 t="shared" si="426"/>
        <v>0.99913374116217091</v>
      </c>
      <c r="X4511">
        <f t="shared" si="424"/>
        <v>-8.6663425683849906E-4</v>
      </c>
    </row>
    <row r="4512" spans="4:24" x14ac:dyDescent="0.3">
      <c r="D4512" s="1" t="s">
        <v>7051</v>
      </c>
      <c r="E4512" s="2">
        <v>41410</v>
      </c>
      <c r="F4512" s="2">
        <v>41843</v>
      </c>
      <c r="G4512" s="2">
        <v>43012</v>
      </c>
      <c r="H4512" s="1" t="s">
        <v>3</v>
      </c>
      <c r="I4512" t="s">
        <v>11778</v>
      </c>
      <c r="J4512" s="9">
        <v>0</v>
      </c>
      <c r="K4512" s="1">
        <v>0</v>
      </c>
      <c r="L4512" s="1">
        <v>0</v>
      </c>
      <c r="M4512" s="1">
        <v>0</v>
      </c>
      <c r="N4512" s="1">
        <v>50.13</v>
      </c>
      <c r="O4512" s="1">
        <v>6.8434559452523504E-3</v>
      </c>
      <c r="P4512" s="1">
        <v>0</v>
      </c>
      <c r="Q4512" s="1">
        <v>0</v>
      </c>
      <c r="R4512" s="1">
        <v>0</v>
      </c>
      <c r="S4512">
        <f t="shared" si="421"/>
        <v>38</v>
      </c>
      <c r="T4512">
        <f t="shared" si="422"/>
        <v>1</v>
      </c>
      <c r="U4512">
        <f t="shared" si="425"/>
        <v>-3.44957822174102</v>
      </c>
      <c r="V4512">
        <f t="shared" si="423"/>
        <v>3.1759028821431882E-2</v>
      </c>
      <c r="W4512">
        <f t="shared" si="426"/>
        <v>0.96921855982427418</v>
      </c>
      <c r="X4512">
        <f t="shared" si="424"/>
        <v>-3.1265140590148614E-2</v>
      </c>
    </row>
    <row r="4513" spans="4:24" x14ac:dyDescent="0.3">
      <c r="D4513" s="1" t="s">
        <v>6273</v>
      </c>
      <c r="E4513" s="2">
        <v>41611</v>
      </c>
      <c r="F4513" s="2">
        <v>41611</v>
      </c>
      <c r="G4513" s="2">
        <v>41624</v>
      </c>
      <c r="H4513" s="1" t="s">
        <v>12</v>
      </c>
      <c r="I4513" t="s">
        <v>11780</v>
      </c>
      <c r="J4513" s="9">
        <v>1</v>
      </c>
      <c r="K4513" s="1">
        <v>22</v>
      </c>
      <c r="L4513" s="1">
        <v>40.909090910000003</v>
      </c>
      <c r="M4513" s="1">
        <v>9.0909090910000003</v>
      </c>
      <c r="N4513" s="1">
        <v>42.64</v>
      </c>
      <c r="O4513" s="1">
        <v>0.15384615400000001</v>
      </c>
      <c r="P4513" s="1">
        <v>1</v>
      </c>
      <c r="Q4513" s="1">
        <v>0</v>
      </c>
      <c r="R4513" s="1">
        <v>0</v>
      </c>
      <c r="S4513">
        <f t="shared" si="421"/>
        <v>0</v>
      </c>
      <c r="T4513">
        <f t="shared" si="422"/>
        <v>0</v>
      </c>
      <c r="U4513">
        <f t="shared" si="425"/>
        <v>2.1291860980126236</v>
      </c>
      <c r="V4513">
        <f t="shared" si="423"/>
        <v>8.408020721020014</v>
      </c>
      <c r="W4513">
        <f t="shared" si="426"/>
        <v>0.89370771710082075</v>
      </c>
      <c r="X4513">
        <f t="shared" si="424"/>
        <v>-0.11237649563059432</v>
      </c>
    </row>
    <row r="4514" spans="4:24" x14ac:dyDescent="0.3">
      <c r="D4514" s="1" t="s">
        <v>7089</v>
      </c>
      <c r="E4514" s="2">
        <v>42130</v>
      </c>
      <c r="F4514" s="2">
        <v>42130</v>
      </c>
      <c r="G4514" s="2">
        <v>42141</v>
      </c>
      <c r="H4514" s="1" t="s">
        <v>3</v>
      </c>
      <c r="I4514" t="s">
        <v>11780</v>
      </c>
      <c r="J4514" s="9">
        <v>1</v>
      </c>
      <c r="K4514" s="1">
        <v>28</v>
      </c>
      <c r="L4514" s="1">
        <v>67.857142859999996</v>
      </c>
      <c r="M4514" s="1">
        <v>0</v>
      </c>
      <c r="N4514" s="1">
        <v>53.07</v>
      </c>
      <c r="O4514" s="1">
        <v>0.27272727272727298</v>
      </c>
      <c r="P4514" s="1">
        <v>0</v>
      </c>
      <c r="Q4514" s="1">
        <v>0</v>
      </c>
      <c r="R4514" s="1">
        <v>0</v>
      </c>
      <c r="S4514">
        <f t="shared" si="421"/>
        <v>0</v>
      </c>
      <c r="T4514">
        <f t="shared" si="422"/>
        <v>1</v>
      </c>
      <c r="U4514">
        <f t="shared" si="425"/>
        <v>3.6162122339160563</v>
      </c>
      <c r="V4514">
        <f t="shared" si="423"/>
        <v>37.196409355395254</v>
      </c>
      <c r="W4514">
        <f t="shared" si="426"/>
        <v>0.97381952867099142</v>
      </c>
      <c r="X4514">
        <f t="shared" si="424"/>
        <v>-2.6529281346517431E-2</v>
      </c>
    </row>
    <row r="4515" spans="4:24" x14ac:dyDescent="0.3">
      <c r="D4515" s="1" t="s">
        <v>3000</v>
      </c>
      <c r="E4515" s="2">
        <v>40468</v>
      </c>
      <c r="F4515" s="2">
        <v>41473</v>
      </c>
      <c r="G4515" s="2">
        <v>41529</v>
      </c>
      <c r="H4515" s="1" t="s">
        <v>3</v>
      </c>
      <c r="I4515" t="s">
        <v>11779</v>
      </c>
      <c r="J4515" s="9">
        <v>1</v>
      </c>
      <c r="K4515" s="1">
        <v>31</v>
      </c>
      <c r="L4515" s="1">
        <v>87.096774190000005</v>
      </c>
      <c r="M4515" s="1">
        <v>3.225806452</v>
      </c>
      <c r="N4515" s="1">
        <v>71.13</v>
      </c>
      <c r="O4515" s="1">
        <v>3.5714285999999998E-2</v>
      </c>
      <c r="P4515" s="1">
        <v>0</v>
      </c>
      <c r="Q4515" s="1">
        <v>0</v>
      </c>
      <c r="R4515" s="1">
        <v>0</v>
      </c>
      <c r="S4515">
        <f t="shared" si="421"/>
        <v>1</v>
      </c>
      <c r="T4515">
        <f t="shared" si="422"/>
        <v>1</v>
      </c>
      <c r="U4515">
        <f t="shared" si="425"/>
        <v>3.9245640377920856</v>
      </c>
      <c r="V4515">
        <f t="shared" si="423"/>
        <v>50.631000044030166</v>
      </c>
      <c r="W4515">
        <f t="shared" si="426"/>
        <v>0.98063179099480513</v>
      </c>
      <c r="X4515">
        <f t="shared" si="424"/>
        <v>-1.9558230348845528E-2</v>
      </c>
    </row>
    <row r="4516" spans="4:24" x14ac:dyDescent="0.3">
      <c r="D4516" s="1" t="s">
        <v>11758</v>
      </c>
      <c r="E4516" s="2">
        <v>43081</v>
      </c>
      <c r="F4516" s="2">
        <v>43107</v>
      </c>
      <c r="G4516" s="2">
        <v>43115</v>
      </c>
      <c r="H4516" s="1" t="s">
        <v>5</v>
      </c>
      <c r="I4516" t="s">
        <v>11779</v>
      </c>
      <c r="J4516" s="9">
        <v>1</v>
      </c>
      <c r="K4516" s="1">
        <v>19</v>
      </c>
      <c r="L4516" s="1">
        <v>100</v>
      </c>
      <c r="M4516" s="1">
        <v>47.368421050000002</v>
      </c>
      <c r="N4516" s="1">
        <v>74.819999999999993</v>
      </c>
      <c r="O4516" s="1">
        <v>0.25</v>
      </c>
      <c r="P4516" s="1">
        <v>1</v>
      </c>
      <c r="Q4516" s="1">
        <v>0</v>
      </c>
      <c r="R4516" s="1">
        <v>0</v>
      </c>
      <c r="S4516">
        <f t="shared" si="421"/>
        <v>0</v>
      </c>
      <c r="T4516">
        <f t="shared" si="422"/>
        <v>0</v>
      </c>
      <c r="U4516">
        <f t="shared" si="425"/>
        <v>2.1892068832676816</v>
      </c>
      <c r="V4516">
        <f t="shared" si="423"/>
        <v>8.9281292572049367</v>
      </c>
      <c r="W4516">
        <f t="shared" si="426"/>
        <v>0.89927608977549411</v>
      </c>
      <c r="X4516">
        <f t="shared" si="424"/>
        <v>-0.10616518401048214</v>
      </c>
    </row>
    <row r="4517" spans="4:24" x14ac:dyDescent="0.3">
      <c r="D4517" s="1" t="s">
        <v>8672</v>
      </c>
      <c r="E4517" s="2">
        <v>41190</v>
      </c>
      <c r="F4517" s="2">
        <v>41190</v>
      </c>
      <c r="G4517" s="2">
        <v>41281</v>
      </c>
      <c r="H4517" s="1" t="s">
        <v>12</v>
      </c>
      <c r="I4517" t="s">
        <v>11778</v>
      </c>
      <c r="J4517" s="9">
        <v>0</v>
      </c>
      <c r="K4517" s="1">
        <v>0</v>
      </c>
      <c r="L4517" s="1">
        <v>0</v>
      </c>
      <c r="M4517" s="1">
        <v>0</v>
      </c>
      <c r="N4517" s="1">
        <v>177.02</v>
      </c>
      <c r="O4517" s="1">
        <v>2.1978022E-2</v>
      </c>
      <c r="P4517" s="1">
        <v>1</v>
      </c>
      <c r="Q4517" s="1">
        <v>0</v>
      </c>
      <c r="R4517" s="1">
        <v>0</v>
      </c>
      <c r="S4517">
        <f t="shared" si="421"/>
        <v>2</v>
      </c>
      <c r="T4517">
        <f t="shared" si="422"/>
        <v>0</v>
      </c>
      <c r="U4517">
        <f t="shared" si="425"/>
        <v>-3.9457387885577977</v>
      </c>
      <c r="V4517">
        <f t="shared" si="423"/>
        <v>1.9336925192173442E-2</v>
      </c>
      <c r="W4517">
        <f t="shared" si="426"/>
        <v>0.98102989824632525</v>
      </c>
      <c r="X4517">
        <f t="shared" si="424"/>
        <v>-1.915234256588165E-2</v>
      </c>
    </row>
    <row r="4518" spans="4:24" x14ac:dyDescent="0.3">
      <c r="D4518" s="1" t="s">
        <v>8614</v>
      </c>
      <c r="E4518" s="2">
        <v>41060</v>
      </c>
      <c r="F4518" s="2">
        <v>41060</v>
      </c>
      <c r="G4518" s="2">
        <v>41288</v>
      </c>
      <c r="H4518" s="1" t="s">
        <v>5</v>
      </c>
      <c r="I4518" t="s">
        <v>11779</v>
      </c>
      <c r="J4518" s="9">
        <v>1</v>
      </c>
      <c r="K4518" s="1">
        <v>40</v>
      </c>
      <c r="L4518" s="1">
        <v>37.5</v>
      </c>
      <c r="M4518" s="1">
        <v>7.5</v>
      </c>
      <c r="N4518" s="1">
        <v>96.6</v>
      </c>
      <c r="O4518" s="1">
        <v>2.1929825E-2</v>
      </c>
      <c r="P4518" s="1">
        <v>0</v>
      </c>
      <c r="Q4518" s="1">
        <v>0</v>
      </c>
      <c r="R4518" s="1">
        <v>0</v>
      </c>
      <c r="S4518">
        <f t="shared" si="421"/>
        <v>7</v>
      </c>
      <c r="T4518">
        <f t="shared" si="422"/>
        <v>0</v>
      </c>
      <c r="U4518">
        <f t="shared" si="425"/>
        <v>6.0228046418969532</v>
      </c>
      <c r="V4518">
        <f t="shared" si="423"/>
        <v>412.73454655646668</v>
      </c>
      <c r="W4518">
        <f t="shared" si="426"/>
        <v>0.99758299129641692</v>
      </c>
      <c r="X4518">
        <f t="shared" si="424"/>
        <v>-2.4199343843343307E-3</v>
      </c>
    </row>
    <row r="4519" spans="4:24" x14ac:dyDescent="0.3">
      <c r="D4519" s="1" t="s">
        <v>7168</v>
      </c>
      <c r="E4519" s="2">
        <v>42874</v>
      </c>
      <c r="F4519" s="2">
        <v>42942</v>
      </c>
      <c r="G4519" s="2">
        <v>43086</v>
      </c>
      <c r="H4519" s="1" t="s">
        <v>22</v>
      </c>
      <c r="I4519" t="s">
        <v>11780</v>
      </c>
      <c r="J4519" s="9">
        <v>1</v>
      </c>
      <c r="K4519" s="1">
        <v>52</v>
      </c>
      <c r="L4519" s="1">
        <v>3.846153846</v>
      </c>
      <c r="M4519" s="1">
        <v>0</v>
      </c>
      <c r="N4519" s="1">
        <v>109.64</v>
      </c>
      <c r="O4519" s="1">
        <v>4.1666666666666699E-2</v>
      </c>
      <c r="P4519" s="1">
        <v>0</v>
      </c>
      <c r="Q4519" s="1">
        <v>0</v>
      </c>
      <c r="R4519" s="1">
        <v>0</v>
      </c>
      <c r="S4519">
        <f t="shared" si="421"/>
        <v>4</v>
      </c>
      <c r="T4519">
        <f t="shared" si="422"/>
        <v>0</v>
      </c>
      <c r="U4519">
        <f t="shared" si="425"/>
        <v>8.7094739877792939</v>
      </c>
      <c r="V4519">
        <f t="shared" si="423"/>
        <v>6060.0539870590364</v>
      </c>
      <c r="W4519">
        <f t="shared" si="426"/>
        <v>0.99983501219389648</v>
      </c>
      <c r="X4519">
        <f t="shared" si="424"/>
        <v>-1.6500141808883234E-4</v>
      </c>
    </row>
    <row r="4520" spans="4:24" x14ac:dyDescent="0.3">
      <c r="D4520" s="1" t="s">
        <v>7784</v>
      </c>
      <c r="E4520" s="2">
        <v>42983</v>
      </c>
      <c r="F4520" s="2">
        <v>42984</v>
      </c>
      <c r="G4520" s="2">
        <v>43023</v>
      </c>
      <c r="H4520" s="1" t="s">
        <v>3</v>
      </c>
      <c r="I4520" t="s">
        <v>11780</v>
      </c>
      <c r="J4520" s="9">
        <v>1</v>
      </c>
      <c r="K4520" s="1">
        <v>37</v>
      </c>
      <c r="L4520" s="1">
        <v>5.4054054049999998</v>
      </c>
      <c r="M4520" s="1">
        <v>5.4054054049999998</v>
      </c>
      <c r="N4520" s="1">
        <v>46.8</v>
      </c>
      <c r="O4520" s="1">
        <v>7.69230769230769E-2</v>
      </c>
      <c r="P4520" s="1">
        <v>1</v>
      </c>
      <c r="Q4520" s="1">
        <v>0</v>
      </c>
      <c r="R4520" s="1">
        <v>0</v>
      </c>
      <c r="S4520">
        <f t="shared" si="421"/>
        <v>1</v>
      </c>
      <c r="T4520">
        <f t="shared" si="422"/>
        <v>1</v>
      </c>
      <c r="U4520">
        <f t="shared" si="425"/>
        <v>5.4665145717522359</v>
      </c>
      <c r="V4520">
        <f t="shared" si="423"/>
        <v>236.63398298146387</v>
      </c>
      <c r="W4520">
        <f t="shared" si="426"/>
        <v>0.99579184766650986</v>
      </c>
      <c r="X4520">
        <f t="shared" si="424"/>
        <v>-4.217031525270561E-3</v>
      </c>
    </row>
    <row r="4521" spans="4:24" x14ac:dyDescent="0.3">
      <c r="D4521" s="1" t="s">
        <v>5173</v>
      </c>
      <c r="E4521" s="2">
        <v>41542</v>
      </c>
      <c r="F4521" s="2">
        <v>41542</v>
      </c>
      <c r="G4521" s="2">
        <v>41571</v>
      </c>
      <c r="H4521" s="1" t="s">
        <v>249</v>
      </c>
      <c r="I4521" t="s">
        <v>11780</v>
      </c>
      <c r="J4521" s="9">
        <v>1</v>
      </c>
      <c r="K4521" s="1">
        <v>38</v>
      </c>
      <c r="L4521" s="1">
        <v>39.473684210000002</v>
      </c>
      <c r="M4521" s="1">
        <v>7.8947368420000004</v>
      </c>
      <c r="N4521" s="1">
        <v>56.48</v>
      </c>
      <c r="O4521" s="1">
        <v>0.10344827600000001</v>
      </c>
      <c r="P4521" s="1">
        <v>1</v>
      </c>
      <c r="Q4521" s="1">
        <v>0</v>
      </c>
      <c r="R4521" s="1">
        <v>0</v>
      </c>
      <c r="S4521">
        <f t="shared" si="421"/>
        <v>0</v>
      </c>
      <c r="T4521">
        <f t="shared" si="422"/>
        <v>1</v>
      </c>
      <c r="U4521">
        <f t="shared" si="425"/>
        <v>5.7607386382440078</v>
      </c>
      <c r="V4521">
        <f t="shared" si="423"/>
        <v>317.58282112205484</v>
      </c>
      <c r="W4521">
        <f t="shared" si="426"/>
        <v>0.9968610987984915</v>
      </c>
      <c r="X4521">
        <f t="shared" si="424"/>
        <v>-3.1438378850996932E-3</v>
      </c>
    </row>
    <row r="4522" spans="4:24" x14ac:dyDescent="0.3">
      <c r="D4522" s="1" t="s">
        <v>8444</v>
      </c>
      <c r="E4522" s="2">
        <v>40857</v>
      </c>
      <c r="F4522" s="2">
        <v>40860</v>
      </c>
      <c r="G4522" s="2">
        <v>41658</v>
      </c>
      <c r="H4522" s="1" t="s">
        <v>10</v>
      </c>
      <c r="I4522" t="s">
        <v>11779</v>
      </c>
      <c r="J4522" s="9">
        <v>1</v>
      </c>
      <c r="K4522" s="1">
        <v>58</v>
      </c>
      <c r="L4522" s="1">
        <v>24.137931030000001</v>
      </c>
      <c r="M4522" s="1">
        <v>10.34482759</v>
      </c>
      <c r="N4522" s="1">
        <v>105.03</v>
      </c>
      <c r="O4522" s="1">
        <v>7.1428570999999996E-2</v>
      </c>
      <c r="P4522" s="1">
        <v>1</v>
      </c>
      <c r="Q4522" s="1">
        <v>0</v>
      </c>
      <c r="R4522" s="1">
        <v>0</v>
      </c>
      <c r="S4522">
        <f t="shared" si="421"/>
        <v>26</v>
      </c>
      <c r="T4522">
        <f t="shared" si="422"/>
        <v>0</v>
      </c>
      <c r="U4522">
        <f t="shared" si="425"/>
        <v>10.316631157024375</v>
      </c>
      <c r="V4522">
        <f t="shared" si="423"/>
        <v>30231.241548948405</v>
      </c>
      <c r="W4522">
        <f t="shared" si="426"/>
        <v>0.99996692273054311</v>
      </c>
      <c r="X4522">
        <f t="shared" si="424"/>
        <v>-3.3077816521834712E-5</v>
      </c>
    </row>
    <row r="4523" spans="4:24" x14ac:dyDescent="0.3">
      <c r="D4523" s="1" t="s">
        <v>1587</v>
      </c>
      <c r="E4523" s="2">
        <v>40746</v>
      </c>
      <c r="F4523" s="2">
        <v>40788</v>
      </c>
      <c r="G4523" s="2">
        <v>41477</v>
      </c>
      <c r="H4523" s="1" t="s">
        <v>3</v>
      </c>
      <c r="I4523" t="s">
        <v>11779</v>
      </c>
      <c r="J4523" s="9">
        <v>0</v>
      </c>
      <c r="K4523" s="1">
        <v>0</v>
      </c>
      <c r="L4523" s="1">
        <v>0</v>
      </c>
      <c r="M4523" s="1">
        <v>0</v>
      </c>
      <c r="N4523" s="1">
        <v>76.23</v>
      </c>
      <c r="O4523" s="1">
        <v>1.4513788E-2</v>
      </c>
      <c r="P4523" s="1">
        <v>0</v>
      </c>
      <c r="Q4523" s="1">
        <v>0</v>
      </c>
      <c r="R4523" s="1">
        <v>0</v>
      </c>
      <c r="S4523">
        <f t="shared" si="421"/>
        <v>22</v>
      </c>
      <c r="T4523">
        <f t="shared" si="422"/>
        <v>1</v>
      </c>
      <c r="U4523">
        <f t="shared" si="425"/>
        <v>-3.5286104805281462</v>
      </c>
      <c r="V4523">
        <f t="shared" si="423"/>
        <v>2.9345663921810573E-2</v>
      </c>
      <c r="W4523">
        <f t="shared" si="426"/>
        <v>0.9714909529904624</v>
      </c>
      <c r="X4523">
        <f t="shared" si="424"/>
        <v>-2.8923322621320205E-2</v>
      </c>
    </row>
    <row r="4524" spans="4:24" x14ac:dyDescent="0.3">
      <c r="D4524" s="1" t="s">
        <v>286</v>
      </c>
      <c r="E4524" s="2">
        <v>41302</v>
      </c>
      <c r="F4524" s="2">
        <v>41304</v>
      </c>
      <c r="G4524" s="2">
        <v>41325</v>
      </c>
      <c r="H4524" s="1" t="s">
        <v>5</v>
      </c>
      <c r="I4524" t="s">
        <v>11779</v>
      </c>
      <c r="J4524" s="9">
        <v>1</v>
      </c>
      <c r="K4524" s="1">
        <v>46</v>
      </c>
      <c r="L4524" s="1">
        <v>4.3478260869999996</v>
      </c>
      <c r="M4524" s="1">
        <v>4.3478260869999996</v>
      </c>
      <c r="N4524" s="1">
        <v>65.73</v>
      </c>
      <c r="O4524" s="1">
        <v>0.19047618999999999</v>
      </c>
      <c r="P4524" s="1">
        <v>0</v>
      </c>
      <c r="Q4524" s="1">
        <v>0</v>
      </c>
      <c r="R4524" s="1">
        <v>0</v>
      </c>
      <c r="S4524">
        <f t="shared" si="421"/>
        <v>0</v>
      </c>
      <c r="T4524">
        <f t="shared" si="422"/>
        <v>0</v>
      </c>
      <c r="U4524">
        <f t="shared" si="425"/>
        <v>7.7762849276582084</v>
      </c>
      <c r="V4524">
        <f t="shared" si="423"/>
        <v>2383.4038348972667</v>
      </c>
      <c r="W4524">
        <f t="shared" si="426"/>
        <v>0.99958060795517756</v>
      </c>
      <c r="X4524">
        <f t="shared" si="424"/>
        <v>-4.194800142627209E-4</v>
      </c>
    </row>
    <row r="4525" spans="4:24" x14ac:dyDescent="0.3">
      <c r="D4525" s="1" t="s">
        <v>8412</v>
      </c>
      <c r="E4525" s="2">
        <v>40953</v>
      </c>
      <c r="F4525" s="2">
        <v>41015</v>
      </c>
      <c r="G4525" s="2">
        <v>41658</v>
      </c>
      <c r="H4525" s="1" t="s">
        <v>12</v>
      </c>
      <c r="I4525" t="s">
        <v>11779</v>
      </c>
      <c r="J4525" s="9">
        <v>1</v>
      </c>
      <c r="K4525" s="1">
        <v>52</v>
      </c>
      <c r="L4525" s="1">
        <v>36.53846154</v>
      </c>
      <c r="M4525" s="1">
        <v>23.07692308</v>
      </c>
      <c r="N4525" s="1">
        <v>57.29</v>
      </c>
      <c r="O4525" s="1">
        <v>3.5769829000000003E-2</v>
      </c>
      <c r="P4525" s="1">
        <v>0</v>
      </c>
      <c r="Q4525" s="1">
        <v>0</v>
      </c>
      <c r="R4525" s="1">
        <v>0</v>
      </c>
      <c r="S4525">
        <f t="shared" si="421"/>
        <v>21</v>
      </c>
      <c r="T4525">
        <f t="shared" si="422"/>
        <v>0</v>
      </c>
      <c r="U4525">
        <f t="shared" si="425"/>
        <v>9.3190654587571888</v>
      </c>
      <c r="V4525">
        <f t="shared" si="423"/>
        <v>11148.558196066208</v>
      </c>
      <c r="W4525">
        <f t="shared" si="426"/>
        <v>0.99991031034751199</v>
      </c>
      <c r="X4525">
        <f t="shared" si="424"/>
        <v>-8.9693674845404706E-5</v>
      </c>
    </row>
    <row r="4526" spans="4:24" x14ac:dyDescent="0.3">
      <c r="D4526" s="1" t="s">
        <v>6911</v>
      </c>
      <c r="E4526" s="2">
        <v>42808</v>
      </c>
      <c r="F4526" s="2">
        <v>42834</v>
      </c>
      <c r="G4526" s="2">
        <v>42891</v>
      </c>
      <c r="H4526" s="1" t="s">
        <v>5</v>
      </c>
      <c r="I4526" t="s">
        <v>11778</v>
      </c>
      <c r="J4526" s="9">
        <v>1</v>
      </c>
      <c r="K4526" s="1">
        <v>45</v>
      </c>
      <c r="L4526" s="1">
        <v>2.2222222220000001</v>
      </c>
      <c r="M4526" s="1">
        <v>2.2222222220000001</v>
      </c>
      <c r="N4526" s="1">
        <v>39.74</v>
      </c>
      <c r="O4526" s="1">
        <v>3.5087719298245598E-2</v>
      </c>
      <c r="P4526" s="1">
        <v>0</v>
      </c>
      <c r="Q4526" s="1">
        <v>0</v>
      </c>
      <c r="R4526" s="1">
        <v>0</v>
      </c>
      <c r="S4526">
        <f t="shared" si="421"/>
        <v>1</v>
      </c>
      <c r="T4526">
        <f t="shared" si="422"/>
        <v>0</v>
      </c>
      <c r="U4526">
        <f t="shared" si="425"/>
        <v>7.3294182839058459</v>
      </c>
      <c r="V4526">
        <f t="shared" si="423"/>
        <v>1524.494690903749</v>
      </c>
      <c r="W4526">
        <f t="shared" si="426"/>
        <v>0.99934447493920309</v>
      </c>
      <c r="X4526">
        <f t="shared" si="424"/>
        <v>-6.5574001129167032E-4</v>
      </c>
    </row>
    <row r="4527" spans="4:24" x14ac:dyDescent="0.3">
      <c r="D4527" s="1" t="s">
        <v>710</v>
      </c>
      <c r="E4527" s="2">
        <v>41149</v>
      </c>
      <c r="F4527" s="2">
        <v>41142</v>
      </c>
      <c r="G4527" s="2">
        <v>41316</v>
      </c>
      <c r="H4527" s="1" t="s">
        <v>22</v>
      </c>
      <c r="I4527" t="s">
        <v>11780</v>
      </c>
      <c r="J4527" s="9">
        <v>1</v>
      </c>
      <c r="K4527" s="1">
        <v>48</v>
      </c>
      <c r="L4527" s="1">
        <v>10.41666667</v>
      </c>
      <c r="M4527" s="1">
        <v>2.0833333330000001</v>
      </c>
      <c r="N4527" s="1">
        <v>45.86</v>
      </c>
      <c r="O4527" s="1">
        <v>4.5977010999999998E-2</v>
      </c>
      <c r="P4527" s="1">
        <v>0</v>
      </c>
      <c r="Q4527" s="1">
        <v>0</v>
      </c>
      <c r="R4527" s="1">
        <v>0</v>
      </c>
      <c r="S4527">
        <f t="shared" si="421"/>
        <v>5</v>
      </c>
      <c r="T4527">
        <f t="shared" si="422"/>
        <v>0</v>
      </c>
      <c r="U4527">
        <f t="shared" si="425"/>
        <v>8.033769547713117</v>
      </c>
      <c r="V4527">
        <f t="shared" si="423"/>
        <v>3083.3426014610932</v>
      </c>
      <c r="W4527">
        <f t="shared" si="426"/>
        <v>0.99967578180208438</v>
      </c>
      <c r="X4527">
        <f t="shared" si="424"/>
        <v>-3.2427076799863749E-4</v>
      </c>
    </row>
    <row r="4528" spans="4:24" x14ac:dyDescent="0.3">
      <c r="D4528" s="1" t="s">
        <v>2820</v>
      </c>
      <c r="E4528" s="2">
        <v>40751</v>
      </c>
      <c r="F4528" s="2">
        <v>40751</v>
      </c>
      <c r="G4528" s="2">
        <v>41089</v>
      </c>
      <c r="H4528" s="1" t="s">
        <v>5</v>
      </c>
      <c r="I4528" t="s">
        <v>11779</v>
      </c>
      <c r="J4528" s="9">
        <v>1</v>
      </c>
      <c r="K4528" s="1">
        <v>45</v>
      </c>
      <c r="L4528" s="1">
        <v>26.666666670000001</v>
      </c>
      <c r="M4528" s="1">
        <v>4.4444444440000002</v>
      </c>
      <c r="N4528" s="1">
        <v>43.39</v>
      </c>
      <c r="O4528" s="1">
        <v>4.7337278000000003E-2</v>
      </c>
      <c r="P4528" s="1">
        <v>0</v>
      </c>
      <c r="Q4528" s="1">
        <v>0</v>
      </c>
      <c r="R4528" s="1">
        <v>0</v>
      </c>
      <c r="S4528">
        <f t="shared" si="421"/>
        <v>11</v>
      </c>
      <c r="T4528">
        <f t="shared" si="422"/>
        <v>0</v>
      </c>
      <c r="U4528">
        <f t="shared" si="425"/>
        <v>7.3790820031093975</v>
      </c>
      <c r="V4528">
        <f t="shared" si="423"/>
        <v>1602.1183528923457</v>
      </c>
      <c r="W4528">
        <f t="shared" si="426"/>
        <v>0.99937621573716262</v>
      </c>
      <c r="X4528">
        <f t="shared" si="424"/>
        <v>-6.2397889718476492E-4</v>
      </c>
    </row>
    <row r="4529" spans="4:24" x14ac:dyDescent="0.3">
      <c r="D4529" s="1" t="s">
        <v>8703</v>
      </c>
      <c r="E4529" s="2">
        <v>40751</v>
      </c>
      <c r="F4529" s="2">
        <v>40763</v>
      </c>
      <c r="G4529" s="2">
        <v>40916</v>
      </c>
      <c r="H4529" s="1" t="s">
        <v>10</v>
      </c>
      <c r="I4529" t="s">
        <v>11779</v>
      </c>
      <c r="J4529" s="9">
        <v>1</v>
      </c>
      <c r="K4529" s="1">
        <v>44</v>
      </c>
      <c r="L4529" s="1">
        <v>20.454545450000001</v>
      </c>
      <c r="M4529" s="1">
        <v>2.2727272730000001</v>
      </c>
      <c r="N4529" s="1">
        <v>61.42</v>
      </c>
      <c r="O4529" s="1">
        <v>2.6143791E-2</v>
      </c>
      <c r="P4529" s="1">
        <v>0</v>
      </c>
      <c r="Q4529" s="1">
        <v>0</v>
      </c>
      <c r="R4529" s="1">
        <v>0</v>
      </c>
      <c r="S4529">
        <f t="shared" si="421"/>
        <v>5</v>
      </c>
      <c r="T4529">
        <f t="shared" si="422"/>
        <v>0</v>
      </c>
      <c r="U4529">
        <f t="shared" si="425"/>
        <v>7.0022049141179767</v>
      </c>
      <c r="V4529">
        <f t="shared" si="423"/>
        <v>1099.0538080432791</v>
      </c>
      <c r="W4529">
        <f t="shared" si="426"/>
        <v>0.99909095355819122</v>
      </c>
      <c r="X4529">
        <f t="shared" si="424"/>
        <v>-9.0945987509782639E-4</v>
      </c>
    </row>
    <row r="4530" spans="4:24" x14ac:dyDescent="0.3">
      <c r="D4530" s="1" t="s">
        <v>10951</v>
      </c>
      <c r="E4530" s="2">
        <v>41617</v>
      </c>
      <c r="F4530" s="2">
        <v>41617</v>
      </c>
      <c r="G4530" s="2">
        <v>41658</v>
      </c>
      <c r="H4530" s="1" t="s">
        <v>10</v>
      </c>
      <c r="I4530" t="s">
        <v>11780</v>
      </c>
      <c r="J4530" s="9">
        <v>1</v>
      </c>
      <c r="K4530" s="1">
        <v>21</v>
      </c>
      <c r="L4530" s="1">
        <v>71.428571430000005</v>
      </c>
      <c r="M4530" s="1">
        <v>23.809523810000002</v>
      </c>
      <c r="N4530" s="1">
        <v>95.11</v>
      </c>
      <c r="O4530" s="1">
        <v>0.19512195099999999</v>
      </c>
      <c r="P4530" s="1">
        <v>1</v>
      </c>
      <c r="Q4530" s="1">
        <v>0</v>
      </c>
      <c r="R4530" s="1">
        <v>1</v>
      </c>
      <c r="S4530">
        <f t="shared" si="421"/>
        <v>1</v>
      </c>
      <c r="T4530">
        <f t="shared" si="422"/>
        <v>0</v>
      </c>
      <c r="U4530">
        <f t="shared" si="425"/>
        <v>2.454134996194079</v>
      </c>
      <c r="V4530">
        <f t="shared" si="423"/>
        <v>11.636363695392959</v>
      </c>
      <c r="W4530">
        <f t="shared" si="426"/>
        <v>0.92086330972219599</v>
      </c>
      <c r="X4530">
        <f t="shared" si="424"/>
        <v>-8.2443668809627391E-2</v>
      </c>
    </row>
    <row r="4531" spans="4:24" x14ac:dyDescent="0.3">
      <c r="D4531" s="1" t="s">
        <v>8139</v>
      </c>
      <c r="E4531" s="2">
        <v>43060</v>
      </c>
      <c r="F4531" s="2">
        <v>43071</v>
      </c>
      <c r="G4531" s="2">
        <v>43102</v>
      </c>
      <c r="H4531" s="1" t="s">
        <v>10</v>
      </c>
      <c r="I4531" t="s">
        <v>11780</v>
      </c>
      <c r="J4531" s="9">
        <v>1</v>
      </c>
      <c r="K4531" s="1">
        <v>30</v>
      </c>
      <c r="L4531" s="1">
        <v>86.666666669999998</v>
      </c>
      <c r="M4531" s="1">
        <v>16.666666670000001</v>
      </c>
      <c r="N4531" s="1">
        <v>89.38</v>
      </c>
      <c r="O4531" s="1">
        <v>9.6774193548387094E-2</v>
      </c>
      <c r="P4531" s="1">
        <v>1</v>
      </c>
      <c r="Q4531" s="1">
        <v>0</v>
      </c>
      <c r="R4531" s="1">
        <v>0</v>
      </c>
      <c r="S4531">
        <f t="shared" si="421"/>
        <v>1</v>
      </c>
      <c r="T4531">
        <f t="shared" si="422"/>
        <v>0</v>
      </c>
      <c r="U4531">
        <f t="shared" si="425"/>
        <v>3.9051322065839895</v>
      </c>
      <c r="V4531">
        <f t="shared" si="423"/>
        <v>49.656644413562731</v>
      </c>
      <c r="W4531">
        <f t="shared" si="426"/>
        <v>0.98025925302442141</v>
      </c>
      <c r="X4531">
        <f t="shared" si="424"/>
        <v>-1.9938198400616784E-2</v>
      </c>
    </row>
    <row r="4532" spans="4:24" x14ac:dyDescent="0.3">
      <c r="D4532" s="1" t="s">
        <v>8322</v>
      </c>
      <c r="E4532" s="2">
        <v>40414</v>
      </c>
      <c r="F4532" s="2">
        <v>40435</v>
      </c>
      <c r="G4532" s="2">
        <v>40969</v>
      </c>
      <c r="H4532" s="1" t="s">
        <v>5</v>
      </c>
      <c r="I4532" t="s">
        <v>11778</v>
      </c>
      <c r="J4532" s="9">
        <v>1</v>
      </c>
      <c r="K4532" s="1">
        <v>41</v>
      </c>
      <c r="L4532" s="1">
        <v>39.024390240000002</v>
      </c>
      <c r="M4532" s="1">
        <v>0</v>
      </c>
      <c r="N4532" s="1">
        <v>41.39</v>
      </c>
      <c r="O4532" s="1">
        <v>1.1235955000000001E-2</v>
      </c>
      <c r="P4532" s="1">
        <v>1</v>
      </c>
      <c r="Q4532" s="1">
        <v>0</v>
      </c>
      <c r="R4532" s="1">
        <v>0</v>
      </c>
      <c r="S4532">
        <f t="shared" si="421"/>
        <v>17</v>
      </c>
      <c r="T4532">
        <f t="shared" si="422"/>
        <v>0</v>
      </c>
      <c r="U4532">
        <f t="shared" si="425"/>
        <v>6.2199936544472143</v>
      </c>
      <c r="V4532">
        <f t="shared" si="423"/>
        <v>502.70004210046557</v>
      </c>
      <c r="W4532">
        <f t="shared" si="426"/>
        <v>0.99801469145043165</v>
      </c>
      <c r="X4532">
        <f t="shared" si="424"/>
        <v>-1.9872818868082701E-3</v>
      </c>
    </row>
    <row r="4533" spans="4:24" x14ac:dyDescent="0.3">
      <c r="D4533" s="1" t="s">
        <v>956</v>
      </c>
      <c r="E4533" s="2">
        <v>41438</v>
      </c>
      <c r="F4533" s="2">
        <v>41439</v>
      </c>
      <c r="G4533" s="2">
        <v>41655</v>
      </c>
      <c r="H4533" s="1" t="s">
        <v>249</v>
      </c>
      <c r="I4533" t="s">
        <v>11781</v>
      </c>
      <c r="J4533" s="9">
        <v>1</v>
      </c>
      <c r="K4533" s="1">
        <v>53</v>
      </c>
      <c r="L4533" s="1">
        <v>47.169811320000001</v>
      </c>
      <c r="M4533" s="1">
        <v>24.528301890000002</v>
      </c>
      <c r="N4533" s="1">
        <v>154.12</v>
      </c>
      <c r="O4533" s="1">
        <v>3.7037037000000002E-2</v>
      </c>
      <c r="P4533" s="1">
        <v>1</v>
      </c>
      <c r="Q4533" s="1">
        <v>0</v>
      </c>
      <c r="R4533" s="1">
        <v>0</v>
      </c>
      <c r="S4533">
        <f t="shared" si="421"/>
        <v>7</v>
      </c>
      <c r="T4533">
        <f t="shared" si="422"/>
        <v>1</v>
      </c>
      <c r="U4533">
        <f t="shared" si="425"/>
        <v>9.169550879001191</v>
      </c>
      <c r="V4533">
        <f t="shared" si="423"/>
        <v>9600.3120199050663</v>
      </c>
      <c r="W4533">
        <f t="shared" si="426"/>
        <v>0.99989584756771499</v>
      </c>
      <c r="X4533">
        <f t="shared" si="424"/>
        <v>-1.0415785652622024E-4</v>
      </c>
    </row>
    <row r="4534" spans="4:24" x14ac:dyDescent="0.3">
      <c r="D4534" s="1" t="s">
        <v>7033</v>
      </c>
      <c r="E4534" s="2">
        <v>42276</v>
      </c>
      <c r="F4534" s="2">
        <v>42296</v>
      </c>
      <c r="G4534" s="2">
        <v>42651</v>
      </c>
      <c r="H4534" s="1" t="s">
        <v>10</v>
      </c>
      <c r="I4534" t="s">
        <v>11779</v>
      </c>
      <c r="J4534" s="9">
        <v>1</v>
      </c>
      <c r="K4534" s="1">
        <v>38</v>
      </c>
      <c r="L4534" s="1">
        <v>55.263157890000002</v>
      </c>
      <c r="M4534" s="1">
        <v>7.8947368420000004</v>
      </c>
      <c r="N4534" s="1">
        <v>101.71</v>
      </c>
      <c r="O4534" s="1">
        <v>3.6619718309859203E-2</v>
      </c>
      <c r="P4534" s="1">
        <v>0</v>
      </c>
      <c r="Q4534" s="1">
        <v>0</v>
      </c>
      <c r="R4534" s="1">
        <v>0</v>
      </c>
      <c r="S4534">
        <f t="shared" si="421"/>
        <v>11</v>
      </c>
      <c r="T4534">
        <f t="shared" si="422"/>
        <v>0</v>
      </c>
      <c r="U4534">
        <f t="shared" si="425"/>
        <v>5.563513588859033</v>
      </c>
      <c r="V4534">
        <f t="shared" si="423"/>
        <v>260.7373526222861</v>
      </c>
      <c r="W4534">
        <f t="shared" si="426"/>
        <v>0.99617937604250506</v>
      </c>
      <c r="X4534">
        <f t="shared" si="424"/>
        <v>-3.8279411847357519E-3</v>
      </c>
    </row>
    <row r="4535" spans="4:24" x14ac:dyDescent="0.3">
      <c r="D4535" s="1" t="s">
        <v>9482</v>
      </c>
      <c r="E4535" s="2">
        <v>41149</v>
      </c>
      <c r="F4535" s="2">
        <v>41114</v>
      </c>
      <c r="G4535" s="2">
        <v>41183</v>
      </c>
      <c r="H4535" s="1" t="s">
        <v>22</v>
      </c>
      <c r="I4535" t="s">
        <v>11780</v>
      </c>
      <c r="J4535" s="9">
        <v>1</v>
      </c>
      <c r="K4535" s="1">
        <v>36</v>
      </c>
      <c r="L4535" s="1">
        <v>38.888888889999997</v>
      </c>
      <c r="M4535" s="1">
        <v>16.666666670000001</v>
      </c>
      <c r="N4535" s="1">
        <v>47.63</v>
      </c>
      <c r="O4535" s="1">
        <v>4.3478260999999997E-2</v>
      </c>
      <c r="P4535" s="1">
        <v>0</v>
      </c>
      <c r="Q4535" s="1">
        <v>0</v>
      </c>
      <c r="R4535" s="1">
        <v>0</v>
      </c>
      <c r="S4535">
        <f t="shared" si="421"/>
        <v>2</v>
      </c>
      <c r="T4535">
        <f t="shared" si="422"/>
        <v>0</v>
      </c>
      <c r="U4535">
        <f t="shared" si="425"/>
        <v>5.4575005304382289</v>
      </c>
      <c r="V4535">
        <f t="shared" si="423"/>
        <v>234.5105392652483</v>
      </c>
      <c r="W4535">
        <f t="shared" si="426"/>
        <v>0.99575390552320997</v>
      </c>
      <c r="X4535">
        <f t="shared" si="424"/>
        <v>-4.2551347355470068E-3</v>
      </c>
    </row>
    <row r="4536" spans="4:24" x14ac:dyDescent="0.3">
      <c r="D4536" s="1" t="s">
        <v>7072</v>
      </c>
      <c r="E4536" s="2">
        <v>42779</v>
      </c>
      <c r="F4536" s="2">
        <v>42842</v>
      </c>
      <c r="G4536" s="2">
        <v>43096</v>
      </c>
      <c r="H4536" s="1" t="s">
        <v>249</v>
      </c>
      <c r="I4536" t="s">
        <v>11780</v>
      </c>
      <c r="J4536" s="9">
        <v>1</v>
      </c>
      <c r="K4536" s="1">
        <v>45</v>
      </c>
      <c r="L4536" s="1">
        <v>64.444444439999998</v>
      </c>
      <c r="M4536" s="1">
        <v>22.222222219999999</v>
      </c>
      <c r="N4536" s="1">
        <v>57.51</v>
      </c>
      <c r="O4536" s="1">
        <v>8.2677165354330701E-2</v>
      </c>
      <c r="P4536" s="1">
        <v>1</v>
      </c>
      <c r="Q4536" s="1">
        <v>0</v>
      </c>
      <c r="R4536" s="1">
        <v>0</v>
      </c>
      <c r="S4536">
        <f t="shared" si="421"/>
        <v>8</v>
      </c>
      <c r="T4536">
        <f t="shared" si="422"/>
        <v>1</v>
      </c>
      <c r="U4536">
        <f t="shared" si="425"/>
        <v>7.6493980329825702</v>
      </c>
      <c r="V4536">
        <f t="shared" si="423"/>
        <v>2099.3814505831524</v>
      </c>
      <c r="W4536">
        <f t="shared" si="426"/>
        <v>0.99952389600483171</v>
      </c>
      <c r="X4536">
        <f t="shared" si="424"/>
        <v>-4.7621736866187113E-4</v>
      </c>
    </row>
    <row r="4537" spans="4:24" x14ac:dyDescent="0.3">
      <c r="D4537" s="1" t="s">
        <v>59</v>
      </c>
      <c r="E4537" s="2">
        <v>40603</v>
      </c>
      <c r="F4537" s="2">
        <v>40615</v>
      </c>
      <c r="G4537" s="2">
        <v>40644</v>
      </c>
      <c r="H4537" s="1" t="s">
        <v>10</v>
      </c>
      <c r="I4537" t="s">
        <v>11778</v>
      </c>
      <c r="J4537" s="9">
        <v>1</v>
      </c>
      <c r="K4537" s="1">
        <v>42</v>
      </c>
      <c r="L4537" s="1">
        <v>23.809523810000002</v>
      </c>
      <c r="M4537" s="1">
        <v>0</v>
      </c>
      <c r="N4537" s="1">
        <v>86.73</v>
      </c>
      <c r="O4537" s="1">
        <v>0.10344827600000001</v>
      </c>
      <c r="P4537" s="1">
        <v>0</v>
      </c>
      <c r="Q4537" s="1">
        <v>0</v>
      </c>
      <c r="R4537" s="1">
        <v>0</v>
      </c>
      <c r="S4537">
        <f t="shared" si="421"/>
        <v>0</v>
      </c>
      <c r="T4537">
        <f t="shared" si="422"/>
        <v>0</v>
      </c>
      <c r="U4537">
        <f t="shared" si="425"/>
        <v>6.5268790633810312</v>
      </c>
      <c r="V4537">
        <f t="shared" si="423"/>
        <v>683.26246161854306</v>
      </c>
      <c r="W4537">
        <f t="shared" si="426"/>
        <v>0.99853857246876498</v>
      </c>
      <c r="X4537">
        <f t="shared" si="424"/>
        <v>-1.4624964580158236E-3</v>
      </c>
    </row>
    <row r="4538" spans="4:24" x14ac:dyDescent="0.3">
      <c r="D4538" s="1" t="s">
        <v>2453</v>
      </c>
      <c r="E4538" s="2">
        <v>41085</v>
      </c>
      <c r="F4538" s="2">
        <v>41085</v>
      </c>
      <c r="G4538" s="2">
        <v>41365</v>
      </c>
      <c r="H4538" s="1" t="s">
        <v>12</v>
      </c>
      <c r="I4538" t="s">
        <v>11778</v>
      </c>
      <c r="J4538" s="9">
        <v>1</v>
      </c>
      <c r="K4538" s="1">
        <v>48</v>
      </c>
      <c r="L4538" s="1">
        <v>0</v>
      </c>
      <c r="M4538" s="1">
        <v>0</v>
      </c>
      <c r="N4538" s="1">
        <v>88.96</v>
      </c>
      <c r="O4538" s="1">
        <v>2.8571428999999999E-2</v>
      </c>
      <c r="P4538" s="1">
        <v>1</v>
      </c>
      <c r="Q4538" s="1">
        <v>0</v>
      </c>
      <c r="R4538" s="1">
        <v>0</v>
      </c>
      <c r="S4538">
        <f t="shared" si="421"/>
        <v>9</v>
      </c>
      <c r="T4538">
        <f t="shared" si="422"/>
        <v>0</v>
      </c>
      <c r="U4538">
        <f t="shared" si="425"/>
        <v>7.7387228790819824</v>
      </c>
      <c r="V4538">
        <f t="shared" si="423"/>
        <v>2295.5388296123642</v>
      </c>
      <c r="W4538">
        <f t="shared" si="426"/>
        <v>0.99956456211969702</v>
      </c>
      <c r="X4538">
        <f t="shared" si="424"/>
        <v>-4.355327109063386E-4</v>
      </c>
    </row>
    <row r="4539" spans="4:24" x14ac:dyDescent="0.3">
      <c r="D4539" s="1" t="s">
        <v>6515</v>
      </c>
      <c r="E4539" s="2">
        <v>41641</v>
      </c>
      <c r="F4539" s="2">
        <v>41641</v>
      </c>
      <c r="G4539" s="2">
        <v>41654</v>
      </c>
      <c r="H4539" s="1" t="s">
        <v>22</v>
      </c>
      <c r="I4539" t="s">
        <v>11780</v>
      </c>
      <c r="J4539" s="9">
        <v>1</v>
      </c>
      <c r="K4539" s="1">
        <v>12</v>
      </c>
      <c r="L4539" s="1">
        <v>83.333333330000002</v>
      </c>
      <c r="M4539" s="1">
        <v>33.333333330000002</v>
      </c>
      <c r="N4539" s="1">
        <v>41.63</v>
      </c>
      <c r="O4539" s="1">
        <v>0.15384615400000001</v>
      </c>
      <c r="P4539" s="1">
        <v>1</v>
      </c>
      <c r="Q4539" s="1">
        <v>1</v>
      </c>
      <c r="R4539" s="1">
        <v>0</v>
      </c>
      <c r="S4539">
        <f t="shared" si="421"/>
        <v>0</v>
      </c>
      <c r="T4539">
        <f t="shared" si="422"/>
        <v>0</v>
      </c>
      <c r="U4539">
        <f t="shared" si="425"/>
        <v>0.11217955502499143</v>
      </c>
      <c r="V4539">
        <f t="shared" si="423"/>
        <v>1.1187137132812019</v>
      </c>
      <c r="W4539">
        <f t="shared" si="426"/>
        <v>0.52801551538960712</v>
      </c>
      <c r="X4539">
        <f t="shared" si="424"/>
        <v>-0.63862961050002309</v>
      </c>
    </row>
    <row r="4540" spans="4:24" x14ac:dyDescent="0.3">
      <c r="D4540" s="1" t="s">
        <v>11528</v>
      </c>
      <c r="E4540" s="2">
        <v>42611</v>
      </c>
      <c r="F4540" s="2">
        <v>42572</v>
      </c>
      <c r="G4540" s="2">
        <v>42641</v>
      </c>
      <c r="H4540" s="1" t="s">
        <v>244</v>
      </c>
      <c r="I4540" t="s">
        <v>11780</v>
      </c>
      <c r="J4540" s="9">
        <v>1</v>
      </c>
      <c r="K4540" s="1">
        <v>38</v>
      </c>
      <c r="L4540" s="1">
        <v>0</v>
      </c>
      <c r="M4540" s="1">
        <v>0</v>
      </c>
      <c r="N4540" s="1">
        <v>81.89</v>
      </c>
      <c r="O4540" s="1">
        <v>8.6956521739130405E-2</v>
      </c>
      <c r="P4540" s="1">
        <v>0</v>
      </c>
      <c r="Q4540" s="1">
        <v>0</v>
      </c>
      <c r="R4540" s="1">
        <v>0</v>
      </c>
      <c r="S4540">
        <f t="shared" si="421"/>
        <v>2</v>
      </c>
      <c r="T4540">
        <f t="shared" si="422"/>
        <v>1</v>
      </c>
      <c r="U4540">
        <f t="shared" si="425"/>
        <v>5.5692353737007805</v>
      </c>
      <c r="V4540">
        <f t="shared" si="423"/>
        <v>262.23351192312964</v>
      </c>
      <c r="W4540">
        <f t="shared" si="426"/>
        <v>0.99620109159850423</v>
      </c>
      <c r="X4540">
        <f t="shared" si="424"/>
        <v>-3.8061425811530335E-3</v>
      </c>
    </row>
    <row r="4541" spans="4:24" x14ac:dyDescent="0.3">
      <c r="D4541" s="1" t="s">
        <v>6038</v>
      </c>
      <c r="E4541" s="2">
        <v>41592</v>
      </c>
      <c r="F4541" s="2">
        <v>41592</v>
      </c>
      <c r="G4541" s="2">
        <v>41613</v>
      </c>
      <c r="H4541" s="1" t="s">
        <v>3</v>
      </c>
      <c r="I4541" t="s">
        <v>11779</v>
      </c>
      <c r="J4541" s="9">
        <v>1</v>
      </c>
      <c r="K4541" s="1">
        <v>32</v>
      </c>
      <c r="L4541" s="1">
        <v>18.75</v>
      </c>
      <c r="M4541" s="1">
        <v>3.125</v>
      </c>
      <c r="N4541" s="1">
        <v>38.46</v>
      </c>
      <c r="O4541" s="1">
        <v>9.5238094999999995E-2</v>
      </c>
      <c r="P4541" s="1">
        <v>1</v>
      </c>
      <c r="Q4541" s="1">
        <v>1</v>
      </c>
      <c r="R4541" s="1">
        <v>0</v>
      </c>
      <c r="S4541">
        <f t="shared" si="421"/>
        <v>0</v>
      </c>
      <c r="T4541">
        <f t="shared" si="422"/>
        <v>1</v>
      </c>
      <c r="U4541">
        <f t="shared" si="425"/>
        <v>4.1897578198682597</v>
      </c>
      <c r="V4541">
        <f t="shared" si="423"/>
        <v>66.006803488199466</v>
      </c>
      <c r="W4541">
        <f t="shared" si="426"/>
        <v>0.9850761423028318</v>
      </c>
      <c r="X4541">
        <f t="shared" si="424"/>
        <v>-1.5036338967394593E-2</v>
      </c>
    </row>
    <row r="4542" spans="4:24" x14ac:dyDescent="0.3">
      <c r="D4542" s="1" t="s">
        <v>4293</v>
      </c>
      <c r="E4542" s="2">
        <v>41195</v>
      </c>
      <c r="F4542" s="2">
        <v>41200</v>
      </c>
      <c r="G4542" s="2">
        <v>41617</v>
      </c>
      <c r="H4542" s="1" t="s">
        <v>3</v>
      </c>
      <c r="I4542" t="s">
        <v>11779</v>
      </c>
      <c r="J4542" s="9">
        <v>1</v>
      </c>
      <c r="K4542" s="1">
        <v>54</v>
      </c>
      <c r="L4542" s="1">
        <v>12.96296296</v>
      </c>
      <c r="M4542" s="1">
        <v>0</v>
      </c>
      <c r="N4542" s="1">
        <v>79.56</v>
      </c>
      <c r="O4542" s="1">
        <v>7.1942450000000002E-3</v>
      </c>
      <c r="P4542" s="1">
        <v>1</v>
      </c>
      <c r="Q4542" s="1">
        <v>0</v>
      </c>
      <c r="R4542" s="1">
        <v>0</v>
      </c>
      <c r="S4542">
        <f t="shared" si="421"/>
        <v>13</v>
      </c>
      <c r="T4542">
        <f t="shared" si="422"/>
        <v>1</v>
      </c>
      <c r="U4542">
        <f t="shared" si="425"/>
        <v>9.1562387508055263</v>
      </c>
      <c r="V4542">
        <f t="shared" si="423"/>
        <v>9473.3583223385285</v>
      </c>
      <c r="W4542">
        <f t="shared" si="426"/>
        <v>0.99989445195484716</v>
      </c>
      <c r="X4542">
        <f t="shared" si="424"/>
        <v>-1.0555361573973438E-4</v>
      </c>
    </row>
    <row r="4543" spans="4:24" x14ac:dyDescent="0.3">
      <c r="D4543" s="1" t="s">
        <v>6148</v>
      </c>
      <c r="E4543" s="2">
        <v>41599</v>
      </c>
      <c r="F4543" s="2">
        <v>41599</v>
      </c>
      <c r="G4543" s="2">
        <v>41634</v>
      </c>
      <c r="H4543" s="1" t="s">
        <v>3</v>
      </c>
      <c r="I4543" t="s">
        <v>11778</v>
      </c>
      <c r="J4543" s="9">
        <v>1</v>
      </c>
      <c r="K4543" s="1">
        <v>32</v>
      </c>
      <c r="L4543" s="1">
        <v>6.25</v>
      </c>
      <c r="M4543" s="1">
        <v>6.25</v>
      </c>
      <c r="N4543" s="1">
        <v>35.39</v>
      </c>
      <c r="O4543" s="1">
        <v>5.7142856999999998E-2</v>
      </c>
      <c r="P4543" s="1">
        <v>1</v>
      </c>
      <c r="Q4543" s="1">
        <v>1</v>
      </c>
      <c r="R4543" s="1">
        <v>0</v>
      </c>
      <c r="S4543">
        <f t="shared" si="421"/>
        <v>1</v>
      </c>
      <c r="T4543">
        <f t="shared" si="422"/>
        <v>1</v>
      </c>
      <c r="U4543">
        <f t="shared" si="425"/>
        <v>4.1953542946549636</v>
      </c>
      <c r="V4543">
        <f t="shared" si="423"/>
        <v>66.377244514737654</v>
      </c>
      <c r="W4543">
        <f t="shared" si="426"/>
        <v>0.98515819387981551</v>
      </c>
      <c r="X4543">
        <f t="shared" si="424"/>
        <v>-1.4953047781646484E-2</v>
      </c>
    </row>
    <row r="4544" spans="4:24" x14ac:dyDescent="0.3">
      <c r="D4544" s="1" t="s">
        <v>1895</v>
      </c>
      <c r="E4544" s="2">
        <v>40538</v>
      </c>
      <c r="F4544" s="2">
        <v>40597</v>
      </c>
      <c r="G4544" s="2">
        <v>41651</v>
      </c>
      <c r="H4544" s="1" t="s">
        <v>5</v>
      </c>
      <c r="I4544" t="s">
        <v>11779</v>
      </c>
      <c r="J4544" s="9">
        <v>0</v>
      </c>
      <c r="K4544" s="1">
        <v>7</v>
      </c>
      <c r="L4544" s="1">
        <v>14.28571429</v>
      </c>
      <c r="M4544" s="1">
        <v>0</v>
      </c>
      <c r="N4544" s="1">
        <v>143.53</v>
      </c>
      <c r="O4544" s="1">
        <v>4.6489563999999997E-2</v>
      </c>
      <c r="P4544" s="1">
        <v>1</v>
      </c>
      <c r="Q4544" s="1">
        <v>0</v>
      </c>
      <c r="R4544" s="1">
        <v>0</v>
      </c>
      <c r="S4544">
        <f t="shared" si="421"/>
        <v>34</v>
      </c>
      <c r="T4544">
        <f t="shared" si="422"/>
        <v>0</v>
      </c>
      <c r="U4544">
        <f t="shared" si="425"/>
        <v>-2.1293659049921927</v>
      </c>
      <c r="V4544">
        <f t="shared" si="423"/>
        <v>0.11891267188307361</v>
      </c>
      <c r="W4544">
        <f t="shared" si="426"/>
        <v>0.89372479651790016</v>
      </c>
      <c r="X4544">
        <f t="shared" si="424"/>
        <v>-0.11235738507179024</v>
      </c>
    </row>
    <row r="4545" spans="4:24" x14ac:dyDescent="0.3">
      <c r="D4545" s="1" t="s">
        <v>2196</v>
      </c>
      <c r="E4545" s="2">
        <v>40778</v>
      </c>
      <c r="F4545" s="2">
        <v>40783</v>
      </c>
      <c r="G4545" s="2">
        <v>41476</v>
      </c>
      <c r="H4545" s="1" t="s">
        <v>10</v>
      </c>
      <c r="I4545" t="s">
        <v>11778</v>
      </c>
      <c r="J4545" s="9">
        <v>1</v>
      </c>
      <c r="K4545" s="1">
        <v>42</v>
      </c>
      <c r="L4545" s="1">
        <v>33.333333330000002</v>
      </c>
      <c r="M4545" s="1">
        <v>23.809523810000002</v>
      </c>
      <c r="N4545" s="1">
        <v>121.91</v>
      </c>
      <c r="O4545" s="1">
        <v>1.8759018999999998E-2</v>
      </c>
      <c r="P4545" s="1">
        <v>0</v>
      </c>
      <c r="Q4545" s="1">
        <v>0</v>
      </c>
      <c r="R4545" s="1">
        <v>0</v>
      </c>
      <c r="S4545">
        <f t="shared" si="421"/>
        <v>22</v>
      </c>
      <c r="T4545">
        <f t="shared" si="422"/>
        <v>0</v>
      </c>
      <c r="U4545">
        <f t="shared" si="425"/>
        <v>6.7092713243848143</v>
      </c>
      <c r="V4545">
        <f t="shared" si="423"/>
        <v>819.97292743065748</v>
      </c>
      <c r="W4545">
        <f t="shared" si="426"/>
        <v>0.99878193303751239</v>
      </c>
      <c r="X4545">
        <f t="shared" si="424"/>
        <v>-1.2188094090111177E-3</v>
      </c>
    </row>
    <row r="4546" spans="4:24" x14ac:dyDescent="0.3">
      <c r="D4546" s="1" t="s">
        <v>4794</v>
      </c>
      <c r="E4546" s="2">
        <v>41523</v>
      </c>
      <c r="F4546" s="2">
        <v>41539</v>
      </c>
      <c r="G4546" s="2">
        <v>41582</v>
      </c>
      <c r="H4546" s="1" t="s">
        <v>12</v>
      </c>
      <c r="I4546" t="s">
        <v>11778</v>
      </c>
      <c r="J4546" s="9">
        <v>0</v>
      </c>
      <c r="K4546" s="1">
        <v>9</v>
      </c>
      <c r="L4546" s="1">
        <v>100</v>
      </c>
      <c r="M4546" s="1">
        <v>22.222222219999999</v>
      </c>
      <c r="N4546" s="1">
        <v>63.78</v>
      </c>
      <c r="O4546" s="1">
        <v>6.9767441999999999E-2</v>
      </c>
      <c r="P4546" s="1">
        <v>1</v>
      </c>
      <c r="Q4546" s="1">
        <v>0</v>
      </c>
      <c r="R4546" s="1">
        <v>0</v>
      </c>
      <c r="S4546">
        <f t="shared" ref="S4546:S4609" si="427">DATEDIF(F4546,G4546,"M")</f>
        <v>1</v>
      </c>
      <c r="T4546">
        <f t="shared" ref="T4546:T4609" si="428">IF(OR(H4546="Friday",H4546="Saturday",H4546="Sunday"), 1, 0)</f>
        <v>0</v>
      </c>
      <c r="U4546">
        <f t="shared" si="425"/>
        <v>-0.91677970484367655</v>
      </c>
      <c r="V4546">
        <f t="shared" ref="V4546:V4609" si="429">EXP(U4546)</f>
        <v>0.39980445862331127</v>
      </c>
      <c r="W4546">
        <f t="shared" si="426"/>
        <v>0.71438549423073461</v>
      </c>
      <c r="X4546">
        <f t="shared" ref="X4546:X4609" si="430">LN(W4546)</f>
        <v>-0.33633255445419263</v>
      </c>
    </row>
    <row r="4547" spans="4:24" x14ac:dyDescent="0.3">
      <c r="D4547" s="1" t="s">
        <v>8019</v>
      </c>
      <c r="E4547" s="2">
        <v>43025</v>
      </c>
      <c r="F4547" s="2">
        <v>43031</v>
      </c>
      <c r="G4547" s="2">
        <v>43114</v>
      </c>
      <c r="H4547" s="1" t="s">
        <v>12</v>
      </c>
      <c r="I4547" t="s">
        <v>11781</v>
      </c>
      <c r="J4547" s="9">
        <v>1</v>
      </c>
      <c r="K4547" s="1">
        <v>35</v>
      </c>
      <c r="L4547" s="1">
        <v>28.571428569999998</v>
      </c>
      <c r="M4547" s="1">
        <v>11.42857143</v>
      </c>
      <c r="N4547" s="1">
        <v>45.19</v>
      </c>
      <c r="O4547" s="1">
        <v>6.02409638554217E-2</v>
      </c>
      <c r="P4547" s="1">
        <v>1</v>
      </c>
      <c r="Q4547" s="1">
        <v>0</v>
      </c>
      <c r="R4547" s="1">
        <v>0</v>
      </c>
      <c r="S4547">
        <f t="shared" si="427"/>
        <v>2</v>
      </c>
      <c r="T4547">
        <f t="shared" si="428"/>
        <v>0</v>
      </c>
      <c r="U4547">
        <f t="shared" ref="U4547:U4610" si="431">$B$2 + $B$3*K4547 + $B$4*M4547 + $B$5*N4547 + $B$6*O4547 + $B$7*P4547 + $B$8*Q4547 + $B$9*R4547</f>
        <v>5.0841981475158038</v>
      </c>
      <c r="V4547">
        <f t="shared" si="429"/>
        <v>161.45042789336185</v>
      </c>
      <c r="W4547">
        <f t="shared" ref="W4547:W4610" si="432">IF(J4547=1, (V4547/(1+V4547)), (1-(V4547/(1+V4547))))</f>
        <v>0.993844275986417</v>
      </c>
      <c r="X4547">
        <f t="shared" si="430"/>
        <v>-6.174748596217341E-3</v>
      </c>
    </row>
    <row r="4548" spans="4:24" x14ac:dyDescent="0.3">
      <c r="D4548" s="1" t="s">
        <v>10696</v>
      </c>
      <c r="E4548" s="2">
        <v>41577</v>
      </c>
      <c r="F4548" s="2">
        <v>41577</v>
      </c>
      <c r="G4548" s="2">
        <v>41603</v>
      </c>
      <c r="H4548" s="1" t="s">
        <v>5</v>
      </c>
      <c r="I4548" t="s">
        <v>11780</v>
      </c>
      <c r="J4548" s="9">
        <v>1</v>
      </c>
      <c r="K4548" s="1">
        <v>24</v>
      </c>
      <c r="L4548" s="1">
        <v>95.833333330000002</v>
      </c>
      <c r="M4548" s="1">
        <v>12.5</v>
      </c>
      <c r="N4548" s="1">
        <v>30.35</v>
      </c>
      <c r="O4548" s="1">
        <v>0.115384615</v>
      </c>
      <c r="P4548" s="1">
        <v>1</v>
      </c>
      <c r="Q4548" s="1">
        <v>0</v>
      </c>
      <c r="R4548" s="1">
        <v>0</v>
      </c>
      <c r="S4548">
        <f t="shared" si="427"/>
        <v>0</v>
      </c>
      <c r="T4548">
        <f t="shared" si="428"/>
        <v>0</v>
      </c>
      <c r="U4548">
        <f t="shared" si="431"/>
        <v>2.6454669449909618</v>
      </c>
      <c r="V4548">
        <f t="shared" si="429"/>
        <v>14.090022812860923</v>
      </c>
      <c r="W4548">
        <f t="shared" si="432"/>
        <v>0.93373104783196748</v>
      </c>
      <c r="X4548">
        <f t="shared" si="430"/>
        <v>-6.8566839574327798E-2</v>
      </c>
    </row>
    <row r="4549" spans="4:24" x14ac:dyDescent="0.3">
      <c r="D4549" s="1" t="s">
        <v>6305</v>
      </c>
      <c r="E4549" s="2">
        <v>41613</v>
      </c>
      <c r="F4549" s="2">
        <v>41618</v>
      </c>
      <c r="G4549" s="2">
        <v>41655</v>
      </c>
      <c r="H4549" s="1" t="s">
        <v>3</v>
      </c>
      <c r="I4549" t="s">
        <v>11781</v>
      </c>
      <c r="J4549" s="9">
        <v>1</v>
      </c>
      <c r="K4549" s="1">
        <v>41</v>
      </c>
      <c r="L4549" s="1">
        <v>87.804878049999999</v>
      </c>
      <c r="M4549" s="1">
        <v>24.390243900000002</v>
      </c>
      <c r="N4549" s="1">
        <v>35.299999999999997</v>
      </c>
      <c r="O4549" s="1">
        <v>0.243243243</v>
      </c>
      <c r="P4549" s="1">
        <v>1</v>
      </c>
      <c r="Q4549" s="1">
        <v>1</v>
      </c>
      <c r="R4549" s="1">
        <v>0</v>
      </c>
      <c r="S4549">
        <f t="shared" si="427"/>
        <v>1</v>
      </c>
      <c r="T4549">
        <f t="shared" si="428"/>
        <v>1</v>
      </c>
      <c r="U4549">
        <f t="shared" si="431"/>
        <v>6.9816051407302</v>
      </c>
      <c r="V4549">
        <f t="shared" si="429"/>
        <v>1076.6451477405788</v>
      </c>
      <c r="W4549">
        <f t="shared" si="432"/>
        <v>0.99907205075613559</v>
      </c>
      <c r="X4549">
        <f t="shared" si="430"/>
        <v>-9.2838005529872233E-4</v>
      </c>
    </row>
    <row r="4550" spans="4:24" x14ac:dyDescent="0.3">
      <c r="D4550" s="1" t="s">
        <v>4168</v>
      </c>
      <c r="E4550" s="2">
        <v>40594</v>
      </c>
      <c r="F4550" s="2">
        <v>40642</v>
      </c>
      <c r="G4550" s="2">
        <v>40707</v>
      </c>
      <c r="H4550" s="1" t="s">
        <v>12</v>
      </c>
      <c r="I4550" t="s">
        <v>11778</v>
      </c>
      <c r="J4550" s="9">
        <v>1</v>
      </c>
      <c r="K4550" s="1">
        <v>16</v>
      </c>
      <c r="L4550" s="1">
        <v>0</v>
      </c>
      <c r="M4550" s="1">
        <v>0</v>
      </c>
      <c r="N4550" s="1">
        <v>63.34</v>
      </c>
      <c r="O4550" s="1">
        <v>4.6153845999999998E-2</v>
      </c>
      <c r="P4550" s="1">
        <v>0</v>
      </c>
      <c r="Q4550" s="1">
        <v>0</v>
      </c>
      <c r="R4550" s="1">
        <v>0</v>
      </c>
      <c r="S4550">
        <f t="shared" si="427"/>
        <v>2</v>
      </c>
      <c r="T4550">
        <f t="shared" si="428"/>
        <v>0</v>
      </c>
      <c r="U4550">
        <f t="shared" si="431"/>
        <v>0.35778215177982431</v>
      </c>
      <c r="V4550">
        <f t="shared" si="429"/>
        <v>1.4301540300313986</v>
      </c>
      <c r="W4550">
        <f t="shared" si="432"/>
        <v>0.58850344972286406</v>
      </c>
      <c r="X4550">
        <f t="shared" si="430"/>
        <v>-0.53017249040796854</v>
      </c>
    </row>
    <row r="4551" spans="4:24" x14ac:dyDescent="0.3">
      <c r="D4551" s="1" t="s">
        <v>5855</v>
      </c>
      <c r="E4551" s="2">
        <v>41579</v>
      </c>
      <c r="F4551" s="2">
        <v>41583</v>
      </c>
      <c r="G4551" s="2">
        <v>41644</v>
      </c>
      <c r="H4551" s="1" t="s">
        <v>22</v>
      </c>
      <c r="I4551" t="s">
        <v>11779</v>
      </c>
      <c r="J4551" s="9">
        <v>1</v>
      </c>
      <c r="K4551" s="1">
        <v>48</v>
      </c>
      <c r="L4551" s="1">
        <v>2.0833333330000001</v>
      </c>
      <c r="M4551" s="1">
        <v>2.0833333330000001</v>
      </c>
      <c r="N4551" s="1">
        <v>138.47999999999999</v>
      </c>
      <c r="O4551" s="1">
        <v>0.114754098</v>
      </c>
      <c r="P4551" s="1">
        <v>1</v>
      </c>
      <c r="Q4551" s="1">
        <v>1</v>
      </c>
      <c r="R4551" s="1">
        <v>0</v>
      </c>
      <c r="S4551">
        <f t="shared" si="427"/>
        <v>2</v>
      </c>
      <c r="T4551">
        <f t="shared" si="428"/>
        <v>0</v>
      </c>
      <c r="U4551">
        <f t="shared" si="431"/>
        <v>7.6383337334938339</v>
      </c>
      <c r="V4551">
        <f t="shared" si="429"/>
        <v>2076.281294651686</v>
      </c>
      <c r="W4551">
        <f t="shared" si="432"/>
        <v>0.99951860154781413</v>
      </c>
      <c r="X4551">
        <f t="shared" si="430"/>
        <v>-4.8151436162132414E-4</v>
      </c>
    </row>
    <row r="4552" spans="4:24" x14ac:dyDescent="0.3">
      <c r="D4552" s="1" t="s">
        <v>11625</v>
      </c>
      <c r="E4552" s="2">
        <v>43012</v>
      </c>
      <c r="F4552" s="2">
        <v>43012</v>
      </c>
      <c r="G4552" s="2">
        <v>43114</v>
      </c>
      <c r="H4552" s="1" t="s">
        <v>12</v>
      </c>
      <c r="I4552" t="s">
        <v>11780</v>
      </c>
      <c r="J4552" s="9">
        <v>1</v>
      </c>
      <c r="K4552" s="1">
        <v>46</v>
      </c>
      <c r="L4552" s="1">
        <v>10.86956522</v>
      </c>
      <c r="M4552" s="1">
        <v>6.5217391300000003</v>
      </c>
      <c r="N4552" s="1">
        <v>36.950000000000003</v>
      </c>
      <c r="O4552" s="1">
        <v>4.9019607843137303E-2</v>
      </c>
      <c r="P4552" s="1">
        <v>1</v>
      </c>
      <c r="Q4552" s="1">
        <v>1</v>
      </c>
      <c r="R4552" s="1">
        <v>0</v>
      </c>
      <c r="S4552">
        <f t="shared" si="427"/>
        <v>3</v>
      </c>
      <c r="T4552">
        <f t="shared" si="428"/>
        <v>0</v>
      </c>
      <c r="U4552">
        <f t="shared" si="431"/>
        <v>7.4955544567085761</v>
      </c>
      <c r="V4552">
        <f t="shared" si="429"/>
        <v>1800.0225232246903</v>
      </c>
      <c r="W4552">
        <f t="shared" si="432"/>
        <v>0.99944475985885528</v>
      </c>
      <c r="X4552">
        <f t="shared" si="430"/>
        <v>-5.5539434403428659E-4</v>
      </c>
    </row>
    <row r="4553" spans="4:24" x14ac:dyDescent="0.3">
      <c r="D4553" s="1" t="s">
        <v>4330</v>
      </c>
      <c r="E4553" s="2">
        <v>40676</v>
      </c>
      <c r="F4553" s="2">
        <v>40714</v>
      </c>
      <c r="G4553" s="2">
        <v>41499</v>
      </c>
      <c r="H4553" s="1" t="s">
        <v>10</v>
      </c>
      <c r="I4553" t="s">
        <v>11779</v>
      </c>
      <c r="J4553" s="9">
        <v>1</v>
      </c>
      <c r="K4553" s="1">
        <v>43</v>
      </c>
      <c r="L4553" s="1">
        <v>20.93023256</v>
      </c>
      <c r="M4553" s="1">
        <v>4.651162791</v>
      </c>
      <c r="N4553" s="1">
        <v>33</v>
      </c>
      <c r="O4553" s="1">
        <v>2.5477709999999999E-3</v>
      </c>
      <c r="P4553" s="1">
        <v>0</v>
      </c>
      <c r="Q4553" s="1">
        <v>0</v>
      </c>
      <c r="R4553" s="1">
        <v>0</v>
      </c>
      <c r="S4553">
        <f t="shared" si="427"/>
        <v>25</v>
      </c>
      <c r="T4553">
        <f t="shared" si="428"/>
        <v>0</v>
      </c>
      <c r="U4553">
        <f t="shared" si="431"/>
        <v>6.8707088261100138</v>
      </c>
      <c r="V4553">
        <f t="shared" si="429"/>
        <v>963.63137086449728</v>
      </c>
      <c r="W4553">
        <f t="shared" si="432"/>
        <v>0.99896333456468056</v>
      </c>
      <c r="X4553">
        <f t="shared" si="430"/>
        <v>-1.037203144580357E-3</v>
      </c>
    </row>
    <row r="4554" spans="4:24" x14ac:dyDescent="0.3">
      <c r="D4554" s="1" t="s">
        <v>7570</v>
      </c>
      <c r="E4554" s="2">
        <v>42611</v>
      </c>
      <c r="F4554" s="2">
        <v>42576</v>
      </c>
      <c r="G4554" s="2">
        <v>42665</v>
      </c>
      <c r="H4554" s="1" t="s">
        <v>12</v>
      </c>
      <c r="I4554" t="s">
        <v>11780</v>
      </c>
      <c r="J4554" s="9">
        <v>1</v>
      </c>
      <c r="K4554" s="1">
        <v>46</v>
      </c>
      <c r="L4554" s="1">
        <v>4.3478260869999996</v>
      </c>
      <c r="M4554" s="1">
        <v>0</v>
      </c>
      <c r="N4554" s="1">
        <v>43.61</v>
      </c>
      <c r="O4554" s="1">
        <v>6.7415730337078594E-2</v>
      </c>
      <c r="P4554" s="1">
        <v>0</v>
      </c>
      <c r="Q4554" s="1">
        <v>0</v>
      </c>
      <c r="R4554" s="1">
        <v>0</v>
      </c>
      <c r="S4554">
        <f t="shared" si="427"/>
        <v>2</v>
      </c>
      <c r="T4554">
        <f t="shared" si="428"/>
        <v>0</v>
      </c>
      <c r="U4554">
        <f t="shared" si="431"/>
        <v>7.5650469433165783</v>
      </c>
      <c r="V4554">
        <f t="shared" si="429"/>
        <v>1929.5593568458901</v>
      </c>
      <c r="W4554">
        <f t="shared" si="432"/>
        <v>0.99948201540840798</v>
      </c>
      <c r="X4554">
        <f t="shared" si="430"/>
        <v>-5.1811879195506894E-4</v>
      </c>
    </row>
    <row r="4555" spans="4:24" x14ac:dyDescent="0.3">
      <c r="D4555" s="1" t="s">
        <v>10279</v>
      </c>
      <c r="E4555" s="2">
        <v>41524</v>
      </c>
      <c r="F4555" s="2">
        <v>41540</v>
      </c>
      <c r="G4555" s="2">
        <v>41658</v>
      </c>
      <c r="H4555" s="1" t="s">
        <v>10</v>
      </c>
      <c r="I4555" t="s">
        <v>11780</v>
      </c>
      <c r="J4555" s="9">
        <v>0</v>
      </c>
      <c r="K4555" s="1">
        <v>34</v>
      </c>
      <c r="L4555" s="1">
        <v>41.176470590000001</v>
      </c>
      <c r="M4555" s="1">
        <v>23.529411759999999</v>
      </c>
      <c r="N4555" s="1">
        <v>197.02</v>
      </c>
      <c r="O4555" s="1">
        <v>0.13559321999999999</v>
      </c>
      <c r="P4555" s="1">
        <v>1</v>
      </c>
      <c r="Q4555" s="1">
        <v>1</v>
      </c>
      <c r="R4555" s="1">
        <v>1</v>
      </c>
      <c r="S4555">
        <f t="shared" si="427"/>
        <v>3</v>
      </c>
      <c r="T4555">
        <f t="shared" si="428"/>
        <v>0</v>
      </c>
      <c r="U4555">
        <f t="shared" si="431"/>
        <v>4.9568157821573866</v>
      </c>
      <c r="V4555">
        <f t="shared" si="429"/>
        <v>142.14046831776423</v>
      </c>
      <c r="W4555">
        <f t="shared" si="432"/>
        <v>6.9861445316781179E-3</v>
      </c>
      <c r="X4555">
        <f t="shared" si="430"/>
        <v>-4.9638264440513975</v>
      </c>
    </row>
    <row r="4556" spans="4:24" x14ac:dyDescent="0.3">
      <c r="D4556" s="1" t="s">
        <v>7315</v>
      </c>
      <c r="E4556" s="2">
        <v>42324</v>
      </c>
      <c r="F4556" s="2">
        <v>42324</v>
      </c>
      <c r="G4556" s="2">
        <v>42442</v>
      </c>
      <c r="H4556" s="1" t="s">
        <v>5</v>
      </c>
      <c r="I4556" t="s">
        <v>11779</v>
      </c>
      <c r="J4556" s="9">
        <v>0</v>
      </c>
      <c r="K4556" s="1">
        <v>0</v>
      </c>
      <c r="L4556" s="1">
        <v>0</v>
      </c>
      <c r="M4556" s="1">
        <v>0</v>
      </c>
      <c r="N4556" s="1">
        <v>46.91</v>
      </c>
      <c r="O4556" s="1">
        <v>2.5423728813559299E-2</v>
      </c>
      <c r="P4556" s="1">
        <v>0</v>
      </c>
      <c r="Q4556" s="1">
        <v>0</v>
      </c>
      <c r="R4556" s="1">
        <v>0</v>
      </c>
      <c r="S4556">
        <f t="shared" si="427"/>
        <v>3</v>
      </c>
      <c r="T4556">
        <f t="shared" si="428"/>
        <v>0</v>
      </c>
      <c r="U4556">
        <f t="shared" si="431"/>
        <v>-3.4069523660972347</v>
      </c>
      <c r="V4556">
        <f t="shared" si="429"/>
        <v>3.3142051458871037E-2</v>
      </c>
      <c r="W4556">
        <f t="shared" si="432"/>
        <v>0.96792110880389381</v>
      </c>
      <c r="X4556">
        <f t="shared" si="430"/>
        <v>-3.2604694196328991E-2</v>
      </c>
    </row>
    <row r="4557" spans="4:24" x14ac:dyDescent="0.3">
      <c r="D4557" s="1" t="s">
        <v>11092</v>
      </c>
      <c r="E4557" s="2">
        <v>42701</v>
      </c>
      <c r="F4557" s="2">
        <v>42701</v>
      </c>
      <c r="G4557" s="2">
        <v>42993</v>
      </c>
      <c r="H4557" s="1" t="s">
        <v>10</v>
      </c>
      <c r="I4557" t="s">
        <v>11779</v>
      </c>
      <c r="J4557" s="9">
        <v>1</v>
      </c>
      <c r="K4557" s="1">
        <v>47</v>
      </c>
      <c r="L4557" s="1">
        <v>0</v>
      </c>
      <c r="M4557" s="1">
        <v>0</v>
      </c>
      <c r="N4557" s="1">
        <v>82.85</v>
      </c>
      <c r="O4557" s="1">
        <v>3.7671232876712299E-2</v>
      </c>
      <c r="P4557" s="1">
        <v>0</v>
      </c>
      <c r="Q4557" s="1">
        <v>0</v>
      </c>
      <c r="R4557" s="1">
        <v>0</v>
      </c>
      <c r="S4557">
        <f t="shared" si="427"/>
        <v>9</v>
      </c>
      <c r="T4557">
        <f t="shared" si="428"/>
        <v>0</v>
      </c>
      <c r="U4557">
        <f t="shared" si="431"/>
        <v>7.6134638559062777</v>
      </c>
      <c r="V4557">
        <f t="shared" si="429"/>
        <v>2025.2812441690494</v>
      </c>
      <c r="W4557">
        <f t="shared" si="432"/>
        <v>0.99950648509288742</v>
      </c>
      <c r="X4557">
        <f t="shared" si="430"/>
        <v>-4.9363672567551771E-4</v>
      </c>
    </row>
    <row r="4558" spans="4:24" x14ac:dyDescent="0.3">
      <c r="D4558" s="1" t="s">
        <v>2875</v>
      </c>
      <c r="E4558" s="2">
        <v>40395</v>
      </c>
      <c r="F4558" s="2">
        <v>40661</v>
      </c>
      <c r="G4558" s="2">
        <v>40687</v>
      </c>
      <c r="H4558" s="1" t="s">
        <v>3</v>
      </c>
      <c r="I4558" t="s">
        <v>11778</v>
      </c>
      <c r="J4558" s="9">
        <v>0</v>
      </c>
      <c r="K4558" s="1">
        <v>10</v>
      </c>
      <c r="L4558" s="1">
        <v>10</v>
      </c>
      <c r="M4558" s="1">
        <v>0</v>
      </c>
      <c r="N4558" s="1">
        <v>86.43</v>
      </c>
      <c r="O4558" s="1">
        <v>0.115384615</v>
      </c>
      <c r="P4558" s="1">
        <v>0</v>
      </c>
      <c r="Q4558" s="1">
        <v>0</v>
      </c>
      <c r="R4558" s="1">
        <v>0</v>
      </c>
      <c r="S4558">
        <f t="shared" si="427"/>
        <v>0</v>
      </c>
      <c r="T4558">
        <f t="shared" si="428"/>
        <v>1</v>
      </c>
      <c r="U4558">
        <f t="shared" si="431"/>
        <v>-1.0273937636371071</v>
      </c>
      <c r="V4558">
        <f t="shared" si="429"/>
        <v>0.35793861862478499</v>
      </c>
      <c r="W4558">
        <f t="shared" si="432"/>
        <v>0.73641031066096529</v>
      </c>
      <c r="X4558">
        <f t="shared" si="430"/>
        <v>-0.30596782828048757</v>
      </c>
    </row>
    <row r="4559" spans="4:24" x14ac:dyDescent="0.3">
      <c r="D4559" s="1" t="s">
        <v>5684</v>
      </c>
      <c r="E4559" s="2">
        <v>41567</v>
      </c>
      <c r="F4559" s="2">
        <v>41567</v>
      </c>
      <c r="G4559" s="2">
        <v>41600</v>
      </c>
      <c r="H4559" s="1" t="s">
        <v>10</v>
      </c>
      <c r="I4559" t="s">
        <v>11780</v>
      </c>
      <c r="J4559" s="9">
        <v>1</v>
      </c>
      <c r="K4559" s="1">
        <v>25</v>
      </c>
      <c r="L4559" s="1">
        <v>68</v>
      </c>
      <c r="M4559" s="1">
        <v>0</v>
      </c>
      <c r="N4559" s="1">
        <v>93.53</v>
      </c>
      <c r="O4559" s="1">
        <v>9.0909090999999997E-2</v>
      </c>
      <c r="P4559" s="1">
        <v>1</v>
      </c>
      <c r="Q4559" s="1">
        <v>0</v>
      </c>
      <c r="R4559" s="1">
        <v>1</v>
      </c>
      <c r="S4559">
        <f t="shared" si="427"/>
        <v>1</v>
      </c>
      <c r="T4559">
        <f t="shared" si="428"/>
        <v>0</v>
      </c>
      <c r="U4559">
        <f t="shared" si="431"/>
        <v>2.7822622307887963</v>
      </c>
      <c r="V4559">
        <f t="shared" si="429"/>
        <v>16.155527170682909</v>
      </c>
      <c r="W4559">
        <f t="shared" si="432"/>
        <v>0.94170974811494568</v>
      </c>
      <c r="X4559">
        <f t="shared" si="430"/>
        <v>-6.0058174905652607E-2</v>
      </c>
    </row>
    <row r="4560" spans="4:24" x14ac:dyDescent="0.3">
      <c r="D4560" s="1" t="s">
        <v>5603</v>
      </c>
      <c r="E4560" s="2">
        <v>41563</v>
      </c>
      <c r="F4560" s="2">
        <v>41563</v>
      </c>
      <c r="G4560" s="2">
        <v>41656</v>
      </c>
      <c r="H4560" s="1" t="s">
        <v>12</v>
      </c>
      <c r="I4560" t="s">
        <v>11780</v>
      </c>
      <c r="J4560" s="9">
        <v>1</v>
      </c>
      <c r="K4560" s="1">
        <v>43</v>
      </c>
      <c r="L4560" s="1">
        <v>9.3023255809999998</v>
      </c>
      <c r="M4560" s="1">
        <v>0</v>
      </c>
      <c r="N4560" s="1">
        <v>83.41</v>
      </c>
      <c r="O4560" s="1">
        <v>7.5268817000000002E-2</v>
      </c>
      <c r="P4560" s="1">
        <v>1</v>
      </c>
      <c r="Q4560" s="1">
        <v>0</v>
      </c>
      <c r="R4560" s="1">
        <v>1</v>
      </c>
      <c r="S4560">
        <f t="shared" si="427"/>
        <v>3</v>
      </c>
      <c r="T4560">
        <f t="shared" si="428"/>
        <v>0</v>
      </c>
      <c r="U4560">
        <f t="shared" si="431"/>
        <v>7.0527581512246416</v>
      </c>
      <c r="V4560">
        <f t="shared" si="429"/>
        <v>1156.0428906987809</v>
      </c>
      <c r="W4560">
        <f t="shared" si="432"/>
        <v>0.99913572780400906</v>
      </c>
      <c r="X4560">
        <f t="shared" si="430"/>
        <v>-8.6464589453901788E-4</v>
      </c>
    </row>
    <row r="4561" spans="4:24" x14ac:dyDescent="0.3">
      <c r="D4561" s="1" t="s">
        <v>4473</v>
      </c>
      <c r="E4561" s="2">
        <v>41469</v>
      </c>
      <c r="F4561" s="2">
        <v>41470</v>
      </c>
      <c r="G4561" s="2">
        <v>41581</v>
      </c>
      <c r="H4561" s="1" t="s">
        <v>12</v>
      </c>
      <c r="I4561" t="s">
        <v>11779</v>
      </c>
      <c r="J4561" s="9">
        <v>1</v>
      </c>
      <c r="K4561" s="1">
        <v>45</v>
      </c>
      <c r="L4561" s="1">
        <v>22.222222219999999</v>
      </c>
      <c r="M4561" s="1">
        <v>11.11111111</v>
      </c>
      <c r="N4561" s="1">
        <v>65.680000000000007</v>
      </c>
      <c r="O4561" s="1">
        <v>2.7027026999999999E-2</v>
      </c>
      <c r="P4561" s="1">
        <v>1</v>
      </c>
      <c r="Q4561" s="1">
        <v>0</v>
      </c>
      <c r="R4561" s="1">
        <v>0</v>
      </c>
      <c r="S4561">
        <f t="shared" si="427"/>
        <v>3</v>
      </c>
      <c r="T4561">
        <f t="shared" si="428"/>
        <v>0</v>
      </c>
      <c r="U4561">
        <f t="shared" si="431"/>
        <v>7.3174302478926965</v>
      </c>
      <c r="V4561">
        <f t="shared" si="429"/>
        <v>1506.3281020719871</v>
      </c>
      <c r="W4561">
        <f t="shared" si="432"/>
        <v>0.9993365744335122</v>
      </c>
      <c r="X4561">
        <f t="shared" si="430"/>
        <v>-6.6364573060932123E-4</v>
      </c>
    </row>
    <row r="4562" spans="4:24" x14ac:dyDescent="0.3">
      <c r="D4562" s="1" t="s">
        <v>753</v>
      </c>
      <c r="E4562" s="2">
        <v>40623</v>
      </c>
      <c r="F4562" s="2">
        <v>40861</v>
      </c>
      <c r="G4562" s="2">
        <v>41427</v>
      </c>
      <c r="H4562" s="1" t="s">
        <v>10</v>
      </c>
      <c r="I4562" t="s">
        <v>11778</v>
      </c>
      <c r="J4562" s="9">
        <v>1</v>
      </c>
      <c r="K4562" s="1">
        <v>42</v>
      </c>
      <c r="L4562" s="1">
        <v>11.9047619</v>
      </c>
      <c r="M4562" s="1">
        <v>0</v>
      </c>
      <c r="N4562" s="1">
        <v>76.37</v>
      </c>
      <c r="O4562" s="1">
        <v>5.3003529999999998E-3</v>
      </c>
      <c r="P4562" s="1">
        <v>0</v>
      </c>
      <c r="Q4562" s="1">
        <v>0</v>
      </c>
      <c r="R4562" s="1">
        <v>0</v>
      </c>
      <c r="S4562">
        <f t="shared" si="427"/>
        <v>18</v>
      </c>
      <c r="T4562">
        <f t="shared" si="428"/>
        <v>0</v>
      </c>
      <c r="U4562">
        <f t="shared" si="431"/>
        <v>6.3981310044365616</v>
      </c>
      <c r="V4562">
        <f t="shared" si="429"/>
        <v>600.72124267766958</v>
      </c>
      <c r="W4562">
        <f t="shared" si="432"/>
        <v>0.99833810088613462</v>
      </c>
      <c r="X4562">
        <f t="shared" si="430"/>
        <v>-1.6632816001118118E-3</v>
      </c>
    </row>
    <row r="4563" spans="4:24" x14ac:dyDescent="0.3">
      <c r="D4563" s="1" t="s">
        <v>8263</v>
      </c>
      <c r="E4563" s="2">
        <v>40595</v>
      </c>
      <c r="F4563" s="2">
        <v>40602</v>
      </c>
      <c r="G4563" s="2">
        <v>40959</v>
      </c>
      <c r="H4563" s="1" t="s">
        <v>10</v>
      </c>
      <c r="I4563" t="s">
        <v>11778</v>
      </c>
      <c r="J4563" s="9">
        <v>1</v>
      </c>
      <c r="K4563" s="1">
        <v>34</v>
      </c>
      <c r="L4563" s="1">
        <v>79.41176471</v>
      </c>
      <c r="M4563" s="1">
        <v>17.647058820000002</v>
      </c>
      <c r="N4563" s="1">
        <v>44.25</v>
      </c>
      <c r="O4563" s="1">
        <v>1.4005602000000001E-2</v>
      </c>
      <c r="P4563" s="1">
        <v>0</v>
      </c>
      <c r="Q4563" s="1">
        <v>0</v>
      </c>
      <c r="R4563" s="1">
        <v>0</v>
      </c>
      <c r="S4563">
        <f t="shared" si="427"/>
        <v>11</v>
      </c>
      <c r="T4563">
        <f t="shared" si="428"/>
        <v>0</v>
      </c>
      <c r="U4563">
        <f t="shared" si="431"/>
        <v>4.9648071636186115</v>
      </c>
      <c r="V4563">
        <f t="shared" si="429"/>
        <v>143.28091783544247</v>
      </c>
      <c r="W4563">
        <f t="shared" si="432"/>
        <v>0.99306907652791243</v>
      </c>
      <c r="X4563">
        <f t="shared" si="430"/>
        <v>-6.9550538841726345E-3</v>
      </c>
    </row>
    <row r="4564" spans="4:24" x14ac:dyDescent="0.3">
      <c r="D4564" s="1" t="s">
        <v>9603</v>
      </c>
      <c r="E4564" s="2">
        <v>41184</v>
      </c>
      <c r="F4564" s="2">
        <v>41199</v>
      </c>
      <c r="G4564" s="2">
        <v>41220</v>
      </c>
      <c r="H4564" s="1" t="s">
        <v>5</v>
      </c>
      <c r="I4564" t="s">
        <v>11778</v>
      </c>
      <c r="J4564" s="9">
        <v>1</v>
      </c>
      <c r="K4564" s="1">
        <v>45</v>
      </c>
      <c r="L4564" s="1">
        <v>0</v>
      </c>
      <c r="M4564" s="1">
        <v>0</v>
      </c>
      <c r="N4564" s="1">
        <v>37.82</v>
      </c>
      <c r="O4564" s="1">
        <v>9.5238094999999995E-2</v>
      </c>
      <c r="P4564" s="1">
        <v>0</v>
      </c>
      <c r="Q4564" s="1">
        <v>0</v>
      </c>
      <c r="R4564" s="1">
        <v>0</v>
      </c>
      <c r="S4564">
        <f t="shared" si="427"/>
        <v>0</v>
      </c>
      <c r="T4564">
        <f t="shared" si="428"/>
        <v>0</v>
      </c>
      <c r="U4564">
        <f t="shared" si="431"/>
        <v>7.3955547045198502</v>
      </c>
      <c r="V4564">
        <f t="shared" si="429"/>
        <v>1628.7281359383464</v>
      </c>
      <c r="W4564">
        <f t="shared" si="432"/>
        <v>0.99938640072663143</v>
      </c>
      <c r="X4564">
        <f t="shared" si="430"/>
        <v>-6.1378760244570657E-4</v>
      </c>
    </row>
    <row r="4565" spans="4:24" x14ac:dyDescent="0.3">
      <c r="D4565" s="1" t="s">
        <v>4107</v>
      </c>
      <c r="E4565" s="2">
        <v>40560</v>
      </c>
      <c r="F4565" s="2">
        <v>40752</v>
      </c>
      <c r="G4565" s="2">
        <v>41630</v>
      </c>
      <c r="H4565" s="1" t="s">
        <v>22</v>
      </c>
      <c r="I4565" t="s">
        <v>11779</v>
      </c>
      <c r="J4565" s="9">
        <v>1</v>
      </c>
      <c r="K4565" s="1">
        <v>50</v>
      </c>
      <c r="L4565" s="1">
        <v>12</v>
      </c>
      <c r="M4565" s="1">
        <v>2</v>
      </c>
      <c r="N4565" s="1">
        <v>81.91</v>
      </c>
      <c r="O4565" s="1">
        <v>4.5558090000000001E-3</v>
      </c>
      <c r="P4565" s="1">
        <v>0</v>
      </c>
      <c r="Q4565" s="1">
        <v>0</v>
      </c>
      <c r="R4565" s="1">
        <v>0</v>
      </c>
      <c r="S4565">
        <f t="shared" si="427"/>
        <v>28</v>
      </c>
      <c r="T4565">
        <f t="shared" si="428"/>
        <v>0</v>
      </c>
      <c r="U4565">
        <f t="shared" si="431"/>
        <v>8.3089259670338755</v>
      </c>
      <c r="V4565">
        <f t="shared" si="429"/>
        <v>4059.9501209250716</v>
      </c>
      <c r="W4565">
        <f t="shared" si="432"/>
        <v>0.99975375220817231</v>
      </c>
      <c r="X4565">
        <f t="shared" si="430"/>
        <v>-2.4627811579342363E-4</v>
      </c>
    </row>
    <row r="4566" spans="4:24" x14ac:dyDescent="0.3">
      <c r="D4566" s="1" t="s">
        <v>4021</v>
      </c>
      <c r="E4566" s="2">
        <v>40847</v>
      </c>
      <c r="F4566" s="2">
        <v>40858</v>
      </c>
      <c r="G4566" s="2">
        <v>40897</v>
      </c>
      <c r="H4566" s="1" t="s">
        <v>3</v>
      </c>
      <c r="I4566" t="s">
        <v>11779</v>
      </c>
      <c r="J4566" s="9">
        <v>1</v>
      </c>
      <c r="K4566" s="1">
        <v>18</v>
      </c>
      <c r="L4566" s="1">
        <v>0</v>
      </c>
      <c r="M4566" s="1">
        <v>0</v>
      </c>
      <c r="N4566" s="1">
        <v>147.19</v>
      </c>
      <c r="O4566" s="1">
        <v>0.102564103</v>
      </c>
      <c r="P4566" s="1">
        <v>0</v>
      </c>
      <c r="Q4566" s="1">
        <v>0</v>
      </c>
      <c r="R4566" s="1">
        <v>0</v>
      </c>
      <c r="S4566">
        <f t="shared" si="427"/>
        <v>1</v>
      </c>
      <c r="T4566">
        <f t="shared" si="428"/>
        <v>1</v>
      </c>
      <c r="U4566">
        <f t="shared" si="431"/>
        <v>0.63082969283803281</v>
      </c>
      <c r="V4566">
        <f t="shared" si="429"/>
        <v>1.8791690657577103</v>
      </c>
      <c r="W4566">
        <f t="shared" si="432"/>
        <v>0.65267756871483673</v>
      </c>
      <c r="X4566">
        <f t="shared" si="430"/>
        <v>-0.42667204084612714</v>
      </c>
    </row>
    <row r="4567" spans="4:24" x14ac:dyDescent="0.3">
      <c r="D4567" s="1" t="s">
        <v>9777</v>
      </c>
      <c r="E4567" s="2">
        <v>40370</v>
      </c>
      <c r="F4567" s="2">
        <v>40859</v>
      </c>
      <c r="G4567" s="2">
        <v>40862</v>
      </c>
      <c r="H4567" s="1" t="s">
        <v>10</v>
      </c>
      <c r="I4567" t="s">
        <v>11778</v>
      </c>
      <c r="J4567" s="9">
        <v>1</v>
      </c>
      <c r="K4567" s="1">
        <v>42</v>
      </c>
      <c r="L4567" s="1">
        <v>30.952380949999998</v>
      </c>
      <c r="M4567" s="1">
        <v>9.5238095240000007</v>
      </c>
      <c r="N4567" s="1">
        <v>65.5</v>
      </c>
      <c r="O4567" s="1">
        <v>0.66666666699999999</v>
      </c>
      <c r="P4567" s="1">
        <v>0</v>
      </c>
      <c r="Q4567" s="1">
        <v>0</v>
      </c>
      <c r="R4567" s="1">
        <v>0</v>
      </c>
      <c r="S4567">
        <f t="shared" si="427"/>
        <v>0</v>
      </c>
      <c r="T4567">
        <f t="shared" si="428"/>
        <v>0</v>
      </c>
      <c r="U4567">
        <f t="shared" si="431"/>
        <v>7.7294846444491903</v>
      </c>
      <c r="V4567">
        <f t="shared" si="429"/>
        <v>2274.429758699926</v>
      </c>
      <c r="W4567">
        <f t="shared" si="432"/>
        <v>0.99956052257988781</v>
      </c>
      <c r="X4567">
        <f t="shared" si="430"/>
        <v>-4.3957401861652735E-4</v>
      </c>
    </row>
    <row r="4568" spans="4:24" x14ac:dyDescent="0.3">
      <c r="D4568" s="1" t="s">
        <v>5959</v>
      </c>
      <c r="E4568" s="2">
        <v>41585</v>
      </c>
      <c r="F4568" s="2">
        <v>41644</v>
      </c>
      <c r="G4568" s="2">
        <v>41652</v>
      </c>
      <c r="H4568" s="1" t="s">
        <v>5</v>
      </c>
      <c r="I4568" t="s">
        <v>11780</v>
      </c>
      <c r="J4568" s="9">
        <v>1</v>
      </c>
      <c r="K4568" s="1">
        <v>29</v>
      </c>
      <c r="L4568" s="1">
        <v>48.275862070000002</v>
      </c>
      <c r="M4568" s="1">
        <v>3.448275862</v>
      </c>
      <c r="N4568" s="1">
        <v>48</v>
      </c>
      <c r="O4568" s="1">
        <v>0.25</v>
      </c>
      <c r="P4568" s="1">
        <v>1</v>
      </c>
      <c r="Q4568" s="1">
        <v>0</v>
      </c>
      <c r="R4568" s="1">
        <v>1</v>
      </c>
      <c r="S4568">
        <f t="shared" si="427"/>
        <v>0</v>
      </c>
      <c r="T4568">
        <f t="shared" si="428"/>
        <v>0</v>
      </c>
      <c r="U4568">
        <f t="shared" si="431"/>
        <v>4.2224504986276177</v>
      </c>
      <c r="V4568">
        <f t="shared" si="429"/>
        <v>68.200404684873973</v>
      </c>
      <c r="W4568">
        <f t="shared" si="432"/>
        <v>0.98554921745683688</v>
      </c>
      <c r="X4568">
        <f t="shared" si="430"/>
        <v>-1.4556212026218297E-2</v>
      </c>
    </row>
    <row r="4569" spans="4:24" x14ac:dyDescent="0.3">
      <c r="D4569" s="1" t="s">
        <v>9731</v>
      </c>
      <c r="E4569" s="2">
        <v>40895</v>
      </c>
      <c r="F4569" s="2">
        <v>40909</v>
      </c>
      <c r="G4569" s="2">
        <v>41231</v>
      </c>
      <c r="H4569" s="1" t="s">
        <v>10</v>
      </c>
      <c r="I4569" t="s">
        <v>11779</v>
      </c>
      <c r="J4569" s="9">
        <v>1</v>
      </c>
      <c r="K4569" s="1">
        <v>47</v>
      </c>
      <c r="L4569" s="1">
        <v>0</v>
      </c>
      <c r="M4569" s="1">
        <v>0</v>
      </c>
      <c r="N4569" s="1">
        <v>139.24</v>
      </c>
      <c r="O4569" s="1">
        <v>1.8633540000000001E-2</v>
      </c>
      <c r="P4569" s="1">
        <v>1</v>
      </c>
      <c r="Q4569" s="1">
        <v>0</v>
      </c>
      <c r="R4569" s="1">
        <v>0</v>
      </c>
      <c r="S4569">
        <f t="shared" si="427"/>
        <v>10</v>
      </c>
      <c r="T4569">
        <f t="shared" si="428"/>
        <v>0</v>
      </c>
      <c r="U4569">
        <f t="shared" si="431"/>
        <v>7.3081304433887979</v>
      </c>
      <c r="V4569">
        <f t="shared" si="429"/>
        <v>1492.3844821678522</v>
      </c>
      <c r="W4569">
        <f t="shared" si="432"/>
        <v>0.99933038007831154</v>
      </c>
      <c r="X4569">
        <f t="shared" si="430"/>
        <v>-6.698442172423225E-4</v>
      </c>
    </row>
    <row r="4570" spans="4:24" x14ac:dyDescent="0.3">
      <c r="D4570" s="1" t="s">
        <v>2005</v>
      </c>
      <c r="E4570" s="2">
        <v>40880</v>
      </c>
      <c r="F4570" s="2">
        <v>40882</v>
      </c>
      <c r="G4570" s="2">
        <v>41402</v>
      </c>
      <c r="H4570" s="1" t="s">
        <v>10</v>
      </c>
      <c r="I4570" t="s">
        <v>11778</v>
      </c>
      <c r="J4570" s="9">
        <v>0</v>
      </c>
      <c r="K4570" s="1">
        <v>33</v>
      </c>
      <c r="L4570" s="1">
        <v>48.484848479999997</v>
      </c>
      <c r="M4570" s="1">
        <v>12.121212119999999</v>
      </c>
      <c r="N4570" s="1">
        <v>58.2</v>
      </c>
      <c r="O4570" s="1">
        <v>5.7692309999999997E-3</v>
      </c>
      <c r="P4570" s="1">
        <v>0</v>
      </c>
      <c r="Q4570" s="1">
        <v>0</v>
      </c>
      <c r="R4570" s="1">
        <v>0</v>
      </c>
      <c r="S4570">
        <f t="shared" si="427"/>
        <v>17</v>
      </c>
      <c r="T4570">
        <f t="shared" si="428"/>
        <v>0</v>
      </c>
      <c r="U4570">
        <f t="shared" si="431"/>
        <v>4.5608785885696648</v>
      </c>
      <c r="V4570">
        <f t="shared" si="429"/>
        <v>95.667495284998523</v>
      </c>
      <c r="W4570">
        <f t="shared" si="432"/>
        <v>1.0344738911996942E-2</v>
      </c>
      <c r="X4570">
        <f t="shared" si="430"/>
        <v>-4.5712772061894444</v>
      </c>
    </row>
    <row r="4571" spans="4:24" x14ac:dyDescent="0.3">
      <c r="D4571" s="1" t="s">
        <v>11267</v>
      </c>
      <c r="E4571" s="2">
        <v>41233</v>
      </c>
      <c r="F4571" s="2">
        <v>42120</v>
      </c>
      <c r="G4571" s="2">
        <v>43120</v>
      </c>
      <c r="H4571" s="1" t="s">
        <v>10</v>
      </c>
      <c r="I4571" t="s">
        <v>11778</v>
      </c>
      <c r="J4571" s="9">
        <v>1</v>
      </c>
      <c r="K4571" s="1">
        <v>84</v>
      </c>
      <c r="L4571" s="1">
        <v>13.0952381</v>
      </c>
      <c r="M4571" s="1">
        <v>9.5238095240000007</v>
      </c>
      <c r="N4571" s="1">
        <v>102.11</v>
      </c>
      <c r="O4571" s="1">
        <v>0.18</v>
      </c>
      <c r="P4571" s="1">
        <v>1</v>
      </c>
      <c r="Q4571" s="1">
        <v>1</v>
      </c>
      <c r="R4571" s="1">
        <v>0</v>
      </c>
      <c r="S4571">
        <f t="shared" si="427"/>
        <v>32</v>
      </c>
      <c r="T4571">
        <f t="shared" si="428"/>
        <v>0</v>
      </c>
      <c r="U4571">
        <f t="shared" si="431"/>
        <v>16.538948612964152</v>
      </c>
      <c r="V4571">
        <f t="shared" si="429"/>
        <v>15232602.84804499</v>
      </c>
      <c r="W4571">
        <f t="shared" si="432"/>
        <v>0.99999993435134205</v>
      </c>
      <c r="X4571">
        <f t="shared" si="430"/>
        <v>-6.5648660109093614E-8</v>
      </c>
    </row>
    <row r="4572" spans="4:24" x14ac:dyDescent="0.3">
      <c r="D4572" s="1" t="s">
        <v>3265</v>
      </c>
      <c r="E4572" s="2">
        <v>41149</v>
      </c>
      <c r="F4572" s="2">
        <v>41123</v>
      </c>
      <c r="G4572" s="2">
        <v>41167</v>
      </c>
      <c r="H4572" s="1" t="s">
        <v>244</v>
      </c>
      <c r="I4572" t="s">
        <v>11781</v>
      </c>
      <c r="J4572" s="9">
        <v>1</v>
      </c>
      <c r="K4572" s="1">
        <v>32</v>
      </c>
      <c r="L4572" s="1">
        <v>50</v>
      </c>
      <c r="M4572" s="1">
        <v>0</v>
      </c>
      <c r="N4572" s="1">
        <v>41.8</v>
      </c>
      <c r="O4572" s="1">
        <v>9.0909090999999997E-2</v>
      </c>
      <c r="P4572" s="1">
        <v>0</v>
      </c>
      <c r="Q4572" s="1">
        <v>0</v>
      </c>
      <c r="R4572" s="1">
        <v>0</v>
      </c>
      <c r="S4572">
        <f t="shared" si="427"/>
        <v>1</v>
      </c>
      <c r="T4572">
        <f t="shared" si="428"/>
        <v>1</v>
      </c>
      <c r="U4572">
        <f t="shared" si="431"/>
        <v>4.2967285088214542</v>
      </c>
      <c r="V4572">
        <f t="shared" si="429"/>
        <v>73.459079436630944</v>
      </c>
      <c r="W4572">
        <f t="shared" si="432"/>
        <v>0.98656980441383169</v>
      </c>
      <c r="X4572">
        <f t="shared" si="430"/>
        <v>-1.3521196353446174E-2</v>
      </c>
    </row>
    <row r="4573" spans="4:24" x14ac:dyDescent="0.3">
      <c r="D4573" s="1" t="s">
        <v>6055</v>
      </c>
      <c r="E4573" s="2">
        <v>41592</v>
      </c>
      <c r="F4573" s="2">
        <v>41603</v>
      </c>
      <c r="G4573" s="2">
        <v>41625</v>
      </c>
      <c r="H4573" s="1" t="s">
        <v>5</v>
      </c>
      <c r="I4573" t="s">
        <v>11780</v>
      </c>
      <c r="J4573" s="9">
        <v>1</v>
      </c>
      <c r="K4573" s="1">
        <v>35</v>
      </c>
      <c r="L4573" s="1">
        <v>37.142857139999997</v>
      </c>
      <c r="M4573" s="1">
        <v>28.571428569999998</v>
      </c>
      <c r="N4573" s="1">
        <v>111.24</v>
      </c>
      <c r="O4573" s="1">
        <v>9.0909090999999997E-2</v>
      </c>
      <c r="P4573" s="1">
        <v>1</v>
      </c>
      <c r="Q4573" s="1">
        <v>1</v>
      </c>
      <c r="R4573" s="1">
        <v>1</v>
      </c>
      <c r="S4573">
        <f t="shared" si="427"/>
        <v>0</v>
      </c>
      <c r="T4573">
        <f t="shared" si="428"/>
        <v>0</v>
      </c>
      <c r="U4573">
        <f t="shared" si="431"/>
        <v>5.5155695434799012</v>
      </c>
      <c r="V4573">
        <f t="shared" si="429"/>
        <v>248.53148643348069</v>
      </c>
      <c r="W4573">
        <f t="shared" si="432"/>
        <v>0.99599248970824139</v>
      </c>
      <c r="X4573">
        <f t="shared" si="430"/>
        <v>-4.0155618795410823E-3</v>
      </c>
    </row>
    <row r="4574" spans="4:24" x14ac:dyDescent="0.3">
      <c r="D4574" s="1" t="s">
        <v>698</v>
      </c>
      <c r="E4574" s="2">
        <v>41343</v>
      </c>
      <c r="F4574" s="2">
        <v>41344</v>
      </c>
      <c r="G4574" s="2">
        <v>41532</v>
      </c>
      <c r="H4574" s="1" t="s">
        <v>12</v>
      </c>
      <c r="I4574" t="s">
        <v>11780</v>
      </c>
      <c r="J4574" s="9">
        <v>1</v>
      </c>
      <c r="K4574" s="1">
        <v>39</v>
      </c>
      <c r="L4574" s="1">
        <v>46.15384615</v>
      </c>
      <c r="M4574" s="1">
        <v>15.38461538</v>
      </c>
      <c r="N4574" s="1">
        <v>57.83</v>
      </c>
      <c r="O4574" s="1">
        <v>2.1276595999999998E-2</v>
      </c>
      <c r="P4574" s="1">
        <v>0</v>
      </c>
      <c r="Q4574" s="1">
        <v>0</v>
      </c>
      <c r="R4574" s="1">
        <v>0</v>
      </c>
      <c r="S4574">
        <f t="shared" si="427"/>
        <v>6</v>
      </c>
      <c r="T4574">
        <f t="shared" si="428"/>
        <v>0</v>
      </c>
      <c r="U4574">
        <f t="shared" si="431"/>
        <v>6.0702121805040417</v>
      </c>
      <c r="V4574">
        <f t="shared" si="429"/>
        <v>432.77249772003535</v>
      </c>
      <c r="W4574">
        <f t="shared" si="432"/>
        <v>0.99769464406974595</v>
      </c>
      <c r="X4574">
        <f t="shared" si="430"/>
        <v>-2.3080173543766616E-3</v>
      </c>
    </row>
    <row r="4575" spans="4:24" x14ac:dyDescent="0.3">
      <c r="D4575" s="1" t="s">
        <v>3485</v>
      </c>
      <c r="E4575" s="2">
        <v>40643</v>
      </c>
      <c r="F4575" s="2">
        <v>40654</v>
      </c>
      <c r="G4575" s="2">
        <v>40994</v>
      </c>
      <c r="H4575" s="1" t="s">
        <v>10</v>
      </c>
      <c r="I4575" t="s">
        <v>11778</v>
      </c>
      <c r="J4575" s="9">
        <v>1</v>
      </c>
      <c r="K4575" s="1">
        <v>37</v>
      </c>
      <c r="L4575" s="1">
        <v>2.7027027029999999</v>
      </c>
      <c r="M4575" s="1">
        <v>0</v>
      </c>
      <c r="N4575" s="1">
        <v>88.19</v>
      </c>
      <c r="O4575" s="1">
        <v>4.7058823999999999E-2</v>
      </c>
      <c r="P4575" s="1">
        <v>0</v>
      </c>
      <c r="Q4575" s="1">
        <v>0</v>
      </c>
      <c r="R4575" s="1">
        <v>0</v>
      </c>
      <c r="S4575">
        <f t="shared" si="427"/>
        <v>11</v>
      </c>
      <c r="T4575">
        <f t="shared" si="428"/>
        <v>0</v>
      </c>
      <c r="U4575">
        <f t="shared" si="431"/>
        <v>5.2431364468614046</v>
      </c>
      <c r="V4575">
        <f t="shared" si="429"/>
        <v>189.26278512926487</v>
      </c>
      <c r="W4575">
        <f t="shared" si="432"/>
        <v>0.99474411141768682</v>
      </c>
      <c r="X4575">
        <f t="shared" si="430"/>
        <v>-5.2697493531512641E-3</v>
      </c>
    </row>
    <row r="4576" spans="4:24" x14ac:dyDescent="0.3">
      <c r="D4576" s="1" t="s">
        <v>7966</v>
      </c>
      <c r="E4576" s="2">
        <v>43015</v>
      </c>
      <c r="F4576" s="2">
        <v>43046</v>
      </c>
      <c r="G4576" s="2">
        <v>43106</v>
      </c>
      <c r="H4576" s="1" t="s">
        <v>12</v>
      </c>
      <c r="I4576" t="s">
        <v>11780</v>
      </c>
      <c r="J4576" s="9">
        <v>0</v>
      </c>
      <c r="K4576" s="1">
        <v>10</v>
      </c>
      <c r="L4576" s="1">
        <v>50</v>
      </c>
      <c r="M4576" s="1">
        <v>20</v>
      </c>
      <c r="N4576" s="1">
        <v>36.44</v>
      </c>
      <c r="O4576" s="1">
        <v>3.3333333333333298E-2</v>
      </c>
      <c r="P4576" s="1">
        <v>1</v>
      </c>
      <c r="Q4576" s="1">
        <v>0</v>
      </c>
      <c r="R4576" s="1">
        <v>0</v>
      </c>
      <c r="S4576">
        <f t="shared" si="427"/>
        <v>1</v>
      </c>
      <c r="T4576">
        <f t="shared" si="428"/>
        <v>0</v>
      </c>
      <c r="U4576">
        <f t="shared" si="431"/>
        <v>-0.68697298126752349</v>
      </c>
      <c r="V4576">
        <f t="shared" si="429"/>
        <v>0.50309664947450106</v>
      </c>
      <c r="W4576">
        <f t="shared" si="432"/>
        <v>0.66529321341352921</v>
      </c>
      <c r="X4576">
        <f t="shared" si="430"/>
        <v>-0.40752741307765206</v>
      </c>
    </row>
    <row r="4577" spans="4:24" x14ac:dyDescent="0.3">
      <c r="D4577" s="1" t="s">
        <v>1158</v>
      </c>
      <c r="E4577" s="2">
        <v>40754</v>
      </c>
      <c r="F4577" s="2">
        <v>40754</v>
      </c>
      <c r="G4577" s="2">
        <v>41309</v>
      </c>
      <c r="H4577" s="1" t="s">
        <v>12</v>
      </c>
      <c r="I4577" t="s">
        <v>11779</v>
      </c>
      <c r="J4577" s="9">
        <v>1</v>
      </c>
      <c r="K4577" s="1">
        <v>45</v>
      </c>
      <c r="L4577" s="1">
        <v>0</v>
      </c>
      <c r="M4577" s="1">
        <v>0</v>
      </c>
      <c r="N4577" s="1">
        <v>39.76</v>
      </c>
      <c r="O4577" s="1">
        <v>3.6036039999999998E-3</v>
      </c>
      <c r="P4577" s="1">
        <v>0</v>
      </c>
      <c r="Q4577" s="1">
        <v>0</v>
      </c>
      <c r="R4577" s="1">
        <v>0</v>
      </c>
      <c r="S4577">
        <f t="shared" si="427"/>
        <v>18</v>
      </c>
      <c r="T4577">
        <f t="shared" si="428"/>
        <v>0</v>
      </c>
      <c r="U4577">
        <f t="shared" si="431"/>
        <v>7.2344418574338505</v>
      </c>
      <c r="V4577">
        <f t="shared" si="429"/>
        <v>1386.3668918219237</v>
      </c>
      <c r="W4577">
        <f t="shared" si="432"/>
        <v>0.99927921013115228</v>
      </c>
      <c r="X4577">
        <f t="shared" si="430"/>
        <v>-7.2104976275866848E-4</v>
      </c>
    </row>
    <row r="4578" spans="4:24" x14ac:dyDescent="0.3">
      <c r="D4578" s="1" t="s">
        <v>4816</v>
      </c>
      <c r="E4578" s="2">
        <v>41525</v>
      </c>
      <c r="F4578" s="2">
        <v>41533</v>
      </c>
      <c r="G4578" s="2">
        <v>41652</v>
      </c>
      <c r="H4578" s="1" t="s">
        <v>12</v>
      </c>
      <c r="I4578" t="s">
        <v>11781</v>
      </c>
      <c r="J4578" s="9">
        <v>1</v>
      </c>
      <c r="K4578" s="1">
        <v>48</v>
      </c>
      <c r="L4578" s="1">
        <v>6.25</v>
      </c>
      <c r="M4578" s="1">
        <v>2.0833333330000001</v>
      </c>
      <c r="N4578" s="1">
        <v>30.57</v>
      </c>
      <c r="O4578" s="1">
        <v>4.2016807000000003E-2</v>
      </c>
      <c r="P4578" s="1">
        <v>1</v>
      </c>
      <c r="Q4578" s="1">
        <v>0</v>
      </c>
      <c r="R4578" s="1">
        <v>0</v>
      </c>
      <c r="S4578">
        <f t="shared" si="427"/>
        <v>3</v>
      </c>
      <c r="T4578">
        <f t="shared" si="428"/>
        <v>0</v>
      </c>
      <c r="U4578">
        <f t="shared" si="431"/>
        <v>8.0063385724714635</v>
      </c>
      <c r="V4578">
        <f t="shared" si="429"/>
        <v>2999.9130157247187</v>
      </c>
      <c r="W4578">
        <f t="shared" si="432"/>
        <v>0.99966676808199373</v>
      </c>
      <c r="X4578">
        <f t="shared" si="430"/>
        <v>-3.3328745209935815E-4</v>
      </c>
    </row>
    <row r="4579" spans="4:24" x14ac:dyDescent="0.3">
      <c r="D4579" s="1" t="s">
        <v>7167</v>
      </c>
      <c r="E4579" s="2">
        <v>42735</v>
      </c>
      <c r="F4579" s="2">
        <v>42742</v>
      </c>
      <c r="G4579" s="2">
        <v>42807</v>
      </c>
      <c r="H4579" s="1" t="s">
        <v>3</v>
      </c>
      <c r="I4579" t="s">
        <v>11779</v>
      </c>
      <c r="J4579" s="9">
        <v>1</v>
      </c>
      <c r="K4579" s="1">
        <v>43</v>
      </c>
      <c r="L4579" s="1">
        <v>20.93023256</v>
      </c>
      <c r="M4579" s="1">
        <v>4.651162791</v>
      </c>
      <c r="N4579" s="1">
        <v>48.54</v>
      </c>
      <c r="O4579" s="1">
        <v>4.6153846153846198E-2</v>
      </c>
      <c r="P4579" s="1">
        <v>1</v>
      </c>
      <c r="Q4579" s="1">
        <v>0</v>
      </c>
      <c r="R4579" s="1">
        <v>0</v>
      </c>
      <c r="S4579">
        <f t="shared" si="427"/>
        <v>2</v>
      </c>
      <c r="T4579">
        <f t="shared" si="428"/>
        <v>1</v>
      </c>
      <c r="U4579">
        <f t="shared" si="431"/>
        <v>6.8147525264855906</v>
      </c>
      <c r="V4579">
        <f t="shared" si="429"/>
        <v>911.19099224262959</v>
      </c>
      <c r="W4579">
        <f t="shared" si="432"/>
        <v>0.99890373835248969</v>
      </c>
      <c r="X4579">
        <f t="shared" si="430"/>
        <v>-1.0968629818302186E-3</v>
      </c>
    </row>
    <row r="4580" spans="4:24" x14ac:dyDescent="0.3">
      <c r="D4580" s="1" t="s">
        <v>4668</v>
      </c>
      <c r="E4580" s="2">
        <v>41504</v>
      </c>
      <c r="F4580" s="2">
        <v>41508</v>
      </c>
      <c r="G4580" s="2">
        <v>41613</v>
      </c>
      <c r="H4580" s="1" t="s">
        <v>249</v>
      </c>
      <c r="I4580" t="s">
        <v>11780</v>
      </c>
      <c r="J4580" s="9">
        <v>1</v>
      </c>
      <c r="K4580" s="1">
        <v>34</v>
      </c>
      <c r="L4580" s="1">
        <v>94.117647059999996</v>
      </c>
      <c r="M4580" s="1">
        <v>11.764705879999999</v>
      </c>
      <c r="N4580" s="1">
        <v>23.56</v>
      </c>
      <c r="O4580" s="1">
        <v>5.7142856999999998E-2</v>
      </c>
      <c r="P4580" s="1">
        <v>1</v>
      </c>
      <c r="Q4580" s="1">
        <v>1</v>
      </c>
      <c r="R4580" s="1">
        <v>0</v>
      </c>
      <c r="S4580">
        <f t="shared" si="427"/>
        <v>3</v>
      </c>
      <c r="T4580">
        <f t="shared" si="428"/>
        <v>1</v>
      </c>
      <c r="U4580">
        <f t="shared" si="431"/>
        <v>4.8144694534952306</v>
      </c>
      <c r="V4580">
        <f t="shared" si="429"/>
        <v>123.28138844676855</v>
      </c>
      <c r="W4580">
        <f t="shared" si="432"/>
        <v>0.99195374293369509</v>
      </c>
      <c r="X4580">
        <f t="shared" si="430"/>
        <v>-8.0788028916437098E-3</v>
      </c>
    </row>
    <row r="4581" spans="4:24" x14ac:dyDescent="0.3">
      <c r="D4581" s="1" t="s">
        <v>1246</v>
      </c>
      <c r="E4581" s="2">
        <v>41122</v>
      </c>
      <c r="F4581" s="2">
        <v>41177</v>
      </c>
      <c r="G4581" s="2">
        <v>41626</v>
      </c>
      <c r="H4581" s="1" t="s">
        <v>3</v>
      </c>
      <c r="I4581" t="s">
        <v>11778</v>
      </c>
      <c r="J4581" s="9">
        <v>1</v>
      </c>
      <c r="K4581" s="1">
        <v>51</v>
      </c>
      <c r="L4581" s="1">
        <v>41.176470590000001</v>
      </c>
      <c r="M4581" s="1">
        <v>5.8823529409999997</v>
      </c>
      <c r="N4581" s="1">
        <v>137.66999999999999</v>
      </c>
      <c r="O4581" s="1">
        <v>3.5634744000000003E-2</v>
      </c>
      <c r="P4581" s="1">
        <v>1</v>
      </c>
      <c r="Q4581" s="1">
        <v>0</v>
      </c>
      <c r="R4581" s="1">
        <v>0</v>
      </c>
      <c r="S4581">
        <f t="shared" si="427"/>
        <v>14</v>
      </c>
      <c r="T4581">
        <f t="shared" si="428"/>
        <v>1</v>
      </c>
      <c r="U4581">
        <f t="shared" si="431"/>
        <v>8.4001207863517191</v>
      </c>
      <c r="V4581">
        <f t="shared" si="429"/>
        <v>4447.6039251093589</v>
      </c>
      <c r="W4581">
        <f t="shared" si="432"/>
        <v>0.99977521037682049</v>
      </c>
      <c r="X4581">
        <f t="shared" si="430"/>
        <v>-2.2481489215372868E-4</v>
      </c>
    </row>
    <row r="4582" spans="4:24" x14ac:dyDescent="0.3">
      <c r="D4582" s="1" t="s">
        <v>2937</v>
      </c>
      <c r="E4582" s="2">
        <v>41051</v>
      </c>
      <c r="F4582" s="2">
        <v>41576</v>
      </c>
      <c r="G4582" s="2">
        <v>41591</v>
      </c>
      <c r="H4582" s="1" t="s">
        <v>22</v>
      </c>
      <c r="I4582" t="s">
        <v>11778</v>
      </c>
      <c r="J4582" s="9">
        <v>1</v>
      </c>
      <c r="K4582" s="1">
        <v>43</v>
      </c>
      <c r="L4582" s="1">
        <v>27.906976740000001</v>
      </c>
      <c r="M4582" s="1">
        <v>9.3023255809999998</v>
      </c>
      <c r="N4582" s="1">
        <v>103.55</v>
      </c>
      <c r="O4582" s="1">
        <v>0.2</v>
      </c>
      <c r="P4582" s="1">
        <v>0</v>
      </c>
      <c r="Q4582" s="1">
        <v>0</v>
      </c>
      <c r="R4582" s="1">
        <v>0</v>
      </c>
      <c r="S4582">
        <f t="shared" si="427"/>
        <v>0</v>
      </c>
      <c r="T4582">
        <f t="shared" si="428"/>
        <v>0</v>
      </c>
      <c r="U4582">
        <f t="shared" si="431"/>
        <v>7.0423027917290444</v>
      </c>
      <c r="V4582">
        <f t="shared" si="429"/>
        <v>1144.0190131969578</v>
      </c>
      <c r="W4582">
        <f t="shared" si="432"/>
        <v>0.99912665205688778</v>
      </c>
      <c r="X4582">
        <f t="shared" si="430"/>
        <v>-8.7372953361745866E-4</v>
      </c>
    </row>
    <row r="4583" spans="4:24" x14ac:dyDescent="0.3">
      <c r="D4583" s="1" t="s">
        <v>1969</v>
      </c>
      <c r="E4583" s="2">
        <v>41194</v>
      </c>
      <c r="F4583" s="2">
        <v>41422</v>
      </c>
      <c r="G4583" s="2">
        <v>41616</v>
      </c>
      <c r="H4583" s="1" t="s">
        <v>10</v>
      </c>
      <c r="I4583" t="s">
        <v>11779</v>
      </c>
      <c r="J4583" s="9">
        <v>1</v>
      </c>
      <c r="K4583" s="1">
        <v>58</v>
      </c>
      <c r="L4583" s="1">
        <v>12.068965520000001</v>
      </c>
      <c r="M4583" s="1">
        <v>0</v>
      </c>
      <c r="N4583" s="1">
        <v>57.67</v>
      </c>
      <c r="O4583" s="1">
        <v>0.10309278400000001</v>
      </c>
      <c r="P4583" s="1">
        <v>0</v>
      </c>
      <c r="Q4583" s="1">
        <v>0</v>
      </c>
      <c r="R4583" s="1">
        <v>0</v>
      </c>
      <c r="S4583">
        <f t="shared" si="427"/>
        <v>6</v>
      </c>
      <c r="T4583">
        <f t="shared" si="428"/>
        <v>0</v>
      </c>
      <c r="U4583">
        <f t="shared" si="431"/>
        <v>10.416367449846067</v>
      </c>
      <c r="V4583">
        <f t="shared" si="429"/>
        <v>33401.879500314673</v>
      </c>
      <c r="W4583">
        <f t="shared" si="432"/>
        <v>0.9999700624612321</v>
      </c>
      <c r="X4583">
        <f t="shared" si="430"/>
        <v>-2.9937986904956904E-5</v>
      </c>
    </row>
    <row r="4584" spans="4:24" x14ac:dyDescent="0.3">
      <c r="D4584" s="1" t="s">
        <v>6597</v>
      </c>
      <c r="E4584" s="2">
        <v>41595</v>
      </c>
      <c r="F4584" s="2">
        <v>42015</v>
      </c>
      <c r="G4584" s="2">
        <v>42624</v>
      </c>
      <c r="H4584" s="1" t="s">
        <v>12</v>
      </c>
      <c r="I4584" t="s">
        <v>11778</v>
      </c>
      <c r="J4584" s="9">
        <v>1</v>
      </c>
      <c r="K4584" s="1">
        <v>45</v>
      </c>
      <c r="L4584" s="1">
        <v>17.777777780000001</v>
      </c>
      <c r="M4584" s="1">
        <v>0</v>
      </c>
      <c r="N4584" s="1">
        <v>69.23</v>
      </c>
      <c r="O4584" s="1">
        <v>6.0755336617405599E-2</v>
      </c>
      <c r="P4584" s="1">
        <v>0</v>
      </c>
      <c r="Q4584" s="1">
        <v>0</v>
      </c>
      <c r="R4584" s="1">
        <v>0</v>
      </c>
      <c r="S4584">
        <f t="shared" si="427"/>
        <v>20</v>
      </c>
      <c r="T4584">
        <f t="shared" si="428"/>
        <v>0</v>
      </c>
      <c r="U4584">
        <f t="shared" si="431"/>
        <v>7.2268459540590539</v>
      </c>
      <c r="V4584">
        <f t="shared" si="429"/>
        <v>1375.8760769191074</v>
      </c>
      <c r="W4584">
        <f t="shared" si="432"/>
        <v>0.9992737182257988</v>
      </c>
      <c r="X4584">
        <f t="shared" si="430"/>
        <v>-7.2654564457953351E-4</v>
      </c>
    </row>
    <row r="4585" spans="4:24" x14ac:dyDescent="0.3">
      <c r="D4585" s="1" t="s">
        <v>3187</v>
      </c>
      <c r="E4585" s="2">
        <v>40608</v>
      </c>
      <c r="F4585" s="2">
        <v>41537</v>
      </c>
      <c r="G4585" s="2">
        <v>41548</v>
      </c>
      <c r="H4585" s="1" t="s">
        <v>10</v>
      </c>
      <c r="I4585" t="s">
        <v>11778</v>
      </c>
      <c r="J4585" s="9">
        <v>0</v>
      </c>
      <c r="K4585" s="1">
        <v>0</v>
      </c>
      <c r="L4585" s="1">
        <v>0</v>
      </c>
      <c r="M4585" s="1">
        <v>0</v>
      </c>
      <c r="N4585" s="1">
        <v>42.17</v>
      </c>
      <c r="O4585" s="1">
        <v>0.18181818199999999</v>
      </c>
      <c r="P4585" s="1">
        <v>1</v>
      </c>
      <c r="Q4585" s="1">
        <v>0</v>
      </c>
      <c r="R4585" s="1">
        <v>0</v>
      </c>
      <c r="S4585">
        <f t="shared" si="427"/>
        <v>0</v>
      </c>
      <c r="T4585">
        <f t="shared" si="428"/>
        <v>0</v>
      </c>
      <c r="U4585">
        <f t="shared" si="431"/>
        <v>-3.2015715332809562</v>
      </c>
      <c r="V4585">
        <f t="shared" si="429"/>
        <v>4.0698195127402512E-2</v>
      </c>
      <c r="W4585">
        <f t="shared" si="432"/>
        <v>0.96089337396955876</v>
      </c>
      <c r="X4585">
        <f t="shared" si="430"/>
        <v>-3.9891829373060739E-2</v>
      </c>
    </row>
    <row r="4586" spans="4:24" x14ac:dyDescent="0.3">
      <c r="D4586" s="1" t="s">
        <v>4024</v>
      </c>
      <c r="E4586" s="2">
        <v>41149</v>
      </c>
      <c r="F4586" s="2">
        <v>41123</v>
      </c>
      <c r="G4586" s="2">
        <v>41600</v>
      </c>
      <c r="H4586" s="1" t="s">
        <v>5</v>
      </c>
      <c r="I4586" t="s">
        <v>11780</v>
      </c>
      <c r="J4586" s="9">
        <v>0</v>
      </c>
      <c r="K4586" s="1">
        <v>0</v>
      </c>
      <c r="L4586" s="1">
        <v>0</v>
      </c>
      <c r="M4586" s="1">
        <v>0</v>
      </c>
      <c r="N4586" s="1">
        <v>77.47</v>
      </c>
      <c r="O4586" s="1">
        <v>1.6771488000000001E-2</v>
      </c>
      <c r="P4586" s="1">
        <v>1</v>
      </c>
      <c r="Q4586" s="1">
        <v>1</v>
      </c>
      <c r="R4586" s="1">
        <v>1</v>
      </c>
      <c r="S4586">
        <f t="shared" si="427"/>
        <v>15</v>
      </c>
      <c r="T4586">
        <f t="shared" si="428"/>
        <v>0</v>
      </c>
      <c r="U4586">
        <f t="shared" si="431"/>
        <v>-3.3146000081714235</v>
      </c>
      <c r="V4586">
        <f t="shared" si="429"/>
        <v>3.6348584806862733E-2</v>
      </c>
      <c r="W4586">
        <f t="shared" si="432"/>
        <v>0.9649262947431565</v>
      </c>
      <c r="X4586">
        <f t="shared" si="430"/>
        <v>-3.5703559064638672E-2</v>
      </c>
    </row>
    <row r="4587" spans="4:24" x14ac:dyDescent="0.3">
      <c r="D4587" s="1" t="s">
        <v>11662</v>
      </c>
      <c r="E4587" s="2">
        <v>43025</v>
      </c>
      <c r="F4587" s="2">
        <v>43026</v>
      </c>
      <c r="G4587" s="2">
        <v>43061</v>
      </c>
      <c r="H4587" s="1" t="s">
        <v>3</v>
      </c>
      <c r="I4587" t="s">
        <v>11779</v>
      </c>
      <c r="J4587" s="9">
        <v>1</v>
      </c>
      <c r="K4587" s="1">
        <v>34</v>
      </c>
      <c r="L4587" s="1">
        <v>14.70588235</v>
      </c>
      <c r="M4587" s="1">
        <v>14.70588235</v>
      </c>
      <c r="N4587" s="1">
        <v>48.28</v>
      </c>
      <c r="O4587" s="1">
        <v>0.25714285714285701</v>
      </c>
      <c r="P4587" s="1">
        <v>1</v>
      </c>
      <c r="Q4587" s="1">
        <v>0</v>
      </c>
      <c r="R4587" s="1">
        <v>0</v>
      </c>
      <c r="S4587">
        <f t="shared" si="427"/>
        <v>1</v>
      </c>
      <c r="T4587">
        <f t="shared" si="428"/>
        <v>1</v>
      </c>
      <c r="U4587">
        <f t="shared" si="431"/>
        <v>5.2298816353686872</v>
      </c>
      <c r="V4587">
        <f t="shared" si="429"/>
        <v>186.77069516729688</v>
      </c>
      <c r="W4587">
        <f t="shared" si="432"/>
        <v>0.99467435534011828</v>
      </c>
      <c r="X4587">
        <f t="shared" si="430"/>
        <v>-5.3398764568880755E-3</v>
      </c>
    </row>
    <row r="4588" spans="4:24" x14ac:dyDescent="0.3">
      <c r="D4588" s="1" t="s">
        <v>647</v>
      </c>
      <c r="E4588" s="2">
        <v>41046</v>
      </c>
      <c r="F4588" s="2">
        <v>41047</v>
      </c>
      <c r="G4588" s="2">
        <v>41361</v>
      </c>
      <c r="H4588" s="1" t="s">
        <v>5</v>
      </c>
      <c r="I4588" t="s">
        <v>11778</v>
      </c>
      <c r="J4588" s="9">
        <v>1</v>
      </c>
      <c r="K4588" s="1">
        <v>47</v>
      </c>
      <c r="L4588" s="1">
        <v>0</v>
      </c>
      <c r="M4588" s="1">
        <v>0</v>
      </c>
      <c r="N4588" s="1">
        <v>44.31</v>
      </c>
      <c r="O4588" s="1">
        <v>2.5477706999999999E-2</v>
      </c>
      <c r="P4588" s="1">
        <v>1</v>
      </c>
      <c r="Q4588" s="1">
        <v>0</v>
      </c>
      <c r="R4588" s="1">
        <v>0</v>
      </c>
      <c r="S4588">
        <f t="shared" si="427"/>
        <v>10</v>
      </c>
      <c r="T4588">
        <f t="shared" si="428"/>
        <v>0</v>
      </c>
      <c r="U4588">
        <f t="shared" si="431"/>
        <v>7.6540771648234172</v>
      </c>
      <c r="V4588">
        <f t="shared" si="429"/>
        <v>2109.2277512794162</v>
      </c>
      <c r="W4588">
        <f t="shared" si="432"/>
        <v>0.99952611750111153</v>
      </c>
      <c r="X4588">
        <f t="shared" si="430"/>
        <v>-4.7399481668487049E-4</v>
      </c>
    </row>
    <row r="4589" spans="4:24" x14ac:dyDescent="0.3">
      <c r="D4589" s="1" t="s">
        <v>10138</v>
      </c>
      <c r="E4589" s="2">
        <v>41468</v>
      </c>
      <c r="F4589" s="2">
        <v>41469</v>
      </c>
      <c r="G4589" s="2">
        <v>41493</v>
      </c>
      <c r="H4589" s="1" t="s">
        <v>22</v>
      </c>
      <c r="I4589" t="s">
        <v>11780</v>
      </c>
      <c r="J4589" s="9">
        <v>0</v>
      </c>
      <c r="K4589" s="1">
        <v>30</v>
      </c>
      <c r="L4589" s="1">
        <v>20</v>
      </c>
      <c r="M4589" s="1">
        <v>3.3333333330000001</v>
      </c>
      <c r="N4589" s="1">
        <v>67.42</v>
      </c>
      <c r="O4589" s="1">
        <v>8.3333332999999996E-2</v>
      </c>
      <c r="P4589" s="1">
        <v>1</v>
      </c>
      <c r="Q4589" s="1">
        <v>0</v>
      </c>
      <c r="R4589" s="1">
        <v>0</v>
      </c>
      <c r="S4589">
        <f t="shared" si="427"/>
        <v>0</v>
      </c>
      <c r="T4589">
        <f t="shared" si="428"/>
        <v>0</v>
      </c>
      <c r="U4589">
        <f t="shared" si="431"/>
        <v>3.7084741400047951</v>
      </c>
      <c r="V4589">
        <f t="shared" si="429"/>
        <v>40.791516872690181</v>
      </c>
      <c r="W4589">
        <f t="shared" si="432"/>
        <v>2.3928301120208384E-2</v>
      </c>
      <c r="X4589">
        <f t="shared" si="430"/>
        <v>-3.7326933733050383</v>
      </c>
    </row>
    <row r="4590" spans="4:24" x14ac:dyDescent="0.3">
      <c r="D4590" s="1" t="s">
        <v>455</v>
      </c>
      <c r="E4590" s="2">
        <v>41081</v>
      </c>
      <c r="F4590" s="2">
        <v>41083</v>
      </c>
      <c r="G4590" s="2">
        <v>41504</v>
      </c>
      <c r="H4590" s="1" t="s">
        <v>12</v>
      </c>
      <c r="I4590" t="s">
        <v>11778</v>
      </c>
      <c r="J4590" s="9">
        <v>1</v>
      </c>
      <c r="K4590" s="1">
        <v>46</v>
      </c>
      <c r="L4590" s="1">
        <v>4.3478260869999996</v>
      </c>
      <c r="M4590" s="1">
        <v>2.1739130430000002</v>
      </c>
      <c r="N4590" s="1">
        <v>66.319999999999993</v>
      </c>
      <c r="O4590" s="1">
        <v>2.1377672E-2</v>
      </c>
      <c r="P4590" s="1">
        <v>1</v>
      </c>
      <c r="Q4590" s="1">
        <v>0</v>
      </c>
      <c r="R4590" s="1">
        <v>0</v>
      </c>
      <c r="S4590">
        <f t="shared" si="427"/>
        <v>13</v>
      </c>
      <c r="T4590">
        <f t="shared" si="428"/>
        <v>0</v>
      </c>
      <c r="U4590">
        <f t="shared" si="431"/>
        <v>7.3738918928929094</v>
      </c>
      <c r="V4590">
        <f t="shared" si="429"/>
        <v>1593.8247231046082</v>
      </c>
      <c r="W4590">
        <f t="shared" si="432"/>
        <v>0.99937297184730534</v>
      </c>
      <c r="X4590">
        <f t="shared" si="430"/>
        <v>-6.2722481706049306E-4</v>
      </c>
    </row>
    <row r="4591" spans="4:24" x14ac:dyDescent="0.3">
      <c r="D4591" s="1" t="s">
        <v>6878</v>
      </c>
      <c r="E4591" s="2">
        <v>42324</v>
      </c>
      <c r="F4591" s="2">
        <v>42324</v>
      </c>
      <c r="G4591" s="2">
        <v>42499</v>
      </c>
      <c r="H4591" s="1" t="s">
        <v>10</v>
      </c>
      <c r="I4591" t="s">
        <v>11779</v>
      </c>
      <c r="J4591" s="9">
        <v>1</v>
      </c>
      <c r="K4591" s="1">
        <v>34</v>
      </c>
      <c r="L4591" s="1">
        <v>64.705882349999996</v>
      </c>
      <c r="M4591" s="1">
        <v>44.117647060000003</v>
      </c>
      <c r="N4591" s="1">
        <v>50.09</v>
      </c>
      <c r="O4591" s="1">
        <v>1.7142857142857099E-2</v>
      </c>
      <c r="P4591" s="1">
        <v>1</v>
      </c>
      <c r="Q4591" s="1">
        <v>0</v>
      </c>
      <c r="R4591" s="1">
        <v>0</v>
      </c>
      <c r="S4591">
        <f t="shared" si="427"/>
        <v>5</v>
      </c>
      <c r="T4591">
        <f t="shared" si="428"/>
        <v>0</v>
      </c>
      <c r="U4591">
        <f t="shared" si="431"/>
        <v>5.3739716776340174</v>
      </c>
      <c r="V4591">
        <f t="shared" si="429"/>
        <v>215.71793064355739</v>
      </c>
      <c r="W4591">
        <f t="shared" si="432"/>
        <v>0.99538570714001173</v>
      </c>
      <c r="X4591">
        <f t="shared" si="430"/>
        <v>-4.6249715717521633E-3</v>
      </c>
    </row>
    <row r="4592" spans="4:24" x14ac:dyDescent="0.3">
      <c r="D4592" s="1" t="s">
        <v>6705</v>
      </c>
      <c r="E4592" s="2">
        <v>42895</v>
      </c>
      <c r="F4592" s="2">
        <v>42910</v>
      </c>
      <c r="G4592" s="2">
        <v>43043</v>
      </c>
      <c r="H4592" s="1" t="s">
        <v>3</v>
      </c>
      <c r="I4592" t="s">
        <v>11780</v>
      </c>
      <c r="J4592" s="9">
        <v>1</v>
      </c>
      <c r="K4592" s="1">
        <v>51</v>
      </c>
      <c r="L4592" s="1">
        <v>15.686274510000001</v>
      </c>
      <c r="M4592" s="1">
        <v>3.9215686270000001</v>
      </c>
      <c r="N4592" s="1">
        <v>73.040000000000006</v>
      </c>
      <c r="O4592" s="1">
        <v>3.7593984962405999E-2</v>
      </c>
      <c r="P4592" s="1">
        <v>1</v>
      </c>
      <c r="Q4592" s="1">
        <v>0</v>
      </c>
      <c r="R4592" s="1">
        <v>0</v>
      </c>
      <c r="S4592">
        <f t="shared" si="427"/>
        <v>4</v>
      </c>
      <c r="T4592">
        <f t="shared" si="428"/>
        <v>1</v>
      </c>
      <c r="U4592">
        <f t="shared" si="431"/>
        <v>8.5941317335349225</v>
      </c>
      <c r="V4592">
        <f t="shared" si="429"/>
        <v>5399.8785066725522</v>
      </c>
      <c r="W4592">
        <f t="shared" si="432"/>
        <v>0.99981484493702932</v>
      </c>
      <c r="X4592">
        <f t="shared" si="430"/>
        <v>-1.8517220628549549E-4</v>
      </c>
    </row>
    <row r="4593" spans="4:24" x14ac:dyDescent="0.3">
      <c r="D4593" s="1" t="s">
        <v>3216</v>
      </c>
      <c r="E4593" s="2">
        <v>40624</v>
      </c>
      <c r="F4593" s="2">
        <v>40671</v>
      </c>
      <c r="G4593" s="2">
        <v>40713</v>
      </c>
      <c r="H4593" s="1" t="s">
        <v>10</v>
      </c>
      <c r="I4593" t="s">
        <v>11779</v>
      </c>
      <c r="J4593" s="9">
        <v>1</v>
      </c>
      <c r="K4593" s="1">
        <v>43</v>
      </c>
      <c r="L4593" s="1">
        <v>27.906976740000001</v>
      </c>
      <c r="M4593" s="1">
        <v>0</v>
      </c>
      <c r="N4593" s="1">
        <v>70.58</v>
      </c>
      <c r="O4593" s="1">
        <v>0.19047618999999999</v>
      </c>
      <c r="P4593" s="1">
        <v>0</v>
      </c>
      <c r="Q4593" s="1">
        <v>0</v>
      </c>
      <c r="R4593" s="1">
        <v>0</v>
      </c>
      <c r="S4593">
        <f t="shared" si="427"/>
        <v>1</v>
      </c>
      <c r="T4593">
        <f t="shared" si="428"/>
        <v>0</v>
      </c>
      <c r="U4593">
        <f t="shared" si="431"/>
        <v>6.9670278340209331</v>
      </c>
      <c r="V4593">
        <f t="shared" si="429"/>
        <v>1061.0643997811396</v>
      </c>
      <c r="W4593">
        <f t="shared" si="432"/>
        <v>0.99905843751075163</v>
      </c>
      <c r="X4593">
        <f t="shared" si="430"/>
        <v>-9.4200603764983215E-4</v>
      </c>
    </row>
    <row r="4594" spans="4:24" x14ac:dyDescent="0.3">
      <c r="D4594" s="1" t="s">
        <v>2795</v>
      </c>
      <c r="E4594" s="2">
        <v>40679</v>
      </c>
      <c r="F4594" s="2">
        <v>40706</v>
      </c>
      <c r="G4594" s="2">
        <v>40938</v>
      </c>
      <c r="H4594" s="1" t="s">
        <v>10</v>
      </c>
      <c r="I4594" t="s">
        <v>11778</v>
      </c>
      <c r="J4594" s="9">
        <v>0</v>
      </c>
      <c r="K4594" s="1">
        <v>0</v>
      </c>
      <c r="L4594" s="1">
        <v>0</v>
      </c>
      <c r="M4594" s="1">
        <v>0</v>
      </c>
      <c r="N4594" s="1">
        <v>72.47</v>
      </c>
      <c r="O4594" s="1">
        <v>8.6206900000000003E-3</v>
      </c>
      <c r="P4594" s="1">
        <v>0</v>
      </c>
      <c r="Q4594" s="1">
        <v>0</v>
      </c>
      <c r="R4594" s="1">
        <v>0</v>
      </c>
      <c r="S4594">
        <f t="shared" si="427"/>
        <v>7</v>
      </c>
      <c r="T4594">
        <f t="shared" si="428"/>
        <v>0</v>
      </c>
      <c r="U4594">
        <f t="shared" si="431"/>
        <v>-3.5252863764966937</v>
      </c>
      <c r="V4594">
        <f t="shared" si="429"/>
        <v>2.9443374271269765E-2</v>
      </c>
      <c r="W4594">
        <f t="shared" si="432"/>
        <v>0.97139874323625386</v>
      </c>
      <c r="X4594">
        <f t="shared" si="430"/>
        <v>-2.9018242836767179E-2</v>
      </c>
    </row>
    <row r="4595" spans="4:24" x14ac:dyDescent="0.3">
      <c r="D4595" s="1" t="s">
        <v>1243</v>
      </c>
      <c r="E4595" s="2">
        <v>41149</v>
      </c>
      <c r="F4595" s="2">
        <v>41135</v>
      </c>
      <c r="G4595" s="2">
        <v>41330</v>
      </c>
      <c r="H4595" s="1" t="s">
        <v>22</v>
      </c>
      <c r="I4595" t="s">
        <v>11780</v>
      </c>
      <c r="J4595" s="9">
        <v>0</v>
      </c>
      <c r="K4595" s="1">
        <v>0</v>
      </c>
      <c r="L4595" s="1">
        <v>0</v>
      </c>
      <c r="M4595" s="1">
        <v>0</v>
      </c>
      <c r="N4595" s="1">
        <v>53.2</v>
      </c>
      <c r="O4595" s="1">
        <v>1.5384615000000001E-2</v>
      </c>
      <c r="P4595" s="1">
        <v>0</v>
      </c>
      <c r="Q4595" s="1">
        <v>0</v>
      </c>
      <c r="R4595" s="1">
        <v>0</v>
      </c>
      <c r="S4595">
        <f t="shared" si="427"/>
        <v>6</v>
      </c>
      <c r="T4595">
        <f t="shared" si="428"/>
        <v>0</v>
      </c>
      <c r="U4595">
        <f t="shared" si="431"/>
        <v>-3.4460132091125391</v>
      </c>
      <c r="V4595">
        <f t="shared" si="429"/>
        <v>3.1872452218041435E-2</v>
      </c>
      <c r="W4595">
        <f t="shared" si="432"/>
        <v>0.96911202334209945</v>
      </c>
      <c r="X4595">
        <f t="shared" si="430"/>
        <v>-3.1375066609174725E-2</v>
      </c>
    </row>
    <row r="4596" spans="4:24" x14ac:dyDescent="0.3">
      <c r="D4596" s="1" t="s">
        <v>10998</v>
      </c>
      <c r="E4596" s="2">
        <v>41636</v>
      </c>
      <c r="F4596" s="2">
        <v>41636</v>
      </c>
      <c r="G4596" s="2">
        <v>41643</v>
      </c>
      <c r="H4596" s="1" t="s">
        <v>3</v>
      </c>
      <c r="I4596" t="s">
        <v>11780</v>
      </c>
      <c r="J4596" s="9">
        <v>1</v>
      </c>
      <c r="K4596" s="1">
        <v>13</v>
      </c>
      <c r="L4596" s="1">
        <v>69.230769230000007</v>
      </c>
      <c r="M4596" s="1">
        <v>15.38461538</v>
      </c>
      <c r="N4596" s="1">
        <v>40.26</v>
      </c>
      <c r="O4596" s="1">
        <v>0.28571428599999998</v>
      </c>
      <c r="P4596" s="1">
        <v>1</v>
      </c>
      <c r="Q4596" s="1">
        <v>0</v>
      </c>
      <c r="R4596" s="1">
        <v>0</v>
      </c>
      <c r="S4596">
        <f t="shared" si="427"/>
        <v>0</v>
      </c>
      <c r="T4596">
        <f t="shared" si="428"/>
        <v>1</v>
      </c>
      <c r="U4596">
        <f t="shared" si="431"/>
        <v>0.34766222308504713</v>
      </c>
      <c r="V4596">
        <f t="shared" si="429"/>
        <v>1.4157539599620199</v>
      </c>
      <c r="W4596">
        <f t="shared" si="432"/>
        <v>0.58605055954633656</v>
      </c>
      <c r="X4596">
        <f t="shared" si="430"/>
        <v>-0.53434921403763946</v>
      </c>
    </row>
    <row r="4597" spans="4:24" x14ac:dyDescent="0.3">
      <c r="D4597" s="1" t="s">
        <v>10014</v>
      </c>
      <c r="E4597" s="2">
        <v>40547</v>
      </c>
      <c r="F4597" s="2">
        <v>40629</v>
      </c>
      <c r="G4597" s="2">
        <v>40951</v>
      </c>
      <c r="H4597" s="1" t="s">
        <v>10</v>
      </c>
      <c r="I4597" t="s">
        <v>11778</v>
      </c>
      <c r="J4597" s="9">
        <v>1</v>
      </c>
      <c r="K4597" s="1">
        <v>47</v>
      </c>
      <c r="L4597" s="1">
        <v>17.0212766</v>
      </c>
      <c r="M4597" s="1">
        <v>6.3829787229999999</v>
      </c>
      <c r="N4597" s="1">
        <v>79.3</v>
      </c>
      <c r="O4597" s="1">
        <v>0.130434783</v>
      </c>
      <c r="P4597" s="1">
        <v>0</v>
      </c>
      <c r="Q4597" s="1">
        <v>0</v>
      </c>
      <c r="R4597" s="1">
        <v>0</v>
      </c>
      <c r="S4597">
        <f t="shared" si="427"/>
        <v>10</v>
      </c>
      <c r="T4597">
        <f t="shared" si="428"/>
        <v>0</v>
      </c>
      <c r="U4597">
        <f t="shared" si="431"/>
        <v>7.9024958281369377</v>
      </c>
      <c r="V4597">
        <f t="shared" si="429"/>
        <v>2704.0226892891128</v>
      </c>
      <c r="W4597">
        <f t="shared" si="432"/>
        <v>0.99963031733376595</v>
      </c>
      <c r="X4597">
        <f t="shared" si="430"/>
        <v>-3.6975101571650549E-4</v>
      </c>
    </row>
    <row r="4598" spans="4:24" x14ac:dyDescent="0.3">
      <c r="D4598" s="1" t="s">
        <v>7927</v>
      </c>
      <c r="E4598" s="2">
        <v>43010</v>
      </c>
      <c r="F4598" s="2">
        <v>43010</v>
      </c>
      <c r="G4598" s="2">
        <v>43030</v>
      </c>
      <c r="H4598" s="1" t="s">
        <v>12</v>
      </c>
      <c r="I4598" t="s">
        <v>11780</v>
      </c>
      <c r="J4598" s="9">
        <v>1</v>
      </c>
      <c r="K4598" s="1">
        <v>27</v>
      </c>
      <c r="L4598" s="1">
        <v>7.407407407</v>
      </c>
      <c r="M4598" s="1">
        <v>3.703703704</v>
      </c>
      <c r="N4598" s="1">
        <v>38</v>
      </c>
      <c r="O4598" s="1">
        <v>0.1</v>
      </c>
      <c r="P4598" s="1">
        <v>1</v>
      </c>
      <c r="Q4598" s="1">
        <v>0</v>
      </c>
      <c r="R4598" s="1">
        <v>0</v>
      </c>
      <c r="S4598">
        <f t="shared" si="427"/>
        <v>0</v>
      </c>
      <c r="T4598">
        <f t="shared" si="428"/>
        <v>0</v>
      </c>
      <c r="U4598">
        <f t="shared" si="431"/>
        <v>3.1369636045916378</v>
      </c>
      <c r="V4598">
        <f t="shared" si="429"/>
        <v>23.033820781088156</v>
      </c>
      <c r="W4598">
        <f t="shared" si="432"/>
        <v>0.95839196734017074</v>
      </c>
      <c r="X4598">
        <f t="shared" si="430"/>
        <v>-4.2498432978935879E-2</v>
      </c>
    </row>
    <row r="4599" spans="4:24" x14ac:dyDescent="0.3">
      <c r="D4599" s="1" t="s">
        <v>8156</v>
      </c>
      <c r="E4599" s="2">
        <v>43066</v>
      </c>
      <c r="F4599" s="2">
        <v>43072</v>
      </c>
      <c r="G4599" s="2">
        <v>43108</v>
      </c>
      <c r="H4599" s="1" t="s">
        <v>5</v>
      </c>
      <c r="I4599" t="s">
        <v>11779</v>
      </c>
      <c r="J4599" s="9">
        <v>1</v>
      </c>
      <c r="K4599" s="1">
        <v>31</v>
      </c>
      <c r="L4599" s="1">
        <v>3.225806452</v>
      </c>
      <c r="M4599" s="1">
        <v>0</v>
      </c>
      <c r="N4599" s="1">
        <v>65.650000000000006</v>
      </c>
      <c r="O4599" s="1">
        <v>0.13888888888888901</v>
      </c>
      <c r="P4599" s="1">
        <v>1</v>
      </c>
      <c r="Q4599" s="1">
        <v>0</v>
      </c>
      <c r="R4599" s="1">
        <v>0</v>
      </c>
      <c r="S4599">
        <f t="shared" si="427"/>
        <v>1</v>
      </c>
      <c r="T4599">
        <f t="shared" si="428"/>
        <v>0</v>
      </c>
      <c r="U4599">
        <f t="shared" si="431"/>
        <v>3.98212903112237</v>
      </c>
      <c r="V4599">
        <f t="shared" si="429"/>
        <v>53.631095035359017</v>
      </c>
      <c r="W4599">
        <f t="shared" si="432"/>
        <v>0.98169540626354335</v>
      </c>
      <c r="X4599">
        <f t="shared" si="430"/>
        <v>-1.8474195663517285E-2</v>
      </c>
    </row>
    <row r="4600" spans="4:24" x14ac:dyDescent="0.3">
      <c r="D4600" s="1" t="s">
        <v>4163</v>
      </c>
      <c r="E4600" s="2">
        <v>40825</v>
      </c>
      <c r="F4600" s="2">
        <v>40841</v>
      </c>
      <c r="G4600" s="2">
        <v>40863</v>
      </c>
      <c r="H4600" s="1" t="s">
        <v>10</v>
      </c>
      <c r="I4600" t="s">
        <v>11779</v>
      </c>
      <c r="J4600" s="9">
        <v>1</v>
      </c>
      <c r="K4600" s="1">
        <v>16</v>
      </c>
      <c r="L4600" s="1">
        <v>0</v>
      </c>
      <c r="M4600" s="1">
        <v>0</v>
      </c>
      <c r="N4600" s="1">
        <v>77.66</v>
      </c>
      <c r="O4600" s="1">
        <v>9.0909090999999997E-2</v>
      </c>
      <c r="P4600" s="1">
        <v>0</v>
      </c>
      <c r="Q4600" s="1">
        <v>0</v>
      </c>
      <c r="R4600" s="1">
        <v>0</v>
      </c>
      <c r="S4600">
        <f t="shared" si="427"/>
        <v>0</v>
      </c>
      <c r="T4600">
        <f t="shared" si="428"/>
        <v>0</v>
      </c>
      <c r="U4600">
        <f t="shared" si="431"/>
        <v>0.38268625923632504</v>
      </c>
      <c r="V4600">
        <f t="shared" si="429"/>
        <v>1.4662179455605859</v>
      </c>
      <c r="W4600">
        <f t="shared" si="432"/>
        <v>0.59452083227271546</v>
      </c>
      <c r="X4600">
        <f t="shared" si="430"/>
        <v>-0.51999952179541298</v>
      </c>
    </row>
    <row r="4601" spans="4:24" x14ac:dyDescent="0.3">
      <c r="D4601" s="1" t="s">
        <v>11438</v>
      </c>
      <c r="E4601" s="2">
        <v>41895</v>
      </c>
      <c r="F4601" s="2">
        <v>41896</v>
      </c>
      <c r="G4601" s="2">
        <v>41906</v>
      </c>
      <c r="H4601" s="1" t="s">
        <v>22</v>
      </c>
      <c r="I4601" t="s">
        <v>11778</v>
      </c>
      <c r="J4601" s="9">
        <v>1</v>
      </c>
      <c r="K4601" s="1">
        <v>38</v>
      </c>
      <c r="L4601" s="1">
        <v>47.368421050000002</v>
      </c>
      <c r="M4601" s="1">
        <v>0</v>
      </c>
      <c r="N4601" s="1">
        <v>40.659999999999997</v>
      </c>
      <c r="O4601" s="1">
        <v>0.2</v>
      </c>
      <c r="P4601" s="1">
        <v>0</v>
      </c>
      <c r="Q4601" s="1">
        <v>0</v>
      </c>
      <c r="R4601" s="1">
        <v>0</v>
      </c>
      <c r="S4601">
        <f t="shared" si="427"/>
        <v>0</v>
      </c>
      <c r="T4601">
        <f t="shared" si="428"/>
        <v>0</v>
      </c>
      <c r="U4601">
        <f t="shared" si="431"/>
        <v>5.9048056041332178</v>
      </c>
      <c r="V4601">
        <f t="shared" si="429"/>
        <v>366.79591524657752</v>
      </c>
      <c r="W4601">
        <f t="shared" si="432"/>
        <v>0.99728110085363619</v>
      </c>
      <c r="X4601">
        <f t="shared" si="430"/>
        <v>-2.7226020660809877E-3</v>
      </c>
    </row>
    <row r="4602" spans="4:24" x14ac:dyDescent="0.3">
      <c r="D4602" s="1" t="s">
        <v>55</v>
      </c>
      <c r="E4602" s="2">
        <v>40582</v>
      </c>
      <c r="F4602" s="2">
        <v>40582</v>
      </c>
      <c r="G4602" s="2">
        <v>40743</v>
      </c>
      <c r="H4602" s="1" t="s">
        <v>5</v>
      </c>
      <c r="I4602" t="s">
        <v>11778</v>
      </c>
      <c r="J4602" s="9">
        <v>1</v>
      </c>
      <c r="K4602" s="1">
        <v>41</v>
      </c>
      <c r="L4602" s="1">
        <v>21.951219510000001</v>
      </c>
      <c r="M4602" s="1">
        <v>14.634146339999999</v>
      </c>
      <c r="N4602" s="1">
        <v>72.66</v>
      </c>
      <c r="O4602" s="1">
        <v>1.8633540000000001E-2</v>
      </c>
      <c r="P4602" s="1">
        <v>0</v>
      </c>
      <c r="Q4602" s="1">
        <v>0</v>
      </c>
      <c r="R4602" s="1">
        <v>0</v>
      </c>
      <c r="S4602">
        <f t="shared" si="427"/>
        <v>5</v>
      </c>
      <c r="T4602">
        <f t="shared" si="428"/>
        <v>0</v>
      </c>
      <c r="U4602">
        <f t="shared" si="431"/>
        <v>6.4728330411798396</v>
      </c>
      <c r="V4602">
        <f t="shared" si="429"/>
        <v>647.31500175808412</v>
      </c>
      <c r="W4602">
        <f t="shared" si="432"/>
        <v>0.99845753993461783</v>
      </c>
      <c r="X4602">
        <f t="shared" si="430"/>
        <v>-1.5436508815906426E-3</v>
      </c>
    </row>
    <row r="4603" spans="4:24" x14ac:dyDescent="0.3">
      <c r="D4603" s="1" t="s">
        <v>247</v>
      </c>
      <c r="E4603" s="2">
        <v>41337</v>
      </c>
      <c r="F4603" s="2">
        <v>41338</v>
      </c>
      <c r="G4603" s="2">
        <v>41583</v>
      </c>
      <c r="H4603" s="1" t="s">
        <v>5</v>
      </c>
      <c r="I4603" t="s">
        <v>11779</v>
      </c>
      <c r="J4603" s="9">
        <v>1</v>
      </c>
      <c r="K4603" s="1">
        <v>42</v>
      </c>
      <c r="L4603" s="1">
        <v>83.333333330000002</v>
      </c>
      <c r="M4603" s="1">
        <v>9.5238095240000007</v>
      </c>
      <c r="N4603" s="1">
        <v>54.88</v>
      </c>
      <c r="O4603" s="1">
        <v>4.4897959000000001E-2</v>
      </c>
      <c r="P4603" s="1">
        <v>1</v>
      </c>
      <c r="Q4603" s="1">
        <v>0</v>
      </c>
      <c r="R4603" s="1">
        <v>0</v>
      </c>
      <c r="S4603">
        <f t="shared" si="427"/>
        <v>8</v>
      </c>
      <c r="T4603">
        <f t="shared" si="428"/>
        <v>0</v>
      </c>
      <c r="U4603">
        <f t="shared" si="431"/>
        <v>6.6454413909659502</v>
      </c>
      <c r="V4603">
        <f t="shared" si="429"/>
        <v>769.26952132324539</v>
      </c>
      <c r="W4603">
        <f t="shared" si="432"/>
        <v>0.99870175312365717</v>
      </c>
      <c r="X4603">
        <f t="shared" si="430"/>
        <v>-1.2990903289042692E-3</v>
      </c>
    </row>
    <row r="4604" spans="4:24" x14ac:dyDescent="0.3">
      <c r="D4604" s="1" t="s">
        <v>6712</v>
      </c>
      <c r="E4604" s="2">
        <v>42512</v>
      </c>
      <c r="F4604" s="2">
        <v>42512</v>
      </c>
      <c r="G4604" s="2">
        <v>43002</v>
      </c>
      <c r="H4604" s="1" t="s">
        <v>5</v>
      </c>
      <c r="I4604" t="s">
        <v>11779</v>
      </c>
      <c r="J4604" s="9">
        <v>1</v>
      </c>
      <c r="K4604" s="1">
        <v>47</v>
      </c>
      <c r="L4604" s="1">
        <v>14.893617020000001</v>
      </c>
      <c r="M4604" s="1">
        <v>2.1276595739999999</v>
      </c>
      <c r="N4604" s="1">
        <v>71.56</v>
      </c>
      <c r="O4604" s="1">
        <v>1.2244897959183701E-2</v>
      </c>
      <c r="P4604" s="1">
        <v>0</v>
      </c>
      <c r="Q4604" s="1">
        <v>0</v>
      </c>
      <c r="R4604" s="1">
        <v>0</v>
      </c>
      <c r="S4604">
        <f t="shared" si="427"/>
        <v>16</v>
      </c>
      <c r="T4604">
        <f t="shared" si="428"/>
        <v>0</v>
      </c>
      <c r="U4604">
        <f t="shared" si="431"/>
        <v>7.6505437260141083</v>
      </c>
      <c r="V4604">
        <f t="shared" si="429"/>
        <v>2101.78807564516</v>
      </c>
      <c r="W4604">
        <f t="shared" si="432"/>
        <v>0.99952444090225634</v>
      </c>
      <c r="X4604">
        <f t="shared" si="430"/>
        <v>-4.7567221183442902E-4</v>
      </c>
    </row>
    <row r="4605" spans="4:24" x14ac:dyDescent="0.3">
      <c r="D4605" s="1" t="s">
        <v>11470</v>
      </c>
      <c r="E4605" s="2">
        <v>42436</v>
      </c>
      <c r="F4605" s="2">
        <v>42437</v>
      </c>
      <c r="G4605" s="2">
        <v>43046</v>
      </c>
      <c r="H4605" s="1" t="s">
        <v>12</v>
      </c>
      <c r="I4605" t="s">
        <v>11779</v>
      </c>
      <c r="J4605" s="9">
        <v>1</v>
      </c>
      <c r="K4605" s="1">
        <v>53</v>
      </c>
      <c r="L4605" s="1">
        <v>7.5471698109999998</v>
      </c>
      <c r="M4605" s="1">
        <v>3.773584906</v>
      </c>
      <c r="N4605" s="1">
        <v>62.48</v>
      </c>
      <c r="O4605" s="1">
        <v>1.3136288998358E-2</v>
      </c>
      <c r="P4605" s="1">
        <v>0</v>
      </c>
      <c r="Q4605" s="1">
        <v>0</v>
      </c>
      <c r="R4605" s="1">
        <v>0</v>
      </c>
      <c r="S4605">
        <f t="shared" si="427"/>
        <v>19</v>
      </c>
      <c r="T4605">
        <f t="shared" si="428"/>
        <v>0</v>
      </c>
      <c r="U4605">
        <f t="shared" si="431"/>
        <v>9.1354570426575847</v>
      </c>
      <c r="V4605">
        <f t="shared" si="429"/>
        <v>9278.5173310775899</v>
      </c>
      <c r="W4605">
        <f t="shared" si="432"/>
        <v>0.99989223577430575</v>
      </c>
      <c r="X4605">
        <f t="shared" si="430"/>
        <v>-1.0777003267561465E-4</v>
      </c>
    </row>
    <row r="4606" spans="4:24" x14ac:dyDescent="0.3">
      <c r="D4606" s="1" t="s">
        <v>7095</v>
      </c>
      <c r="E4606" s="2">
        <v>42217</v>
      </c>
      <c r="F4606" s="2">
        <v>42233</v>
      </c>
      <c r="G4606" s="2">
        <v>43114</v>
      </c>
      <c r="H4606" s="1" t="s">
        <v>12</v>
      </c>
      <c r="I4606" t="s">
        <v>11778</v>
      </c>
      <c r="J4606" s="9">
        <v>1</v>
      </c>
      <c r="K4606" s="1">
        <v>50</v>
      </c>
      <c r="L4606" s="1">
        <v>18</v>
      </c>
      <c r="M4606" s="1">
        <v>2</v>
      </c>
      <c r="N4606" s="1">
        <v>34.24</v>
      </c>
      <c r="O4606" s="1">
        <v>0.102156640181612</v>
      </c>
      <c r="P4606" s="1">
        <v>1</v>
      </c>
      <c r="Q4606" s="1">
        <v>0</v>
      </c>
      <c r="R4606" s="1">
        <v>0</v>
      </c>
      <c r="S4606">
        <f t="shared" si="427"/>
        <v>28</v>
      </c>
      <c r="T4606">
        <f t="shared" si="428"/>
        <v>0</v>
      </c>
      <c r="U4606">
        <f t="shared" si="431"/>
        <v>8.5665558642310788</v>
      </c>
      <c r="V4606">
        <f t="shared" si="429"/>
        <v>5253.0065309387574</v>
      </c>
      <c r="W4606">
        <f t="shared" si="432"/>
        <v>0.99980966906034252</v>
      </c>
      <c r="X4606">
        <f t="shared" si="430"/>
        <v>-1.9034905488940392E-4</v>
      </c>
    </row>
    <row r="4607" spans="4:24" x14ac:dyDescent="0.3">
      <c r="D4607" s="1" t="s">
        <v>3859</v>
      </c>
      <c r="E4607" s="2">
        <v>40722</v>
      </c>
      <c r="F4607" s="2">
        <v>40722</v>
      </c>
      <c r="G4607" s="2">
        <v>41128</v>
      </c>
      <c r="H4607" s="1" t="s">
        <v>22</v>
      </c>
      <c r="I4607" t="s">
        <v>11779</v>
      </c>
      <c r="J4607" s="9">
        <v>0</v>
      </c>
      <c r="K4607" s="1">
        <v>0</v>
      </c>
      <c r="L4607" s="1">
        <v>0</v>
      </c>
      <c r="M4607" s="1">
        <v>0</v>
      </c>
      <c r="N4607" s="1">
        <v>46.08</v>
      </c>
      <c r="O4607" s="1">
        <v>7.3891629999999998E-3</v>
      </c>
      <c r="P4607" s="1">
        <v>0</v>
      </c>
      <c r="Q4607" s="1">
        <v>0</v>
      </c>
      <c r="R4607" s="1">
        <v>0</v>
      </c>
      <c r="S4607">
        <f t="shared" si="427"/>
        <v>13</v>
      </c>
      <c r="T4607">
        <f t="shared" si="428"/>
        <v>0</v>
      </c>
      <c r="U4607">
        <f t="shared" si="431"/>
        <v>-3.4343919308321498</v>
      </c>
      <c r="V4607">
        <f t="shared" si="429"/>
        <v>3.2245011469150202E-2</v>
      </c>
      <c r="W4607">
        <f t="shared" si="432"/>
        <v>0.96876225013356354</v>
      </c>
      <c r="X4607">
        <f t="shared" si="430"/>
        <v>-3.173605309536906E-2</v>
      </c>
    </row>
    <row r="4608" spans="4:24" x14ac:dyDescent="0.3">
      <c r="D4608" s="1" t="s">
        <v>3901</v>
      </c>
      <c r="E4608" s="2">
        <v>41051</v>
      </c>
      <c r="F4608" s="2">
        <v>41052</v>
      </c>
      <c r="G4608" s="2">
        <v>41064</v>
      </c>
      <c r="H4608" s="1" t="s">
        <v>5</v>
      </c>
      <c r="I4608" t="s">
        <v>11779</v>
      </c>
      <c r="J4608" s="9">
        <v>0</v>
      </c>
      <c r="K4608" s="1">
        <v>0</v>
      </c>
      <c r="L4608" s="1">
        <v>0</v>
      </c>
      <c r="M4608" s="1">
        <v>0</v>
      </c>
      <c r="N4608" s="1">
        <v>35.159999999999997</v>
      </c>
      <c r="O4608" s="1">
        <v>0.16666666699999999</v>
      </c>
      <c r="P4608" s="1">
        <v>1</v>
      </c>
      <c r="Q4608" s="1">
        <v>0</v>
      </c>
      <c r="R4608" s="1">
        <v>0</v>
      </c>
      <c r="S4608">
        <f t="shared" si="427"/>
        <v>0</v>
      </c>
      <c r="T4608">
        <f t="shared" si="428"/>
        <v>0</v>
      </c>
      <c r="U4608">
        <f t="shared" si="431"/>
        <v>-3.2023859263694878</v>
      </c>
      <c r="V4608">
        <f t="shared" si="429"/>
        <v>4.0665064291168201E-2</v>
      </c>
      <c r="W4608">
        <f t="shared" si="432"/>
        <v>0.96092396517714707</v>
      </c>
      <c r="X4608">
        <f t="shared" si="430"/>
        <v>-3.9859993665298347E-2</v>
      </c>
    </row>
    <row r="4609" spans="4:24" x14ac:dyDescent="0.3">
      <c r="D4609" s="1" t="s">
        <v>5401</v>
      </c>
      <c r="E4609" s="2">
        <v>41552</v>
      </c>
      <c r="F4609" s="2">
        <v>41561</v>
      </c>
      <c r="G4609" s="2">
        <v>41658</v>
      </c>
      <c r="H4609" s="1" t="s">
        <v>10</v>
      </c>
      <c r="I4609" t="s">
        <v>11780</v>
      </c>
      <c r="J4609" s="9">
        <v>1</v>
      </c>
      <c r="K4609" s="1">
        <v>55</v>
      </c>
      <c r="L4609" s="1">
        <v>65.454545449999998</v>
      </c>
      <c r="M4609" s="1">
        <v>14.545454550000001</v>
      </c>
      <c r="N4609" s="1">
        <v>66.099999999999994</v>
      </c>
      <c r="O4609" s="1">
        <v>0.19587628900000001</v>
      </c>
      <c r="P4609" s="1">
        <v>1</v>
      </c>
      <c r="Q4609" s="1">
        <v>1</v>
      </c>
      <c r="R4609" s="1">
        <v>1</v>
      </c>
      <c r="S4609">
        <f t="shared" si="427"/>
        <v>3</v>
      </c>
      <c r="T4609">
        <f t="shared" si="428"/>
        <v>0</v>
      </c>
      <c r="U4609">
        <f t="shared" si="431"/>
        <v>10.32150836537831</v>
      </c>
      <c r="V4609">
        <f t="shared" si="429"/>
        <v>30379.045755750096</v>
      </c>
      <c r="W4609">
        <f t="shared" si="432"/>
        <v>0.99996708365721243</v>
      </c>
      <c r="X4609">
        <f t="shared" si="430"/>
        <v>-3.2916884542269727E-5</v>
      </c>
    </row>
    <row r="4610" spans="4:24" x14ac:dyDescent="0.3">
      <c r="D4610" s="1" t="s">
        <v>2949</v>
      </c>
      <c r="E4610" s="2">
        <v>40776</v>
      </c>
      <c r="F4610" s="2">
        <v>40777</v>
      </c>
      <c r="G4610" s="2">
        <v>40797</v>
      </c>
      <c r="H4610" s="1" t="s">
        <v>10</v>
      </c>
      <c r="I4610" t="s">
        <v>11778</v>
      </c>
      <c r="J4610" s="9">
        <v>1</v>
      </c>
      <c r="K4610" s="1">
        <v>16</v>
      </c>
      <c r="L4610" s="1">
        <v>0</v>
      </c>
      <c r="M4610" s="1">
        <v>0</v>
      </c>
      <c r="N4610" s="1">
        <v>38.950000000000003</v>
      </c>
      <c r="O4610" s="1">
        <v>0.15</v>
      </c>
      <c r="P4610" s="1">
        <v>1</v>
      </c>
      <c r="Q4610" s="1">
        <v>0</v>
      </c>
      <c r="R4610" s="1">
        <v>0</v>
      </c>
      <c r="S4610">
        <f t="shared" ref="S4610:S4673" si="433">DATEDIF(F4610,G4610,"M")</f>
        <v>0</v>
      </c>
      <c r="T4610">
        <f t="shared" ref="T4610:T4673" si="434">IF(OR(H4610="Friday",H4610="Saturday",H4610="Sunday"), 1, 0)</f>
        <v>0</v>
      </c>
      <c r="U4610">
        <f t="shared" si="431"/>
        <v>0.54391502570540762</v>
      </c>
      <c r="V4610">
        <f t="shared" ref="V4610:V4673" si="435">EXP(U4610)</f>
        <v>1.7227382413242589</v>
      </c>
      <c r="W4610">
        <f t="shared" si="432"/>
        <v>0.63272268159217915</v>
      </c>
      <c r="X4610">
        <f t="shared" ref="X4610:X4673" si="436">LN(W4610)</f>
        <v>-0.45772305458268248</v>
      </c>
    </row>
    <row r="4611" spans="4:24" x14ac:dyDescent="0.3">
      <c r="D4611" s="1" t="s">
        <v>2987</v>
      </c>
      <c r="E4611" s="2">
        <v>40885</v>
      </c>
      <c r="F4611" s="2">
        <v>41086</v>
      </c>
      <c r="G4611" s="2">
        <v>41112</v>
      </c>
      <c r="H4611" s="1" t="s">
        <v>10</v>
      </c>
      <c r="I4611" t="s">
        <v>11779</v>
      </c>
      <c r="J4611" s="9">
        <v>1</v>
      </c>
      <c r="K4611" s="1">
        <v>41</v>
      </c>
      <c r="L4611" s="1">
        <v>24.390243900000002</v>
      </c>
      <c r="M4611" s="1">
        <v>2.4390243900000002</v>
      </c>
      <c r="N4611" s="1">
        <v>84.9</v>
      </c>
      <c r="O4611" s="1">
        <v>0.115384615</v>
      </c>
      <c r="P4611" s="1">
        <v>0</v>
      </c>
      <c r="Q4611" s="1">
        <v>0</v>
      </c>
      <c r="R4611" s="1">
        <v>0</v>
      </c>
      <c r="S4611">
        <f t="shared" si="433"/>
        <v>0</v>
      </c>
      <c r="T4611">
        <f t="shared" si="434"/>
        <v>0</v>
      </c>
      <c r="U4611">
        <f t="shared" ref="U4611:U4674" si="437">$B$2 + $B$3*K4611 + $B$4*M4611 + $B$5*N4611 + $B$6*O4611 + $B$7*P4611 + $B$8*Q4611 + $B$9*R4611</f>
        <v>6.362676210789834</v>
      </c>
      <c r="V4611">
        <f t="shared" si="435"/>
        <v>579.79593811068946</v>
      </c>
      <c r="W4611">
        <f t="shared" ref="W4611:W4674" si="438">IF(J4611=1, (V4611/(1+V4611)), (1-(V4611/(1+V4611))))</f>
        <v>0.99827822487317497</v>
      </c>
      <c r="X4611">
        <f t="shared" si="436"/>
        <v>-1.7232590852251082E-3</v>
      </c>
    </row>
    <row r="4612" spans="4:24" x14ac:dyDescent="0.3">
      <c r="D4612" s="1" t="s">
        <v>8178</v>
      </c>
      <c r="E4612" s="2">
        <v>43078</v>
      </c>
      <c r="F4612" s="2">
        <v>43079</v>
      </c>
      <c r="G4612" s="2">
        <v>43115</v>
      </c>
      <c r="H4612" s="1" t="s">
        <v>12</v>
      </c>
      <c r="I4612" t="s">
        <v>11779</v>
      </c>
      <c r="J4612" s="9">
        <v>1</v>
      </c>
      <c r="K4612" s="1">
        <v>34</v>
      </c>
      <c r="L4612" s="1">
        <v>41.176470590000001</v>
      </c>
      <c r="M4612" s="1">
        <v>11.764705879999999</v>
      </c>
      <c r="N4612" s="1">
        <v>137.05000000000001</v>
      </c>
      <c r="O4612" s="1">
        <v>0.194444444444444</v>
      </c>
      <c r="P4612" s="1">
        <v>1</v>
      </c>
      <c r="Q4612" s="1">
        <v>0</v>
      </c>
      <c r="R4612" s="1">
        <v>0</v>
      </c>
      <c r="S4612">
        <f t="shared" si="433"/>
        <v>1</v>
      </c>
      <c r="T4612">
        <f t="shared" si="434"/>
        <v>0</v>
      </c>
      <c r="U4612">
        <f t="shared" si="437"/>
        <v>4.7561440404870412</v>
      </c>
      <c r="V4612">
        <f t="shared" si="435"/>
        <v>116.29662513489764</v>
      </c>
      <c r="W4612">
        <f t="shared" si="438"/>
        <v>0.99147460552381672</v>
      </c>
      <c r="X4612">
        <f t="shared" si="436"/>
        <v>-8.5619435299946808E-3</v>
      </c>
    </row>
    <row r="4613" spans="4:24" x14ac:dyDescent="0.3">
      <c r="D4613" s="1" t="s">
        <v>9920</v>
      </c>
      <c r="E4613" s="2">
        <v>40374</v>
      </c>
      <c r="F4613" s="2">
        <v>40753</v>
      </c>
      <c r="G4613" s="2">
        <v>41648</v>
      </c>
      <c r="H4613" s="1" t="s">
        <v>3</v>
      </c>
      <c r="I4613" t="s">
        <v>11778</v>
      </c>
      <c r="J4613" s="9">
        <v>0</v>
      </c>
      <c r="K4613" s="1">
        <v>10</v>
      </c>
      <c r="L4613" s="1">
        <v>100</v>
      </c>
      <c r="M4613" s="1">
        <v>20</v>
      </c>
      <c r="N4613" s="1">
        <v>178.82</v>
      </c>
      <c r="O4613" s="1">
        <v>7.0391061000000005E-2</v>
      </c>
      <c r="P4613" s="1">
        <v>1</v>
      </c>
      <c r="Q4613" s="1">
        <v>0</v>
      </c>
      <c r="R4613" s="1">
        <v>0</v>
      </c>
      <c r="S4613">
        <f t="shared" si="433"/>
        <v>29</v>
      </c>
      <c r="T4613">
        <f t="shared" si="434"/>
        <v>1</v>
      </c>
      <c r="U4613">
        <f t="shared" si="437"/>
        <v>-1.126164177405274</v>
      </c>
      <c r="V4613">
        <f t="shared" si="435"/>
        <v>0.32427473420814612</v>
      </c>
      <c r="W4613">
        <f t="shared" si="438"/>
        <v>0.75513031712256662</v>
      </c>
      <c r="X4613">
        <f t="shared" si="436"/>
        <v>-0.28086493916736777</v>
      </c>
    </row>
    <row r="4614" spans="4:24" x14ac:dyDescent="0.3">
      <c r="D4614" s="1" t="s">
        <v>5058</v>
      </c>
      <c r="E4614" s="2">
        <v>41537</v>
      </c>
      <c r="F4614" s="2">
        <v>41537</v>
      </c>
      <c r="G4614" s="2">
        <v>41554</v>
      </c>
      <c r="H4614" s="1" t="s">
        <v>12</v>
      </c>
      <c r="I4614" t="s">
        <v>11779</v>
      </c>
      <c r="J4614" s="9">
        <v>1</v>
      </c>
      <c r="K4614" s="1">
        <v>42</v>
      </c>
      <c r="L4614" s="1">
        <v>2.3809523810000002</v>
      </c>
      <c r="M4614" s="1">
        <v>2.3809523810000002</v>
      </c>
      <c r="N4614" s="1">
        <v>37.94</v>
      </c>
      <c r="O4614" s="1">
        <v>0.17647058800000001</v>
      </c>
      <c r="P4614" s="1">
        <v>1</v>
      </c>
      <c r="Q4614" s="1">
        <v>0</v>
      </c>
      <c r="R4614" s="1">
        <v>0</v>
      </c>
      <c r="S4614">
        <f t="shared" si="433"/>
        <v>0</v>
      </c>
      <c r="T4614">
        <f t="shared" si="434"/>
        <v>0</v>
      </c>
      <c r="U4614">
        <f t="shared" si="437"/>
        <v>6.7919645559914184</v>
      </c>
      <c r="V4614">
        <f t="shared" si="435"/>
        <v>890.66159879041606</v>
      </c>
      <c r="W4614">
        <f t="shared" si="438"/>
        <v>0.99887849829873065</v>
      </c>
      <c r="X4614">
        <f t="shared" si="436"/>
        <v>-1.1221310548937635E-3</v>
      </c>
    </row>
    <row r="4615" spans="4:24" x14ac:dyDescent="0.3">
      <c r="D4615" s="1" t="s">
        <v>11602</v>
      </c>
      <c r="E4615" s="2">
        <v>42998</v>
      </c>
      <c r="F4615" s="2">
        <v>43079</v>
      </c>
      <c r="G4615" s="2">
        <v>43088</v>
      </c>
      <c r="H4615" s="1" t="s">
        <v>12</v>
      </c>
      <c r="I4615" t="s">
        <v>11779</v>
      </c>
      <c r="J4615" s="9">
        <v>1</v>
      </c>
      <c r="K4615" s="1">
        <v>35</v>
      </c>
      <c r="L4615" s="1">
        <v>65.714285709999999</v>
      </c>
      <c r="M4615" s="1">
        <v>2.8571428569999999</v>
      </c>
      <c r="N4615" s="1">
        <v>44.46</v>
      </c>
      <c r="O4615" s="1">
        <v>0.22222222222222199</v>
      </c>
      <c r="P4615" s="1">
        <v>1</v>
      </c>
      <c r="Q4615" s="1">
        <v>0</v>
      </c>
      <c r="R4615" s="1">
        <v>0</v>
      </c>
      <c r="S4615">
        <f t="shared" si="433"/>
        <v>0</v>
      </c>
      <c r="T4615">
        <f t="shared" si="434"/>
        <v>0</v>
      </c>
      <c r="U4615">
        <f t="shared" si="437"/>
        <v>5.1978781816257635</v>
      </c>
      <c r="V4615">
        <f t="shared" si="435"/>
        <v>180.8880228672266</v>
      </c>
      <c r="W4615">
        <f t="shared" si="438"/>
        <v>0.99450211188050586</v>
      </c>
      <c r="X4615">
        <f t="shared" si="436"/>
        <v>-5.5130571302785814E-3</v>
      </c>
    </row>
    <row r="4616" spans="4:24" x14ac:dyDescent="0.3">
      <c r="D4616" s="1" t="s">
        <v>9889</v>
      </c>
      <c r="E4616" s="2">
        <v>40407</v>
      </c>
      <c r="F4616" s="2">
        <v>40407</v>
      </c>
      <c r="G4616" s="2">
        <v>40429</v>
      </c>
      <c r="H4616" s="1" t="s">
        <v>5</v>
      </c>
      <c r="I4616" t="s">
        <v>11778</v>
      </c>
      <c r="J4616" s="9">
        <v>1</v>
      </c>
      <c r="K4616" s="1">
        <v>47</v>
      </c>
      <c r="L4616" s="1">
        <v>0</v>
      </c>
      <c r="M4616" s="1">
        <v>0</v>
      </c>
      <c r="N4616" s="1">
        <v>108.34</v>
      </c>
      <c r="O4616" s="1">
        <v>0.18181818199999999</v>
      </c>
      <c r="P4616" s="1">
        <v>0</v>
      </c>
      <c r="Q4616" s="1">
        <v>0</v>
      </c>
      <c r="R4616" s="1">
        <v>0</v>
      </c>
      <c r="S4616">
        <f t="shared" si="433"/>
        <v>0</v>
      </c>
      <c r="T4616">
        <f t="shared" si="434"/>
        <v>0</v>
      </c>
      <c r="U4616">
        <f t="shared" si="437"/>
        <v>7.7663565843478537</v>
      </c>
      <c r="V4616">
        <f t="shared" si="435"/>
        <v>2359.857664026993</v>
      </c>
      <c r="W4616">
        <f t="shared" si="438"/>
        <v>0.99957642512073586</v>
      </c>
      <c r="X4616">
        <f t="shared" si="436"/>
        <v>-4.2366461244335707E-4</v>
      </c>
    </row>
    <row r="4617" spans="4:24" x14ac:dyDescent="0.3">
      <c r="D4617" s="1" t="s">
        <v>7212</v>
      </c>
      <c r="E4617" s="2">
        <v>42829</v>
      </c>
      <c r="F4617" s="2">
        <v>42842</v>
      </c>
      <c r="G4617" s="2">
        <v>43108</v>
      </c>
      <c r="H4617" s="1" t="s">
        <v>5</v>
      </c>
      <c r="I4617" t="s">
        <v>11779</v>
      </c>
      <c r="J4617" s="9">
        <v>1</v>
      </c>
      <c r="K4617" s="1">
        <v>44</v>
      </c>
      <c r="L4617" s="1">
        <v>54.545454550000002</v>
      </c>
      <c r="M4617" s="1">
        <v>9.0909090910000003</v>
      </c>
      <c r="N4617" s="1">
        <v>54.87</v>
      </c>
      <c r="O4617" s="1">
        <v>7.5187969924812E-3</v>
      </c>
      <c r="P4617" s="1">
        <v>0</v>
      </c>
      <c r="Q4617" s="1">
        <v>0</v>
      </c>
      <c r="R4617" s="1">
        <v>0</v>
      </c>
      <c r="S4617">
        <f t="shared" si="433"/>
        <v>8</v>
      </c>
      <c r="T4617">
        <f t="shared" si="434"/>
        <v>0</v>
      </c>
      <c r="U4617">
        <f t="shared" si="437"/>
        <v>7.1224738264229082</v>
      </c>
      <c r="V4617">
        <f t="shared" si="435"/>
        <v>1239.5129837656302</v>
      </c>
      <c r="W4617">
        <f t="shared" si="438"/>
        <v>0.99919388187541214</v>
      </c>
      <c r="X4617">
        <f t="shared" si="436"/>
        <v>-8.0644321252118154E-4</v>
      </c>
    </row>
    <row r="4618" spans="4:24" x14ac:dyDescent="0.3">
      <c r="D4618" s="1" t="s">
        <v>6591</v>
      </c>
      <c r="E4618" s="2">
        <v>42031</v>
      </c>
      <c r="F4618" s="2">
        <v>42148</v>
      </c>
      <c r="G4618" s="2">
        <v>42176</v>
      </c>
      <c r="H4618" s="1" t="s">
        <v>12</v>
      </c>
      <c r="I4618" t="s">
        <v>11778</v>
      </c>
      <c r="J4618" s="9">
        <v>1</v>
      </c>
      <c r="K4618" s="1">
        <v>16</v>
      </c>
      <c r="L4618" s="1">
        <v>0</v>
      </c>
      <c r="M4618" s="1">
        <v>0</v>
      </c>
      <c r="N4618" s="1">
        <v>66.959999999999994</v>
      </c>
      <c r="O4618" s="1">
        <v>7.1428571428571397E-2</v>
      </c>
      <c r="P4618" s="1">
        <v>0</v>
      </c>
      <c r="Q4618" s="1">
        <v>0</v>
      </c>
      <c r="R4618" s="1">
        <v>0</v>
      </c>
      <c r="S4618">
        <f t="shared" si="433"/>
        <v>0</v>
      </c>
      <c r="T4618">
        <f t="shared" si="434"/>
        <v>0</v>
      </c>
      <c r="U4618">
        <f t="shared" si="437"/>
        <v>0.38758272478504607</v>
      </c>
      <c r="V4618">
        <f t="shared" si="435"/>
        <v>1.4734148365032116</v>
      </c>
      <c r="W4618">
        <f t="shared" si="438"/>
        <v>0.59570065431735286</v>
      </c>
      <c r="X4618">
        <f t="shared" si="436"/>
        <v>-0.51801699594730477</v>
      </c>
    </row>
    <row r="4619" spans="4:24" x14ac:dyDescent="0.3">
      <c r="D4619" s="1" t="s">
        <v>8295</v>
      </c>
      <c r="E4619" s="2">
        <v>40346</v>
      </c>
      <c r="F4619" s="2">
        <v>40444</v>
      </c>
      <c r="G4619" s="2">
        <v>41644</v>
      </c>
      <c r="H4619" s="1" t="s">
        <v>3</v>
      </c>
      <c r="I4619" t="s">
        <v>11778</v>
      </c>
      <c r="J4619" s="9">
        <v>1</v>
      </c>
      <c r="K4619" s="1">
        <v>40</v>
      </c>
      <c r="L4619" s="1">
        <v>75</v>
      </c>
      <c r="M4619" s="1">
        <v>17.5</v>
      </c>
      <c r="N4619" s="1">
        <v>107.77</v>
      </c>
      <c r="O4619" s="1">
        <v>8.6666667000000003E-2</v>
      </c>
      <c r="P4619" s="1">
        <v>1</v>
      </c>
      <c r="Q4619" s="1">
        <v>0</v>
      </c>
      <c r="R4619" s="1">
        <v>0</v>
      </c>
      <c r="S4619">
        <f t="shared" si="433"/>
        <v>39</v>
      </c>
      <c r="T4619">
        <f t="shared" si="434"/>
        <v>1</v>
      </c>
      <c r="U4619">
        <f t="shared" si="437"/>
        <v>6.2063622928097821</v>
      </c>
      <c r="V4619">
        <f t="shared" si="435"/>
        <v>495.89404889586547</v>
      </c>
      <c r="W4619">
        <f t="shared" si="438"/>
        <v>0.99798749853772228</v>
      </c>
      <c r="X4619">
        <f t="shared" si="436"/>
        <v>-2.0145292644388581E-3</v>
      </c>
    </row>
    <row r="4620" spans="4:24" x14ac:dyDescent="0.3">
      <c r="D4620" s="1" t="s">
        <v>7913</v>
      </c>
      <c r="E4620" s="2">
        <v>42999</v>
      </c>
      <c r="F4620" s="2">
        <v>43008</v>
      </c>
      <c r="G4620" s="2">
        <v>43040</v>
      </c>
      <c r="H4620" s="1" t="s">
        <v>5</v>
      </c>
      <c r="I4620" t="s">
        <v>11780</v>
      </c>
      <c r="J4620" s="9">
        <v>0</v>
      </c>
      <c r="K4620" s="1">
        <v>7</v>
      </c>
      <c r="L4620" s="1">
        <v>28.571428569999998</v>
      </c>
      <c r="M4620" s="1">
        <v>0</v>
      </c>
      <c r="N4620" s="1">
        <v>37.83</v>
      </c>
      <c r="O4620" s="1">
        <v>9.375E-2</v>
      </c>
      <c r="P4620" s="1">
        <v>1</v>
      </c>
      <c r="Q4620" s="1">
        <v>0</v>
      </c>
      <c r="R4620" s="1">
        <v>0</v>
      </c>
      <c r="S4620">
        <f t="shared" si="433"/>
        <v>1</v>
      </c>
      <c r="T4620">
        <f t="shared" si="434"/>
        <v>0</v>
      </c>
      <c r="U4620">
        <f t="shared" si="437"/>
        <v>-1.6774321216487911</v>
      </c>
      <c r="V4620">
        <f t="shared" si="435"/>
        <v>0.18685317673894067</v>
      </c>
      <c r="W4620">
        <f t="shared" si="438"/>
        <v>0.84256420221046369</v>
      </c>
      <c r="X4620">
        <f t="shared" si="436"/>
        <v>-0.17130541525491716</v>
      </c>
    </row>
    <row r="4621" spans="4:24" x14ac:dyDescent="0.3">
      <c r="D4621" s="1" t="s">
        <v>2553</v>
      </c>
      <c r="E4621" s="2">
        <v>40511</v>
      </c>
      <c r="F4621" s="2">
        <v>40611</v>
      </c>
      <c r="G4621" s="2">
        <v>41102</v>
      </c>
      <c r="H4621" s="1" t="s">
        <v>10</v>
      </c>
      <c r="I4621" t="s">
        <v>11778</v>
      </c>
      <c r="J4621" s="9">
        <v>0</v>
      </c>
      <c r="K4621" s="1">
        <v>0</v>
      </c>
      <c r="L4621" s="1">
        <v>0</v>
      </c>
      <c r="M4621" s="1">
        <v>0</v>
      </c>
      <c r="N4621" s="1">
        <v>82.62</v>
      </c>
      <c r="O4621" s="1">
        <v>1.4256619E-2</v>
      </c>
      <c r="P4621" s="1">
        <v>0</v>
      </c>
      <c r="Q4621" s="1">
        <v>0</v>
      </c>
      <c r="R4621" s="1">
        <v>0</v>
      </c>
      <c r="S4621">
        <f t="shared" si="433"/>
        <v>16</v>
      </c>
      <c r="T4621">
        <f t="shared" si="434"/>
        <v>0</v>
      </c>
      <c r="U4621">
        <f t="shared" si="437"/>
        <v>-3.5515544376805446</v>
      </c>
      <c r="V4621">
        <f t="shared" si="435"/>
        <v>2.8680023677362332E-2</v>
      </c>
      <c r="W4621">
        <f t="shared" si="438"/>
        <v>0.97211958722126635</v>
      </c>
      <c r="X4621">
        <f t="shared" si="436"/>
        <v>-2.8276449968884225E-2</v>
      </c>
    </row>
    <row r="4622" spans="4:24" x14ac:dyDescent="0.3">
      <c r="D4622" s="1" t="s">
        <v>1350</v>
      </c>
      <c r="E4622" s="2">
        <v>41149</v>
      </c>
      <c r="F4622" s="2">
        <v>41144</v>
      </c>
      <c r="G4622" s="2">
        <v>41152</v>
      </c>
      <c r="H4622" s="1" t="s">
        <v>244</v>
      </c>
      <c r="I4622" t="s">
        <v>11780</v>
      </c>
      <c r="J4622" s="9">
        <v>1</v>
      </c>
      <c r="K4622" s="1">
        <v>36</v>
      </c>
      <c r="L4622" s="1">
        <v>0</v>
      </c>
      <c r="M4622" s="1">
        <v>0</v>
      </c>
      <c r="N4622" s="1">
        <v>91.11</v>
      </c>
      <c r="O4622" s="1">
        <v>0.25</v>
      </c>
      <c r="P4622" s="1">
        <v>0</v>
      </c>
      <c r="Q4622" s="1">
        <v>0</v>
      </c>
      <c r="R4622" s="1">
        <v>0</v>
      </c>
      <c r="S4622">
        <f t="shared" si="433"/>
        <v>0</v>
      </c>
      <c r="T4622">
        <f t="shared" si="434"/>
        <v>1</v>
      </c>
      <c r="U4622">
        <f t="shared" si="437"/>
        <v>5.3377954157432894</v>
      </c>
      <c r="V4622">
        <f t="shared" si="435"/>
        <v>208.05353278439208</v>
      </c>
      <c r="W4622">
        <f t="shared" si="438"/>
        <v>0.99521653623030926</v>
      </c>
      <c r="X4622">
        <f t="shared" si="436"/>
        <v>-4.7949411482189558E-3</v>
      </c>
    </row>
    <row r="4623" spans="4:24" x14ac:dyDescent="0.3">
      <c r="D4623" s="1" t="s">
        <v>4597</v>
      </c>
      <c r="E4623" s="2">
        <v>41492</v>
      </c>
      <c r="F4623" s="2">
        <v>41492</v>
      </c>
      <c r="G4623" s="2">
        <v>41530</v>
      </c>
      <c r="H4623" s="1" t="s">
        <v>10</v>
      </c>
      <c r="I4623" t="s">
        <v>11779</v>
      </c>
      <c r="J4623" s="9">
        <v>1</v>
      </c>
      <c r="K4623" s="1">
        <v>43</v>
      </c>
      <c r="L4623" s="1">
        <v>39.534883720000003</v>
      </c>
      <c r="M4623" s="1">
        <v>25.581395350000001</v>
      </c>
      <c r="N4623" s="1">
        <v>59.61</v>
      </c>
      <c r="O4623" s="1">
        <v>0.105263158</v>
      </c>
      <c r="P4623" s="1">
        <v>1</v>
      </c>
      <c r="Q4623" s="1">
        <v>0</v>
      </c>
      <c r="R4623" s="1">
        <v>0</v>
      </c>
      <c r="S4623">
        <f t="shared" si="433"/>
        <v>1</v>
      </c>
      <c r="T4623">
        <f t="shared" si="434"/>
        <v>0</v>
      </c>
      <c r="U4623">
        <f t="shared" si="437"/>
        <v>7.2698971418563865</v>
      </c>
      <c r="V4623">
        <f t="shared" si="435"/>
        <v>1436.4026997227415</v>
      </c>
      <c r="W4623">
        <f t="shared" si="438"/>
        <v>0.99930430073618692</v>
      </c>
      <c r="X4623">
        <f t="shared" si="436"/>
        <v>-6.9594137484340116E-4</v>
      </c>
    </row>
    <row r="4624" spans="4:24" x14ac:dyDescent="0.3">
      <c r="D4624" s="1" t="s">
        <v>3945</v>
      </c>
      <c r="E4624" s="2">
        <v>40919</v>
      </c>
      <c r="F4624" s="2">
        <v>40919</v>
      </c>
      <c r="G4624" s="2">
        <v>40933</v>
      </c>
      <c r="H4624" s="1" t="s">
        <v>22</v>
      </c>
      <c r="I4624" t="s">
        <v>11778</v>
      </c>
      <c r="J4624" s="9">
        <v>1</v>
      </c>
      <c r="K4624" s="1">
        <v>36</v>
      </c>
      <c r="L4624" s="1">
        <v>55.555555560000002</v>
      </c>
      <c r="M4624" s="1">
        <v>0</v>
      </c>
      <c r="N4624" s="1">
        <v>99.88</v>
      </c>
      <c r="O4624" s="1">
        <v>0.21428571399999999</v>
      </c>
      <c r="P4624" s="1">
        <v>0</v>
      </c>
      <c r="Q4624" s="1">
        <v>0</v>
      </c>
      <c r="R4624" s="1">
        <v>0</v>
      </c>
      <c r="S4624">
        <f t="shared" si="433"/>
        <v>0</v>
      </c>
      <c r="T4624">
        <f t="shared" si="434"/>
        <v>0</v>
      </c>
      <c r="U4624">
        <f t="shared" si="437"/>
        <v>5.2467704409812983</v>
      </c>
      <c r="V4624">
        <f t="shared" si="435"/>
        <v>189.95181618667129</v>
      </c>
      <c r="W4624">
        <f t="shared" si="438"/>
        <v>0.99476307678046683</v>
      </c>
      <c r="X4624">
        <f t="shared" si="436"/>
        <v>-5.2506839656089746E-3</v>
      </c>
    </row>
    <row r="4625" spans="4:24" x14ac:dyDescent="0.3">
      <c r="D4625" s="1" t="s">
        <v>4796</v>
      </c>
      <c r="E4625" s="2">
        <v>41523</v>
      </c>
      <c r="F4625" s="2">
        <v>41526</v>
      </c>
      <c r="G4625" s="2">
        <v>41536</v>
      </c>
      <c r="H4625" s="1" t="s">
        <v>22</v>
      </c>
      <c r="I4625" t="s">
        <v>11779</v>
      </c>
      <c r="J4625" s="9">
        <v>1</v>
      </c>
      <c r="K4625" s="1">
        <v>45</v>
      </c>
      <c r="L4625" s="1">
        <v>11.11111111</v>
      </c>
      <c r="M4625" s="1">
        <v>4.4444444440000002</v>
      </c>
      <c r="N4625" s="1">
        <v>74.19</v>
      </c>
      <c r="O4625" s="1">
        <v>0.2</v>
      </c>
      <c r="P4625" s="1">
        <v>1</v>
      </c>
      <c r="Q4625" s="1">
        <v>0</v>
      </c>
      <c r="R4625" s="1">
        <v>0</v>
      </c>
      <c r="S4625">
        <f t="shared" si="433"/>
        <v>0</v>
      </c>
      <c r="T4625">
        <f t="shared" si="434"/>
        <v>0</v>
      </c>
      <c r="U4625">
        <f t="shared" si="437"/>
        <v>7.4529780704298032</v>
      </c>
      <c r="V4625">
        <f t="shared" si="435"/>
        <v>1724.9926531791371</v>
      </c>
      <c r="W4625">
        <f t="shared" si="438"/>
        <v>0.99942062325806658</v>
      </c>
      <c r="X4625">
        <f t="shared" si="436"/>
        <v>-5.7954464549404806E-4</v>
      </c>
    </row>
    <row r="4626" spans="4:24" x14ac:dyDescent="0.3">
      <c r="D4626" s="1" t="s">
        <v>4950</v>
      </c>
      <c r="E4626" s="2">
        <v>41534</v>
      </c>
      <c r="F4626" s="2">
        <v>41534</v>
      </c>
      <c r="G4626" s="2">
        <v>41549</v>
      </c>
      <c r="H4626" s="1" t="s">
        <v>10</v>
      </c>
      <c r="I4626" t="s">
        <v>11780</v>
      </c>
      <c r="J4626" s="9">
        <v>0</v>
      </c>
      <c r="K4626" s="1">
        <v>3</v>
      </c>
      <c r="L4626" s="1">
        <v>66.666666669999998</v>
      </c>
      <c r="M4626" s="1">
        <v>33.333333330000002</v>
      </c>
      <c r="N4626" s="1">
        <v>107.36</v>
      </c>
      <c r="O4626" s="1">
        <v>0.133333333</v>
      </c>
      <c r="P4626" s="1">
        <v>1</v>
      </c>
      <c r="Q4626" s="1">
        <v>0</v>
      </c>
      <c r="R4626" s="1">
        <v>0</v>
      </c>
      <c r="S4626">
        <f t="shared" si="433"/>
        <v>0</v>
      </c>
      <c r="T4626">
        <f t="shared" si="434"/>
        <v>0</v>
      </c>
      <c r="U4626">
        <f t="shared" si="437"/>
        <v>-2.1741843414868436</v>
      </c>
      <c r="V4626">
        <f t="shared" si="435"/>
        <v>0.11370085693043114</v>
      </c>
      <c r="W4626">
        <f t="shared" si="438"/>
        <v>0.89790718376224288</v>
      </c>
      <c r="X4626">
        <f t="shared" si="436"/>
        <v>-0.10768857486120356</v>
      </c>
    </row>
    <row r="4627" spans="4:24" x14ac:dyDescent="0.3">
      <c r="D4627" s="1" t="s">
        <v>7692</v>
      </c>
      <c r="E4627" s="2">
        <v>42169</v>
      </c>
      <c r="F4627" s="2">
        <v>42169</v>
      </c>
      <c r="G4627" s="2">
        <v>42210</v>
      </c>
      <c r="H4627" s="1" t="s">
        <v>12</v>
      </c>
      <c r="I4627" t="s">
        <v>11779</v>
      </c>
      <c r="J4627" s="9">
        <v>1</v>
      </c>
      <c r="K4627" s="1">
        <v>40</v>
      </c>
      <c r="L4627" s="1">
        <v>27.5</v>
      </c>
      <c r="M4627" s="1">
        <v>5</v>
      </c>
      <c r="N4627" s="1">
        <v>45</v>
      </c>
      <c r="O4627" s="1">
        <v>4.8780487804878099E-2</v>
      </c>
      <c r="P4627" s="1">
        <v>0</v>
      </c>
      <c r="Q4627" s="1">
        <v>0</v>
      </c>
      <c r="R4627" s="1">
        <v>0</v>
      </c>
      <c r="S4627">
        <f t="shared" si="433"/>
        <v>1</v>
      </c>
      <c r="T4627">
        <f t="shared" si="434"/>
        <v>0</v>
      </c>
      <c r="U4627">
        <f t="shared" si="437"/>
        <v>6.2026543288969114</v>
      </c>
      <c r="V4627">
        <f t="shared" si="435"/>
        <v>494.05869647108545</v>
      </c>
      <c r="W4627">
        <f t="shared" si="438"/>
        <v>0.99798003750438424</v>
      </c>
      <c r="X4627">
        <f t="shared" si="436"/>
        <v>-2.0220053713427516E-3</v>
      </c>
    </row>
    <row r="4628" spans="4:24" x14ac:dyDescent="0.3">
      <c r="D4628" s="1" t="s">
        <v>5118</v>
      </c>
      <c r="E4628" s="2">
        <v>41539</v>
      </c>
      <c r="F4628" s="2">
        <v>41539</v>
      </c>
      <c r="G4628" s="2">
        <v>41631</v>
      </c>
      <c r="H4628" s="1" t="s">
        <v>3</v>
      </c>
      <c r="I4628" t="s">
        <v>11779</v>
      </c>
      <c r="J4628" s="9">
        <v>1</v>
      </c>
      <c r="K4628" s="1">
        <v>42</v>
      </c>
      <c r="L4628" s="1">
        <v>2.3809523810000002</v>
      </c>
      <c r="M4628" s="1">
        <v>2.3809523810000002</v>
      </c>
      <c r="N4628" s="1">
        <v>60.38</v>
      </c>
      <c r="O4628" s="1">
        <v>4.3478260999999997E-2</v>
      </c>
      <c r="P4628" s="1">
        <v>1</v>
      </c>
      <c r="Q4628" s="1">
        <v>0</v>
      </c>
      <c r="R4628" s="1">
        <v>0</v>
      </c>
      <c r="S4628">
        <f t="shared" si="433"/>
        <v>3</v>
      </c>
      <c r="T4628">
        <f t="shared" si="434"/>
        <v>1</v>
      </c>
      <c r="U4628">
        <f t="shared" si="437"/>
        <v>6.489002114758847</v>
      </c>
      <c r="V4628">
        <f t="shared" si="435"/>
        <v>657.86656023161788</v>
      </c>
      <c r="W4628">
        <f t="shared" si="438"/>
        <v>0.99848224198895685</v>
      </c>
      <c r="X4628">
        <f t="shared" si="436"/>
        <v>-1.5189109724918451E-3</v>
      </c>
    </row>
    <row r="4629" spans="4:24" x14ac:dyDescent="0.3">
      <c r="D4629" s="1" t="s">
        <v>1084</v>
      </c>
      <c r="E4629" s="2">
        <v>41426</v>
      </c>
      <c r="F4629" s="2">
        <v>41462</v>
      </c>
      <c r="G4629" s="2">
        <v>41474</v>
      </c>
      <c r="H4629" s="1" t="s">
        <v>249</v>
      </c>
      <c r="I4629" t="s">
        <v>11780</v>
      </c>
      <c r="J4629" s="9">
        <v>1</v>
      </c>
      <c r="K4629" s="1">
        <v>39</v>
      </c>
      <c r="L4629" s="1">
        <v>33.333333330000002</v>
      </c>
      <c r="M4629" s="1">
        <v>7.692307692</v>
      </c>
      <c r="N4629" s="1">
        <v>45.61</v>
      </c>
      <c r="O4629" s="1">
        <v>0.16666666699999999</v>
      </c>
      <c r="P4629" s="1">
        <v>1</v>
      </c>
      <c r="Q4629" s="1">
        <v>0</v>
      </c>
      <c r="R4629" s="1">
        <v>0</v>
      </c>
      <c r="S4629">
        <f t="shared" si="433"/>
        <v>0</v>
      </c>
      <c r="T4629">
        <f t="shared" si="434"/>
        <v>1</v>
      </c>
      <c r="U4629">
        <f t="shared" si="437"/>
        <v>6.1383837183343992</v>
      </c>
      <c r="V4629">
        <f t="shared" si="435"/>
        <v>463.30413539339139</v>
      </c>
      <c r="W4629">
        <f t="shared" si="438"/>
        <v>0.99784623929926286</v>
      </c>
      <c r="X4629">
        <f t="shared" si="436"/>
        <v>-2.1560833789097253E-3</v>
      </c>
    </row>
    <row r="4630" spans="4:24" x14ac:dyDescent="0.3">
      <c r="D4630" s="1" t="s">
        <v>7589</v>
      </c>
      <c r="E4630" s="2">
        <v>42428</v>
      </c>
      <c r="F4630" s="2">
        <v>42491</v>
      </c>
      <c r="G4630" s="2">
        <v>42609</v>
      </c>
      <c r="H4630" s="1" t="s">
        <v>10</v>
      </c>
      <c r="I4630" t="s">
        <v>11778</v>
      </c>
      <c r="J4630" s="9">
        <v>0</v>
      </c>
      <c r="K4630" s="1">
        <v>0</v>
      </c>
      <c r="L4630" s="1">
        <v>0</v>
      </c>
      <c r="M4630" s="1">
        <v>0</v>
      </c>
      <c r="N4630" s="1">
        <v>85.1</v>
      </c>
      <c r="O4630" s="1">
        <v>2.5423728813559299E-2</v>
      </c>
      <c r="P4630" s="1">
        <v>0</v>
      </c>
      <c r="Q4630" s="1">
        <v>0</v>
      </c>
      <c r="R4630" s="1">
        <v>0</v>
      </c>
      <c r="S4630">
        <f t="shared" si="433"/>
        <v>3</v>
      </c>
      <c r="T4630">
        <f t="shared" si="434"/>
        <v>0</v>
      </c>
      <c r="U4630">
        <f t="shared" si="437"/>
        <v>-3.5414898184422192</v>
      </c>
      <c r="V4630">
        <f t="shared" si="435"/>
        <v>2.8970134674851381E-2</v>
      </c>
      <c r="W4630">
        <f t="shared" si="438"/>
        <v>0.97184550484159016</v>
      </c>
      <c r="X4630">
        <f t="shared" si="436"/>
        <v>-2.8558432791118409E-2</v>
      </c>
    </row>
    <row r="4631" spans="4:24" x14ac:dyDescent="0.3">
      <c r="D4631" s="1" t="s">
        <v>1456</v>
      </c>
      <c r="E4631" s="2">
        <v>40768</v>
      </c>
      <c r="F4631" s="2">
        <v>40793</v>
      </c>
      <c r="G4631" s="2">
        <v>41361</v>
      </c>
      <c r="H4631" s="1" t="s">
        <v>22</v>
      </c>
      <c r="I4631" t="s">
        <v>11778</v>
      </c>
      <c r="J4631" s="9">
        <v>1</v>
      </c>
      <c r="K4631" s="1">
        <v>37</v>
      </c>
      <c r="L4631" s="1">
        <v>54.054054049999998</v>
      </c>
      <c r="M4631" s="1">
        <v>8.1081081079999997</v>
      </c>
      <c r="N4631" s="1">
        <v>168.84</v>
      </c>
      <c r="O4631" s="1">
        <v>1.2323944E-2</v>
      </c>
      <c r="P4631" s="1">
        <v>1</v>
      </c>
      <c r="Q4631" s="1">
        <v>0</v>
      </c>
      <c r="R4631" s="1">
        <v>0</v>
      </c>
      <c r="S4631">
        <f t="shared" si="433"/>
        <v>18</v>
      </c>
      <c r="T4631">
        <f t="shared" si="434"/>
        <v>0</v>
      </c>
      <c r="U4631">
        <f t="shared" si="437"/>
        <v>4.9787830558815589</v>
      </c>
      <c r="V4631">
        <f t="shared" si="435"/>
        <v>145.29745513714954</v>
      </c>
      <c r="W4631">
        <f t="shared" si="438"/>
        <v>0.99316461110644383</v>
      </c>
      <c r="X4631">
        <f t="shared" si="436"/>
        <v>-6.8588571685496581E-3</v>
      </c>
    </row>
    <row r="4632" spans="4:24" x14ac:dyDescent="0.3">
      <c r="D4632" s="1" t="s">
        <v>8651</v>
      </c>
      <c r="E4632" s="2">
        <v>41398</v>
      </c>
      <c r="F4632" s="2">
        <v>41451</v>
      </c>
      <c r="G4632" s="2">
        <v>41466</v>
      </c>
      <c r="H4632" s="1" t="s">
        <v>3</v>
      </c>
      <c r="I4632" t="s">
        <v>11779</v>
      </c>
      <c r="J4632" s="9">
        <v>1</v>
      </c>
      <c r="K4632" s="1">
        <v>40</v>
      </c>
      <c r="L4632" s="1">
        <v>25</v>
      </c>
      <c r="M4632" s="1">
        <v>12.5</v>
      </c>
      <c r="N4632" s="1">
        <v>54.24</v>
      </c>
      <c r="O4632" s="1">
        <v>0.133333333</v>
      </c>
      <c r="P4632" s="1">
        <v>1</v>
      </c>
      <c r="Q4632" s="1">
        <v>0</v>
      </c>
      <c r="R4632" s="1">
        <v>0</v>
      </c>
      <c r="S4632">
        <f t="shared" si="433"/>
        <v>0</v>
      </c>
      <c r="T4632">
        <f t="shared" si="434"/>
        <v>1</v>
      </c>
      <c r="U4632">
        <f t="shared" si="437"/>
        <v>6.3792381932345448</v>
      </c>
      <c r="V4632">
        <f t="shared" si="435"/>
        <v>589.47846787832327</v>
      </c>
      <c r="W4632">
        <f t="shared" si="438"/>
        <v>0.99830645814470909</v>
      </c>
      <c r="X4632">
        <f t="shared" si="436"/>
        <v>-1.6949775184314337E-3</v>
      </c>
    </row>
    <row r="4633" spans="4:24" x14ac:dyDescent="0.3">
      <c r="D4633" s="1" t="s">
        <v>4019</v>
      </c>
      <c r="E4633" s="2">
        <v>40018</v>
      </c>
      <c r="F4633" s="2">
        <v>40284</v>
      </c>
      <c r="G4633" s="2">
        <v>41111</v>
      </c>
      <c r="H4633" s="1" t="s">
        <v>3</v>
      </c>
      <c r="I4633" t="s">
        <v>11778</v>
      </c>
      <c r="J4633" s="9">
        <v>1</v>
      </c>
      <c r="K4633" s="1">
        <v>46</v>
      </c>
      <c r="L4633" s="1">
        <v>2.1739130430000002</v>
      </c>
      <c r="M4633" s="1">
        <v>2.1739130430000002</v>
      </c>
      <c r="N4633" s="1">
        <v>159.63999999999999</v>
      </c>
      <c r="O4633" s="1">
        <v>7.3760580000000006E-2</v>
      </c>
      <c r="P4633" s="1">
        <v>0</v>
      </c>
      <c r="Q4633" s="1">
        <v>0</v>
      </c>
      <c r="R4633" s="1">
        <v>0</v>
      </c>
      <c r="S4633">
        <f t="shared" si="433"/>
        <v>27</v>
      </c>
      <c r="T4633">
        <f t="shared" si="434"/>
        <v>1</v>
      </c>
      <c r="U4633">
        <f t="shared" si="437"/>
        <v>7.2079611596261266</v>
      </c>
      <c r="V4633">
        <f t="shared" si="435"/>
        <v>1350.1367459866897</v>
      </c>
      <c r="W4633">
        <f t="shared" si="438"/>
        <v>0.99925988246343656</v>
      </c>
      <c r="X4633">
        <f t="shared" si="436"/>
        <v>-7.4039155876150773E-4</v>
      </c>
    </row>
    <row r="4634" spans="4:24" x14ac:dyDescent="0.3">
      <c r="D4634" s="1" t="s">
        <v>10272</v>
      </c>
      <c r="E4634" s="2">
        <v>41521</v>
      </c>
      <c r="F4634" s="2">
        <v>41522</v>
      </c>
      <c r="G4634" s="2">
        <v>41589</v>
      </c>
      <c r="H4634" s="1" t="s">
        <v>12</v>
      </c>
      <c r="I4634" t="s">
        <v>11778</v>
      </c>
      <c r="J4634" s="9">
        <v>0</v>
      </c>
      <c r="K4634" s="1">
        <v>0</v>
      </c>
      <c r="L4634" s="1">
        <v>0</v>
      </c>
      <c r="M4634" s="1">
        <v>0</v>
      </c>
      <c r="N4634" s="1">
        <v>44.55</v>
      </c>
      <c r="O4634" s="1">
        <v>4.4776119000000003E-2</v>
      </c>
      <c r="P4634" s="1">
        <v>1</v>
      </c>
      <c r="Q4634" s="1">
        <v>0</v>
      </c>
      <c r="R4634" s="1">
        <v>0</v>
      </c>
      <c r="S4634">
        <f t="shared" si="433"/>
        <v>2</v>
      </c>
      <c r="T4634">
        <f t="shared" si="434"/>
        <v>0</v>
      </c>
      <c r="U4634">
        <f t="shared" si="437"/>
        <v>-3.4406839576655104</v>
      </c>
      <c r="V4634">
        <f t="shared" si="435"/>
        <v>3.2042761938728272E-2</v>
      </c>
      <c r="W4634">
        <f t="shared" si="438"/>
        <v>0.96895209857531983</v>
      </c>
      <c r="X4634">
        <f t="shared" si="436"/>
        <v>-3.1540102188064016E-2</v>
      </c>
    </row>
    <row r="4635" spans="4:24" x14ac:dyDescent="0.3">
      <c r="D4635" s="1" t="s">
        <v>2796</v>
      </c>
      <c r="E4635" s="2">
        <v>41180</v>
      </c>
      <c r="F4635" s="2">
        <v>41181</v>
      </c>
      <c r="G4635" s="2">
        <v>41203</v>
      </c>
      <c r="H4635" s="1" t="s">
        <v>12</v>
      </c>
      <c r="I4635" t="s">
        <v>11781</v>
      </c>
      <c r="J4635" s="9">
        <v>1</v>
      </c>
      <c r="K4635" s="1">
        <v>45</v>
      </c>
      <c r="L4635" s="1">
        <v>13.33333333</v>
      </c>
      <c r="M4635" s="1">
        <v>0</v>
      </c>
      <c r="N4635" s="1">
        <v>85.39</v>
      </c>
      <c r="O4635" s="1">
        <v>9.0909090999999997E-2</v>
      </c>
      <c r="P4635" s="1">
        <v>0</v>
      </c>
      <c r="Q4635" s="1">
        <v>0</v>
      </c>
      <c r="R4635" s="1">
        <v>0</v>
      </c>
      <c r="S4635">
        <f t="shared" si="433"/>
        <v>0</v>
      </c>
      <c r="T4635">
        <f t="shared" si="434"/>
        <v>0</v>
      </c>
      <c r="U4635">
        <f t="shared" si="437"/>
        <v>7.2206845270098832</v>
      </c>
      <c r="V4635">
        <f t="shared" si="435"/>
        <v>1367.4247796049028</v>
      </c>
      <c r="W4635">
        <f t="shared" si="438"/>
        <v>0.99926923275951729</v>
      </c>
      <c r="X4635">
        <f t="shared" si="436"/>
        <v>-7.3103438101555362E-4</v>
      </c>
    </row>
    <row r="4636" spans="4:24" x14ac:dyDescent="0.3">
      <c r="D4636" s="1" t="s">
        <v>10087</v>
      </c>
      <c r="E4636" s="2">
        <v>40946</v>
      </c>
      <c r="F4636" s="2">
        <v>40946</v>
      </c>
      <c r="G4636" s="2">
        <v>41017</v>
      </c>
      <c r="H4636" s="1" t="s">
        <v>22</v>
      </c>
      <c r="I4636" t="s">
        <v>11779</v>
      </c>
      <c r="J4636" s="9">
        <v>0</v>
      </c>
      <c r="K4636" s="1">
        <v>0</v>
      </c>
      <c r="L4636" s="1">
        <v>0</v>
      </c>
      <c r="M4636" s="1">
        <v>0</v>
      </c>
      <c r="N4636" s="1">
        <v>21.1</v>
      </c>
      <c r="O4636" s="1">
        <v>8.4507042000000004E-2</v>
      </c>
      <c r="P4636" s="1">
        <v>0</v>
      </c>
      <c r="Q4636" s="1">
        <v>0</v>
      </c>
      <c r="R4636" s="1">
        <v>0</v>
      </c>
      <c r="S4636">
        <f t="shared" si="433"/>
        <v>2</v>
      </c>
      <c r="T4636">
        <f t="shared" si="434"/>
        <v>0</v>
      </c>
      <c r="U4636">
        <f t="shared" si="437"/>
        <v>-3.2165533293424748</v>
      </c>
      <c r="V4636">
        <f t="shared" si="435"/>
        <v>4.0093007784303608E-2</v>
      </c>
      <c r="W4636">
        <f t="shared" si="438"/>
        <v>0.96145247830315361</v>
      </c>
      <c r="X4636">
        <f t="shared" si="436"/>
        <v>-3.9310139716437452E-2</v>
      </c>
    </row>
    <row r="4637" spans="4:24" x14ac:dyDescent="0.3">
      <c r="D4637" s="1" t="s">
        <v>230</v>
      </c>
      <c r="E4637" s="2">
        <v>40591</v>
      </c>
      <c r="F4637" s="2">
        <v>41283</v>
      </c>
      <c r="G4637" s="2">
        <v>41290</v>
      </c>
      <c r="H4637" s="1" t="s">
        <v>22</v>
      </c>
      <c r="I4637" t="s">
        <v>11779</v>
      </c>
      <c r="J4637" s="9">
        <v>1</v>
      </c>
      <c r="K4637" s="1">
        <v>44</v>
      </c>
      <c r="L4637" s="1">
        <v>15.90909091</v>
      </c>
      <c r="M4637" s="1">
        <v>2.2727272730000001</v>
      </c>
      <c r="N4637" s="1">
        <v>133.35</v>
      </c>
      <c r="O4637" s="1">
        <v>0.28571428599999998</v>
      </c>
      <c r="P4637" s="1">
        <v>0</v>
      </c>
      <c r="Q4637" s="1">
        <v>0</v>
      </c>
      <c r="R4637" s="1">
        <v>0</v>
      </c>
      <c r="S4637">
        <f t="shared" si="433"/>
        <v>0</v>
      </c>
      <c r="T4637">
        <f t="shared" si="434"/>
        <v>0</v>
      </c>
      <c r="U4637">
        <f t="shared" si="437"/>
        <v>7.1858271996526977</v>
      </c>
      <c r="V4637">
        <f t="shared" si="435"/>
        <v>1320.5811708771087</v>
      </c>
      <c r="W4637">
        <f t="shared" si="438"/>
        <v>0.99924333062392501</v>
      </c>
      <c r="X4637">
        <f t="shared" si="436"/>
        <v>-7.5695579483932285E-4</v>
      </c>
    </row>
    <row r="4638" spans="4:24" x14ac:dyDescent="0.3">
      <c r="D4638" s="1" t="s">
        <v>5084</v>
      </c>
      <c r="E4638" s="2">
        <v>41513</v>
      </c>
      <c r="F4638" s="2">
        <v>41547</v>
      </c>
      <c r="G4638" s="2">
        <v>41624</v>
      </c>
      <c r="H4638" s="1" t="s">
        <v>12</v>
      </c>
      <c r="I4638" t="s">
        <v>11780</v>
      </c>
      <c r="J4638" s="9">
        <v>1</v>
      </c>
      <c r="K4638" s="1">
        <v>46</v>
      </c>
      <c r="L4638" s="1">
        <v>26.086956520000001</v>
      </c>
      <c r="M4638" s="1">
        <v>15.217391299999999</v>
      </c>
      <c r="N4638" s="1">
        <v>97.13</v>
      </c>
      <c r="O4638" s="1">
        <v>6.4935065E-2</v>
      </c>
      <c r="P4638" s="1">
        <v>1</v>
      </c>
      <c r="Q4638" s="1">
        <v>0</v>
      </c>
      <c r="R4638" s="1">
        <v>0</v>
      </c>
      <c r="S4638">
        <f t="shared" si="433"/>
        <v>2</v>
      </c>
      <c r="T4638">
        <f t="shared" si="434"/>
        <v>0</v>
      </c>
      <c r="U4638">
        <f t="shared" si="437"/>
        <v>7.5846128547854939</v>
      </c>
      <c r="V4638">
        <f t="shared" si="435"/>
        <v>1967.6847067363083</v>
      </c>
      <c r="W4638">
        <f t="shared" si="438"/>
        <v>0.99949204664587565</v>
      </c>
      <c r="X4638">
        <f t="shared" si="436"/>
        <v>-5.0808240613278016E-4</v>
      </c>
    </row>
    <row r="4639" spans="4:24" x14ac:dyDescent="0.3">
      <c r="D4639" s="1" t="s">
        <v>768</v>
      </c>
      <c r="E4639" s="2">
        <v>41389</v>
      </c>
      <c r="F4639" s="2">
        <v>41390</v>
      </c>
      <c r="G4639" s="2">
        <v>41512</v>
      </c>
      <c r="H4639" s="1" t="s">
        <v>12</v>
      </c>
      <c r="I4639" t="s">
        <v>11779</v>
      </c>
      <c r="J4639" s="9">
        <v>1</v>
      </c>
      <c r="K4639" s="1">
        <v>35</v>
      </c>
      <c r="L4639" s="1">
        <v>85.714285709999999</v>
      </c>
      <c r="M4639" s="1">
        <v>2.8571428569999999</v>
      </c>
      <c r="N4639" s="1">
        <v>33.03</v>
      </c>
      <c r="O4639" s="1">
        <v>4.9180328000000002E-2</v>
      </c>
      <c r="P4639" s="1">
        <v>1</v>
      </c>
      <c r="Q4639" s="1">
        <v>1</v>
      </c>
      <c r="R4639" s="1">
        <v>0</v>
      </c>
      <c r="S4639">
        <f t="shared" si="433"/>
        <v>4</v>
      </c>
      <c r="T4639">
        <f t="shared" si="434"/>
        <v>0</v>
      </c>
      <c r="U4639">
        <f t="shared" si="437"/>
        <v>4.8364885960894171</v>
      </c>
      <c r="V4639">
        <f t="shared" si="435"/>
        <v>126.02604552295094</v>
      </c>
      <c r="W4639">
        <f t="shared" si="438"/>
        <v>0.9921275987465159</v>
      </c>
      <c r="X4639">
        <f t="shared" si="436"/>
        <v>-7.903552200441151E-3</v>
      </c>
    </row>
    <row r="4640" spans="4:24" x14ac:dyDescent="0.3">
      <c r="D4640" s="1" t="s">
        <v>11427</v>
      </c>
      <c r="E4640" s="2">
        <v>42140</v>
      </c>
      <c r="F4640" s="2">
        <v>42169</v>
      </c>
      <c r="G4640" s="2">
        <v>42689</v>
      </c>
      <c r="H4640" s="1" t="s">
        <v>5</v>
      </c>
      <c r="I4640" t="s">
        <v>11779</v>
      </c>
      <c r="J4640" s="9">
        <v>1</v>
      </c>
      <c r="K4640" s="1">
        <v>45</v>
      </c>
      <c r="L4640" s="1">
        <v>26.666666670000001</v>
      </c>
      <c r="M4640" s="1">
        <v>13.33333333</v>
      </c>
      <c r="N4640" s="1">
        <v>51.03</v>
      </c>
      <c r="O4640" s="1">
        <v>1.1538461538461499E-2</v>
      </c>
      <c r="P4640" s="1">
        <v>0</v>
      </c>
      <c r="Q4640" s="1">
        <v>0</v>
      </c>
      <c r="R4640" s="1">
        <v>0</v>
      </c>
      <c r="S4640">
        <f t="shared" si="433"/>
        <v>17</v>
      </c>
      <c r="T4640">
        <f t="shared" si="434"/>
        <v>0</v>
      </c>
      <c r="U4640">
        <f t="shared" si="437"/>
        <v>7.4594890686135216</v>
      </c>
      <c r="V4640">
        <f t="shared" si="435"/>
        <v>1736.260720586798</v>
      </c>
      <c r="W4640">
        <f t="shared" si="438"/>
        <v>0.99942438116043852</v>
      </c>
      <c r="X4640">
        <f t="shared" si="436"/>
        <v>-5.7578457168777934E-4</v>
      </c>
    </row>
    <row r="4641" spans="4:24" x14ac:dyDescent="0.3">
      <c r="D4641" s="1" t="s">
        <v>6624</v>
      </c>
      <c r="E4641" s="2">
        <v>41687</v>
      </c>
      <c r="F4641" s="2">
        <v>41696</v>
      </c>
      <c r="G4641" s="2">
        <v>42206</v>
      </c>
      <c r="H4641" s="1" t="s">
        <v>22</v>
      </c>
      <c r="I4641" t="s">
        <v>11778</v>
      </c>
      <c r="J4641" s="9">
        <v>0</v>
      </c>
      <c r="K4641" s="1">
        <v>0</v>
      </c>
      <c r="L4641" s="1">
        <v>0</v>
      </c>
      <c r="M4641" s="1">
        <v>0</v>
      </c>
      <c r="N4641" s="1">
        <v>42.94</v>
      </c>
      <c r="O4641" s="1">
        <v>2.9411764705882401E-2</v>
      </c>
      <c r="P4641" s="1">
        <v>0</v>
      </c>
      <c r="Q4641" s="1">
        <v>0</v>
      </c>
      <c r="R4641" s="1">
        <v>0</v>
      </c>
      <c r="S4641">
        <f t="shared" si="433"/>
        <v>16</v>
      </c>
      <c r="T4641">
        <f t="shared" si="434"/>
        <v>0</v>
      </c>
      <c r="U4641">
        <f t="shared" si="437"/>
        <v>-3.3862522965841682</v>
      </c>
      <c r="V4641">
        <f t="shared" si="435"/>
        <v>3.3835244043050855E-2</v>
      </c>
      <c r="W4641">
        <f t="shared" si="438"/>
        <v>0.96727211203331553</v>
      </c>
      <c r="X4641">
        <f t="shared" si="436"/>
        <v>-3.3275424940857314E-2</v>
      </c>
    </row>
    <row r="4642" spans="4:24" x14ac:dyDescent="0.3">
      <c r="D4642" s="1" t="s">
        <v>90</v>
      </c>
      <c r="E4642" s="2">
        <v>40423</v>
      </c>
      <c r="F4642" s="2">
        <v>40489</v>
      </c>
      <c r="G4642" s="2">
        <v>41568</v>
      </c>
      <c r="H4642" s="1" t="s">
        <v>10</v>
      </c>
      <c r="I4642" t="s">
        <v>11778</v>
      </c>
      <c r="J4642" s="9">
        <v>1</v>
      </c>
      <c r="K4642" s="1">
        <v>53</v>
      </c>
      <c r="L4642" s="1">
        <v>3.773584906</v>
      </c>
      <c r="M4642" s="1">
        <v>1.886792453</v>
      </c>
      <c r="N4642" s="1">
        <v>85.39</v>
      </c>
      <c r="O4642" s="1">
        <v>1.4828545E-2</v>
      </c>
      <c r="P4642" s="1">
        <v>0</v>
      </c>
      <c r="Q4642" s="1">
        <v>0</v>
      </c>
      <c r="R4642" s="1">
        <v>0</v>
      </c>
      <c r="S4642">
        <f t="shared" si="433"/>
        <v>35</v>
      </c>
      <c r="T4642">
        <f t="shared" si="434"/>
        <v>0</v>
      </c>
      <c r="U4642">
        <f t="shared" si="437"/>
        <v>9.0220236934774096</v>
      </c>
      <c r="V4642">
        <f t="shared" si="435"/>
        <v>8283.5234431567278</v>
      </c>
      <c r="W4642">
        <f t="shared" si="438"/>
        <v>0.99987929299653</v>
      </c>
      <c r="X4642">
        <f t="shared" si="436"/>
        <v>-1.2071428914663712E-4</v>
      </c>
    </row>
    <row r="4643" spans="4:24" x14ac:dyDescent="0.3">
      <c r="D4643" s="1" t="s">
        <v>7188</v>
      </c>
      <c r="E4643" s="2">
        <v>41865</v>
      </c>
      <c r="F4643" s="2">
        <v>41987</v>
      </c>
      <c r="G4643" s="2">
        <v>42746</v>
      </c>
      <c r="H4643" s="1" t="s">
        <v>3</v>
      </c>
      <c r="I4643" t="s">
        <v>11778</v>
      </c>
      <c r="J4643" s="9">
        <v>0</v>
      </c>
      <c r="K4643" s="1">
        <v>0</v>
      </c>
      <c r="L4643" s="1">
        <v>0</v>
      </c>
      <c r="M4643" s="1">
        <v>0</v>
      </c>
      <c r="N4643" s="1">
        <v>217.72</v>
      </c>
      <c r="O4643" s="1">
        <v>4.3478260869565202E-2</v>
      </c>
      <c r="P4643" s="1">
        <v>1</v>
      </c>
      <c r="Q4643" s="1">
        <v>0</v>
      </c>
      <c r="R4643" s="1">
        <v>0</v>
      </c>
      <c r="S4643">
        <f t="shared" si="433"/>
        <v>24</v>
      </c>
      <c r="T4643">
        <f t="shared" si="434"/>
        <v>1</v>
      </c>
      <c r="U4643">
        <f t="shared" si="437"/>
        <v>-4.0529201466252323</v>
      </c>
      <c r="V4643">
        <f t="shared" si="435"/>
        <v>1.7371572961260993E-2</v>
      </c>
      <c r="W4643">
        <f t="shared" si="438"/>
        <v>0.98292504585055629</v>
      </c>
      <c r="X4643">
        <f t="shared" si="436"/>
        <v>-1.722241214853221E-2</v>
      </c>
    </row>
    <row r="4644" spans="4:24" x14ac:dyDescent="0.3">
      <c r="D4644" s="1" t="s">
        <v>5546</v>
      </c>
      <c r="E4644" s="2">
        <v>41547</v>
      </c>
      <c r="F4644" s="2">
        <v>41559</v>
      </c>
      <c r="G4644" s="2">
        <v>41659</v>
      </c>
      <c r="H4644" s="1" t="s">
        <v>5</v>
      </c>
      <c r="I4644" t="s">
        <v>11780</v>
      </c>
      <c r="J4644" s="9">
        <v>1</v>
      </c>
      <c r="K4644" s="1">
        <v>46</v>
      </c>
      <c r="L4644" s="1">
        <v>43.47826087</v>
      </c>
      <c r="M4644" s="1">
        <v>19.565217390000001</v>
      </c>
      <c r="N4644" s="1">
        <v>130.13</v>
      </c>
      <c r="O4644" s="1">
        <v>0.09</v>
      </c>
      <c r="P4644" s="1">
        <v>1</v>
      </c>
      <c r="Q4644" s="1">
        <v>0</v>
      </c>
      <c r="R4644" s="1">
        <v>1</v>
      </c>
      <c r="S4644">
        <f t="shared" si="433"/>
        <v>3</v>
      </c>
      <c r="T4644">
        <f t="shared" si="434"/>
        <v>0</v>
      </c>
      <c r="U4644">
        <f t="shared" si="437"/>
        <v>7.9920568389078408</v>
      </c>
      <c r="V4644">
        <f t="shared" si="435"/>
        <v>2957.3735490393942</v>
      </c>
      <c r="W4644">
        <f t="shared" si="438"/>
        <v>0.99966197642609245</v>
      </c>
      <c r="X4644">
        <f t="shared" si="436"/>
        <v>-3.3808071675326057E-4</v>
      </c>
    </row>
    <row r="4645" spans="4:24" x14ac:dyDescent="0.3">
      <c r="D4645" s="1" t="s">
        <v>4149</v>
      </c>
      <c r="E4645" s="2">
        <v>41167</v>
      </c>
      <c r="F4645" s="2">
        <v>41168</v>
      </c>
      <c r="G4645" s="2">
        <v>41199</v>
      </c>
      <c r="H4645" s="1" t="s">
        <v>5</v>
      </c>
      <c r="I4645" t="s">
        <v>11778</v>
      </c>
      <c r="J4645" s="9">
        <v>1</v>
      </c>
      <c r="K4645" s="1">
        <v>45</v>
      </c>
      <c r="L4645" s="1">
        <v>2.2222222220000001</v>
      </c>
      <c r="M4645" s="1">
        <v>0</v>
      </c>
      <c r="N4645" s="1">
        <v>38.979999999999997</v>
      </c>
      <c r="O4645" s="1">
        <v>6.4516129000000005E-2</v>
      </c>
      <c r="P4645" s="1">
        <v>0</v>
      </c>
      <c r="Q4645" s="1">
        <v>0</v>
      </c>
      <c r="R4645" s="1">
        <v>0</v>
      </c>
      <c r="S4645">
        <f t="shared" si="433"/>
        <v>1</v>
      </c>
      <c r="T4645">
        <f t="shared" si="434"/>
        <v>0</v>
      </c>
      <c r="U4645">
        <f t="shared" si="437"/>
        <v>7.3397437975419884</v>
      </c>
      <c r="V4645">
        <f t="shared" si="435"/>
        <v>1540.3174299972191</v>
      </c>
      <c r="W4645">
        <f t="shared" si="438"/>
        <v>0.9993512043784506</v>
      </c>
      <c r="X4645">
        <f t="shared" si="436"/>
        <v>-6.4900618050675249E-4</v>
      </c>
    </row>
    <row r="4646" spans="4:24" x14ac:dyDescent="0.3">
      <c r="D4646" s="1" t="s">
        <v>1471</v>
      </c>
      <c r="E4646" s="2">
        <v>41378</v>
      </c>
      <c r="F4646" s="2">
        <v>41378</v>
      </c>
      <c r="G4646" s="2">
        <v>41641</v>
      </c>
      <c r="H4646" s="1" t="s">
        <v>249</v>
      </c>
      <c r="I4646" t="s">
        <v>11780</v>
      </c>
      <c r="J4646" s="9">
        <v>1</v>
      </c>
      <c r="K4646" s="1">
        <v>56</v>
      </c>
      <c r="L4646" s="1">
        <v>0</v>
      </c>
      <c r="M4646" s="1">
        <v>0</v>
      </c>
      <c r="N4646" s="1">
        <v>123.64</v>
      </c>
      <c r="O4646" s="1">
        <v>0.117870722</v>
      </c>
      <c r="P4646" s="1">
        <v>0</v>
      </c>
      <c r="Q4646" s="1">
        <v>0</v>
      </c>
      <c r="R4646" s="1">
        <v>0</v>
      </c>
      <c r="S4646">
        <f t="shared" si="433"/>
        <v>8</v>
      </c>
      <c r="T4646">
        <f t="shared" si="434"/>
        <v>1</v>
      </c>
      <c r="U4646">
        <f t="shared" si="437"/>
        <v>9.7353818054493484</v>
      </c>
      <c r="V4646">
        <f t="shared" si="435"/>
        <v>16905.288914114764</v>
      </c>
      <c r="W4646">
        <f t="shared" si="438"/>
        <v>0.99994085041341241</v>
      </c>
      <c r="X4646">
        <f t="shared" si="436"/>
        <v>-5.9151335993373894E-5</v>
      </c>
    </row>
    <row r="4647" spans="4:24" x14ac:dyDescent="0.3">
      <c r="D4647" s="1" t="s">
        <v>9061</v>
      </c>
      <c r="E4647" s="2">
        <v>41263</v>
      </c>
      <c r="F4647" s="2">
        <v>41349</v>
      </c>
      <c r="G4647" s="2">
        <v>41596</v>
      </c>
      <c r="H4647" s="1" t="s">
        <v>22</v>
      </c>
      <c r="I4647" t="s">
        <v>11778</v>
      </c>
      <c r="J4647" s="9">
        <v>1</v>
      </c>
      <c r="K4647" s="1">
        <v>48</v>
      </c>
      <c r="L4647" s="1">
        <v>27.083333329999999</v>
      </c>
      <c r="M4647" s="1">
        <v>2.0833333330000001</v>
      </c>
      <c r="N4647" s="1">
        <v>53.22</v>
      </c>
      <c r="O4647" s="1">
        <v>4.048583E-2</v>
      </c>
      <c r="P4647" s="1">
        <v>1</v>
      </c>
      <c r="Q4647" s="1">
        <v>0</v>
      </c>
      <c r="R4647" s="1">
        <v>0</v>
      </c>
      <c r="S4647">
        <f t="shared" si="433"/>
        <v>8</v>
      </c>
      <c r="T4647">
        <f t="shared" si="434"/>
        <v>0</v>
      </c>
      <c r="U4647">
        <f t="shared" si="437"/>
        <v>7.923968534192217</v>
      </c>
      <c r="V4647">
        <f t="shared" si="435"/>
        <v>2762.7132410914114</v>
      </c>
      <c r="W4647">
        <f t="shared" si="438"/>
        <v>0.99963816795999971</v>
      </c>
      <c r="X4647">
        <f t="shared" si="436"/>
        <v>-3.6189751700780177E-4</v>
      </c>
    </row>
    <row r="4648" spans="4:24" x14ac:dyDescent="0.3">
      <c r="D4648" s="1" t="s">
        <v>122</v>
      </c>
      <c r="E4648" s="2">
        <v>40114</v>
      </c>
      <c r="F4648" s="2">
        <v>40121</v>
      </c>
      <c r="G4648" s="2">
        <v>40135</v>
      </c>
      <c r="H4648" s="1" t="s">
        <v>22</v>
      </c>
      <c r="I4648" t="s">
        <v>11778</v>
      </c>
      <c r="J4648" s="9">
        <v>0</v>
      </c>
      <c r="K4648" s="1">
        <v>0</v>
      </c>
      <c r="L4648" s="1">
        <v>0</v>
      </c>
      <c r="M4648" s="1">
        <v>0</v>
      </c>
      <c r="N4648" s="1">
        <v>40.64</v>
      </c>
      <c r="O4648" s="1">
        <v>0.14285714299999999</v>
      </c>
      <c r="P4648" s="1">
        <v>0</v>
      </c>
      <c r="Q4648" s="1">
        <v>0</v>
      </c>
      <c r="R4648" s="1">
        <v>0</v>
      </c>
      <c r="S4648">
        <f t="shared" si="433"/>
        <v>0</v>
      </c>
      <c r="T4648">
        <f t="shared" si="434"/>
        <v>0</v>
      </c>
      <c r="U4648">
        <f t="shared" si="437"/>
        <v>-3.1871497730995126</v>
      </c>
      <c r="V4648">
        <f t="shared" si="435"/>
        <v>4.1289387508048059E-2</v>
      </c>
      <c r="W4648">
        <f t="shared" si="438"/>
        <v>0.96034782645114691</v>
      </c>
      <c r="X4648">
        <f t="shared" si="436"/>
        <v>-4.0459740922068797E-2</v>
      </c>
    </row>
    <row r="4649" spans="4:24" x14ac:dyDescent="0.3">
      <c r="D4649" s="1" t="s">
        <v>3102</v>
      </c>
      <c r="E4649" s="2">
        <v>40422</v>
      </c>
      <c r="F4649" s="2">
        <v>40422</v>
      </c>
      <c r="G4649" s="2">
        <v>40437</v>
      </c>
      <c r="H4649" s="1" t="s">
        <v>22</v>
      </c>
      <c r="I4649" t="s">
        <v>11778</v>
      </c>
      <c r="J4649" s="9">
        <v>1</v>
      </c>
      <c r="K4649" s="1">
        <v>45</v>
      </c>
      <c r="L4649" s="1">
        <v>0</v>
      </c>
      <c r="M4649" s="1">
        <v>0</v>
      </c>
      <c r="N4649" s="1">
        <v>128.97</v>
      </c>
      <c r="O4649" s="1">
        <v>0.133333333</v>
      </c>
      <c r="P4649" s="1">
        <v>0</v>
      </c>
      <c r="Q4649" s="1">
        <v>0</v>
      </c>
      <c r="R4649" s="1">
        <v>0</v>
      </c>
      <c r="S4649">
        <f t="shared" si="433"/>
        <v>0</v>
      </c>
      <c r="T4649">
        <f t="shared" si="434"/>
        <v>0</v>
      </c>
      <c r="U4649">
        <f t="shared" si="437"/>
        <v>7.1385856430919921</v>
      </c>
      <c r="V4649">
        <f t="shared" si="435"/>
        <v>1259.645540231731</v>
      </c>
      <c r="W4649">
        <f t="shared" si="438"/>
        <v>0.99920675561203653</v>
      </c>
      <c r="X4649">
        <f t="shared" si="436"/>
        <v>-7.9355917277151356E-4</v>
      </c>
    </row>
    <row r="4650" spans="4:24" x14ac:dyDescent="0.3">
      <c r="D4650" s="1" t="s">
        <v>8134</v>
      </c>
      <c r="E4650" s="2">
        <v>43058</v>
      </c>
      <c r="F4650" s="2">
        <v>43058</v>
      </c>
      <c r="G4650" s="2">
        <v>43096</v>
      </c>
      <c r="H4650" s="1" t="s">
        <v>3</v>
      </c>
      <c r="I4650" t="s">
        <v>11778</v>
      </c>
      <c r="J4650" s="9">
        <v>1</v>
      </c>
      <c r="K4650" s="1">
        <v>35</v>
      </c>
      <c r="L4650" s="1">
        <v>94.285714290000001</v>
      </c>
      <c r="M4650" s="1">
        <v>11.42857143</v>
      </c>
      <c r="N4650" s="1">
        <v>35.01</v>
      </c>
      <c r="O4650" s="1">
        <v>5.2631578947368397E-2</v>
      </c>
      <c r="P4650" s="1">
        <v>1</v>
      </c>
      <c r="Q4650" s="1">
        <v>0</v>
      </c>
      <c r="R4650" s="1">
        <v>0</v>
      </c>
      <c r="S4650">
        <f t="shared" si="433"/>
        <v>1</v>
      </c>
      <c r="T4650">
        <f t="shared" si="434"/>
        <v>1</v>
      </c>
      <c r="U4650">
        <f t="shared" si="437"/>
        <v>5.1072493255657436</v>
      </c>
      <c r="V4650">
        <f t="shared" si="435"/>
        <v>165.21527583813398</v>
      </c>
      <c r="W4650">
        <f t="shared" si="438"/>
        <v>0.99398370579985784</v>
      </c>
      <c r="X4650">
        <f t="shared" si="436"/>
        <v>-6.03446501539743E-3</v>
      </c>
    </row>
    <row r="4651" spans="4:24" x14ac:dyDescent="0.3">
      <c r="D4651" s="1" t="s">
        <v>9693</v>
      </c>
      <c r="E4651" s="2">
        <v>41384</v>
      </c>
      <c r="F4651" s="2">
        <v>41532</v>
      </c>
      <c r="G4651" s="2">
        <v>41576</v>
      </c>
      <c r="H4651" s="1" t="s">
        <v>5</v>
      </c>
      <c r="I4651" t="s">
        <v>11779</v>
      </c>
      <c r="J4651" s="9">
        <v>1</v>
      </c>
      <c r="K4651" s="1">
        <v>23</v>
      </c>
      <c r="L4651" s="1">
        <v>95.652173910000002</v>
      </c>
      <c r="M4651" s="1">
        <v>13.043478260000001</v>
      </c>
      <c r="N4651" s="1">
        <v>100.84</v>
      </c>
      <c r="O4651" s="1">
        <v>6.8181818000000005E-2</v>
      </c>
      <c r="P4651" s="1">
        <v>1</v>
      </c>
      <c r="Q4651" s="1">
        <v>0</v>
      </c>
      <c r="R4651" s="1">
        <v>0</v>
      </c>
      <c r="S4651">
        <f t="shared" si="433"/>
        <v>1</v>
      </c>
      <c r="T4651">
        <f t="shared" si="434"/>
        <v>0</v>
      </c>
      <c r="U4651">
        <f t="shared" si="437"/>
        <v>2.0911844021597417</v>
      </c>
      <c r="V4651">
        <f t="shared" si="435"/>
        <v>8.0944966283202486</v>
      </c>
      <c r="W4651">
        <f t="shared" si="438"/>
        <v>0.89004339207889727</v>
      </c>
      <c r="X4651">
        <f t="shared" si="436"/>
        <v>-0.11648506229961658</v>
      </c>
    </row>
    <row r="4652" spans="4:24" x14ac:dyDescent="0.3">
      <c r="D4652" s="1" t="s">
        <v>6785</v>
      </c>
      <c r="E4652" s="2">
        <v>42882</v>
      </c>
      <c r="F4652" s="2">
        <v>43023</v>
      </c>
      <c r="G4652" s="2">
        <v>43120</v>
      </c>
      <c r="H4652" s="1" t="s">
        <v>3</v>
      </c>
      <c r="I4652" t="s">
        <v>11779</v>
      </c>
      <c r="J4652" s="9">
        <v>1</v>
      </c>
      <c r="K4652" s="1">
        <v>47</v>
      </c>
      <c r="L4652" s="1">
        <v>4.255319149</v>
      </c>
      <c r="M4652" s="1">
        <v>0</v>
      </c>
      <c r="N4652" s="1">
        <v>280.23</v>
      </c>
      <c r="O4652" s="1">
        <v>0.10309278350515499</v>
      </c>
      <c r="P4652" s="1">
        <v>1</v>
      </c>
      <c r="Q4652" s="1">
        <v>0</v>
      </c>
      <c r="R4652" s="1">
        <v>0</v>
      </c>
      <c r="S4652">
        <f t="shared" si="433"/>
        <v>3</v>
      </c>
      <c r="T4652">
        <f t="shared" si="434"/>
        <v>1</v>
      </c>
      <c r="U4652">
        <f t="shared" si="437"/>
        <v>6.9536425899126257</v>
      </c>
      <c r="V4652">
        <f t="shared" si="435"/>
        <v>1046.9564237639156</v>
      </c>
      <c r="W4652">
        <f t="shared" si="438"/>
        <v>0.99904576184913463</v>
      </c>
      <c r="X4652">
        <f t="shared" si="436"/>
        <v>-9.5469372593078537E-4</v>
      </c>
    </row>
    <row r="4653" spans="4:24" x14ac:dyDescent="0.3">
      <c r="D4653" s="1" t="s">
        <v>5760</v>
      </c>
      <c r="E4653" s="2">
        <v>40751</v>
      </c>
      <c r="F4653" s="2">
        <v>40751</v>
      </c>
      <c r="G4653" s="2">
        <v>41240</v>
      </c>
      <c r="H4653" s="1" t="s">
        <v>5</v>
      </c>
      <c r="I4653" t="s">
        <v>11779</v>
      </c>
      <c r="J4653" s="9">
        <v>1</v>
      </c>
      <c r="K4653" s="1">
        <v>23</v>
      </c>
      <c r="L4653" s="1">
        <v>47.826086959999998</v>
      </c>
      <c r="M4653" s="1">
        <v>8.6956521739999992</v>
      </c>
      <c r="N4653" s="1">
        <v>82.78</v>
      </c>
      <c r="O4653" s="1">
        <v>1.6359918000000001E-2</v>
      </c>
      <c r="P4653" s="1">
        <v>0</v>
      </c>
      <c r="Q4653" s="1">
        <v>0</v>
      </c>
      <c r="R4653" s="1">
        <v>0</v>
      </c>
      <c r="S4653">
        <f t="shared" si="433"/>
        <v>16</v>
      </c>
      <c r="T4653">
        <f t="shared" si="434"/>
        <v>0</v>
      </c>
      <c r="U4653">
        <f t="shared" si="437"/>
        <v>2.0602107639065266</v>
      </c>
      <c r="V4653">
        <f t="shared" si="435"/>
        <v>7.847623631842982</v>
      </c>
      <c r="W4653">
        <f t="shared" si="438"/>
        <v>0.88697530075748743</v>
      </c>
      <c r="X4653">
        <f t="shared" si="436"/>
        <v>-0.11993814288045417</v>
      </c>
    </row>
    <row r="4654" spans="4:24" x14ac:dyDescent="0.3">
      <c r="D4654" s="1" t="s">
        <v>764</v>
      </c>
      <c r="E4654" s="2">
        <v>40200</v>
      </c>
      <c r="F4654" s="2">
        <v>40799</v>
      </c>
      <c r="G4654" s="2">
        <v>41359</v>
      </c>
      <c r="H4654" s="1" t="s">
        <v>3</v>
      </c>
      <c r="I4654" t="s">
        <v>11778</v>
      </c>
      <c r="J4654" s="9">
        <v>1</v>
      </c>
      <c r="K4654" s="1">
        <v>46</v>
      </c>
      <c r="L4654" s="1">
        <v>8.6956521739999992</v>
      </c>
      <c r="M4654" s="1">
        <v>8.6956521739999992</v>
      </c>
      <c r="N4654" s="1">
        <v>95.83</v>
      </c>
      <c r="O4654" s="1">
        <v>6.6071429000000001E-2</v>
      </c>
      <c r="P4654" s="1">
        <v>0</v>
      </c>
      <c r="Q4654" s="1">
        <v>0</v>
      </c>
      <c r="R4654" s="1">
        <v>0</v>
      </c>
      <c r="S4654">
        <f t="shared" si="433"/>
        <v>18</v>
      </c>
      <c r="T4654">
        <f t="shared" si="434"/>
        <v>1</v>
      </c>
      <c r="U4654">
        <f t="shared" si="437"/>
        <v>7.5427708751349805</v>
      </c>
      <c r="V4654">
        <f t="shared" si="435"/>
        <v>1887.0515719739756</v>
      </c>
      <c r="W4654">
        <f t="shared" si="438"/>
        <v>0.99947035345069812</v>
      </c>
      <c r="X4654">
        <f t="shared" si="436"/>
        <v>-5.2978686158160074E-4</v>
      </c>
    </row>
    <row r="4655" spans="4:24" x14ac:dyDescent="0.3">
      <c r="D4655" s="1" t="s">
        <v>11242</v>
      </c>
      <c r="E4655" s="2">
        <v>42722</v>
      </c>
      <c r="F4655" s="2">
        <v>42731</v>
      </c>
      <c r="G4655" s="2">
        <v>42813</v>
      </c>
      <c r="H4655" s="1" t="s">
        <v>249</v>
      </c>
      <c r="I4655" t="s">
        <v>11780</v>
      </c>
      <c r="J4655" s="9">
        <v>0</v>
      </c>
      <c r="K4655" s="1">
        <v>0</v>
      </c>
      <c r="L4655" s="1">
        <v>0</v>
      </c>
      <c r="M4655" s="1">
        <v>0</v>
      </c>
      <c r="N4655" s="1">
        <v>74.92</v>
      </c>
      <c r="O4655" s="1">
        <v>3.65853658536585E-2</v>
      </c>
      <c r="P4655" s="1">
        <v>0</v>
      </c>
      <c r="Q4655" s="1">
        <v>0</v>
      </c>
      <c r="R4655" s="1">
        <v>0</v>
      </c>
      <c r="S4655">
        <f t="shared" si="433"/>
        <v>2</v>
      </c>
      <c r="T4655">
        <f t="shared" si="434"/>
        <v>1</v>
      </c>
      <c r="U4655">
        <f t="shared" si="437"/>
        <v>-3.4868351950314271</v>
      </c>
      <c r="V4655">
        <f t="shared" si="435"/>
        <v>3.0597554392500569E-2</v>
      </c>
      <c r="W4655">
        <f t="shared" si="438"/>
        <v>0.97031086066322303</v>
      </c>
      <c r="X4655">
        <f t="shared" si="436"/>
        <v>-3.013878391528475E-2</v>
      </c>
    </row>
    <row r="4656" spans="4:24" x14ac:dyDescent="0.3">
      <c r="D4656" s="1" t="s">
        <v>7178</v>
      </c>
      <c r="E4656" s="2">
        <v>42426</v>
      </c>
      <c r="F4656" s="2">
        <v>42438</v>
      </c>
      <c r="G4656" s="2">
        <v>42858</v>
      </c>
      <c r="H4656" s="1" t="s">
        <v>22</v>
      </c>
      <c r="I4656" t="s">
        <v>11778</v>
      </c>
      <c r="J4656" s="9">
        <v>1</v>
      </c>
      <c r="K4656" s="1">
        <v>48</v>
      </c>
      <c r="L4656" s="1">
        <v>10.41666667</v>
      </c>
      <c r="M4656" s="1">
        <v>4.1666666670000003</v>
      </c>
      <c r="N4656" s="1">
        <v>106.73</v>
      </c>
      <c r="O4656" s="1">
        <v>2.1428571428571401E-2</v>
      </c>
      <c r="P4656" s="1">
        <v>1</v>
      </c>
      <c r="Q4656" s="1">
        <v>0</v>
      </c>
      <c r="R4656" s="1">
        <v>0</v>
      </c>
      <c r="S4656">
        <f t="shared" si="433"/>
        <v>13</v>
      </c>
      <c r="T4656">
        <f t="shared" si="434"/>
        <v>0</v>
      </c>
      <c r="U4656">
        <f t="shared" si="437"/>
        <v>7.7426554707027213</v>
      </c>
      <c r="V4656">
        <f t="shared" si="435"/>
        <v>2304.5840202420222</v>
      </c>
      <c r="W4656">
        <f t="shared" si="438"/>
        <v>0.99956627041512236</v>
      </c>
      <c r="X4656">
        <f t="shared" si="436"/>
        <v>-4.3382367276082178E-4</v>
      </c>
    </row>
    <row r="4657" spans="4:24" x14ac:dyDescent="0.3">
      <c r="D4657" s="1" t="s">
        <v>7736</v>
      </c>
      <c r="E4657" s="2">
        <v>42953</v>
      </c>
      <c r="F4657" s="2">
        <v>42987</v>
      </c>
      <c r="G4657" s="2">
        <v>43032</v>
      </c>
      <c r="H4657" s="1" t="s">
        <v>10</v>
      </c>
      <c r="I4657" t="s">
        <v>11779</v>
      </c>
      <c r="J4657" s="9">
        <v>1</v>
      </c>
      <c r="K4657" s="1">
        <v>41</v>
      </c>
      <c r="L4657" s="1">
        <v>14.634146339999999</v>
      </c>
      <c r="M4657" s="1">
        <v>2.4390243900000002</v>
      </c>
      <c r="N4657" s="1">
        <v>53.31</v>
      </c>
      <c r="O4657" s="1">
        <v>4.4444444444444398E-2</v>
      </c>
      <c r="P4657" s="1">
        <v>1</v>
      </c>
      <c r="Q4657" s="1">
        <v>0</v>
      </c>
      <c r="R4657" s="1">
        <v>0</v>
      </c>
      <c r="S4657">
        <f t="shared" si="433"/>
        <v>1</v>
      </c>
      <c r="T4657">
        <f t="shared" si="434"/>
        <v>0</v>
      </c>
      <c r="U4657">
        <f t="shared" si="437"/>
        <v>6.2798981655529822</v>
      </c>
      <c r="V4657">
        <f t="shared" si="435"/>
        <v>533.73430851982437</v>
      </c>
      <c r="W4657">
        <f t="shared" si="438"/>
        <v>0.99812991239935944</v>
      </c>
      <c r="X4657">
        <f t="shared" si="436"/>
        <v>-1.8718383975605025E-3</v>
      </c>
    </row>
    <row r="4658" spans="4:24" x14ac:dyDescent="0.3">
      <c r="D4658" s="1" t="s">
        <v>970</v>
      </c>
      <c r="E4658" s="2">
        <v>41285</v>
      </c>
      <c r="F4658" s="2">
        <v>41287</v>
      </c>
      <c r="G4658" s="2">
        <v>41658</v>
      </c>
      <c r="H4658" s="1" t="s">
        <v>5</v>
      </c>
      <c r="I4658" t="s">
        <v>11780</v>
      </c>
      <c r="J4658" s="9">
        <v>1</v>
      </c>
      <c r="K4658" s="1">
        <v>59</v>
      </c>
      <c r="L4658" s="1">
        <v>89.830508469999998</v>
      </c>
      <c r="M4658" s="1">
        <v>8.4745762710000001</v>
      </c>
      <c r="N4658" s="1">
        <v>81.47</v>
      </c>
      <c r="O4658" s="1">
        <v>0.123989218</v>
      </c>
      <c r="P4658" s="1">
        <v>0</v>
      </c>
      <c r="Q4658" s="1">
        <v>1</v>
      </c>
      <c r="R4658" s="1">
        <v>1</v>
      </c>
      <c r="S4658">
        <f t="shared" si="433"/>
        <v>12</v>
      </c>
      <c r="T4658">
        <f t="shared" si="434"/>
        <v>0</v>
      </c>
      <c r="U4658">
        <f t="shared" si="437"/>
        <v>11.053425063408016</v>
      </c>
      <c r="V4658">
        <f t="shared" si="435"/>
        <v>63159.911262690024</v>
      </c>
      <c r="W4658">
        <f t="shared" si="438"/>
        <v>0.99998416742285678</v>
      </c>
      <c r="X4658">
        <f t="shared" si="436"/>
        <v>-1.5832702479787942E-5</v>
      </c>
    </row>
    <row r="4659" spans="4:24" x14ac:dyDescent="0.3">
      <c r="D4659" s="1" t="s">
        <v>9202</v>
      </c>
      <c r="E4659" s="2">
        <v>40766</v>
      </c>
      <c r="F4659" s="2">
        <v>40819</v>
      </c>
      <c r="G4659" s="2">
        <v>41392</v>
      </c>
      <c r="H4659" s="1" t="s">
        <v>10</v>
      </c>
      <c r="I4659" t="s">
        <v>11779</v>
      </c>
      <c r="J4659" s="9">
        <v>1</v>
      </c>
      <c r="K4659" s="1">
        <v>48</v>
      </c>
      <c r="L4659" s="1">
        <v>0</v>
      </c>
      <c r="M4659" s="1">
        <v>0</v>
      </c>
      <c r="N4659" s="1">
        <v>65.77</v>
      </c>
      <c r="O4659" s="1">
        <v>1.7452006999999999E-2</v>
      </c>
      <c r="P4659" s="1">
        <v>0</v>
      </c>
      <c r="Q4659" s="1">
        <v>0</v>
      </c>
      <c r="R4659" s="1">
        <v>0</v>
      </c>
      <c r="S4659">
        <f t="shared" si="433"/>
        <v>18</v>
      </c>
      <c r="T4659">
        <f t="shared" si="434"/>
        <v>0</v>
      </c>
      <c r="U4659">
        <f t="shared" si="437"/>
        <v>7.8763244293017785</v>
      </c>
      <c r="V4659">
        <f t="shared" si="435"/>
        <v>2634.1726564526807</v>
      </c>
      <c r="W4659">
        <f t="shared" si="438"/>
        <v>0.9996205182239003</v>
      </c>
      <c r="X4659">
        <f t="shared" si="436"/>
        <v>-3.795537975300184E-4</v>
      </c>
    </row>
    <row r="4660" spans="4:24" x14ac:dyDescent="0.3">
      <c r="D4660" s="1" t="s">
        <v>1808</v>
      </c>
      <c r="E4660" s="2">
        <v>41393</v>
      </c>
      <c r="F4660" s="2">
        <v>41438</v>
      </c>
      <c r="G4660" s="2">
        <v>41585</v>
      </c>
      <c r="H4660" s="1" t="s">
        <v>3</v>
      </c>
      <c r="I4660" t="s">
        <v>11780</v>
      </c>
      <c r="J4660" s="9">
        <v>0</v>
      </c>
      <c r="K4660" s="1">
        <v>32</v>
      </c>
      <c r="L4660" s="1">
        <v>18.75</v>
      </c>
      <c r="M4660" s="1">
        <v>6.25</v>
      </c>
      <c r="N4660" s="1">
        <v>58.72</v>
      </c>
      <c r="O4660" s="1">
        <v>2.0408163E-2</v>
      </c>
      <c r="P4660" s="1">
        <v>0</v>
      </c>
      <c r="Q4660" s="1">
        <v>0</v>
      </c>
      <c r="R4660" s="1">
        <v>0</v>
      </c>
      <c r="S4660">
        <f t="shared" si="433"/>
        <v>4</v>
      </c>
      <c r="T4660">
        <f t="shared" si="434"/>
        <v>1</v>
      </c>
      <c r="U4660">
        <f t="shared" si="437"/>
        <v>4.23626374218171</v>
      </c>
      <c r="V4660">
        <f t="shared" si="435"/>
        <v>69.149010060591664</v>
      </c>
      <c r="W4660">
        <f t="shared" si="438"/>
        <v>1.42553686664465E-2</v>
      </c>
      <c r="X4660">
        <f t="shared" si="436"/>
        <v>-4.2506216946968207</v>
      </c>
    </row>
    <row r="4661" spans="4:24" x14ac:dyDescent="0.3">
      <c r="D4661" s="1" t="s">
        <v>102</v>
      </c>
      <c r="E4661" s="2">
        <v>40608</v>
      </c>
      <c r="F4661" s="2">
        <v>40662</v>
      </c>
      <c r="G4661" s="2">
        <v>41160</v>
      </c>
      <c r="H4661" s="1" t="s">
        <v>10</v>
      </c>
      <c r="I4661" t="s">
        <v>11779</v>
      </c>
      <c r="J4661" s="9">
        <v>0</v>
      </c>
      <c r="K4661" s="1">
        <v>0</v>
      </c>
      <c r="L4661" s="1">
        <v>0</v>
      </c>
      <c r="M4661" s="1">
        <v>0</v>
      </c>
      <c r="N4661" s="1">
        <v>59.7</v>
      </c>
      <c r="O4661" s="1">
        <v>0.108433735</v>
      </c>
      <c r="P4661" s="1">
        <v>1</v>
      </c>
      <c r="Q4661" s="1">
        <v>0</v>
      </c>
      <c r="R4661" s="1">
        <v>0</v>
      </c>
      <c r="S4661">
        <f t="shared" si="433"/>
        <v>16</v>
      </c>
      <c r="T4661">
        <f t="shared" si="434"/>
        <v>0</v>
      </c>
      <c r="U4661">
        <f t="shared" si="437"/>
        <v>-3.3868792231052316</v>
      </c>
      <c r="V4661">
        <f t="shared" si="435"/>
        <v>3.3814038479073383E-2</v>
      </c>
      <c r="W4661">
        <f t="shared" si="438"/>
        <v>0.96729195269120172</v>
      </c>
      <c r="X4661">
        <f t="shared" si="436"/>
        <v>-3.3254913179837184E-2</v>
      </c>
    </row>
    <row r="4662" spans="4:24" x14ac:dyDescent="0.3">
      <c r="D4662" s="1" t="s">
        <v>7185</v>
      </c>
      <c r="E4662" s="2">
        <v>42597</v>
      </c>
      <c r="F4662" s="2">
        <v>42604</v>
      </c>
      <c r="G4662" s="2">
        <v>43044</v>
      </c>
      <c r="H4662" s="1" t="s">
        <v>12</v>
      </c>
      <c r="I4662" t="s">
        <v>11779</v>
      </c>
      <c r="J4662" s="9">
        <v>1</v>
      </c>
      <c r="K4662" s="1">
        <v>50</v>
      </c>
      <c r="L4662" s="1">
        <v>8</v>
      </c>
      <c r="M4662" s="1">
        <v>2</v>
      </c>
      <c r="N4662" s="1">
        <v>47.21</v>
      </c>
      <c r="O4662" s="1">
        <v>2.95454545454545E-2</v>
      </c>
      <c r="P4662" s="1">
        <v>1</v>
      </c>
      <c r="Q4662" s="1">
        <v>0</v>
      </c>
      <c r="R4662" s="1">
        <v>0</v>
      </c>
      <c r="S4662">
        <f t="shared" si="433"/>
        <v>14</v>
      </c>
      <c r="T4662">
        <f t="shared" si="434"/>
        <v>0</v>
      </c>
      <c r="U4662">
        <f t="shared" si="437"/>
        <v>8.3986142334259402</v>
      </c>
      <c r="V4662">
        <f t="shared" si="435"/>
        <v>4440.9084192366608</v>
      </c>
      <c r="W4662">
        <f t="shared" si="438"/>
        <v>0.9997748715404241</v>
      </c>
      <c r="X4662">
        <f t="shared" si="436"/>
        <v>-2.2515380479157601E-4</v>
      </c>
    </row>
    <row r="4663" spans="4:24" x14ac:dyDescent="0.3">
      <c r="D4663" s="1" t="s">
        <v>6231</v>
      </c>
      <c r="E4663" s="2">
        <v>41606</v>
      </c>
      <c r="F4663" s="2">
        <v>41606</v>
      </c>
      <c r="G4663" s="2">
        <v>41658</v>
      </c>
      <c r="H4663" s="1" t="s">
        <v>3</v>
      </c>
      <c r="I4663" t="s">
        <v>11779</v>
      </c>
      <c r="J4663" s="9">
        <v>1</v>
      </c>
      <c r="K4663" s="1">
        <v>26</v>
      </c>
      <c r="L4663" s="1">
        <v>38.46153846</v>
      </c>
      <c r="M4663" s="1">
        <v>3.846153846</v>
      </c>
      <c r="N4663" s="1">
        <v>38.89</v>
      </c>
      <c r="O4663" s="1">
        <v>3.8461538000000003E-2</v>
      </c>
      <c r="P4663" s="1">
        <v>1</v>
      </c>
      <c r="Q4663" s="1">
        <v>1</v>
      </c>
      <c r="R4663" s="1">
        <v>0</v>
      </c>
      <c r="S4663">
        <f t="shared" si="433"/>
        <v>1</v>
      </c>
      <c r="T4663">
        <f t="shared" si="434"/>
        <v>1</v>
      </c>
      <c r="U4663">
        <f t="shared" si="437"/>
        <v>2.6858567601742345</v>
      </c>
      <c r="V4663">
        <f t="shared" si="435"/>
        <v>14.670765324806345</v>
      </c>
      <c r="W4663">
        <f t="shared" si="438"/>
        <v>0.93618690732245025</v>
      </c>
      <c r="X4663">
        <f t="shared" si="436"/>
        <v>-6.5940135129092081E-2</v>
      </c>
    </row>
    <row r="4664" spans="4:24" x14ac:dyDescent="0.3">
      <c r="D4664" s="1" t="s">
        <v>7094</v>
      </c>
      <c r="E4664" s="2">
        <v>42611</v>
      </c>
      <c r="F4664" s="2">
        <v>42576</v>
      </c>
      <c r="G4664" s="2">
        <v>42864</v>
      </c>
      <c r="H4664" s="1" t="s">
        <v>22</v>
      </c>
      <c r="I4664" t="s">
        <v>11780</v>
      </c>
      <c r="J4664" s="9">
        <v>0</v>
      </c>
      <c r="K4664" s="1">
        <v>0</v>
      </c>
      <c r="L4664" s="1">
        <v>0</v>
      </c>
      <c r="M4664" s="1">
        <v>0</v>
      </c>
      <c r="N4664" s="1">
        <v>90.02</v>
      </c>
      <c r="O4664" s="1">
        <v>2.0833333333333301E-2</v>
      </c>
      <c r="P4664" s="1">
        <v>0</v>
      </c>
      <c r="Q4664" s="1">
        <v>0</v>
      </c>
      <c r="R4664" s="1">
        <v>0</v>
      </c>
      <c r="S4664">
        <f t="shared" si="433"/>
        <v>9</v>
      </c>
      <c r="T4664">
        <f t="shared" si="434"/>
        <v>0</v>
      </c>
      <c r="U4664">
        <f t="shared" si="437"/>
        <v>-3.5665507410916959</v>
      </c>
      <c r="V4664">
        <f t="shared" si="435"/>
        <v>2.8253138192710716E-2</v>
      </c>
      <c r="W4664">
        <f t="shared" si="438"/>
        <v>0.97252316852407639</v>
      </c>
      <c r="X4664">
        <f t="shared" si="436"/>
        <v>-2.7861380098172121E-2</v>
      </c>
    </row>
    <row r="4665" spans="4:24" x14ac:dyDescent="0.3">
      <c r="D4665" s="1" t="s">
        <v>5000</v>
      </c>
      <c r="E4665" s="2">
        <v>41515</v>
      </c>
      <c r="F4665" s="2">
        <v>41546</v>
      </c>
      <c r="G4665" s="2">
        <v>41581</v>
      </c>
      <c r="H4665" s="1" t="s">
        <v>10</v>
      </c>
      <c r="I4665" t="s">
        <v>11778</v>
      </c>
      <c r="J4665" s="9">
        <v>1</v>
      </c>
      <c r="K4665" s="1">
        <v>39</v>
      </c>
      <c r="L4665" s="1">
        <v>84.61538462</v>
      </c>
      <c r="M4665" s="1">
        <v>10.256410259999999</v>
      </c>
      <c r="N4665" s="1">
        <v>66.73</v>
      </c>
      <c r="O4665" s="1">
        <v>5.7142856999999998E-2</v>
      </c>
      <c r="P4665" s="1">
        <v>1</v>
      </c>
      <c r="Q4665" s="1">
        <v>0</v>
      </c>
      <c r="R4665" s="1">
        <v>0</v>
      </c>
      <c r="S4665">
        <f t="shared" si="433"/>
        <v>1</v>
      </c>
      <c r="T4665">
        <f t="shared" si="434"/>
        <v>0</v>
      </c>
      <c r="U4665">
        <f t="shared" si="437"/>
        <v>5.9279280103723755</v>
      </c>
      <c r="V4665">
        <f t="shared" si="435"/>
        <v>375.3759324585144</v>
      </c>
      <c r="W4665">
        <f t="shared" si="438"/>
        <v>0.99734308197267574</v>
      </c>
      <c r="X4665">
        <f t="shared" si="436"/>
        <v>-2.6604538984280018E-3</v>
      </c>
    </row>
    <row r="4666" spans="4:24" x14ac:dyDescent="0.3">
      <c r="D4666" s="1" t="s">
        <v>11434</v>
      </c>
      <c r="E4666" s="2">
        <v>41458</v>
      </c>
      <c r="F4666" s="2">
        <v>41542</v>
      </c>
      <c r="G4666" s="2">
        <v>42677</v>
      </c>
      <c r="H4666" s="1" t="s">
        <v>22</v>
      </c>
      <c r="I4666" t="s">
        <v>11778</v>
      </c>
      <c r="J4666" s="9">
        <v>1</v>
      </c>
      <c r="K4666" s="1">
        <v>40</v>
      </c>
      <c r="L4666" s="1">
        <v>52.5</v>
      </c>
      <c r="M4666" s="1">
        <v>2.5</v>
      </c>
      <c r="N4666" s="1">
        <v>29.81</v>
      </c>
      <c r="O4666" s="1">
        <v>3.1718061674008799E-2</v>
      </c>
      <c r="P4666" s="1">
        <v>0</v>
      </c>
      <c r="Q4666" s="1">
        <v>0</v>
      </c>
      <c r="R4666" s="1">
        <v>0</v>
      </c>
      <c r="S4666">
        <f t="shared" si="433"/>
        <v>37</v>
      </c>
      <c r="T4666">
        <f t="shared" si="434"/>
        <v>0</v>
      </c>
      <c r="U4666">
        <f t="shared" si="437"/>
        <v>6.1803038579573624</v>
      </c>
      <c r="V4666">
        <f t="shared" si="435"/>
        <v>483.13873960156513</v>
      </c>
      <c r="W4666">
        <f t="shared" si="438"/>
        <v>0.99793447638413946</v>
      </c>
      <c r="X4666">
        <f t="shared" si="436"/>
        <v>-2.0676597517640207E-3</v>
      </c>
    </row>
    <row r="4667" spans="4:24" x14ac:dyDescent="0.3">
      <c r="D4667" s="1" t="s">
        <v>3643</v>
      </c>
      <c r="E4667" s="2">
        <v>40295</v>
      </c>
      <c r="F4667" s="2">
        <v>40295</v>
      </c>
      <c r="G4667" s="2">
        <v>40357</v>
      </c>
      <c r="H4667" s="1" t="s">
        <v>5</v>
      </c>
      <c r="I4667" t="s">
        <v>11778</v>
      </c>
      <c r="J4667" s="9">
        <v>0</v>
      </c>
      <c r="K4667" s="1">
        <v>0</v>
      </c>
      <c r="L4667" s="1">
        <v>0</v>
      </c>
      <c r="M4667" s="1">
        <v>0</v>
      </c>
      <c r="N4667" s="1">
        <v>21.5</v>
      </c>
      <c r="O4667" s="1">
        <v>4.8387096999999997E-2</v>
      </c>
      <c r="P4667" s="1">
        <v>0</v>
      </c>
      <c r="Q4667" s="1">
        <v>0</v>
      </c>
      <c r="R4667" s="1">
        <v>0</v>
      </c>
      <c r="S4667">
        <f t="shared" si="433"/>
        <v>2</v>
      </c>
      <c r="T4667">
        <f t="shared" si="434"/>
        <v>0</v>
      </c>
      <c r="U4667">
        <f t="shared" si="437"/>
        <v>-3.2787750705001724</v>
      </c>
      <c r="V4667">
        <f t="shared" si="435"/>
        <v>3.7674377010198254E-2</v>
      </c>
      <c r="W4667">
        <f t="shared" si="438"/>
        <v>0.96369344965542303</v>
      </c>
      <c r="X4667">
        <f t="shared" si="436"/>
        <v>-3.6982033226523076E-2</v>
      </c>
    </row>
    <row r="4668" spans="4:24" x14ac:dyDescent="0.3">
      <c r="D4668" s="1" t="s">
        <v>11336</v>
      </c>
      <c r="E4668" s="2">
        <v>42138</v>
      </c>
      <c r="F4668" s="2">
        <v>42547</v>
      </c>
      <c r="G4668" s="2">
        <v>43047</v>
      </c>
      <c r="H4668" s="1" t="s">
        <v>22</v>
      </c>
      <c r="I4668" t="s">
        <v>11779</v>
      </c>
      <c r="J4668" s="9">
        <v>1</v>
      </c>
      <c r="K4668" s="1">
        <v>48</v>
      </c>
      <c r="L4668" s="1">
        <v>27.083333329999999</v>
      </c>
      <c r="M4668" s="1">
        <v>8.3333333330000006</v>
      </c>
      <c r="N4668" s="1">
        <v>53.64</v>
      </c>
      <c r="O4668" s="1">
        <v>8.0000000000000002E-3</v>
      </c>
      <c r="P4668" s="1">
        <v>0</v>
      </c>
      <c r="Q4668" s="1">
        <v>0</v>
      </c>
      <c r="R4668" s="1">
        <v>0</v>
      </c>
      <c r="S4668">
        <f t="shared" si="433"/>
        <v>16</v>
      </c>
      <c r="T4668">
        <f t="shared" si="434"/>
        <v>0</v>
      </c>
      <c r="U4668">
        <f t="shared" si="437"/>
        <v>8.0602618092975877</v>
      </c>
      <c r="V4668">
        <f t="shared" si="435"/>
        <v>3166.1189452343956</v>
      </c>
      <c r="W4668">
        <f t="shared" si="438"/>
        <v>0.99968425562244678</v>
      </c>
      <c r="X4668">
        <f t="shared" si="436"/>
        <v>-3.1579423530434176E-4</v>
      </c>
    </row>
    <row r="4669" spans="4:24" x14ac:dyDescent="0.3">
      <c r="D4669" s="1" t="s">
        <v>4454</v>
      </c>
      <c r="E4669" s="2">
        <v>41532</v>
      </c>
      <c r="F4669" s="2">
        <v>41566</v>
      </c>
      <c r="G4669" s="2">
        <v>41613</v>
      </c>
      <c r="H4669" s="1" t="s">
        <v>3</v>
      </c>
      <c r="I4669" t="s">
        <v>11779</v>
      </c>
      <c r="J4669" s="9">
        <v>1</v>
      </c>
      <c r="K4669" s="1">
        <v>29</v>
      </c>
      <c r="L4669" s="1">
        <v>93.103448279999995</v>
      </c>
      <c r="M4669" s="1">
        <v>10.34482759</v>
      </c>
      <c r="N4669" s="1">
        <v>84.95</v>
      </c>
      <c r="O4669" s="1">
        <v>8.5106382999999994E-2</v>
      </c>
      <c r="P4669" s="1">
        <v>1</v>
      </c>
      <c r="Q4669" s="1">
        <v>0</v>
      </c>
      <c r="R4669" s="1">
        <v>0</v>
      </c>
      <c r="S4669">
        <f t="shared" si="433"/>
        <v>1</v>
      </c>
      <c r="T4669">
        <f t="shared" si="434"/>
        <v>1</v>
      </c>
      <c r="U4669">
        <f t="shared" si="437"/>
        <v>3.545168392677756</v>
      </c>
      <c r="V4669">
        <f t="shared" si="435"/>
        <v>34.645518902782911</v>
      </c>
      <c r="W4669">
        <f t="shared" si="438"/>
        <v>0.97194598281126643</v>
      </c>
      <c r="X4669">
        <f t="shared" si="436"/>
        <v>-2.8455049305385491E-2</v>
      </c>
    </row>
    <row r="4670" spans="4:24" x14ac:dyDescent="0.3">
      <c r="D4670" s="1" t="s">
        <v>11412</v>
      </c>
      <c r="E4670" s="2">
        <v>42611</v>
      </c>
      <c r="F4670" s="2">
        <v>42599</v>
      </c>
      <c r="G4670" s="2">
        <v>43053</v>
      </c>
      <c r="H4670" s="1" t="s">
        <v>244</v>
      </c>
      <c r="I4670" t="s">
        <v>11780</v>
      </c>
      <c r="J4670" s="9">
        <v>1</v>
      </c>
      <c r="K4670" s="1">
        <v>39</v>
      </c>
      <c r="L4670" s="1">
        <v>17.948717949999999</v>
      </c>
      <c r="M4670" s="1">
        <v>10.256410259999999</v>
      </c>
      <c r="N4670" s="1">
        <v>43.31</v>
      </c>
      <c r="O4670" s="1">
        <v>4.4052863436123404E-3</v>
      </c>
      <c r="P4670" s="1">
        <v>0</v>
      </c>
      <c r="Q4670" s="1">
        <v>0</v>
      </c>
      <c r="R4670" s="1">
        <v>0</v>
      </c>
      <c r="S4670">
        <f t="shared" si="433"/>
        <v>14</v>
      </c>
      <c r="T4670">
        <f t="shared" si="434"/>
        <v>1</v>
      </c>
      <c r="U4670">
        <f t="shared" si="437"/>
        <v>5.9962702742154059</v>
      </c>
      <c r="V4670">
        <f t="shared" si="435"/>
        <v>401.92691725369599</v>
      </c>
      <c r="W4670">
        <f t="shared" si="438"/>
        <v>0.99751816034824403</v>
      </c>
      <c r="X4670">
        <f t="shared" si="436"/>
        <v>-2.4849245209419557E-3</v>
      </c>
    </row>
    <row r="4671" spans="4:24" x14ac:dyDescent="0.3">
      <c r="D4671" s="1" t="s">
        <v>10133</v>
      </c>
      <c r="E4671" s="2">
        <v>41457</v>
      </c>
      <c r="F4671" s="2">
        <v>41463</v>
      </c>
      <c r="G4671" s="2">
        <v>41576</v>
      </c>
      <c r="H4671" s="1" t="s">
        <v>10</v>
      </c>
      <c r="I4671" t="s">
        <v>11780</v>
      </c>
      <c r="J4671" s="9">
        <v>1</v>
      </c>
      <c r="K4671" s="1">
        <v>45</v>
      </c>
      <c r="L4671" s="1">
        <v>37.777777780000001</v>
      </c>
      <c r="M4671" s="1">
        <v>22.222222219999999</v>
      </c>
      <c r="N4671" s="1">
        <v>36.58</v>
      </c>
      <c r="O4671" s="1">
        <v>5.3097344999999997E-2</v>
      </c>
      <c r="P4671" s="1">
        <v>1</v>
      </c>
      <c r="Q4671" s="1">
        <v>0</v>
      </c>
      <c r="R4671" s="1">
        <v>0</v>
      </c>
      <c r="S4671">
        <f t="shared" si="433"/>
        <v>3</v>
      </c>
      <c r="T4671">
        <f t="shared" si="434"/>
        <v>0</v>
      </c>
      <c r="U4671">
        <f t="shared" si="437"/>
        <v>7.6733297231383508</v>
      </c>
      <c r="V4671">
        <f t="shared" si="435"/>
        <v>2150.2292065525044</v>
      </c>
      <c r="W4671">
        <f t="shared" si="438"/>
        <v>0.99953514948711464</v>
      </c>
      <c r="X4671">
        <f t="shared" si="436"/>
        <v>-4.6495858937926703E-4</v>
      </c>
    </row>
    <row r="4672" spans="4:24" x14ac:dyDescent="0.3">
      <c r="D4672" s="1" t="s">
        <v>2522</v>
      </c>
      <c r="E4672" s="2">
        <v>41096</v>
      </c>
      <c r="F4672" s="2">
        <v>41225</v>
      </c>
      <c r="G4672" s="2">
        <v>41591</v>
      </c>
      <c r="H4672" s="1" t="s">
        <v>3</v>
      </c>
      <c r="I4672" t="s">
        <v>11778</v>
      </c>
      <c r="J4672" s="9">
        <v>1</v>
      </c>
      <c r="K4672" s="1">
        <v>50</v>
      </c>
      <c r="L4672" s="1">
        <v>26</v>
      </c>
      <c r="M4672" s="1">
        <v>14</v>
      </c>
      <c r="N4672" s="1">
        <v>52.04</v>
      </c>
      <c r="O4672" s="1">
        <v>3.5519125999999998E-2</v>
      </c>
      <c r="P4672" s="1">
        <v>0</v>
      </c>
      <c r="Q4672" s="1">
        <v>0</v>
      </c>
      <c r="R4672" s="1">
        <v>0</v>
      </c>
      <c r="S4672">
        <f t="shared" si="433"/>
        <v>12</v>
      </c>
      <c r="T4672">
        <f t="shared" si="434"/>
        <v>1</v>
      </c>
      <c r="U4672">
        <f t="shared" si="437"/>
        <v>8.6925353845416993</v>
      </c>
      <c r="V4672">
        <f t="shared" si="435"/>
        <v>5958.2696131576768</v>
      </c>
      <c r="W4672">
        <f t="shared" si="438"/>
        <v>0.99983219420081415</v>
      </c>
      <c r="X4672">
        <f t="shared" si="436"/>
        <v>-1.6781988015423716E-4</v>
      </c>
    </row>
    <row r="4673" spans="4:24" x14ac:dyDescent="0.3">
      <c r="D4673" s="1" t="s">
        <v>10210</v>
      </c>
      <c r="E4673" s="2">
        <v>40368</v>
      </c>
      <c r="F4673" s="2">
        <v>40429</v>
      </c>
      <c r="G4673" s="2">
        <v>41588</v>
      </c>
      <c r="H4673" s="1" t="s">
        <v>10</v>
      </c>
      <c r="I4673" t="s">
        <v>11778</v>
      </c>
      <c r="J4673" s="9">
        <v>1</v>
      </c>
      <c r="K4673" s="1">
        <v>41</v>
      </c>
      <c r="L4673" s="1">
        <v>17.073170730000001</v>
      </c>
      <c r="M4673" s="1">
        <v>2.4390243900000002</v>
      </c>
      <c r="N4673" s="1">
        <v>72.67</v>
      </c>
      <c r="O4673" s="1">
        <v>0.123382226</v>
      </c>
      <c r="P4673" s="1">
        <v>1</v>
      </c>
      <c r="Q4673" s="1">
        <v>0</v>
      </c>
      <c r="R4673" s="1">
        <v>0</v>
      </c>
      <c r="S4673">
        <f t="shared" si="433"/>
        <v>38</v>
      </c>
      <c r="T4673">
        <f t="shared" si="434"/>
        <v>0</v>
      </c>
      <c r="U4673">
        <f t="shared" si="437"/>
        <v>6.3445978591975054</v>
      </c>
      <c r="V4673">
        <f t="shared" si="435"/>
        <v>569.40836133231198</v>
      </c>
      <c r="W4673">
        <f t="shared" si="438"/>
        <v>0.99824687001841228</v>
      </c>
      <c r="X4673">
        <f t="shared" si="436"/>
        <v>-1.7546685123798107E-3</v>
      </c>
    </row>
    <row r="4674" spans="4:24" x14ac:dyDescent="0.3">
      <c r="D4674" s="1" t="s">
        <v>6318</v>
      </c>
      <c r="E4674" s="2">
        <v>41614</v>
      </c>
      <c r="F4674" s="2">
        <v>41614</v>
      </c>
      <c r="G4674" s="2">
        <v>41651</v>
      </c>
      <c r="H4674" s="1" t="s">
        <v>10</v>
      </c>
      <c r="I4674" t="s">
        <v>11779</v>
      </c>
      <c r="J4674" s="9">
        <v>1</v>
      </c>
      <c r="K4674" s="1">
        <v>30</v>
      </c>
      <c r="L4674" s="1">
        <v>30</v>
      </c>
      <c r="M4674" s="1">
        <v>6.6666666670000003</v>
      </c>
      <c r="N4674" s="1">
        <v>34.04</v>
      </c>
      <c r="O4674" s="1">
        <v>5.4054053999999997E-2</v>
      </c>
      <c r="P4674" s="1">
        <v>1</v>
      </c>
      <c r="Q4674" s="1">
        <v>1</v>
      </c>
      <c r="R4674" s="1">
        <v>0</v>
      </c>
      <c r="S4674">
        <f t="shared" ref="S4674:S4737" si="439">DATEDIF(F4674,G4674,"M")</f>
        <v>1</v>
      </c>
      <c r="T4674">
        <f t="shared" ref="T4674:T4737" si="440">IF(OR(H4674="Friday",H4674="Saturday",H4674="Sunday"), 1, 0)</f>
        <v>0</v>
      </c>
      <c r="U4674">
        <f t="shared" si="437"/>
        <v>3.729301554849807</v>
      </c>
      <c r="V4674">
        <f t="shared" ref="V4674:V4737" si="441">EXP(U4674)</f>
        <v>41.650007756769909</v>
      </c>
      <c r="W4674">
        <f t="shared" si="438"/>
        <v>0.97655334541313732</v>
      </c>
      <c r="X4674">
        <f t="shared" ref="X4674:X4737" si="442">LN(W4674)</f>
        <v>-2.3725900958202425E-2</v>
      </c>
    </row>
    <row r="4675" spans="4:24" x14ac:dyDescent="0.3">
      <c r="D4675" s="1" t="s">
        <v>5103</v>
      </c>
      <c r="E4675" s="2">
        <v>41538</v>
      </c>
      <c r="F4675" s="2">
        <v>41540</v>
      </c>
      <c r="G4675" s="2">
        <v>41588</v>
      </c>
      <c r="H4675" s="1" t="s">
        <v>10</v>
      </c>
      <c r="I4675" t="s">
        <v>11780</v>
      </c>
      <c r="J4675" s="9">
        <v>1</v>
      </c>
      <c r="K4675" s="1">
        <v>42</v>
      </c>
      <c r="L4675" s="1">
        <v>26.190476189999998</v>
      </c>
      <c r="M4675" s="1">
        <v>4.7619047620000003</v>
      </c>
      <c r="N4675" s="1">
        <v>47.09</v>
      </c>
      <c r="O4675" s="1">
        <v>0.125</v>
      </c>
      <c r="P4675" s="1">
        <v>1</v>
      </c>
      <c r="Q4675" s="1">
        <v>1</v>
      </c>
      <c r="R4675" s="1">
        <v>0</v>
      </c>
      <c r="S4675">
        <f t="shared" si="439"/>
        <v>1</v>
      </c>
      <c r="T4675">
        <f t="shared" si="440"/>
        <v>0</v>
      </c>
      <c r="U4675">
        <f t="shared" ref="U4675:U4738" si="443">$B$2 + $B$3*K4675 + $B$4*M4675 + $B$5*N4675 + $B$6*O4675 + $B$7*P4675 + $B$8*Q4675 + $B$9*R4675</f>
        <v>6.6076469785288552</v>
      </c>
      <c r="V4675">
        <f t="shared" si="441"/>
        <v>740.73799407698584</v>
      </c>
      <c r="W4675">
        <f t="shared" ref="W4675:W4738" si="444">IF(J4675=1, (V4675/(1+V4675)), (1-(V4675/(1+V4675))))</f>
        <v>0.99865181505061718</v>
      </c>
      <c r="X4675">
        <f t="shared" si="442"/>
        <v>-1.3490945683600232E-3</v>
      </c>
    </row>
    <row r="4676" spans="4:24" x14ac:dyDescent="0.3">
      <c r="D4676" s="1" t="s">
        <v>6209</v>
      </c>
      <c r="E4676" s="2">
        <v>41595</v>
      </c>
      <c r="F4676" s="2">
        <v>41604</v>
      </c>
      <c r="G4676" s="2">
        <v>41638</v>
      </c>
      <c r="H4676" s="1" t="s">
        <v>12</v>
      </c>
      <c r="I4676" t="s">
        <v>11781</v>
      </c>
      <c r="J4676" s="9">
        <v>1</v>
      </c>
      <c r="K4676" s="1">
        <v>34</v>
      </c>
      <c r="L4676" s="1">
        <v>20.58823529</v>
      </c>
      <c r="M4676" s="1">
        <v>0</v>
      </c>
      <c r="N4676" s="1">
        <v>39.950000000000003</v>
      </c>
      <c r="O4676" s="1">
        <v>8.8235294000000006E-2</v>
      </c>
      <c r="P4676" s="1">
        <v>1</v>
      </c>
      <c r="Q4676" s="1">
        <v>0</v>
      </c>
      <c r="R4676" s="1">
        <v>0</v>
      </c>
      <c r="S4676">
        <f t="shared" si="439"/>
        <v>1</v>
      </c>
      <c r="T4676">
        <f t="shared" si="440"/>
        <v>0</v>
      </c>
      <c r="U4676">
        <f t="shared" si="443"/>
        <v>4.6975804571331059</v>
      </c>
      <c r="V4676">
        <f t="shared" si="441"/>
        <v>109.68147212157317</v>
      </c>
      <c r="W4676">
        <f t="shared" si="444"/>
        <v>0.99096506415363184</v>
      </c>
      <c r="X4676">
        <f t="shared" si="442"/>
        <v>-9.0759983980436207E-3</v>
      </c>
    </row>
    <row r="4677" spans="4:24" x14ac:dyDescent="0.3">
      <c r="D4677" s="1" t="s">
        <v>5772</v>
      </c>
      <c r="E4677" s="2">
        <v>41573</v>
      </c>
      <c r="F4677" s="2">
        <v>41574</v>
      </c>
      <c r="G4677" s="2">
        <v>41579</v>
      </c>
      <c r="H4677" s="1" t="s">
        <v>10</v>
      </c>
      <c r="I4677" t="s">
        <v>11781</v>
      </c>
      <c r="J4677" s="9">
        <v>1</v>
      </c>
      <c r="K4677" s="1">
        <v>29</v>
      </c>
      <c r="L4677" s="1">
        <v>17.241379309999999</v>
      </c>
      <c r="M4677" s="1">
        <v>6.896551724</v>
      </c>
      <c r="N4677" s="1">
        <v>47.92</v>
      </c>
      <c r="O4677" s="1">
        <v>0.4</v>
      </c>
      <c r="P4677" s="1">
        <v>1</v>
      </c>
      <c r="Q4677" s="1">
        <v>0</v>
      </c>
      <c r="R4677" s="1">
        <v>0</v>
      </c>
      <c r="S4677">
        <f t="shared" si="439"/>
        <v>0</v>
      </c>
      <c r="T4677">
        <f t="shared" si="440"/>
        <v>0</v>
      </c>
      <c r="U4677">
        <f t="shared" si="443"/>
        <v>4.1407687752710256</v>
      </c>
      <c r="V4677">
        <f t="shared" si="441"/>
        <v>62.851121268757062</v>
      </c>
      <c r="W4677">
        <f t="shared" si="444"/>
        <v>0.98433856790406427</v>
      </c>
      <c r="X4677">
        <f t="shared" si="442"/>
        <v>-1.578536803621311E-2</v>
      </c>
    </row>
    <row r="4678" spans="4:24" x14ac:dyDescent="0.3">
      <c r="D4678" s="1" t="s">
        <v>317</v>
      </c>
      <c r="E4678" s="2">
        <v>41384</v>
      </c>
      <c r="F4678" s="2">
        <v>41423</v>
      </c>
      <c r="G4678" s="2">
        <v>41582</v>
      </c>
      <c r="H4678" s="1" t="s">
        <v>12</v>
      </c>
      <c r="I4678" t="s">
        <v>11779</v>
      </c>
      <c r="J4678" s="9">
        <v>1</v>
      </c>
      <c r="K4678" s="1">
        <v>49</v>
      </c>
      <c r="L4678" s="1">
        <v>8.1632653059999996</v>
      </c>
      <c r="M4678" s="1">
        <v>4.0816326529999998</v>
      </c>
      <c r="N4678" s="1">
        <v>57.23</v>
      </c>
      <c r="O4678" s="1">
        <v>1.8867925000000001E-2</v>
      </c>
      <c r="P4678" s="1">
        <v>1</v>
      </c>
      <c r="Q4678" s="1">
        <v>0</v>
      </c>
      <c r="R4678" s="1">
        <v>0</v>
      </c>
      <c r="S4678">
        <f t="shared" si="439"/>
        <v>5</v>
      </c>
      <c r="T4678">
        <f t="shared" si="440"/>
        <v>0</v>
      </c>
      <c r="U4678">
        <f t="shared" si="443"/>
        <v>8.1478539303603252</v>
      </c>
      <c r="V4678">
        <f t="shared" si="441"/>
        <v>3455.9543826091913</v>
      </c>
      <c r="W4678">
        <f t="shared" si="444"/>
        <v>0.99971072803128946</v>
      </c>
      <c r="X4678">
        <f t="shared" si="442"/>
        <v>-2.8931381591682062E-4</v>
      </c>
    </row>
    <row r="4679" spans="4:24" x14ac:dyDescent="0.3">
      <c r="D4679" s="1" t="s">
        <v>5420</v>
      </c>
      <c r="E4679" s="2">
        <v>41553</v>
      </c>
      <c r="F4679" s="2">
        <v>41574</v>
      </c>
      <c r="G4679" s="2">
        <v>41595</v>
      </c>
      <c r="H4679" s="1" t="s">
        <v>12</v>
      </c>
      <c r="I4679" t="s">
        <v>11781</v>
      </c>
      <c r="J4679" s="9">
        <v>1</v>
      </c>
      <c r="K4679" s="1">
        <v>36</v>
      </c>
      <c r="L4679" s="1">
        <v>11.11111111</v>
      </c>
      <c r="M4679" s="1">
        <v>5.5555555559999998</v>
      </c>
      <c r="N4679" s="1">
        <v>44.94</v>
      </c>
      <c r="O4679" s="1">
        <v>9.5238094999999995E-2</v>
      </c>
      <c r="P4679" s="1">
        <v>1</v>
      </c>
      <c r="Q4679" s="1">
        <v>0</v>
      </c>
      <c r="R4679" s="1">
        <v>0</v>
      </c>
      <c r="S4679">
        <f t="shared" si="439"/>
        <v>0</v>
      </c>
      <c r="T4679">
        <f t="shared" si="440"/>
        <v>0</v>
      </c>
      <c r="U4679">
        <f t="shared" si="443"/>
        <v>5.2700016752488388</v>
      </c>
      <c r="V4679">
        <f t="shared" si="441"/>
        <v>194.41628814078095</v>
      </c>
      <c r="W4679">
        <f t="shared" si="444"/>
        <v>0.99488271929881511</v>
      </c>
      <c r="X4679">
        <f t="shared" si="442"/>
        <v>-5.1304188222068142E-3</v>
      </c>
    </row>
    <row r="4680" spans="4:24" x14ac:dyDescent="0.3">
      <c r="D4680" s="1" t="s">
        <v>8118</v>
      </c>
      <c r="E4680" s="2">
        <v>43052</v>
      </c>
      <c r="F4680" s="2">
        <v>43076</v>
      </c>
      <c r="G4680" s="2">
        <v>43103</v>
      </c>
      <c r="H4680" s="1" t="s">
        <v>5</v>
      </c>
      <c r="I4680" t="s">
        <v>11778</v>
      </c>
      <c r="J4680" s="9">
        <v>1</v>
      </c>
      <c r="K4680" s="1">
        <v>40</v>
      </c>
      <c r="L4680" s="1">
        <v>32.5</v>
      </c>
      <c r="M4680" s="1">
        <v>5</v>
      </c>
      <c r="N4680" s="1">
        <v>43.36</v>
      </c>
      <c r="O4680" s="1">
        <v>0.11111111111111099</v>
      </c>
      <c r="P4680" s="1">
        <v>1</v>
      </c>
      <c r="Q4680" s="1">
        <v>0</v>
      </c>
      <c r="R4680" s="1">
        <v>0</v>
      </c>
      <c r="S4680">
        <f t="shared" si="439"/>
        <v>0</v>
      </c>
      <c r="T4680">
        <f t="shared" si="440"/>
        <v>0</v>
      </c>
      <c r="U4680">
        <f t="shared" si="443"/>
        <v>6.2387457078896151</v>
      </c>
      <c r="V4680">
        <f t="shared" si="441"/>
        <v>512.21563981718305</v>
      </c>
      <c r="W4680">
        <f t="shared" si="444"/>
        <v>0.99805150131364617</v>
      </c>
      <c r="X4680">
        <f t="shared" si="442"/>
        <v>-1.950399479449097E-3</v>
      </c>
    </row>
    <row r="4681" spans="4:24" x14ac:dyDescent="0.3">
      <c r="D4681" s="1" t="s">
        <v>737</v>
      </c>
      <c r="E4681" s="2">
        <v>41226</v>
      </c>
      <c r="F4681" s="2">
        <v>41227</v>
      </c>
      <c r="G4681" s="2">
        <v>41240</v>
      </c>
      <c r="H4681" s="1" t="s">
        <v>5</v>
      </c>
      <c r="I4681" t="s">
        <v>11778</v>
      </c>
      <c r="J4681" s="9">
        <v>1</v>
      </c>
      <c r="K4681" s="1">
        <v>42</v>
      </c>
      <c r="L4681" s="1">
        <v>7.1428571429999996</v>
      </c>
      <c r="M4681" s="1">
        <v>0</v>
      </c>
      <c r="N4681" s="1">
        <v>99.41</v>
      </c>
      <c r="O4681" s="1">
        <v>0.15384615400000001</v>
      </c>
      <c r="P4681" s="1">
        <v>0</v>
      </c>
      <c r="Q4681" s="1">
        <v>0</v>
      </c>
      <c r="R4681" s="1">
        <v>0</v>
      </c>
      <c r="S4681">
        <f t="shared" si="439"/>
        <v>0</v>
      </c>
      <c r="T4681">
        <f t="shared" si="440"/>
        <v>0</v>
      </c>
      <c r="U4681">
        <f t="shared" si="443"/>
        <v>6.5670607398096621</v>
      </c>
      <c r="V4681">
        <f t="shared" si="441"/>
        <v>711.27614202545146</v>
      </c>
      <c r="W4681">
        <f t="shared" si="444"/>
        <v>0.99859605012578923</v>
      </c>
      <c r="X4681">
        <f t="shared" si="442"/>
        <v>-1.4049363352380824E-3</v>
      </c>
    </row>
    <row r="4682" spans="4:24" x14ac:dyDescent="0.3">
      <c r="D4682" s="1" t="s">
        <v>4471</v>
      </c>
      <c r="E4682" s="2">
        <v>41468</v>
      </c>
      <c r="F4682" s="2">
        <v>41504</v>
      </c>
      <c r="G4682" s="2">
        <v>41562</v>
      </c>
      <c r="H4682" s="1" t="s">
        <v>5</v>
      </c>
      <c r="I4682" t="s">
        <v>11779</v>
      </c>
      <c r="J4682" s="9">
        <v>1</v>
      </c>
      <c r="K4682" s="1">
        <v>39</v>
      </c>
      <c r="L4682" s="1">
        <v>15.38461538</v>
      </c>
      <c r="M4682" s="1">
        <v>5.1282051280000003</v>
      </c>
      <c r="N4682" s="1">
        <v>170.85</v>
      </c>
      <c r="O4682" s="1">
        <v>8.6206897000000005E-2</v>
      </c>
      <c r="P4682" s="1">
        <v>1</v>
      </c>
      <c r="Q4682" s="1">
        <v>0</v>
      </c>
      <c r="R4682" s="1">
        <v>0</v>
      </c>
      <c r="S4682">
        <f t="shared" si="439"/>
        <v>1</v>
      </c>
      <c r="T4682">
        <f t="shared" si="440"/>
        <v>0</v>
      </c>
      <c r="U4682">
        <f t="shared" si="443"/>
        <v>5.5133738749645236</v>
      </c>
      <c r="V4682">
        <f t="shared" si="441"/>
        <v>247.98639231562467</v>
      </c>
      <c r="W4682">
        <f t="shared" si="444"/>
        <v>0.99598371625573678</v>
      </c>
      <c r="X4682">
        <f t="shared" si="442"/>
        <v>-4.0243706720140002E-3</v>
      </c>
    </row>
    <row r="4683" spans="4:24" x14ac:dyDescent="0.3">
      <c r="D4683" s="1" t="s">
        <v>2338</v>
      </c>
      <c r="E4683" s="2">
        <v>41149</v>
      </c>
      <c r="F4683" s="2">
        <v>41121</v>
      </c>
      <c r="G4683" s="2">
        <v>41364</v>
      </c>
      <c r="H4683" s="1" t="s">
        <v>22</v>
      </c>
      <c r="I4683" t="s">
        <v>11780</v>
      </c>
      <c r="J4683" s="9">
        <v>1</v>
      </c>
      <c r="K4683" s="1">
        <v>42</v>
      </c>
      <c r="L4683" s="1">
        <v>30.952380949999998</v>
      </c>
      <c r="M4683" s="1">
        <v>0</v>
      </c>
      <c r="N4683" s="1">
        <v>109.62</v>
      </c>
      <c r="O4683" s="1">
        <v>3.7037037000000002E-2</v>
      </c>
      <c r="P4683" s="1">
        <v>0</v>
      </c>
      <c r="Q4683" s="1">
        <v>0</v>
      </c>
      <c r="R4683" s="1">
        <v>0</v>
      </c>
      <c r="S4683">
        <f t="shared" si="439"/>
        <v>8</v>
      </c>
      <c r="T4683">
        <f t="shared" si="440"/>
        <v>0</v>
      </c>
      <c r="U4683">
        <f t="shared" si="443"/>
        <v>6.3344292224554763</v>
      </c>
      <c r="V4683">
        <f t="shared" si="441"/>
        <v>563.64759376352231</v>
      </c>
      <c r="W4683">
        <f t="shared" si="444"/>
        <v>0.99822898386348424</v>
      </c>
      <c r="X4683">
        <f t="shared" si="442"/>
        <v>-1.7725862396528336E-3</v>
      </c>
    </row>
    <row r="4684" spans="4:24" x14ac:dyDescent="0.3">
      <c r="D4684" s="1" t="s">
        <v>9606</v>
      </c>
      <c r="E4684" s="2">
        <v>40301</v>
      </c>
      <c r="F4684" s="2">
        <v>40497</v>
      </c>
      <c r="G4684" s="2">
        <v>40853</v>
      </c>
      <c r="H4684" s="1" t="s">
        <v>12</v>
      </c>
      <c r="I4684" t="s">
        <v>11778</v>
      </c>
      <c r="J4684" s="9">
        <v>1</v>
      </c>
      <c r="K4684" s="1">
        <v>37</v>
      </c>
      <c r="L4684" s="1">
        <v>51.351351350000002</v>
      </c>
      <c r="M4684" s="1">
        <v>2.7027027029999999</v>
      </c>
      <c r="N4684" s="1">
        <v>70.88</v>
      </c>
      <c r="O4684" s="1">
        <v>1.6853933000000001E-2</v>
      </c>
      <c r="P4684" s="1">
        <v>0</v>
      </c>
      <c r="Q4684" s="1">
        <v>0</v>
      </c>
      <c r="R4684" s="1">
        <v>0</v>
      </c>
      <c r="S4684">
        <f t="shared" si="439"/>
        <v>11</v>
      </c>
      <c r="T4684">
        <f t="shared" si="440"/>
        <v>0</v>
      </c>
      <c r="U4684">
        <f t="shared" si="443"/>
        <v>5.3042205469067945</v>
      </c>
      <c r="V4684">
        <f t="shared" si="441"/>
        <v>201.18412769276136</v>
      </c>
      <c r="W4684">
        <f t="shared" si="444"/>
        <v>0.9950540133322453</v>
      </c>
      <c r="X4684">
        <f t="shared" si="442"/>
        <v>-4.9582585408829011E-3</v>
      </c>
    </row>
    <row r="4685" spans="4:24" x14ac:dyDescent="0.3">
      <c r="D4685" s="1" t="s">
        <v>1439</v>
      </c>
      <c r="E4685" s="2">
        <v>41209</v>
      </c>
      <c r="F4685" s="2">
        <v>41401</v>
      </c>
      <c r="G4685" s="2">
        <v>41627</v>
      </c>
      <c r="H4685" s="1" t="s">
        <v>3</v>
      </c>
      <c r="I4685" t="s">
        <v>11779</v>
      </c>
      <c r="J4685" s="9">
        <v>1</v>
      </c>
      <c r="K4685" s="1">
        <v>48</v>
      </c>
      <c r="L4685" s="1">
        <v>10.41666667</v>
      </c>
      <c r="M4685" s="1">
        <v>8.3333333330000006</v>
      </c>
      <c r="N4685" s="1">
        <v>56.05</v>
      </c>
      <c r="O4685" s="1">
        <v>1.3274335999999999E-2</v>
      </c>
      <c r="P4685" s="1">
        <v>0</v>
      </c>
      <c r="Q4685" s="1">
        <v>0</v>
      </c>
      <c r="R4685" s="1">
        <v>0</v>
      </c>
      <c r="S4685">
        <f t="shared" si="439"/>
        <v>7</v>
      </c>
      <c r="T4685">
        <f t="shared" si="440"/>
        <v>1</v>
      </c>
      <c r="U4685">
        <f t="shared" si="443"/>
        <v>8.0606517801537674</v>
      </c>
      <c r="V4685">
        <f t="shared" si="441"/>
        <v>3167.3538801288942</v>
      </c>
      <c r="W4685">
        <f t="shared" si="444"/>
        <v>0.99968437869069116</v>
      </c>
      <c r="X4685">
        <f t="shared" si="442"/>
        <v>-3.1567112819716697E-4</v>
      </c>
    </row>
    <row r="4686" spans="4:24" x14ac:dyDescent="0.3">
      <c r="D4686" s="1" t="s">
        <v>64</v>
      </c>
      <c r="E4686" s="2">
        <v>40604</v>
      </c>
      <c r="F4686" s="2">
        <v>41649</v>
      </c>
      <c r="G4686" s="2">
        <v>41658</v>
      </c>
      <c r="H4686" s="1" t="s">
        <v>10</v>
      </c>
      <c r="I4686" t="s">
        <v>11779</v>
      </c>
      <c r="J4686" s="9">
        <v>1</v>
      </c>
      <c r="K4686" s="1">
        <v>11</v>
      </c>
      <c r="L4686" s="1">
        <v>27.272727270000001</v>
      </c>
      <c r="M4686" s="1">
        <v>18.18181818</v>
      </c>
      <c r="N4686" s="1">
        <v>38.46</v>
      </c>
      <c r="O4686" s="1">
        <v>0.222222222</v>
      </c>
      <c r="P4686" s="1">
        <v>1</v>
      </c>
      <c r="Q4686" s="1">
        <v>1</v>
      </c>
      <c r="R4686" s="1">
        <v>1</v>
      </c>
      <c r="S4686">
        <f t="shared" si="439"/>
        <v>0</v>
      </c>
      <c r="T4686">
        <f t="shared" si="440"/>
        <v>0</v>
      </c>
      <c r="U4686">
        <f t="shared" si="443"/>
        <v>0.11558676402219009</v>
      </c>
      <c r="V4686">
        <f t="shared" si="441"/>
        <v>1.1225319057063696</v>
      </c>
      <c r="W4686">
        <f t="shared" si="444"/>
        <v>0.52886456155899131</v>
      </c>
      <c r="X4686">
        <f t="shared" si="442"/>
        <v>-0.63702290720311494</v>
      </c>
    </row>
    <row r="4687" spans="4:24" x14ac:dyDescent="0.3">
      <c r="D4687" s="1" t="s">
        <v>9661</v>
      </c>
      <c r="E4687" s="2">
        <v>40677</v>
      </c>
      <c r="F4687" s="2">
        <v>40708</v>
      </c>
      <c r="G4687" s="2">
        <v>41260</v>
      </c>
      <c r="H4687" s="1" t="s">
        <v>12</v>
      </c>
      <c r="I4687" t="s">
        <v>11779</v>
      </c>
      <c r="J4687" s="9">
        <v>1</v>
      </c>
      <c r="K4687" s="1">
        <v>44</v>
      </c>
      <c r="L4687" s="1">
        <v>29.545454549999999</v>
      </c>
      <c r="M4687" s="1">
        <v>0</v>
      </c>
      <c r="N4687" s="1">
        <v>75.36</v>
      </c>
      <c r="O4687" s="1">
        <v>7.246377E-3</v>
      </c>
      <c r="P4687" s="1">
        <v>0</v>
      </c>
      <c r="Q4687" s="1">
        <v>0</v>
      </c>
      <c r="R4687" s="1">
        <v>0</v>
      </c>
      <c r="S4687">
        <f t="shared" si="439"/>
        <v>18</v>
      </c>
      <c r="T4687">
        <f t="shared" si="440"/>
        <v>0</v>
      </c>
      <c r="U4687">
        <f t="shared" si="443"/>
        <v>6.8784295895260419</v>
      </c>
      <c r="V4687">
        <f t="shared" si="441"/>
        <v>971.10013588188929</v>
      </c>
      <c r="W4687">
        <f t="shared" si="444"/>
        <v>0.99897129939284213</v>
      </c>
      <c r="X4687">
        <f t="shared" si="442"/>
        <v>-1.0292300827731929E-3</v>
      </c>
    </row>
    <row r="4688" spans="4:24" x14ac:dyDescent="0.3">
      <c r="D4688" s="1" t="s">
        <v>8064</v>
      </c>
      <c r="E4688" s="2">
        <v>43038</v>
      </c>
      <c r="F4688" s="2">
        <v>43039</v>
      </c>
      <c r="G4688" s="2">
        <v>43103</v>
      </c>
      <c r="H4688" s="1" t="s">
        <v>3</v>
      </c>
      <c r="I4688" t="s">
        <v>11780</v>
      </c>
      <c r="J4688" s="9">
        <v>1</v>
      </c>
      <c r="K4688" s="1">
        <v>25</v>
      </c>
      <c r="L4688" s="1">
        <v>84</v>
      </c>
      <c r="M4688" s="1">
        <v>8</v>
      </c>
      <c r="N4688" s="1">
        <v>64.099999999999994</v>
      </c>
      <c r="O4688" s="1">
        <v>9.375E-2</v>
      </c>
      <c r="P4688" s="1">
        <v>1</v>
      </c>
      <c r="Q4688" s="1">
        <v>0</v>
      </c>
      <c r="R4688" s="1">
        <v>0</v>
      </c>
      <c r="S4688">
        <f t="shared" si="439"/>
        <v>2</v>
      </c>
      <c r="T4688">
        <f t="shared" si="440"/>
        <v>1</v>
      </c>
      <c r="U4688">
        <f t="shared" si="443"/>
        <v>2.6420340824938502</v>
      </c>
      <c r="V4688">
        <f t="shared" si="441"/>
        <v>14.041736629296764</v>
      </c>
      <c r="W4688">
        <f t="shared" si="444"/>
        <v>0.93351831476344949</v>
      </c>
      <c r="X4688">
        <f t="shared" si="442"/>
        <v>-6.8794696735454575E-2</v>
      </c>
    </row>
    <row r="4689" spans="4:24" x14ac:dyDescent="0.3">
      <c r="D4689" s="1" t="s">
        <v>3673</v>
      </c>
      <c r="E4689" s="2">
        <v>40366</v>
      </c>
      <c r="F4689" s="2">
        <v>40366</v>
      </c>
      <c r="G4689" s="2">
        <v>41072</v>
      </c>
      <c r="H4689" s="1" t="s">
        <v>22</v>
      </c>
      <c r="I4689" t="s">
        <v>11778</v>
      </c>
      <c r="J4689" s="9">
        <v>1</v>
      </c>
      <c r="K4689" s="1">
        <v>44</v>
      </c>
      <c r="L4689" s="1">
        <v>6.8181818180000002</v>
      </c>
      <c r="M4689" s="1">
        <v>2.2727272730000001</v>
      </c>
      <c r="N4689" s="1">
        <v>41.94</v>
      </c>
      <c r="O4689" s="1">
        <v>2.8328609999999999E-3</v>
      </c>
      <c r="P4689" s="1">
        <v>0</v>
      </c>
      <c r="Q4689" s="1">
        <v>0</v>
      </c>
      <c r="R4689" s="1">
        <v>0</v>
      </c>
      <c r="S4689">
        <f t="shared" si="439"/>
        <v>23</v>
      </c>
      <c r="T4689">
        <f t="shared" si="440"/>
        <v>0</v>
      </c>
      <c r="U4689">
        <f t="shared" si="443"/>
        <v>7.0315829673757611</v>
      </c>
      <c r="V4689">
        <f t="shared" si="441"/>
        <v>1131.8208283305405</v>
      </c>
      <c r="W4689">
        <f t="shared" si="444"/>
        <v>0.99911724786922063</v>
      </c>
      <c r="X4689">
        <f t="shared" si="442"/>
        <v>-8.8314198588874287E-4</v>
      </c>
    </row>
    <row r="4690" spans="4:24" x14ac:dyDescent="0.3">
      <c r="D4690" s="1" t="s">
        <v>3909</v>
      </c>
      <c r="E4690" s="2">
        <v>40212</v>
      </c>
      <c r="F4690" s="2">
        <v>40305</v>
      </c>
      <c r="G4690" s="2">
        <v>40683</v>
      </c>
      <c r="H4690" s="1" t="s">
        <v>10</v>
      </c>
      <c r="I4690" t="s">
        <v>11778</v>
      </c>
      <c r="J4690" s="9">
        <v>1</v>
      </c>
      <c r="K4690" s="1">
        <v>43</v>
      </c>
      <c r="L4690" s="1">
        <v>20.93023256</v>
      </c>
      <c r="M4690" s="1">
        <v>4.651162791</v>
      </c>
      <c r="N4690" s="1">
        <v>14.17</v>
      </c>
      <c r="O4690" s="1">
        <v>3.1746032E-2</v>
      </c>
      <c r="P4690" s="1">
        <v>0</v>
      </c>
      <c r="Q4690" s="1">
        <v>0</v>
      </c>
      <c r="R4690" s="1">
        <v>0</v>
      </c>
      <c r="S4690">
        <f t="shared" si="439"/>
        <v>12</v>
      </c>
      <c r="T4690">
        <f t="shared" si="440"/>
        <v>0</v>
      </c>
      <c r="U4690">
        <f t="shared" si="443"/>
        <v>6.9862030504570871</v>
      </c>
      <c r="V4690">
        <f t="shared" si="441"/>
        <v>1081.6068629559011</v>
      </c>
      <c r="W4690">
        <f t="shared" si="444"/>
        <v>0.99907630365720235</v>
      </c>
      <c r="X4690">
        <f t="shared" si="442"/>
        <v>-9.2412321315046841E-4</v>
      </c>
    </row>
    <row r="4691" spans="4:24" x14ac:dyDescent="0.3">
      <c r="D4691" s="1" t="s">
        <v>3935</v>
      </c>
      <c r="E4691" s="2">
        <v>40560</v>
      </c>
      <c r="F4691" s="2">
        <v>40624</v>
      </c>
      <c r="G4691" s="2">
        <v>40659</v>
      </c>
      <c r="H4691" s="1" t="s">
        <v>12</v>
      </c>
      <c r="I4691" t="s">
        <v>11778</v>
      </c>
      <c r="J4691" s="9">
        <v>0</v>
      </c>
      <c r="K4691" s="1">
        <v>0</v>
      </c>
      <c r="L4691" s="1">
        <v>0</v>
      </c>
      <c r="M4691" s="1">
        <v>0</v>
      </c>
      <c r="N4691" s="1">
        <v>64.5</v>
      </c>
      <c r="O4691" s="1">
        <v>0.14285714299999999</v>
      </c>
      <c r="P4691" s="1">
        <v>0</v>
      </c>
      <c r="Q4691" s="1">
        <v>0</v>
      </c>
      <c r="R4691" s="1">
        <v>0</v>
      </c>
      <c r="S4691">
        <f t="shared" si="439"/>
        <v>1</v>
      </c>
      <c r="T4691">
        <f t="shared" si="440"/>
        <v>0</v>
      </c>
      <c r="U4691">
        <f t="shared" si="443"/>
        <v>-3.271204855920967</v>
      </c>
      <c r="V4691">
        <f t="shared" si="441"/>
        <v>3.7960662381945093E-2</v>
      </c>
      <c r="W4691">
        <f t="shared" si="444"/>
        <v>0.96342764831296035</v>
      </c>
      <c r="X4691">
        <f t="shared" si="442"/>
        <v>-3.725788651299107E-2</v>
      </c>
    </row>
    <row r="4692" spans="4:24" x14ac:dyDescent="0.3">
      <c r="D4692" s="1" t="s">
        <v>8443</v>
      </c>
      <c r="E4692" s="2">
        <v>41432</v>
      </c>
      <c r="F4692" s="2">
        <v>41438</v>
      </c>
      <c r="G4692" s="2">
        <v>41531</v>
      </c>
      <c r="H4692" s="1" t="s">
        <v>5</v>
      </c>
      <c r="I4692" t="s">
        <v>11779</v>
      </c>
      <c r="J4692" s="9">
        <v>1</v>
      </c>
      <c r="K4692" s="1">
        <v>25</v>
      </c>
      <c r="L4692" s="1">
        <v>80</v>
      </c>
      <c r="M4692" s="1">
        <v>4</v>
      </c>
      <c r="N4692" s="1">
        <v>184.83</v>
      </c>
      <c r="O4692" s="1">
        <v>2.1505376E-2</v>
      </c>
      <c r="P4692" s="1">
        <v>0</v>
      </c>
      <c r="Q4692" s="1">
        <v>0</v>
      </c>
      <c r="R4692" s="1">
        <v>0</v>
      </c>
      <c r="S4692">
        <f t="shared" si="439"/>
        <v>3</v>
      </c>
      <c r="T4692">
        <f t="shared" si="440"/>
        <v>0</v>
      </c>
      <c r="U4692">
        <f t="shared" si="443"/>
        <v>2.0942984887907818</v>
      </c>
      <c r="V4692">
        <f t="shared" si="441"/>
        <v>8.1197428811625301</v>
      </c>
      <c r="W4692">
        <f t="shared" si="444"/>
        <v>0.89034778578400819</v>
      </c>
      <c r="X4692">
        <f t="shared" si="442"/>
        <v>-0.11614312204304646</v>
      </c>
    </row>
    <row r="4693" spans="4:24" x14ac:dyDescent="0.3">
      <c r="D4693" s="1" t="s">
        <v>2889</v>
      </c>
      <c r="E4693" s="2">
        <v>40754</v>
      </c>
      <c r="F4693" s="2">
        <v>40755</v>
      </c>
      <c r="G4693" s="2">
        <v>40841</v>
      </c>
      <c r="H4693" s="1" t="s">
        <v>10</v>
      </c>
      <c r="I4693" t="s">
        <v>11778</v>
      </c>
      <c r="J4693" s="9">
        <v>0</v>
      </c>
      <c r="K4693" s="1">
        <v>0</v>
      </c>
      <c r="L4693" s="1">
        <v>0</v>
      </c>
      <c r="M4693" s="1">
        <v>0</v>
      </c>
      <c r="N4693" s="1">
        <v>70.13</v>
      </c>
      <c r="O4693" s="1">
        <v>4.6511627999999999E-2</v>
      </c>
      <c r="P4693" s="1">
        <v>0</v>
      </c>
      <c r="Q4693" s="1">
        <v>0</v>
      </c>
      <c r="R4693" s="1">
        <v>0</v>
      </c>
      <c r="S4693">
        <f t="shared" si="439"/>
        <v>2</v>
      </c>
      <c r="T4693">
        <f t="shared" si="440"/>
        <v>0</v>
      </c>
      <c r="U4693">
        <f t="shared" si="443"/>
        <v>-3.4532486199770482</v>
      </c>
      <c r="V4693">
        <f t="shared" si="441"/>
        <v>3.1642674202587318E-2</v>
      </c>
      <c r="W4693">
        <f t="shared" si="444"/>
        <v>0.96932787389098107</v>
      </c>
      <c r="X4693">
        <f t="shared" si="442"/>
        <v>-3.1152361174683955E-2</v>
      </c>
    </row>
    <row r="4694" spans="4:24" x14ac:dyDescent="0.3">
      <c r="D4694" s="1" t="s">
        <v>8187</v>
      </c>
      <c r="E4694" s="2">
        <v>43066</v>
      </c>
      <c r="F4694" s="2">
        <v>43082</v>
      </c>
      <c r="G4694" s="2">
        <v>43116</v>
      </c>
      <c r="H4694" s="1" t="s">
        <v>22</v>
      </c>
      <c r="I4694" t="s">
        <v>11780</v>
      </c>
      <c r="J4694" s="9">
        <v>1</v>
      </c>
      <c r="K4694" s="1">
        <v>33</v>
      </c>
      <c r="L4694" s="1">
        <v>72.727272729999996</v>
      </c>
      <c r="M4694" s="1">
        <v>42.424242419999999</v>
      </c>
      <c r="N4694" s="1">
        <v>50.83</v>
      </c>
      <c r="O4694" s="1">
        <v>0.14705882352941199</v>
      </c>
      <c r="P4694" s="1">
        <v>1</v>
      </c>
      <c r="Q4694" s="1">
        <v>0</v>
      </c>
      <c r="R4694" s="1">
        <v>1</v>
      </c>
      <c r="S4694">
        <f t="shared" si="439"/>
        <v>1</v>
      </c>
      <c r="T4694">
        <f t="shared" si="440"/>
        <v>0</v>
      </c>
      <c r="U4694">
        <f t="shared" si="443"/>
        <v>5.7209578458985222</v>
      </c>
      <c r="V4694">
        <f t="shared" si="441"/>
        <v>305.19711480184247</v>
      </c>
      <c r="W4694">
        <f t="shared" si="444"/>
        <v>0.99673412990632793</v>
      </c>
      <c r="X4694">
        <f t="shared" si="442"/>
        <v>-3.2712146870774242E-3</v>
      </c>
    </row>
    <row r="4695" spans="4:24" x14ac:dyDescent="0.3">
      <c r="D4695" s="1" t="s">
        <v>5754</v>
      </c>
      <c r="E4695" s="2">
        <v>41572</v>
      </c>
      <c r="F4695" s="2">
        <v>41572</v>
      </c>
      <c r="G4695" s="2">
        <v>41609</v>
      </c>
      <c r="H4695" s="1" t="s">
        <v>12</v>
      </c>
      <c r="I4695" t="s">
        <v>11781</v>
      </c>
      <c r="J4695" s="9">
        <v>1</v>
      </c>
      <c r="K4695" s="1">
        <v>28</v>
      </c>
      <c r="L4695" s="1">
        <v>92.857142859999996</v>
      </c>
      <c r="M4695" s="1">
        <v>17.85714286</v>
      </c>
      <c r="N4695" s="1">
        <v>183.96</v>
      </c>
      <c r="O4695" s="1">
        <v>8.1081080999999999E-2</v>
      </c>
      <c r="P4695" s="1">
        <v>1</v>
      </c>
      <c r="Q4695" s="1">
        <v>0</v>
      </c>
      <c r="R4695" s="1">
        <v>0</v>
      </c>
      <c r="S4695">
        <f t="shared" si="439"/>
        <v>1</v>
      </c>
      <c r="T4695">
        <f t="shared" si="440"/>
        <v>0</v>
      </c>
      <c r="U4695">
        <f t="shared" si="443"/>
        <v>3.0945015711512029</v>
      </c>
      <c r="V4695">
        <f t="shared" si="441"/>
        <v>22.076232363793356</v>
      </c>
      <c r="W4695">
        <f t="shared" si="444"/>
        <v>0.95666536962207915</v>
      </c>
      <c r="X4695">
        <f t="shared" si="442"/>
        <v>-4.4301614693235118E-2</v>
      </c>
    </row>
    <row r="4696" spans="4:24" x14ac:dyDescent="0.3">
      <c r="D4696" s="1" t="s">
        <v>8702</v>
      </c>
      <c r="E4696" s="2">
        <v>40686</v>
      </c>
      <c r="F4696" s="2">
        <v>40729</v>
      </c>
      <c r="G4696" s="2">
        <v>41282</v>
      </c>
      <c r="H4696" s="1" t="s">
        <v>12</v>
      </c>
      <c r="I4696" t="s">
        <v>11779</v>
      </c>
      <c r="J4696" s="9">
        <v>1</v>
      </c>
      <c r="K4696" s="1">
        <v>47</v>
      </c>
      <c r="L4696" s="1">
        <v>0</v>
      </c>
      <c r="M4696" s="1">
        <v>0</v>
      </c>
      <c r="N4696" s="1">
        <v>35.43</v>
      </c>
      <c r="O4696" s="1">
        <v>7.2332730000000001E-3</v>
      </c>
      <c r="P4696" s="1">
        <v>0</v>
      </c>
      <c r="Q4696" s="1">
        <v>0</v>
      </c>
      <c r="R4696" s="1">
        <v>0</v>
      </c>
      <c r="S4696">
        <f t="shared" si="439"/>
        <v>18</v>
      </c>
      <c r="T4696">
        <f t="shared" si="440"/>
        <v>0</v>
      </c>
      <c r="U4696">
        <f t="shared" si="443"/>
        <v>7.729270922384929</v>
      </c>
      <c r="V4696">
        <f t="shared" si="441"/>
        <v>2273.9437148178799</v>
      </c>
      <c r="W4696">
        <f t="shared" si="444"/>
        <v>0.99956042868512018</v>
      </c>
      <c r="X4696">
        <f t="shared" si="442"/>
        <v>-4.3966795467134006E-4</v>
      </c>
    </row>
    <row r="4697" spans="4:24" x14ac:dyDescent="0.3">
      <c r="D4697" s="1" t="s">
        <v>1623</v>
      </c>
      <c r="E4697" s="2">
        <v>41191</v>
      </c>
      <c r="F4697" s="2">
        <v>41392</v>
      </c>
      <c r="G4697" s="2">
        <v>41399</v>
      </c>
      <c r="H4697" s="1" t="s">
        <v>10</v>
      </c>
      <c r="I4697" t="s">
        <v>11778</v>
      </c>
      <c r="J4697" s="9">
        <v>0</v>
      </c>
      <c r="K4697" s="1">
        <v>3</v>
      </c>
      <c r="L4697" s="1">
        <v>100</v>
      </c>
      <c r="M4697" s="1">
        <v>0</v>
      </c>
      <c r="N4697" s="1">
        <v>45.22</v>
      </c>
      <c r="O4697" s="1">
        <v>0.28571428599999998</v>
      </c>
      <c r="P4697" s="1">
        <v>0</v>
      </c>
      <c r="Q4697" s="1">
        <v>0</v>
      </c>
      <c r="R4697" s="1">
        <v>0</v>
      </c>
      <c r="S4697">
        <f t="shared" si="439"/>
        <v>0</v>
      </c>
      <c r="T4697">
        <f t="shared" si="440"/>
        <v>0</v>
      </c>
      <c r="U4697">
        <f t="shared" si="443"/>
        <v>-2.25256971788682</v>
      </c>
      <c r="V4697">
        <f t="shared" si="441"/>
        <v>0.10512872599061117</v>
      </c>
      <c r="W4697">
        <f t="shared" si="444"/>
        <v>0.90487196331234965</v>
      </c>
      <c r="X4697">
        <f t="shared" si="442"/>
        <v>-9.99618222939547E-2</v>
      </c>
    </row>
    <row r="4698" spans="4:24" x14ac:dyDescent="0.3">
      <c r="D4698" s="1" t="s">
        <v>9656</v>
      </c>
      <c r="E4698" s="2">
        <v>40750</v>
      </c>
      <c r="F4698" s="2">
        <v>40817</v>
      </c>
      <c r="G4698" s="2">
        <v>41521</v>
      </c>
      <c r="H4698" s="1" t="s">
        <v>3</v>
      </c>
      <c r="I4698" t="s">
        <v>11779</v>
      </c>
      <c r="J4698" s="9">
        <v>1</v>
      </c>
      <c r="K4698" s="1">
        <v>47</v>
      </c>
      <c r="L4698" s="1">
        <v>0</v>
      </c>
      <c r="M4698" s="1">
        <v>0</v>
      </c>
      <c r="N4698" s="1">
        <v>85.73</v>
      </c>
      <c r="O4698" s="1">
        <v>8.5227270000000008E-3</v>
      </c>
      <c r="P4698" s="1">
        <v>0</v>
      </c>
      <c r="Q4698" s="1">
        <v>0</v>
      </c>
      <c r="R4698" s="1">
        <v>0</v>
      </c>
      <c r="S4698">
        <f t="shared" si="439"/>
        <v>23</v>
      </c>
      <c r="T4698">
        <f t="shared" si="440"/>
        <v>1</v>
      </c>
      <c r="U4698">
        <f t="shared" si="443"/>
        <v>7.554242779249738</v>
      </c>
      <c r="V4698">
        <f t="shared" si="441"/>
        <v>1908.8242951817506</v>
      </c>
      <c r="W4698">
        <f t="shared" si="444"/>
        <v>0.99947639162276714</v>
      </c>
      <c r="X4698">
        <f t="shared" si="442"/>
        <v>-5.2374550796984343E-4</v>
      </c>
    </row>
    <row r="4699" spans="4:24" x14ac:dyDescent="0.3">
      <c r="D4699" s="1" t="s">
        <v>9197</v>
      </c>
      <c r="E4699" s="2">
        <v>41340</v>
      </c>
      <c r="F4699" s="2">
        <v>41577</v>
      </c>
      <c r="G4699" s="2">
        <v>41611</v>
      </c>
      <c r="H4699" s="1" t="s">
        <v>3</v>
      </c>
      <c r="I4699" t="s">
        <v>11779</v>
      </c>
      <c r="J4699" s="9">
        <v>1</v>
      </c>
      <c r="K4699" s="1">
        <v>42</v>
      </c>
      <c r="L4699" s="1">
        <v>2.3809523810000002</v>
      </c>
      <c r="M4699" s="1">
        <v>0</v>
      </c>
      <c r="N4699" s="1">
        <v>46.5</v>
      </c>
      <c r="O4699" s="1">
        <v>5.8823528999999999E-2</v>
      </c>
      <c r="P4699" s="1">
        <v>0</v>
      </c>
      <c r="Q4699" s="1">
        <v>0</v>
      </c>
      <c r="R4699" s="1">
        <v>0</v>
      </c>
      <c r="S4699">
        <f t="shared" si="439"/>
        <v>1</v>
      </c>
      <c r="T4699">
        <f t="shared" si="440"/>
        <v>1</v>
      </c>
      <c r="U4699">
        <f t="shared" si="443"/>
        <v>6.5934715813683198</v>
      </c>
      <c r="V4699">
        <f t="shared" si="441"/>
        <v>730.31181104917766</v>
      </c>
      <c r="W4699">
        <f t="shared" si="444"/>
        <v>0.99863259421645967</v>
      </c>
      <c r="X4699">
        <f t="shared" si="442"/>
        <v>-1.3683415359615515E-3</v>
      </c>
    </row>
    <row r="4700" spans="4:24" x14ac:dyDescent="0.3">
      <c r="D4700" s="1" t="s">
        <v>541</v>
      </c>
      <c r="E4700" s="2">
        <v>40364</v>
      </c>
      <c r="F4700" s="2">
        <v>40688</v>
      </c>
      <c r="G4700" s="2">
        <v>41550</v>
      </c>
      <c r="H4700" s="1" t="s">
        <v>10</v>
      </c>
      <c r="I4700" t="s">
        <v>11778</v>
      </c>
      <c r="J4700" s="9">
        <v>1</v>
      </c>
      <c r="K4700" s="1">
        <v>46</v>
      </c>
      <c r="L4700" s="1">
        <v>4.3478260869999996</v>
      </c>
      <c r="M4700" s="1">
        <v>2.1739130430000002</v>
      </c>
      <c r="N4700" s="1">
        <v>55.95</v>
      </c>
      <c r="O4700" s="1">
        <v>9.2807419999999998E-3</v>
      </c>
      <c r="P4700" s="1">
        <v>0</v>
      </c>
      <c r="Q4700" s="1">
        <v>0</v>
      </c>
      <c r="R4700" s="1">
        <v>0</v>
      </c>
      <c r="S4700">
        <f t="shared" si="439"/>
        <v>28</v>
      </c>
      <c r="T4700">
        <f t="shared" si="440"/>
        <v>0</v>
      </c>
      <c r="U4700">
        <f t="shared" si="443"/>
        <v>7.4646848083536144</v>
      </c>
      <c r="V4700">
        <f t="shared" si="441"/>
        <v>1745.3053558501615</v>
      </c>
      <c r="W4700">
        <f t="shared" si="444"/>
        <v>0.9994273624617539</v>
      </c>
      <c r="X4700">
        <f t="shared" si="442"/>
        <v>-5.7280155774000734E-4</v>
      </c>
    </row>
    <row r="4701" spans="4:24" x14ac:dyDescent="0.3">
      <c r="D4701" s="1" t="s">
        <v>2320</v>
      </c>
      <c r="E4701" s="2">
        <v>40882</v>
      </c>
      <c r="F4701" s="2">
        <v>41183</v>
      </c>
      <c r="G4701" s="2">
        <v>41233</v>
      </c>
      <c r="H4701" s="1" t="s">
        <v>12</v>
      </c>
      <c r="I4701" t="s">
        <v>11778</v>
      </c>
      <c r="J4701" s="9">
        <v>1</v>
      </c>
      <c r="K4701" s="1">
        <v>47</v>
      </c>
      <c r="L4701" s="1">
        <v>0</v>
      </c>
      <c r="M4701" s="1">
        <v>0</v>
      </c>
      <c r="N4701" s="1">
        <v>55</v>
      </c>
      <c r="O4701" s="1">
        <v>0.1</v>
      </c>
      <c r="P4701" s="1">
        <v>0</v>
      </c>
      <c r="Q4701" s="1">
        <v>0</v>
      </c>
      <c r="R4701" s="1">
        <v>0</v>
      </c>
      <c r="S4701">
        <f t="shared" si="439"/>
        <v>1</v>
      </c>
      <c r="T4701">
        <f t="shared" si="440"/>
        <v>0</v>
      </c>
      <c r="U4701">
        <f t="shared" si="443"/>
        <v>7.8165136383840208</v>
      </c>
      <c r="V4701">
        <f t="shared" si="441"/>
        <v>2481.2398118806823</v>
      </c>
      <c r="W4701">
        <f t="shared" si="444"/>
        <v>0.99959713803830974</v>
      </c>
      <c r="X4701">
        <f t="shared" si="442"/>
        <v>-4.0294313237146666E-4</v>
      </c>
    </row>
    <row r="4702" spans="4:24" x14ac:dyDescent="0.3">
      <c r="D4702" s="1" t="s">
        <v>829</v>
      </c>
      <c r="E4702" s="2">
        <v>41406</v>
      </c>
      <c r="F4702" s="2">
        <v>41406</v>
      </c>
      <c r="G4702" s="2">
        <v>41595</v>
      </c>
      <c r="H4702" s="1" t="s">
        <v>10</v>
      </c>
      <c r="I4702" t="s">
        <v>11778</v>
      </c>
      <c r="J4702" s="9">
        <v>1</v>
      </c>
      <c r="K4702" s="1">
        <v>42</v>
      </c>
      <c r="L4702" s="1">
        <v>78.571428569999995</v>
      </c>
      <c r="M4702" s="1">
        <v>7.1428571429999996</v>
      </c>
      <c r="N4702" s="1">
        <v>105.14</v>
      </c>
      <c r="O4702" s="1">
        <v>3.1746032E-2</v>
      </c>
      <c r="P4702" s="1">
        <v>1</v>
      </c>
      <c r="Q4702" s="1">
        <v>0</v>
      </c>
      <c r="R4702" s="1">
        <v>0</v>
      </c>
      <c r="S4702">
        <f t="shared" si="439"/>
        <v>6</v>
      </c>
      <c r="T4702">
        <f t="shared" si="440"/>
        <v>0</v>
      </c>
      <c r="U4702">
        <f t="shared" si="443"/>
        <v>6.401349099585393</v>
      </c>
      <c r="V4702">
        <f t="shared" si="441"/>
        <v>602.65753470948596</v>
      </c>
      <c r="W4702">
        <f t="shared" si="444"/>
        <v>0.99834343159407224</v>
      </c>
      <c r="X4702">
        <f t="shared" si="442"/>
        <v>-1.6579420325834697E-3</v>
      </c>
    </row>
    <row r="4703" spans="4:24" x14ac:dyDescent="0.3">
      <c r="D4703" s="1" t="s">
        <v>10745</v>
      </c>
      <c r="E4703" s="2">
        <v>41535</v>
      </c>
      <c r="F4703" s="2">
        <v>41584</v>
      </c>
      <c r="G4703" s="2">
        <v>41648</v>
      </c>
      <c r="H4703" s="1" t="s">
        <v>3</v>
      </c>
      <c r="I4703" t="s">
        <v>11779</v>
      </c>
      <c r="J4703" s="9">
        <v>1</v>
      </c>
      <c r="K4703" s="1">
        <v>35</v>
      </c>
      <c r="L4703" s="1">
        <v>25.714285709999999</v>
      </c>
      <c r="M4703" s="1">
        <v>2.8571428569999999</v>
      </c>
      <c r="N4703" s="1">
        <v>55.23</v>
      </c>
      <c r="O4703" s="1">
        <v>9.375E-2</v>
      </c>
      <c r="P4703" s="1">
        <v>1</v>
      </c>
      <c r="Q4703" s="1">
        <v>1</v>
      </c>
      <c r="R4703" s="1">
        <v>0</v>
      </c>
      <c r="S4703">
        <f t="shared" si="439"/>
        <v>2</v>
      </c>
      <c r="T4703">
        <f t="shared" si="440"/>
        <v>1</v>
      </c>
      <c r="U4703">
        <f t="shared" si="443"/>
        <v>4.833320248407599</v>
      </c>
      <c r="V4703">
        <f t="shared" si="441"/>
        <v>125.6273830778817</v>
      </c>
      <c r="W4703">
        <f t="shared" si="444"/>
        <v>0.99210281397519717</v>
      </c>
      <c r="X4703">
        <f t="shared" si="442"/>
        <v>-7.928533947682918E-3</v>
      </c>
    </row>
    <row r="4704" spans="4:24" x14ac:dyDescent="0.3">
      <c r="D4704" s="1" t="s">
        <v>10264</v>
      </c>
      <c r="E4704" s="2">
        <v>41518</v>
      </c>
      <c r="F4704" s="2">
        <v>41552</v>
      </c>
      <c r="G4704" s="2">
        <v>41616</v>
      </c>
      <c r="H4704" s="1" t="s">
        <v>12</v>
      </c>
      <c r="I4704" t="s">
        <v>11780</v>
      </c>
      <c r="J4704" s="9">
        <v>1</v>
      </c>
      <c r="K4704" s="1">
        <v>44</v>
      </c>
      <c r="L4704" s="1">
        <v>9.0909090910000003</v>
      </c>
      <c r="M4704" s="1">
        <v>6.8181818180000002</v>
      </c>
      <c r="N4704" s="1">
        <v>28.32</v>
      </c>
      <c r="O4704" s="1">
        <v>3.125E-2</v>
      </c>
      <c r="P4704" s="1">
        <v>1</v>
      </c>
      <c r="Q4704" s="1">
        <v>0</v>
      </c>
      <c r="R4704" s="1">
        <v>0</v>
      </c>
      <c r="S4704">
        <f t="shared" si="439"/>
        <v>2</v>
      </c>
      <c r="T4704">
        <f t="shared" si="440"/>
        <v>0</v>
      </c>
      <c r="U4704">
        <f t="shared" si="443"/>
        <v>7.1384815328686209</v>
      </c>
      <c r="V4704">
        <f t="shared" si="441"/>
        <v>1259.5144050795425</v>
      </c>
      <c r="W4704">
        <f t="shared" si="444"/>
        <v>0.99920667308840716</v>
      </c>
      <c r="X4704">
        <f t="shared" si="442"/>
        <v>-7.9364176191767249E-4</v>
      </c>
    </row>
    <row r="4705" spans="4:24" x14ac:dyDescent="0.3">
      <c r="D4705" s="1" t="s">
        <v>3084</v>
      </c>
      <c r="E4705" s="2">
        <v>40152</v>
      </c>
      <c r="F4705" s="2">
        <v>40290</v>
      </c>
      <c r="G4705" s="2">
        <v>41647</v>
      </c>
      <c r="H4705" s="1" t="s">
        <v>22</v>
      </c>
      <c r="I4705" t="s">
        <v>11778</v>
      </c>
      <c r="J4705" s="9">
        <v>1</v>
      </c>
      <c r="K4705" s="1">
        <v>48</v>
      </c>
      <c r="L4705" s="1">
        <v>6.25</v>
      </c>
      <c r="M4705" s="1">
        <v>2.0833333330000001</v>
      </c>
      <c r="N4705" s="1">
        <v>97.08</v>
      </c>
      <c r="O4705" s="1">
        <v>4.4215180000000001E-3</v>
      </c>
      <c r="P4705" s="1">
        <v>0</v>
      </c>
      <c r="Q4705" s="1">
        <v>0</v>
      </c>
      <c r="R4705" s="1">
        <v>0</v>
      </c>
      <c r="S4705">
        <f t="shared" si="439"/>
        <v>44</v>
      </c>
      <c r="T4705">
        <f t="shared" si="440"/>
        <v>0</v>
      </c>
      <c r="U4705">
        <f t="shared" si="443"/>
        <v>7.7833653725764371</v>
      </c>
      <c r="V4705">
        <f t="shared" si="441"/>
        <v>2400.3392789559944</v>
      </c>
      <c r="W4705">
        <f t="shared" si="444"/>
        <v>0.99958356571736307</v>
      </c>
      <c r="X4705">
        <f t="shared" si="442"/>
        <v>-4.1652101547266589E-4</v>
      </c>
    </row>
    <row r="4706" spans="4:24" x14ac:dyDescent="0.3">
      <c r="D4706" s="1" t="s">
        <v>10211</v>
      </c>
      <c r="E4706" s="2">
        <v>41484</v>
      </c>
      <c r="F4706" s="2">
        <v>41499</v>
      </c>
      <c r="G4706" s="2">
        <v>41590</v>
      </c>
      <c r="H4706" s="1" t="s">
        <v>5</v>
      </c>
      <c r="I4706" t="s">
        <v>11779</v>
      </c>
      <c r="J4706" s="9">
        <v>1</v>
      </c>
      <c r="K4706" s="1">
        <v>45</v>
      </c>
      <c r="L4706" s="1">
        <v>2.2222222220000001</v>
      </c>
      <c r="M4706" s="1">
        <v>0</v>
      </c>
      <c r="N4706" s="1">
        <v>31.26</v>
      </c>
      <c r="O4706" s="1">
        <v>6.5934066E-2</v>
      </c>
      <c r="P4706" s="1">
        <v>1</v>
      </c>
      <c r="Q4706" s="1">
        <v>0</v>
      </c>
      <c r="R4706" s="1">
        <v>0</v>
      </c>
      <c r="S4706">
        <f t="shared" si="439"/>
        <v>2</v>
      </c>
      <c r="T4706">
        <f t="shared" si="440"/>
        <v>0</v>
      </c>
      <c r="U4706">
        <f t="shared" si="443"/>
        <v>7.2946996818690604</v>
      </c>
      <c r="V4706">
        <f t="shared" si="441"/>
        <v>1472.4746236592009</v>
      </c>
      <c r="W4706">
        <f t="shared" si="444"/>
        <v>0.99932133205150375</v>
      </c>
      <c r="X4706">
        <f t="shared" si="442"/>
        <v>-6.7889834783740216E-4</v>
      </c>
    </row>
    <row r="4707" spans="4:24" x14ac:dyDescent="0.3">
      <c r="D4707" s="1" t="s">
        <v>6062</v>
      </c>
      <c r="E4707" s="2">
        <v>41584</v>
      </c>
      <c r="F4707" s="2">
        <v>41595</v>
      </c>
      <c r="G4707" s="2">
        <v>41646</v>
      </c>
      <c r="H4707" s="1" t="s">
        <v>10</v>
      </c>
      <c r="I4707" t="s">
        <v>11780</v>
      </c>
      <c r="J4707" s="9">
        <v>1</v>
      </c>
      <c r="K4707" s="1">
        <v>38</v>
      </c>
      <c r="L4707" s="1">
        <v>13.15789474</v>
      </c>
      <c r="M4707" s="1">
        <v>0</v>
      </c>
      <c r="N4707" s="1">
        <v>117.37</v>
      </c>
      <c r="O4707" s="1">
        <v>0.17647058800000001</v>
      </c>
      <c r="P4707" s="1">
        <v>1</v>
      </c>
      <c r="Q4707" s="1">
        <v>0</v>
      </c>
      <c r="R4707" s="1">
        <v>1</v>
      </c>
      <c r="S4707">
        <f t="shared" si="439"/>
        <v>1</v>
      </c>
      <c r="T4707">
        <f t="shared" si="440"/>
        <v>0</v>
      </c>
      <c r="U4707">
        <f t="shared" si="443"/>
        <v>5.919848294801489</v>
      </c>
      <c r="V4707">
        <f t="shared" si="441"/>
        <v>372.35522136841274</v>
      </c>
      <c r="W4707">
        <f t="shared" si="444"/>
        <v>0.99732158560328998</v>
      </c>
      <c r="X4707">
        <f t="shared" si="442"/>
        <v>-2.6820077663397548E-3</v>
      </c>
    </row>
    <row r="4708" spans="4:24" x14ac:dyDescent="0.3">
      <c r="D4708" s="1" t="s">
        <v>2297</v>
      </c>
      <c r="E4708" s="2">
        <v>41149</v>
      </c>
      <c r="F4708" s="2">
        <v>41153</v>
      </c>
      <c r="G4708" s="2">
        <v>41231</v>
      </c>
      <c r="H4708" s="1" t="s">
        <v>12</v>
      </c>
      <c r="I4708" t="s">
        <v>11780</v>
      </c>
      <c r="J4708" s="9">
        <v>0</v>
      </c>
      <c r="K4708" s="1">
        <v>0</v>
      </c>
      <c r="L4708" s="1">
        <v>0</v>
      </c>
      <c r="M4708" s="1">
        <v>0</v>
      </c>
      <c r="N4708" s="1">
        <v>96.97</v>
      </c>
      <c r="O4708" s="1">
        <v>6.4102564000000001E-2</v>
      </c>
      <c r="P4708" s="1">
        <v>1</v>
      </c>
      <c r="Q4708" s="1">
        <v>0</v>
      </c>
      <c r="R4708" s="1">
        <v>0</v>
      </c>
      <c r="S4708">
        <f t="shared" si="439"/>
        <v>2</v>
      </c>
      <c r="T4708">
        <f t="shared" si="440"/>
        <v>0</v>
      </c>
      <c r="U4708">
        <f t="shared" si="443"/>
        <v>-3.5928129230611039</v>
      </c>
      <c r="V4708">
        <f t="shared" si="441"/>
        <v>2.752080752724162E-2</v>
      </c>
      <c r="W4708">
        <f t="shared" si="444"/>
        <v>0.97321630148447191</v>
      </c>
      <c r="X4708">
        <f t="shared" si="442"/>
        <v>-2.7148917817996297E-2</v>
      </c>
    </row>
    <row r="4709" spans="4:24" x14ac:dyDescent="0.3">
      <c r="D4709" s="1" t="s">
        <v>8985</v>
      </c>
      <c r="E4709" s="2">
        <v>41031</v>
      </c>
      <c r="F4709" s="2">
        <v>41031</v>
      </c>
      <c r="G4709" s="2">
        <v>41129</v>
      </c>
      <c r="H4709" s="1" t="s">
        <v>3</v>
      </c>
      <c r="I4709" t="s">
        <v>11779</v>
      </c>
      <c r="J4709" s="9">
        <v>1</v>
      </c>
      <c r="K4709" s="1">
        <v>38</v>
      </c>
      <c r="L4709" s="1">
        <v>28.94736842</v>
      </c>
      <c r="M4709" s="1">
        <v>7.8947368420000004</v>
      </c>
      <c r="N4709" s="1">
        <v>104.42</v>
      </c>
      <c r="O4709" s="1">
        <v>2.0408163E-2</v>
      </c>
      <c r="P4709" s="1">
        <v>0</v>
      </c>
      <c r="Q4709" s="1">
        <v>0</v>
      </c>
      <c r="R4709" s="1">
        <v>0</v>
      </c>
      <c r="S4709">
        <f t="shared" si="439"/>
        <v>3</v>
      </c>
      <c r="T4709">
        <f t="shared" si="440"/>
        <v>1</v>
      </c>
      <c r="U4709">
        <f t="shared" si="443"/>
        <v>5.5266724268296494</v>
      </c>
      <c r="V4709">
        <f t="shared" si="441"/>
        <v>251.30627812541047</v>
      </c>
      <c r="W4709">
        <f t="shared" si="444"/>
        <v>0.99603656315082678</v>
      </c>
      <c r="X4709">
        <f t="shared" si="442"/>
        <v>-3.9713120805440994E-3</v>
      </c>
    </row>
    <row r="4710" spans="4:24" x14ac:dyDescent="0.3">
      <c r="D4710" s="1" t="s">
        <v>6622</v>
      </c>
      <c r="E4710" s="2">
        <v>41916</v>
      </c>
      <c r="F4710" s="2">
        <v>41917</v>
      </c>
      <c r="G4710" s="2">
        <v>42814</v>
      </c>
      <c r="H4710" s="1" t="s">
        <v>10</v>
      </c>
      <c r="I4710" t="s">
        <v>11778</v>
      </c>
      <c r="J4710" s="9">
        <v>1</v>
      </c>
      <c r="K4710" s="1">
        <v>41</v>
      </c>
      <c r="L4710" s="1">
        <v>17.073170730000001</v>
      </c>
      <c r="M4710" s="1">
        <v>0</v>
      </c>
      <c r="N4710" s="1">
        <v>29.38</v>
      </c>
      <c r="O4710" s="1">
        <v>2.22965440356745E-3</v>
      </c>
      <c r="P4710" s="1">
        <v>0</v>
      </c>
      <c r="Q4710" s="1">
        <v>0</v>
      </c>
      <c r="R4710" s="1">
        <v>0</v>
      </c>
      <c r="S4710">
        <f t="shared" si="439"/>
        <v>29</v>
      </c>
      <c r="T4710">
        <f t="shared" si="440"/>
        <v>0</v>
      </c>
      <c r="U4710">
        <f t="shared" si="443"/>
        <v>6.3217675104682698</v>
      </c>
      <c r="V4710">
        <f t="shared" si="441"/>
        <v>556.55584187389411</v>
      </c>
      <c r="W4710">
        <f t="shared" si="444"/>
        <v>0.99820645767670713</v>
      </c>
      <c r="X4710">
        <f t="shared" si="442"/>
        <v>-1.7951526460683541E-3</v>
      </c>
    </row>
    <row r="4711" spans="4:24" x14ac:dyDescent="0.3">
      <c r="D4711" s="1" t="s">
        <v>6463</v>
      </c>
      <c r="E4711" s="2">
        <v>41634</v>
      </c>
      <c r="F4711" s="2">
        <v>41635</v>
      </c>
      <c r="G4711" s="2">
        <v>41641</v>
      </c>
      <c r="H4711" s="1" t="s">
        <v>12</v>
      </c>
      <c r="I4711" t="s">
        <v>11778</v>
      </c>
      <c r="J4711" s="9">
        <v>1</v>
      </c>
      <c r="K4711" s="1">
        <v>14</v>
      </c>
      <c r="L4711" s="1">
        <v>42.857142860000003</v>
      </c>
      <c r="M4711" s="1">
        <v>7.1428571429999996</v>
      </c>
      <c r="N4711" s="1">
        <v>53.13</v>
      </c>
      <c r="O4711" s="1">
        <v>0.33333333300000001</v>
      </c>
      <c r="P4711" s="1">
        <v>1</v>
      </c>
      <c r="Q4711" s="1">
        <v>0</v>
      </c>
      <c r="R4711" s="1">
        <v>0</v>
      </c>
      <c r="S4711">
        <f t="shared" si="439"/>
        <v>0</v>
      </c>
      <c r="T4711">
        <f t="shared" si="440"/>
        <v>0</v>
      </c>
      <c r="U4711">
        <f t="shared" si="443"/>
        <v>0.46383573637786085</v>
      </c>
      <c r="V4711">
        <f t="shared" si="441"/>
        <v>1.5901617432578303</v>
      </c>
      <c r="W4711">
        <f t="shared" si="444"/>
        <v>0.61392372402882101</v>
      </c>
      <c r="X4711">
        <f t="shared" si="442"/>
        <v>-0.48788458651801703</v>
      </c>
    </row>
    <row r="4712" spans="4:24" x14ac:dyDescent="0.3">
      <c r="D4712" s="1" t="s">
        <v>6812</v>
      </c>
      <c r="E4712" s="2">
        <v>41987</v>
      </c>
      <c r="F4712" s="2">
        <v>42038</v>
      </c>
      <c r="G4712" s="2">
        <v>42323</v>
      </c>
      <c r="H4712" s="1" t="s">
        <v>5</v>
      </c>
      <c r="I4712" t="s">
        <v>11779</v>
      </c>
      <c r="J4712" s="9">
        <v>1</v>
      </c>
      <c r="K4712" s="1">
        <v>45</v>
      </c>
      <c r="L4712" s="1">
        <v>8.8888888890000004</v>
      </c>
      <c r="M4712" s="1">
        <v>6.6666666670000003</v>
      </c>
      <c r="N4712" s="1">
        <v>83.76</v>
      </c>
      <c r="O4712" s="1">
        <v>1.7543859649122799E-2</v>
      </c>
      <c r="P4712" s="1">
        <v>0</v>
      </c>
      <c r="Q4712" s="1">
        <v>0</v>
      </c>
      <c r="R4712" s="1">
        <v>0</v>
      </c>
      <c r="S4712">
        <f t="shared" si="439"/>
        <v>9</v>
      </c>
      <c r="T4712">
        <f t="shared" si="440"/>
        <v>0</v>
      </c>
      <c r="U4712">
        <f t="shared" si="443"/>
        <v>7.2286020578691694</v>
      </c>
      <c r="V4712">
        <f t="shared" si="441"/>
        <v>1378.2943809149783</v>
      </c>
      <c r="W4712">
        <f t="shared" si="444"/>
        <v>0.99927499160887134</v>
      </c>
      <c r="X4712">
        <f t="shared" si="442"/>
        <v>-7.2527133681182592E-4</v>
      </c>
    </row>
    <row r="4713" spans="4:24" x14ac:dyDescent="0.3">
      <c r="D4713" s="1" t="s">
        <v>4077</v>
      </c>
      <c r="E4713" s="2">
        <v>40728</v>
      </c>
      <c r="F4713" s="2">
        <v>40728</v>
      </c>
      <c r="G4713" s="2">
        <v>40751</v>
      </c>
      <c r="H4713" s="1" t="s">
        <v>22</v>
      </c>
      <c r="I4713" t="s">
        <v>11779</v>
      </c>
      <c r="J4713" s="9">
        <v>1</v>
      </c>
      <c r="K4713" s="1">
        <v>43</v>
      </c>
      <c r="L4713" s="1">
        <v>16.27906977</v>
      </c>
      <c r="M4713" s="1">
        <v>2.3255813949999999</v>
      </c>
      <c r="N4713" s="1">
        <v>26.86</v>
      </c>
      <c r="O4713" s="1">
        <v>0.130434783</v>
      </c>
      <c r="P4713" s="1">
        <v>1</v>
      </c>
      <c r="Q4713" s="1">
        <v>0</v>
      </c>
      <c r="R4713" s="1">
        <v>0</v>
      </c>
      <c r="S4713">
        <f t="shared" si="439"/>
        <v>0</v>
      </c>
      <c r="T4713">
        <f t="shared" si="440"/>
        <v>0</v>
      </c>
      <c r="U4713">
        <f t="shared" si="443"/>
        <v>6.989178526470166</v>
      </c>
      <c r="V4713">
        <f t="shared" si="441"/>
        <v>1084.8299509647816</v>
      </c>
      <c r="W4713">
        <f t="shared" si="444"/>
        <v>0.9990790454811902</v>
      </c>
      <c r="X4713">
        <f t="shared" si="442"/>
        <v>-9.2137885797404558E-4</v>
      </c>
    </row>
    <row r="4714" spans="4:24" x14ac:dyDescent="0.3">
      <c r="D4714" s="1" t="s">
        <v>2411</v>
      </c>
      <c r="E4714" s="2">
        <v>41066</v>
      </c>
      <c r="F4714" s="2">
        <v>41067</v>
      </c>
      <c r="G4714" s="2">
        <v>41583</v>
      </c>
      <c r="H4714" s="1" t="s">
        <v>22</v>
      </c>
      <c r="I4714" t="s">
        <v>11778</v>
      </c>
      <c r="J4714" s="9">
        <v>1</v>
      </c>
      <c r="K4714" s="1">
        <v>46</v>
      </c>
      <c r="L4714" s="1">
        <v>26.086956520000001</v>
      </c>
      <c r="M4714" s="1">
        <v>6.5217391300000003</v>
      </c>
      <c r="N4714" s="1">
        <v>96.06</v>
      </c>
      <c r="O4714" s="1">
        <v>1.744186E-2</v>
      </c>
      <c r="P4714" s="1">
        <v>0</v>
      </c>
      <c r="Q4714" s="1">
        <v>0</v>
      </c>
      <c r="R4714" s="1">
        <v>0</v>
      </c>
      <c r="S4714">
        <f t="shared" si="439"/>
        <v>16</v>
      </c>
      <c r="T4714">
        <f t="shared" si="440"/>
        <v>0</v>
      </c>
      <c r="U4714">
        <f t="shared" si="443"/>
        <v>7.4190988948760141</v>
      </c>
      <c r="V4714">
        <f t="shared" si="441"/>
        <v>1667.5302105149599</v>
      </c>
      <c r="W4714">
        <f t="shared" si="444"/>
        <v>0.99940067012649936</v>
      </c>
      <c r="X4714">
        <f t="shared" si="442"/>
        <v>-5.995095434405724E-4</v>
      </c>
    </row>
    <row r="4715" spans="4:24" x14ac:dyDescent="0.3">
      <c r="D4715" s="1" t="s">
        <v>6171</v>
      </c>
      <c r="E4715" s="2">
        <v>41600</v>
      </c>
      <c r="F4715" s="2">
        <v>41600</v>
      </c>
      <c r="G4715" s="2">
        <v>41655</v>
      </c>
      <c r="H4715" s="1" t="s">
        <v>3</v>
      </c>
      <c r="I4715" t="s">
        <v>11778</v>
      </c>
      <c r="J4715" s="9">
        <v>1</v>
      </c>
      <c r="K4715" s="1">
        <v>32</v>
      </c>
      <c r="L4715" s="1">
        <v>93.75</v>
      </c>
      <c r="M4715" s="1">
        <v>28.125</v>
      </c>
      <c r="N4715" s="1">
        <v>80.91</v>
      </c>
      <c r="O4715" s="1">
        <v>0.16363636400000001</v>
      </c>
      <c r="P4715" s="1">
        <v>1</v>
      </c>
      <c r="Q4715" s="1">
        <v>1</v>
      </c>
      <c r="R4715" s="1">
        <v>0</v>
      </c>
      <c r="S4715">
        <f t="shared" si="439"/>
        <v>1</v>
      </c>
      <c r="T4715">
        <f t="shared" si="440"/>
        <v>1</v>
      </c>
      <c r="U4715">
        <f t="shared" si="443"/>
        <v>4.6267272284388836</v>
      </c>
      <c r="V4715">
        <f t="shared" si="441"/>
        <v>102.17910741421073</v>
      </c>
      <c r="W4715">
        <f t="shared" si="444"/>
        <v>0.99030811542122077</v>
      </c>
      <c r="X4715">
        <f t="shared" si="442"/>
        <v>-9.739156576592271E-3</v>
      </c>
    </row>
    <row r="4716" spans="4:24" x14ac:dyDescent="0.3">
      <c r="D4716" s="1" t="s">
        <v>9335</v>
      </c>
      <c r="E4716" s="2">
        <v>40483</v>
      </c>
      <c r="F4716" s="2">
        <v>40672</v>
      </c>
      <c r="G4716" s="2">
        <v>41292</v>
      </c>
      <c r="H4716" s="1" t="s">
        <v>5</v>
      </c>
      <c r="I4716" t="s">
        <v>11779</v>
      </c>
      <c r="J4716" s="9">
        <v>1</v>
      </c>
      <c r="K4716" s="1">
        <v>45</v>
      </c>
      <c r="L4716" s="1">
        <v>24.444444440000002</v>
      </c>
      <c r="M4716" s="1">
        <v>13.33333333</v>
      </c>
      <c r="N4716" s="1">
        <v>50.76</v>
      </c>
      <c r="O4716" s="1">
        <v>1.6129032000000001E-2</v>
      </c>
      <c r="P4716" s="1">
        <v>0</v>
      </c>
      <c r="Q4716" s="1">
        <v>0</v>
      </c>
      <c r="R4716" s="1">
        <v>0</v>
      </c>
      <c r="S4716">
        <f t="shared" si="439"/>
        <v>20</v>
      </c>
      <c r="T4716">
        <f t="shared" si="440"/>
        <v>0</v>
      </c>
      <c r="U4716">
        <f t="shared" si="443"/>
        <v>7.4681690563981329</v>
      </c>
      <c r="V4716">
        <f t="shared" si="441"/>
        <v>1751.3970389280526</v>
      </c>
      <c r="W4716">
        <f t="shared" si="444"/>
        <v>0.99942935306452485</v>
      </c>
      <c r="X4716">
        <f t="shared" si="442"/>
        <v>-5.7080981640558347E-4</v>
      </c>
    </row>
    <row r="4717" spans="4:24" x14ac:dyDescent="0.3">
      <c r="D4717" s="1" t="s">
        <v>5777</v>
      </c>
      <c r="E4717" s="2">
        <v>41573</v>
      </c>
      <c r="F4717" s="2">
        <v>41574</v>
      </c>
      <c r="G4717" s="2">
        <v>41603</v>
      </c>
      <c r="H4717" s="1" t="s">
        <v>12</v>
      </c>
      <c r="I4717" t="s">
        <v>11781</v>
      </c>
      <c r="J4717" s="9">
        <v>1</v>
      </c>
      <c r="K4717" s="1">
        <v>26</v>
      </c>
      <c r="L4717" s="1">
        <v>88.46153846</v>
      </c>
      <c r="M4717" s="1">
        <v>26.92307692</v>
      </c>
      <c r="N4717" s="1">
        <v>47.36</v>
      </c>
      <c r="O4717" s="1">
        <v>0.10344827600000001</v>
      </c>
      <c r="P4717" s="1">
        <v>1</v>
      </c>
      <c r="Q4717" s="1">
        <v>0</v>
      </c>
      <c r="R4717" s="1">
        <v>0</v>
      </c>
      <c r="S4717">
        <f t="shared" si="439"/>
        <v>0</v>
      </c>
      <c r="T4717">
        <f t="shared" si="440"/>
        <v>0</v>
      </c>
      <c r="U4717">
        <f t="shared" si="443"/>
        <v>3.3108477460085624</v>
      </c>
      <c r="V4717">
        <f t="shared" si="441"/>
        <v>27.408350945976512</v>
      </c>
      <c r="W4717">
        <f t="shared" si="444"/>
        <v>0.9647990831322214</v>
      </c>
      <c r="X4717">
        <f t="shared" si="442"/>
        <v>-3.5835403328675276E-2</v>
      </c>
    </row>
    <row r="4718" spans="4:24" x14ac:dyDescent="0.3">
      <c r="D4718" s="1" t="s">
        <v>9672</v>
      </c>
      <c r="E4718" s="2">
        <v>40836</v>
      </c>
      <c r="F4718" s="2">
        <v>40850</v>
      </c>
      <c r="G4718" s="2">
        <v>41205</v>
      </c>
      <c r="H4718" s="1" t="s">
        <v>12</v>
      </c>
      <c r="I4718" t="s">
        <v>11778</v>
      </c>
      <c r="J4718" s="9">
        <v>0</v>
      </c>
      <c r="K4718" s="1">
        <v>0</v>
      </c>
      <c r="L4718" s="1">
        <v>0</v>
      </c>
      <c r="M4718" s="1">
        <v>0</v>
      </c>
      <c r="N4718" s="1">
        <v>82.83</v>
      </c>
      <c r="O4718" s="1">
        <v>9.5774648000000004E-2</v>
      </c>
      <c r="P4718" s="1">
        <v>1</v>
      </c>
      <c r="Q4718" s="1">
        <v>0</v>
      </c>
      <c r="R4718" s="1">
        <v>0</v>
      </c>
      <c r="S4718">
        <f t="shared" si="439"/>
        <v>11</v>
      </c>
      <c r="T4718">
        <f t="shared" si="440"/>
        <v>0</v>
      </c>
      <c r="U4718">
        <f t="shared" si="443"/>
        <v>-3.4896758407272697</v>
      </c>
      <c r="V4718">
        <f t="shared" si="441"/>
        <v>3.0510760914435463E-2</v>
      </c>
      <c r="W4718">
        <f t="shared" si="444"/>
        <v>0.9703925838800932</v>
      </c>
      <c r="X4718">
        <f t="shared" si="442"/>
        <v>-3.0054563714461947E-2</v>
      </c>
    </row>
    <row r="4719" spans="4:24" x14ac:dyDescent="0.3">
      <c r="D4719" s="1" t="s">
        <v>2481</v>
      </c>
      <c r="E4719" s="2">
        <v>41424</v>
      </c>
      <c r="F4719" s="2">
        <v>41455</v>
      </c>
      <c r="G4719" s="2">
        <v>41648</v>
      </c>
      <c r="H4719" s="1" t="s">
        <v>10</v>
      </c>
      <c r="I4719" t="s">
        <v>11779</v>
      </c>
      <c r="J4719" s="9">
        <v>1</v>
      </c>
      <c r="K4719" s="1">
        <v>49</v>
      </c>
      <c r="L4719" s="1">
        <v>32.653061219999998</v>
      </c>
      <c r="M4719" s="1">
        <v>20.408163269999999</v>
      </c>
      <c r="N4719" s="1">
        <v>83.1</v>
      </c>
      <c r="O4719" s="1">
        <v>9.3264248999999994E-2</v>
      </c>
      <c r="P4719" s="1">
        <v>1</v>
      </c>
      <c r="Q4719" s="1">
        <v>0</v>
      </c>
      <c r="R4719" s="1">
        <v>0</v>
      </c>
      <c r="S4719">
        <f t="shared" si="439"/>
        <v>6</v>
      </c>
      <c r="T4719">
        <f t="shared" si="440"/>
        <v>0</v>
      </c>
      <c r="U4719">
        <f t="shared" si="443"/>
        <v>8.489798646769362</v>
      </c>
      <c r="V4719">
        <f t="shared" si="441"/>
        <v>4864.886414032133</v>
      </c>
      <c r="W4719">
        <f t="shared" si="444"/>
        <v>0.99979448759898792</v>
      </c>
      <c r="X4719">
        <f t="shared" si="442"/>
        <v>-2.0553352157930244E-4</v>
      </c>
    </row>
    <row r="4720" spans="4:24" x14ac:dyDescent="0.3">
      <c r="D4720" s="1" t="s">
        <v>5319</v>
      </c>
      <c r="E4720" s="2">
        <v>41549</v>
      </c>
      <c r="F4720" s="2">
        <v>41560</v>
      </c>
      <c r="G4720" s="2">
        <v>41655</v>
      </c>
      <c r="H4720" s="1" t="s">
        <v>3</v>
      </c>
      <c r="I4720" t="s">
        <v>11779</v>
      </c>
      <c r="J4720" s="9">
        <v>1</v>
      </c>
      <c r="K4720" s="1">
        <v>36</v>
      </c>
      <c r="L4720" s="1">
        <v>75</v>
      </c>
      <c r="M4720" s="1">
        <v>25</v>
      </c>
      <c r="N4720" s="1">
        <v>56.36</v>
      </c>
      <c r="O4720" s="1">
        <v>8.4210525999999994E-2</v>
      </c>
      <c r="P4720" s="1">
        <v>1</v>
      </c>
      <c r="Q4720" s="1">
        <v>1</v>
      </c>
      <c r="R4720" s="1">
        <v>0</v>
      </c>
      <c r="S4720">
        <f t="shared" si="439"/>
        <v>3</v>
      </c>
      <c r="T4720">
        <f t="shared" si="440"/>
        <v>1</v>
      </c>
      <c r="U4720">
        <f t="shared" si="443"/>
        <v>5.4674980458362885</v>
      </c>
      <c r="V4720">
        <f t="shared" si="441"/>
        <v>236.86682084736859</v>
      </c>
      <c r="W4720">
        <f t="shared" si="444"/>
        <v>0.99579596685053584</v>
      </c>
      <c r="X4720">
        <f t="shared" si="442"/>
        <v>-4.2128949423933552E-3</v>
      </c>
    </row>
    <row r="4721" spans="4:24" x14ac:dyDescent="0.3">
      <c r="D4721" s="1" t="s">
        <v>9368</v>
      </c>
      <c r="E4721" s="2">
        <v>41354</v>
      </c>
      <c r="F4721" s="2">
        <v>41456</v>
      </c>
      <c r="G4721" s="2">
        <v>41526</v>
      </c>
      <c r="H4721" s="1" t="s">
        <v>12</v>
      </c>
      <c r="I4721" t="s">
        <v>11780</v>
      </c>
      <c r="J4721" s="9">
        <v>1</v>
      </c>
      <c r="K4721" s="1">
        <v>40</v>
      </c>
      <c r="L4721" s="1">
        <v>42.5</v>
      </c>
      <c r="M4721" s="1">
        <v>2.5</v>
      </c>
      <c r="N4721" s="1">
        <v>40.299999999999997</v>
      </c>
      <c r="O4721" s="1">
        <v>5.7142856999999998E-2</v>
      </c>
      <c r="P4721" s="1">
        <v>0</v>
      </c>
      <c r="Q4721" s="1">
        <v>0</v>
      </c>
      <c r="R4721" s="1">
        <v>0</v>
      </c>
      <c r="S4721">
        <f t="shared" si="439"/>
        <v>2</v>
      </c>
      <c r="T4721">
        <f t="shared" si="440"/>
        <v>0</v>
      </c>
      <c r="U4721">
        <f t="shared" si="443"/>
        <v>6.1861551475885586</v>
      </c>
      <c r="V4721">
        <f t="shared" si="441"/>
        <v>485.97401120729808</v>
      </c>
      <c r="W4721">
        <f t="shared" si="444"/>
        <v>0.99794650232458848</v>
      </c>
      <c r="X4721">
        <f t="shared" si="442"/>
        <v>-2.0556089926481651E-3</v>
      </c>
    </row>
    <row r="4722" spans="4:24" x14ac:dyDescent="0.3">
      <c r="D4722" s="1" t="s">
        <v>5573</v>
      </c>
      <c r="E4722" s="2">
        <v>41561</v>
      </c>
      <c r="F4722" s="2">
        <v>41561</v>
      </c>
      <c r="G4722" s="2">
        <v>41573</v>
      </c>
      <c r="H4722" s="1" t="s">
        <v>12</v>
      </c>
      <c r="I4722" t="s">
        <v>11780</v>
      </c>
      <c r="J4722" s="9">
        <v>1</v>
      </c>
      <c r="K4722" s="1">
        <v>23</v>
      </c>
      <c r="L4722" s="1">
        <v>43.47826087</v>
      </c>
      <c r="M4722" s="1">
        <v>13.043478260000001</v>
      </c>
      <c r="N4722" s="1">
        <v>40</v>
      </c>
      <c r="O4722" s="1">
        <v>0.16666666699999999</v>
      </c>
      <c r="P4722" s="1">
        <v>1</v>
      </c>
      <c r="Q4722" s="1">
        <v>0</v>
      </c>
      <c r="R4722" s="1">
        <v>0</v>
      </c>
      <c r="S4722">
        <f t="shared" si="439"/>
        <v>0</v>
      </c>
      <c r="T4722">
        <f t="shared" si="440"/>
        <v>0</v>
      </c>
      <c r="U4722">
        <f t="shared" si="443"/>
        <v>2.4713262869868262</v>
      </c>
      <c r="V4722">
        <f t="shared" si="441"/>
        <v>11.838137211718342</v>
      </c>
      <c r="W4722">
        <f t="shared" si="444"/>
        <v>0.92210707959350802</v>
      </c>
      <c r="X4722">
        <f t="shared" si="442"/>
        <v>-8.1093923781330929E-2</v>
      </c>
    </row>
    <row r="4723" spans="4:24" x14ac:dyDescent="0.3">
      <c r="D4723" s="1" t="s">
        <v>10029</v>
      </c>
      <c r="E4723" s="2">
        <v>40139</v>
      </c>
      <c r="F4723" s="2">
        <v>40185</v>
      </c>
      <c r="G4723" s="2">
        <v>40240</v>
      </c>
      <c r="H4723" s="1" t="s">
        <v>3</v>
      </c>
      <c r="I4723" t="s">
        <v>11778</v>
      </c>
      <c r="J4723" s="9">
        <v>0</v>
      </c>
      <c r="K4723" s="1">
        <v>0</v>
      </c>
      <c r="L4723" s="1">
        <v>0</v>
      </c>
      <c r="M4723" s="1">
        <v>0</v>
      </c>
      <c r="N4723" s="1">
        <v>72.3</v>
      </c>
      <c r="O4723" s="1">
        <v>7.2727272999999995E-2</v>
      </c>
      <c r="P4723" s="1">
        <v>0</v>
      </c>
      <c r="Q4723" s="1">
        <v>0</v>
      </c>
      <c r="R4723" s="1">
        <v>0</v>
      </c>
      <c r="S4723">
        <f t="shared" si="439"/>
        <v>1</v>
      </c>
      <c r="T4723">
        <f t="shared" si="440"/>
        <v>1</v>
      </c>
      <c r="U4723">
        <f t="shared" si="443"/>
        <v>-3.4167557617530182</v>
      </c>
      <c r="V4723">
        <f t="shared" si="441"/>
        <v>3.2818734208444604E-2</v>
      </c>
      <c r="W4723">
        <f t="shared" si="444"/>
        <v>0.96822411027081434</v>
      </c>
      <c r="X4723">
        <f t="shared" si="442"/>
        <v>-3.2291699627110697E-2</v>
      </c>
    </row>
    <row r="4724" spans="4:24" x14ac:dyDescent="0.3">
      <c r="D4724" s="1" t="s">
        <v>2303</v>
      </c>
      <c r="E4724" s="2">
        <v>41430</v>
      </c>
      <c r="F4724" s="2">
        <v>41444</v>
      </c>
      <c r="G4724" s="2">
        <v>41466</v>
      </c>
      <c r="H4724" s="1" t="s">
        <v>3</v>
      </c>
      <c r="I4724" t="s">
        <v>11780</v>
      </c>
      <c r="J4724" s="9">
        <v>1</v>
      </c>
      <c r="K4724" s="1">
        <v>46</v>
      </c>
      <c r="L4724" s="1">
        <v>4.3478260869999996</v>
      </c>
      <c r="M4724" s="1">
        <v>0</v>
      </c>
      <c r="N4724" s="1">
        <v>33.159999999999997</v>
      </c>
      <c r="O4724" s="1">
        <v>0.13636363600000001</v>
      </c>
      <c r="P4724" s="1">
        <v>1</v>
      </c>
      <c r="Q4724" s="1">
        <v>1</v>
      </c>
      <c r="R4724" s="1">
        <v>0</v>
      </c>
      <c r="S4724">
        <f t="shared" si="439"/>
        <v>0</v>
      </c>
      <c r="T4724">
        <f t="shared" si="440"/>
        <v>1</v>
      </c>
      <c r="U4724">
        <f t="shared" si="443"/>
        <v>7.5329983634232605</v>
      </c>
      <c r="V4724">
        <f t="shared" si="441"/>
        <v>1868.700154158508</v>
      </c>
      <c r="W4724">
        <f t="shared" si="444"/>
        <v>0.99946515488177301</v>
      </c>
      <c r="X4724">
        <f t="shared" si="442"/>
        <v>-5.3498819889684173E-4</v>
      </c>
    </row>
    <row r="4725" spans="4:24" x14ac:dyDescent="0.3">
      <c r="D4725" s="1" t="s">
        <v>10037</v>
      </c>
      <c r="E4725" s="2">
        <v>40829</v>
      </c>
      <c r="F4725" s="2">
        <v>40843</v>
      </c>
      <c r="G4725" s="2">
        <v>41260</v>
      </c>
      <c r="H4725" s="1" t="s">
        <v>22</v>
      </c>
      <c r="I4725" t="s">
        <v>11778</v>
      </c>
      <c r="J4725" s="9">
        <v>0</v>
      </c>
      <c r="K4725" s="1">
        <v>0</v>
      </c>
      <c r="L4725" s="1">
        <v>0</v>
      </c>
      <c r="M4725" s="1">
        <v>0</v>
      </c>
      <c r="N4725" s="1">
        <v>80.91</v>
      </c>
      <c r="O4725" s="1">
        <v>4.796163E-3</v>
      </c>
      <c r="P4725" s="1">
        <v>0</v>
      </c>
      <c r="Q4725" s="1">
        <v>0</v>
      </c>
      <c r="R4725" s="1">
        <v>0</v>
      </c>
      <c r="S4725">
        <f t="shared" si="439"/>
        <v>13</v>
      </c>
      <c r="T4725">
        <f t="shared" si="440"/>
        <v>0</v>
      </c>
      <c r="U4725">
        <f t="shared" si="443"/>
        <v>-3.5614582749833841</v>
      </c>
      <c r="V4725">
        <f t="shared" si="441"/>
        <v>2.8397383311371455E-2</v>
      </c>
      <c r="W4725">
        <f t="shared" si="444"/>
        <v>0.9723867604369687</v>
      </c>
      <c r="X4725">
        <f t="shared" si="442"/>
        <v>-2.8001651979455817E-2</v>
      </c>
    </row>
    <row r="4726" spans="4:24" x14ac:dyDescent="0.3">
      <c r="D4726" s="1" t="s">
        <v>2177</v>
      </c>
      <c r="E4726" s="2">
        <v>40576</v>
      </c>
      <c r="F4726" s="2">
        <v>40596</v>
      </c>
      <c r="G4726" s="2">
        <v>41603</v>
      </c>
      <c r="H4726" s="1" t="s">
        <v>12</v>
      </c>
      <c r="I4726" t="s">
        <v>11779</v>
      </c>
      <c r="J4726" s="9">
        <v>1</v>
      </c>
      <c r="K4726" s="1">
        <v>46</v>
      </c>
      <c r="L4726" s="1">
        <v>45.652173910000002</v>
      </c>
      <c r="M4726" s="1">
        <v>13.043478260000001</v>
      </c>
      <c r="N4726" s="1">
        <v>67.989999999999995</v>
      </c>
      <c r="O4726" s="1">
        <v>1.4895729999999999E-2</v>
      </c>
      <c r="P4726" s="1">
        <v>0</v>
      </c>
      <c r="Q4726" s="1">
        <v>0</v>
      </c>
      <c r="R4726" s="1">
        <v>0</v>
      </c>
      <c r="S4726">
        <f t="shared" si="439"/>
        <v>33</v>
      </c>
      <c r="T4726">
        <f t="shared" si="440"/>
        <v>0</v>
      </c>
      <c r="U4726">
        <f t="shared" si="443"/>
        <v>7.6366610700043944</v>
      </c>
      <c r="V4726">
        <f t="shared" si="441"/>
        <v>2072.8112776307407</v>
      </c>
      <c r="W4726">
        <f t="shared" si="444"/>
        <v>0.99951779604499857</v>
      </c>
      <c r="X4726">
        <f t="shared" si="442"/>
        <v>-4.8232025271618322E-4</v>
      </c>
    </row>
    <row r="4727" spans="4:24" x14ac:dyDescent="0.3">
      <c r="D4727" s="1" t="s">
        <v>10041</v>
      </c>
      <c r="E4727" s="2">
        <v>41011</v>
      </c>
      <c r="F4727" s="2">
        <v>41011</v>
      </c>
      <c r="G4727" s="2">
        <v>41120</v>
      </c>
      <c r="H4727" s="1" t="s">
        <v>12</v>
      </c>
      <c r="I4727" t="s">
        <v>11779</v>
      </c>
      <c r="J4727" s="9">
        <v>1</v>
      </c>
      <c r="K4727" s="1">
        <v>47</v>
      </c>
      <c r="L4727" s="1">
        <v>19.148936169999999</v>
      </c>
      <c r="M4727" s="1">
        <v>0</v>
      </c>
      <c r="N4727" s="1">
        <v>46.47</v>
      </c>
      <c r="O4727" s="1">
        <v>3.6697248000000002E-2</v>
      </c>
      <c r="P4727" s="1">
        <v>0</v>
      </c>
      <c r="Q4727" s="1">
        <v>0</v>
      </c>
      <c r="R4727" s="1">
        <v>0</v>
      </c>
      <c r="S4727">
        <f t="shared" si="439"/>
        <v>3</v>
      </c>
      <c r="T4727">
        <f t="shared" si="440"/>
        <v>0</v>
      </c>
      <c r="U4727">
        <f t="shared" si="443"/>
        <v>7.7399851290937809</v>
      </c>
      <c r="V4727">
        <f t="shared" si="441"/>
        <v>2298.4382030092202</v>
      </c>
      <c r="W4727">
        <f t="shared" si="444"/>
        <v>0.99956511116554847</v>
      </c>
      <c r="X4727">
        <f t="shared" si="442"/>
        <v>-4.3498342602623589E-4</v>
      </c>
    </row>
    <row r="4728" spans="4:24" x14ac:dyDescent="0.3">
      <c r="D4728" s="1" t="s">
        <v>5613</v>
      </c>
      <c r="E4728" s="2">
        <v>41149</v>
      </c>
      <c r="F4728" s="2">
        <v>41249</v>
      </c>
      <c r="G4728" s="2">
        <v>41582</v>
      </c>
      <c r="H4728" s="1" t="s">
        <v>5</v>
      </c>
      <c r="I4728" t="s">
        <v>11780</v>
      </c>
      <c r="J4728" s="9">
        <v>1</v>
      </c>
      <c r="K4728" s="1">
        <v>29</v>
      </c>
      <c r="L4728" s="1">
        <v>58.620689659999996</v>
      </c>
      <c r="M4728" s="1">
        <v>17.241379309999999</v>
      </c>
      <c r="N4728" s="1">
        <v>58.73</v>
      </c>
      <c r="O4728" s="1">
        <v>6.9069068999999997E-2</v>
      </c>
      <c r="P4728" s="1">
        <v>0</v>
      </c>
      <c r="Q4728" s="1">
        <v>0</v>
      </c>
      <c r="R4728" s="1">
        <v>0</v>
      </c>
      <c r="S4728">
        <f t="shared" si="439"/>
        <v>10</v>
      </c>
      <c r="T4728">
        <f t="shared" si="440"/>
        <v>0</v>
      </c>
      <c r="U4728">
        <f t="shared" si="443"/>
        <v>3.8151937288295552</v>
      </c>
      <c r="V4728">
        <f t="shared" si="441"/>
        <v>45.385548020419655</v>
      </c>
      <c r="W4728">
        <f t="shared" si="444"/>
        <v>0.97844156116125258</v>
      </c>
      <c r="X4728">
        <f t="shared" si="442"/>
        <v>-2.1794216810170464E-2</v>
      </c>
    </row>
    <row r="4729" spans="4:24" x14ac:dyDescent="0.3">
      <c r="D4729" s="1" t="s">
        <v>7170</v>
      </c>
      <c r="E4729" s="2">
        <v>42836</v>
      </c>
      <c r="F4729" s="2">
        <v>42836</v>
      </c>
      <c r="G4729" s="2">
        <v>42890</v>
      </c>
      <c r="H4729" s="1" t="s">
        <v>5</v>
      </c>
      <c r="I4729" t="s">
        <v>11779</v>
      </c>
      <c r="J4729" s="9">
        <v>0</v>
      </c>
      <c r="K4729" s="1">
        <v>0</v>
      </c>
      <c r="L4729" s="1">
        <v>0</v>
      </c>
      <c r="M4729" s="1">
        <v>0</v>
      </c>
      <c r="N4729" s="1">
        <v>133.47999999999999</v>
      </c>
      <c r="O4729" s="1">
        <v>0.148148148148148</v>
      </c>
      <c r="P4729" s="1">
        <v>0</v>
      </c>
      <c r="Q4729" s="1">
        <v>0</v>
      </c>
      <c r="R4729" s="1">
        <v>0</v>
      </c>
      <c r="S4729">
        <f t="shared" si="439"/>
        <v>1</v>
      </c>
      <c r="T4729">
        <f t="shared" si="440"/>
        <v>0</v>
      </c>
      <c r="U4729">
        <f t="shared" si="443"/>
        <v>-3.5053026151749407</v>
      </c>
      <c r="V4729">
        <f t="shared" si="441"/>
        <v>3.0037682110243238E-2</v>
      </c>
      <c r="W4729">
        <f t="shared" si="444"/>
        <v>0.9708382687042042</v>
      </c>
      <c r="X4729">
        <f t="shared" si="442"/>
        <v>-2.9595386145396928E-2</v>
      </c>
    </row>
    <row r="4730" spans="4:24" x14ac:dyDescent="0.3">
      <c r="D4730" s="1" t="s">
        <v>3605</v>
      </c>
      <c r="E4730" s="2">
        <v>40255</v>
      </c>
      <c r="F4730" s="2">
        <v>40256</v>
      </c>
      <c r="G4730" s="2">
        <v>41164</v>
      </c>
      <c r="H4730" s="1" t="s">
        <v>12</v>
      </c>
      <c r="I4730" t="s">
        <v>11778</v>
      </c>
      <c r="J4730" s="9">
        <v>1</v>
      </c>
      <c r="K4730" s="1">
        <v>47</v>
      </c>
      <c r="L4730" s="1">
        <v>0</v>
      </c>
      <c r="M4730" s="1">
        <v>0</v>
      </c>
      <c r="N4730" s="1">
        <v>124.79</v>
      </c>
      <c r="O4730" s="1">
        <v>1.2114537E-2</v>
      </c>
      <c r="P4730" s="1">
        <v>0</v>
      </c>
      <c r="Q4730" s="1">
        <v>0</v>
      </c>
      <c r="R4730" s="1">
        <v>0</v>
      </c>
      <c r="S4730">
        <f t="shared" si="439"/>
        <v>29</v>
      </c>
      <c r="T4730">
        <f t="shared" si="440"/>
        <v>0</v>
      </c>
      <c r="U4730">
        <f t="shared" si="443"/>
        <v>7.422687728809116</v>
      </c>
      <c r="V4730">
        <f t="shared" si="441"/>
        <v>1673.5254510455002</v>
      </c>
      <c r="W4730">
        <f t="shared" si="444"/>
        <v>0.99940281588471791</v>
      </c>
      <c r="X4730">
        <f t="shared" si="442"/>
        <v>-5.9736250073870543E-4</v>
      </c>
    </row>
    <row r="4731" spans="4:24" x14ac:dyDescent="0.3">
      <c r="D4731" s="1" t="s">
        <v>10051</v>
      </c>
      <c r="E4731" s="2">
        <v>40786</v>
      </c>
      <c r="F4731" s="2">
        <v>40827</v>
      </c>
      <c r="G4731" s="2">
        <v>41043</v>
      </c>
      <c r="H4731" s="1" t="s">
        <v>5</v>
      </c>
      <c r="I4731" t="s">
        <v>11779</v>
      </c>
      <c r="J4731" s="9">
        <v>1</v>
      </c>
      <c r="K4731" s="1">
        <v>43</v>
      </c>
      <c r="L4731" s="1">
        <v>11.627906980000001</v>
      </c>
      <c r="M4731" s="1">
        <v>4.651162791</v>
      </c>
      <c r="N4731" s="1">
        <v>14.78</v>
      </c>
      <c r="O4731" s="1">
        <v>1.3888889E-2</v>
      </c>
      <c r="P4731" s="1">
        <v>1</v>
      </c>
      <c r="Q4731" s="1">
        <v>0</v>
      </c>
      <c r="R4731" s="1">
        <v>0</v>
      </c>
      <c r="S4731">
        <f t="shared" si="439"/>
        <v>7</v>
      </c>
      <c r="T4731">
        <f t="shared" si="440"/>
        <v>0</v>
      </c>
      <c r="U4731">
        <f t="shared" si="443"/>
        <v>6.8793615432011208</v>
      </c>
      <c r="V4731">
        <f t="shared" si="441"/>
        <v>972.00557807194821</v>
      </c>
      <c r="W4731">
        <f t="shared" si="444"/>
        <v>0.99897225666271972</v>
      </c>
      <c r="X4731">
        <f t="shared" si="442"/>
        <v>-1.0282718275965769E-3</v>
      </c>
    </row>
    <row r="4732" spans="4:24" x14ac:dyDescent="0.3">
      <c r="D4732" s="1" t="s">
        <v>3316</v>
      </c>
      <c r="E4732" s="2">
        <v>40268</v>
      </c>
      <c r="F4732" s="2">
        <v>40590</v>
      </c>
      <c r="G4732" s="2">
        <v>40792</v>
      </c>
      <c r="H4732" s="1" t="s">
        <v>12</v>
      </c>
      <c r="I4732" t="s">
        <v>11778</v>
      </c>
      <c r="J4732" s="9">
        <v>0</v>
      </c>
      <c r="K4732" s="1">
        <v>0</v>
      </c>
      <c r="L4732" s="1">
        <v>0</v>
      </c>
      <c r="M4732" s="1">
        <v>0</v>
      </c>
      <c r="N4732" s="1">
        <v>72.05</v>
      </c>
      <c r="O4732" s="1">
        <v>0.12376237599999999</v>
      </c>
      <c r="P4732" s="1">
        <v>0</v>
      </c>
      <c r="Q4732" s="1">
        <v>0</v>
      </c>
      <c r="R4732" s="1">
        <v>0</v>
      </c>
      <c r="S4732">
        <f t="shared" si="439"/>
        <v>6</v>
      </c>
      <c r="T4732">
        <f t="shared" si="440"/>
        <v>0</v>
      </c>
      <c r="U4732">
        <f t="shared" si="443"/>
        <v>-3.3299508480903035</v>
      </c>
      <c r="V4732">
        <f t="shared" si="441"/>
        <v>3.5794864410360519E-2</v>
      </c>
      <c r="W4732">
        <f t="shared" si="444"/>
        <v>0.96544212986541766</v>
      </c>
      <c r="X4732">
        <f t="shared" si="442"/>
        <v>-3.5169116905345826E-2</v>
      </c>
    </row>
    <row r="4733" spans="4:24" x14ac:dyDescent="0.3">
      <c r="D4733" s="1" t="s">
        <v>7842</v>
      </c>
      <c r="E4733" s="2">
        <v>42997</v>
      </c>
      <c r="F4733" s="2">
        <v>42997</v>
      </c>
      <c r="G4733" s="2">
        <v>43010</v>
      </c>
      <c r="H4733" s="1" t="s">
        <v>5</v>
      </c>
      <c r="I4733" t="s">
        <v>11779</v>
      </c>
      <c r="J4733" s="9">
        <v>1</v>
      </c>
      <c r="K4733" s="1">
        <v>39</v>
      </c>
      <c r="L4733" s="1">
        <v>10.256410259999999</v>
      </c>
      <c r="M4733" s="1">
        <v>2.5641025640000001</v>
      </c>
      <c r="N4733" s="1">
        <v>38.46</v>
      </c>
      <c r="O4733" s="1">
        <v>0.15384615384615399</v>
      </c>
      <c r="P4733" s="1">
        <v>1</v>
      </c>
      <c r="Q4733" s="1">
        <v>0</v>
      </c>
      <c r="R4733" s="1">
        <v>0</v>
      </c>
      <c r="S4733">
        <f t="shared" si="439"/>
        <v>0</v>
      </c>
      <c r="T4733">
        <f t="shared" si="440"/>
        <v>0</v>
      </c>
      <c r="U4733">
        <f t="shared" si="443"/>
        <v>6.045298484186671</v>
      </c>
      <c r="V4733">
        <f t="shared" si="441"/>
        <v>422.12373594053412</v>
      </c>
      <c r="W4733">
        <f t="shared" si="444"/>
        <v>0.9976366251404517</v>
      </c>
      <c r="X4733">
        <f t="shared" si="442"/>
        <v>-2.3661720379681865E-3</v>
      </c>
    </row>
    <row r="4734" spans="4:24" x14ac:dyDescent="0.3">
      <c r="D4734" s="1" t="s">
        <v>2897</v>
      </c>
      <c r="E4734" s="2">
        <v>40901</v>
      </c>
      <c r="F4734" s="2">
        <v>41558</v>
      </c>
      <c r="G4734" s="2">
        <v>41582</v>
      </c>
      <c r="H4734" s="1" t="s">
        <v>12</v>
      </c>
      <c r="I4734" t="s">
        <v>11778</v>
      </c>
      <c r="J4734" s="9">
        <v>0</v>
      </c>
      <c r="K4734" s="1">
        <v>0</v>
      </c>
      <c r="L4734" s="1">
        <v>0</v>
      </c>
      <c r="M4734" s="1">
        <v>0</v>
      </c>
      <c r="N4734" s="1">
        <v>38.01</v>
      </c>
      <c r="O4734" s="1">
        <v>8.3333332999999996E-2</v>
      </c>
      <c r="P4734" s="1">
        <v>0</v>
      </c>
      <c r="Q4734" s="1">
        <v>0</v>
      </c>
      <c r="R4734" s="1">
        <v>0</v>
      </c>
      <c r="S4734">
        <f t="shared" si="439"/>
        <v>0</v>
      </c>
      <c r="T4734">
        <f t="shared" si="440"/>
        <v>0</v>
      </c>
      <c r="U4734">
        <f t="shared" si="443"/>
        <v>-3.278100730125546</v>
      </c>
      <c r="V4734">
        <f t="shared" si="441"/>
        <v>3.7699790931558702E-2</v>
      </c>
      <c r="W4734">
        <f t="shared" si="444"/>
        <v>0.96366984819596524</v>
      </c>
      <c r="X4734">
        <f t="shared" si="442"/>
        <v>-3.7006524156162839E-2</v>
      </c>
    </row>
    <row r="4735" spans="4:24" x14ac:dyDescent="0.3">
      <c r="D4735" s="1" t="s">
        <v>4543</v>
      </c>
      <c r="E4735" s="2">
        <v>41484</v>
      </c>
      <c r="F4735" s="2">
        <v>41484</v>
      </c>
      <c r="G4735" s="2">
        <v>41610</v>
      </c>
      <c r="H4735" s="1" t="s">
        <v>12</v>
      </c>
      <c r="I4735" t="s">
        <v>11779</v>
      </c>
      <c r="J4735" s="9">
        <v>1</v>
      </c>
      <c r="K4735" s="1">
        <v>51</v>
      </c>
      <c r="L4735" s="1">
        <v>7.8431372550000003</v>
      </c>
      <c r="M4735" s="1">
        <v>1.9607843140000001</v>
      </c>
      <c r="N4735" s="1">
        <v>30.18</v>
      </c>
      <c r="O4735" s="1">
        <v>7.9365079000000005E-2</v>
      </c>
      <c r="P4735" s="1">
        <v>1</v>
      </c>
      <c r="Q4735" s="1">
        <v>0</v>
      </c>
      <c r="R4735" s="1">
        <v>0</v>
      </c>
      <c r="S4735">
        <f t="shared" si="439"/>
        <v>4</v>
      </c>
      <c r="T4735">
        <f t="shared" si="440"/>
        <v>0</v>
      </c>
      <c r="U4735">
        <f t="shared" si="443"/>
        <v>8.778478752365201</v>
      </c>
      <c r="V4735">
        <f t="shared" si="441"/>
        <v>6492.9922074743217</v>
      </c>
      <c r="W4735">
        <f t="shared" si="444"/>
        <v>0.99984601151833086</v>
      </c>
      <c r="X4735">
        <f t="shared" si="442"/>
        <v>-1.5400033911267496E-4</v>
      </c>
    </row>
    <row r="4736" spans="4:24" x14ac:dyDescent="0.3">
      <c r="D4736" s="1" t="s">
        <v>2967</v>
      </c>
      <c r="E4736" s="2">
        <v>40476</v>
      </c>
      <c r="F4736" s="2">
        <v>40476</v>
      </c>
      <c r="G4736" s="2">
        <v>40532</v>
      </c>
      <c r="H4736" s="1" t="s">
        <v>5</v>
      </c>
      <c r="I4736" t="s">
        <v>11779</v>
      </c>
      <c r="J4736" s="9">
        <v>1</v>
      </c>
      <c r="K4736" s="1">
        <v>42</v>
      </c>
      <c r="L4736" s="1">
        <v>7.1428571429999996</v>
      </c>
      <c r="M4736" s="1">
        <v>0</v>
      </c>
      <c r="N4736" s="1">
        <v>119.46</v>
      </c>
      <c r="O4736" s="1">
        <v>5.3571428999999997E-2</v>
      </c>
      <c r="P4736" s="1">
        <v>0</v>
      </c>
      <c r="Q4736" s="1">
        <v>0</v>
      </c>
      <c r="R4736" s="1">
        <v>0</v>
      </c>
      <c r="S4736">
        <f t="shared" si="439"/>
        <v>1</v>
      </c>
      <c r="T4736">
        <f t="shared" si="440"/>
        <v>0</v>
      </c>
      <c r="U4736">
        <f t="shared" si="443"/>
        <v>6.3276022165040935</v>
      </c>
      <c r="V4736">
        <f t="shared" si="441"/>
        <v>559.81267369231205</v>
      </c>
      <c r="W4736">
        <f t="shared" si="444"/>
        <v>0.99821687339300635</v>
      </c>
      <c r="X4736">
        <f t="shared" si="442"/>
        <v>-1.7847182696139961E-3</v>
      </c>
    </row>
    <row r="4737" spans="4:24" x14ac:dyDescent="0.3">
      <c r="D4737" s="1" t="s">
        <v>7792</v>
      </c>
      <c r="E4737" s="2">
        <v>42987</v>
      </c>
      <c r="F4737" s="2">
        <v>43029</v>
      </c>
      <c r="G4737" s="2">
        <v>43105</v>
      </c>
      <c r="H4737" s="1" t="s">
        <v>10</v>
      </c>
      <c r="I4737" t="s">
        <v>11780</v>
      </c>
      <c r="J4737" s="9">
        <v>1</v>
      </c>
      <c r="K4737" s="1">
        <v>46</v>
      </c>
      <c r="L4737" s="1">
        <v>10.86956522</v>
      </c>
      <c r="M4737" s="1">
        <v>4.3478260869999996</v>
      </c>
      <c r="N4737" s="1">
        <v>164.29</v>
      </c>
      <c r="O4737" s="1">
        <v>2.6315789473684199E-2</v>
      </c>
      <c r="P4737" s="1">
        <v>1</v>
      </c>
      <c r="Q4737" s="1">
        <v>0</v>
      </c>
      <c r="R4737" s="1">
        <v>0</v>
      </c>
      <c r="S4737">
        <f t="shared" si="439"/>
        <v>2</v>
      </c>
      <c r="T4737">
        <f t="shared" si="440"/>
        <v>0</v>
      </c>
      <c r="U4737">
        <f t="shared" si="443"/>
        <v>7.0780602750279185</v>
      </c>
      <c r="V4737">
        <f t="shared" si="441"/>
        <v>1185.6664197487314</v>
      </c>
      <c r="W4737">
        <f t="shared" si="444"/>
        <v>0.99915730319544072</v>
      </c>
      <c r="X4737">
        <f t="shared" si="442"/>
        <v>-8.4305207311463138E-4</v>
      </c>
    </row>
    <row r="4738" spans="4:24" x14ac:dyDescent="0.3">
      <c r="D4738" s="1" t="s">
        <v>9941</v>
      </c>
      <c r="E4738" s="2">
        <v>41460</v>
      </c>
      <c r="F4738" s="2">
        <v>41510</v>
      </c>
      <c r="G4738" s="2">
        <v>41657</v>
      </c>
      <c r="H4738" s="1" t="s">
        <v>10</v>
      </c>
      <c r="I4738" t="s">
        <v>11778</v>
      </c>
      <c r="J4738" s="9">
        <v>1</v>
      </c>
      <c r="K4738" s="1">
        <v>49</v>
      </c>
      <c r="L4738" s="1">
        <v>30.6122449</v>
      </c>
      <c r="M4738" s="1">
        <v>10.204081629999999</v>
      </c>
      <c r="N4738" s="1">
        <v>63.41</v>
      </c>
      <c r="O4738" s="1">
        <v>0.108843537</v>
      </c>
      <c r="P4738" s="1">
        <v>1</v>
      </c>
      <c r="Q4738" s="1">
        <v>1</v>
      </c>
      <c r="R4738" s="1">
        <v>0</v>
      </c>
      <c r="S4738">
        <f t="shared" ref="S4738:S4801" si="445">DATEDIF(F4738,G4738,"M")</f>
        <v>4</v>
      </c>
      <c r="T4738">
        <f t="shared" ref="T4738:T4801" si="446">IF(OR(H4738="Friday",H4738="Saturday",H4738="Sunday"), 1, 0)</f>
        <v>0</v>
      </c>
      <c r="U4738">
        <f t="shared" si="443"/>
        <v>8.2826853912282932</v>
      </c>
      <c r="V4738">
        <f t="shared" ref="V4738:V4801" si="447">EXP(U4738)</f>
        <v>3954.8003211507939</v>
      </c>
      <c r="W4738">
        <f t="shared" si="444"/>
        <v>0.99974720665382089</v>
      </c>
      <c r="X4738">
        <f t="shared" ref="X4738:X4801" si="448">LN(W4738)</f>
        <v>-2.5282530380294713E-4</v>
      </c>
    </row>
    <row r="4739" spans="4:24" x14ac:dyDescent="0.3">
      <c r="D4739" s="1" t="s">
        <v>7468</v>
      </c>
      <c r="E4739" s="2">
        <v>42485</v>
      </c>
      <c r="F4739" s="2">
        <v>42485</v>
      </c>
      <c r="G4739" s="2">
        <v>42582</v>
      </c>
      <c r="H4739" s="1" t="s">
        <v>12</v>
      </c>
      <c r="I4739" t="s">
        <v>11779</v>
      </c>
      <c r="J4739" s="9">
        <v>1</v>
      </c>
      <c r="K4739" s="1">
        <v>36</v>
      </c>
      <c r="L4739" s="1">
        <v>72.222222220000006</v>
      </c>
      <c r="M4739" s="1">
        <v>5.5555555559999998</v>
      </c>
      <c r="N4739" s="1">
        <v>41.74</v>
      </c>
      <c r="O4739" s="1">
        <v>4.1237113402061903E-2</v>
      </c>
      <c r="P4739" s="1">
        <v>0</v>
      </c>
      <c r="Q4739" s="1">
        <v>0</v>
      </c>
      <c r="R4739" s="1">
        <v>0</v>
      </c>
      <c r="S4739">
        <f t="shared" si="445"/>
        <v>3</v>
      </c>
      <c r="T4739">
        <f t="shared" si="446"/>
        <v>0</v>
      </c>
      <c r="U4739">
        <f t="shared" ref="U4739:U4802" si="449">$B$2 + $B$3*K4739 + $B$4*M4739 + $B$5*N4739 + $B$6*O4739 + $B$7*P4739 + $B$8*Q4739 + $B$9*R4739</f>
        <v>5.2649848963726962</v>
      </c>
      <c r="V4739">
        <f t="shared" si="447"/>
        <v>193.44338706853483</v>
      </c>
      <c r="W4739">
        <f t="shared" ref="W4739:W4802" si="450">IF(J4739=1, (V4739/(1+V4739)), (1-(V4739/(1+V4739))))</f>
        <v>0.9948571148904769</v>
      </c>
      <c r="X4739">
        <f t="shared" si="448"/>
        <v>-5.1561552606091288E-3</v>
      </c>
    </row>
    <row r="4740" spans="4:24" x14ac:dyDescent="0.3">
      <c r="D4740" s="1" t="s">
        <v>6074</v>
      </c>
      <c r="E4740" s="2">
        <v>41591</v>
      </c>
      <c r="F4740" s="2">
        <v>41593</v>
      </c>
      <c r="G4740" s="2">
        <v>41651</v>
      </c>
      <c r="H4740" s="1" t="s">
        <v>12</v>
      </c>
      <c r="I4740" t="s">
        <v>11780</v>
      </c>
      <c r="J4740" s="9">
        <v>1</v>
      </c>
      <c r="K4740" s="1">
        <v>31</v>
      </c>
      <c r="L4740" s="1">
        <v>32.258064519999998</v>
      </c>
      <c r="M4740" s="1">
        <v>19.354838709999999</v>
      </c>
      <c r="N4740" s="1">
        <v>59.4</v>
      </c>
      <c r="O4740" s="1">
        <v>3.4482759000000002E-2</v>
      </c>
      <c r="P4740" s="1">
        <v>1</v>
      </c>
      <c r="Q4740" s="1">
        <v>0</v>
      </c>
      <c r="R4740" s="1">
        <v>0</v>
      </c>
      <c r="S4740">
        <f t="shared" si="445"/>
        <v>1</v>
      </c>
      <c r="T4740">
        <f t="shared" si="446"/>
        <v>0</v>
      </c>
      <c r="U4740">
        <f t="shared" si="449"/>
        <v>4.1932870027453317</v>
      </c>
      <c r="V4740">
        <f t="shared" si="447"/>
        <v>66.240165114555793</v>
      </c>
      <c r="W4740">
        <f t="shared" si="450"/>
        <v>0.98512793657932995</v>
      </c>
      <c r="X4740">
        <f t="shared" si="448"/>
        <v>-1.4983761392243628E-2</v>
      </c>
    </row>
    <row r="4741" spans="4:24" x14ac:dyDescent="0.3">
      <c r="D4741" s="1" t="s">
        <v>8463</v>
      </c>
      <c r="E4741" s="2">
        <v>41424</v>
      </c>
      <c r="F4741" s="2">
        <v>41425</v>
      </c>
      <c r="G4741" s="2">
        <v>41436</v>
      </c>
      <c r="H4741" s="1" t="s">
        <v>22</v>
      </c>
      <c r="I4741" t="s">
        <v>11779</v>
      </c>
      <c r="J4741" s="9">
        <v>1</v>
      </c>
      <c r="K4741" s="1">
        <v>45</v>
      </c>
      <c r="L4741" s="1">
        <v>4.4444444440000002</v>
      </c>
      <c r="M4741" s="1">
        <v>2.2222222220000001</v>
      </c>
      <c r="N4741" s="1">
        <v>54.98</v>
      </c>
      <c r="O4741" s="1">
        <v>0.18181818199999999</v>
      </c>
      <c r="P4741" s="1">
        <v>1</v>
      </c>
      <c r="Q4741" s="1">
        <v>0</v>
      </c>
      <c r="R4741" s="1">
        <v>0</v>
      </c>
      <c r="S4741">
        <f t="shared" si="445"/>
        <v>0</v>
      </c>
      <c r="T4741">
        <f t="shared" si="446"/>
        <v>0</v>
      </c>
      <c r="U4741">
        <f t="shared" si="449"/>
        <v>7.4481420936972897</v>
      </c>
      <c r="V4741">
        <f t="shared" si="447"/>
        <v>1716.6707672863079</v>
      </c>
      <c r="W4741">
        <f t="shared" si="450"/>
        <v>0.99941781625498594</v>
      </c>
      <c r="X4741">
        <f t="shared" si="448"/>
        <v>-5.8235327977399127E-4</v>
      </c>
    </row>
    <row r="4742" spans="4:24" x14ac:dyDescent="0.3">
      <c r="D4742" s="1" t="s">
        <v>7646</v>
      </c>
      <c r="E4742" s="2">
        <v>41947</v>
      </c>
      <c r="F4742" s="2">
        <v>42107</v>
      </c>
      <c r="G4742" s="2">
        <v>42521</v>
      </c>
      <c r="H4742" s="1" t="s">
        <v>22</v>
      </c>
      <c r="I4742" t="s">
        <v>11778</v>
      </c>
      <c r="J4742" s="9">
        <v>0</v>
      </c>
      <c r="K4742" s="1">
        <v>0</v>
      </c>
      <c r="L4742" s="1">
        <v>0</v>
      </c>
      <c r="M4742" s="1">
        <v>0</v>
      </c>
      <c r="N4742" s="1">
        <v>64.010000000000005</v>
      </c>
      <c r="O4742" s="1">
        <v>8.4541062801932396E-2</v>
      </c>
      <c r="P4742" s="1">
        <v>0</v>
      </c>
      <c r="Q4742" s="1">
        <v>0</v>
      </c>
      <c r="R4742" s="1">
        <v>0</v>
      </c>
      <c r="S4742">
        <f t="shared" si="445"/>
        <v>13</v>
      </c>
      <c r="T4742">
        <f t="shared" si="446"/>
        <v>0</v>
      </c>
      <c r="U4742">
        <f t="shared" si="449"/>
        <v>-3.3676613318852566</v>
      </c>
      <c r="V4742">
        <f t="shared" si="447"/>
        <v>3.4470157409962038E-2</v>
      </c>
      <c r="W4742">
        <f t="shared" si="450"/>
        <v>0.96667844194146102</v>
      </c>
      <c r="X4742">
        <f t="shared" si="448"/>
        <v>-3.3889370431120232E-2</v>
      </c>
    </row>
    <row r="4743" spans="4:24" x14ac:dyDescent="0.3">
      <c r="D4743" s="1" t="s">
        <v>1340</v>
      </c>
      <c r="E4743" s="2">
        <v>41149</v>
      </c>
      <c r="F4743" s="2">
        <v>41164</v>
      </c>
      <c r="G4743" s="2">
        <v>41554</v>
      </c>
      <c r="H4743" s="1" t="s">
        <v>244</v>
      </c>
      <c r="I4743" t="s">
        <v>11781</v>
      </c>
      <c r="J4743" s="9">
        <v>1</v>
      </c>
      <c r="K4743" s="1">
        <v>40</v>
      </c>
      <c r="L4743" s="1">
        <v>2.5</v>
      </c>
      <c r="M4743" s="1">
        <v>2.5</v>
      </c>
      <c r="N4743" s="1">
        <v>45.51</v>
      </c>
      <c r="O4743" s="1">
        <v>1.2820513E-2</v>
      </c>
      <c r="P4743" s="1">
        <v>1</v>
      </c>
      <c r="Q4743" s="1">
        <v>0</v>
      </c>
      <c r="R4743" s="1">
        <v>0</v>
      </c>
      <c r="S4743">
        <f t="shared" si="445"/>
        <v>12</v>
      </c>
      <c r="T4743">
        <f t="shared" si="446"/>
        <v>1</v>
      </c>
      <c r="U4743">
        <f t="shared" si="449"/>
        <v>6.0185509613093071</v>
      </c>
      <c r="V4743">
        <f t="shared" si="447"/>
        <v>410.98263430705333</v>
      </c>
      <c r="W4743">
        <f t="shared" si="450"/>
        <v>0.99757271322447372</v>
      </c>
      <c r="X4743">
        <f t="shared" si="448"/>
        <v>-2.430237411732148E-3</v>
      </c>
    </row>
    <row r="4744" spans="4:24" x14ac:dyDescent="0.3">
      <c r="D4744" s="1" t="s">
        <v>1108</v>
      </c>
      <c r="E4744" s="2">
        <v>41151</v>
      </c>
      <c r="F4744" s="2">
        <v>41157</v>
      </c>
      <c r="G4744" s="2">
        <v>41644</v>
      </c>
      <c r="H4744" s="1" t="s">
        <v>10</v>
      </c>
      <c r="I4744" t="s">
        <v>11779</v>
      </c>
      <c r="J4744" s="9">
        <v>1</v>
      </c>
      <c r="K4744" s="1">
        <v>48</v>
      </c>
      <c r="L4744" s="1">
        <v>81.25</v>
      </c>
      <c r="M4744" s="1">
        <v>0</v>
      </c>
      <c r="N4744" s="1">
        <v>90.09</v>
      </c>
      <c r="O4744" s="1">
        <v>6.9815194999999997E-2</v>
      </c>
      <c r="P4744" s="1">
        <v>1</v>
      </c>
      <c r="Q4744" s="1">
        <v>0</v>
      </c>
      <c r="R4744" s="1">
        <v>0</v>
      </c>
      <c r="S4744">
        <f t="shared" si="445"/>
        <v>16</v>
      </c>
      <c r="T4744">
        <f t="shared" si="446"/>
        <v>0</v>
      </c>
      <c r="U4744">
        <f t="shared" si="449"/>
        <v>7.8041812832505357</v>
      </c>
      <c r="V4744">
        <f t="shared" si="447"/>
        <v>2450.8281902416852</v>
      </c>
      <c r="W4744">
        <f t="shared" si="450"/>
        <v>0.99959214107906091</v>
      </c>
      <c r="X4744">
        <f t="shared" si="448"/>
        <v>-4.0794211801132852E-4</v>
      </c>
    </row>
    <row r="4745" spans="4:24" x14ac:dyDescent="0.3">
      <c r="D4745" s="1" t="s">
        <v>5112</v>
      </c>
      <c r="E4745" s="2">
        <v>41538</v>
      </c>
      <c r="F4745" s="2">
        <v>41538</v>
      </c>
      <c r="G4745" s="2">
        <v>41655</v>
      </c>
      <c r="H4745" s="1" t="s">
        <v>249</v>
      </c>
      <c r="I4745" t="s">
        <v>11780</v>
      </c>
      <c r="J4745" s="9">
        <v>1</v>
      </c>
      <c r="K4745" s="1">
        <v>47</v>
      </c>
      <c r="L4745" s="1">
        <v>8.5106382979999999</v>
      </c>
      <c r="M4745" s="1">
        <v>2.1276595739999999</v>
      </c>
      <c r="N4745" s="1">
        <v>39.020000000000003</v>
      </c>
      <c r="O4745" s="1">
        <v>9.4017093999999996E-2</v>
      </c>
      <c r="P4745" s="1">
        <v>1</v>
      </c>
      <c r="Q4745" s="1">
        <v>1</v>
      </c>
      <c r="R4745" s="1">
        <v>1</v>
      </c>
      <c r="S4745">
        <f t="shared" si="445"/>
        <v>3</v>
      </c>
      <c r="T4745">
        <f t="shared" si="446"/>
        <v>1</v>
      </c>
      <c r="U4745">
        <f t="shared" si="449"/>
        <v>8.1174288513047088</v>
      </c>
      <c r="V4745">
        <f t="shared" si="447"/>
        <v>3352.3901609884883</v>
      </c>
      <c r="W4745">
        <f t="shared" si="450"/>
        <v>0.999701794317991</v>
      </c>
      <c r="X4745">
        <f t="shared" si="448"/>
        <v>-2.9825015416484469E-4</v>
      </c>
    </row>
    <row r="4746" spans="4:24" x14ac:dyDescent="0.3">
      <c r="D4746" s="1" t="s">
        <v>6462</v>
      </c>
      <c r="E4746" s="2">
        <v>41634</v>
      </c>
      <c r="F4746" s="2">
        <v>41634</v>
      </c>
      <c r="G4746" s="2">
        <v>41648</v>
      </c>
      <c r="H4746" s="1" t="s">
        <v>3</v>
      </c>
      <c r="I4746" t="s">
        <v>11780</v>
      </c>
      <c r="J4746" s="9">
        <v>1</v>
      </c>
      <c r="K4746" s="1">
        <v>18</v>
      </c>
      <c r="L4746" s="1">
        <v>50</v>
      </c>
      <c r="M4746" s="1">
        <v>27.777777780000001</v>
      </c>
      <c r="N4746" s="1">
        <v>69.91</v>
      </c>
      <c r="O4746" s="1">
        <v>0.21428571399999999</v>
      </c>
      <c r="P4746" s="1">
        <v>1</v>
      </c>
      <c r="Q4746" s="1">
        <v>1</v>
      </c>
      <c r="R4746" s="1">
        <v>1</v>
      </c>
      <c r="S4746">
        <f t="shared" si="445"/>
        <v>0</v>
      </c>
      <c r="T4746">
        <f t="shared" si="446"/>
        <v>1</v>
      </c>
      <c r="U4746">
        <f t="shared" si="449"/>
        <v>1.8294804457125169</v>
      </c>
      <c r="V4746">
        <f t="shared" si="447"/>
        <v>6.2306486572151663</v>
      </c>
      <c r="W4746">
        <f t="shared" si="450"/>
        <v>0.86169982149497182</v>
      </c>
      <c r="X4746">
        <f t="shared" si="448"/>
        <v>-0.1488483038909322</v>
      </c>
    </row>
    <row r="4747" spans="4:24" x14ac:dyDescent="0.3">
      <c r="D4747" s="1" t="s">
        <v>5428</v>
      </c>
      <c r="E4747" s="2">
        <v>41553</v>
      </c>
      <c r="F4747" s="2">
        <v>41554</v>
      </c>
      <c r="G4747" s="2">
        <v>41639</v>
      </c>
      <c r="H4747" s="1" t="s">
        <v>22</v>
      </c>
      <c r="I4747" t="s">
        <v>11781</v>
      </c>
      <c r="J4747" s="9">
        <v>1</v>
      </c>
      <c r="K4747" s="1">
        <v>41</v>
      </c>
      <c r="L4747" s="1">
        <v>14.634146339999999</v>
      </c>
      <c r="M4747" s="1">
        <v>7.3170731709999997</v>
      </c>
      <c r="N4747" s="1">
        <v>48.25</v>
      </c>
      <c r="O4747" s="1">
        <v>3.5294117999999999E-2</v>
      </c>
      <c r="P4747" s="1">
        <v>1</v>
      </c>
      <c r="Q4747" s="1">
        <v>0</v>
      </c>
      <c r="R4747" s="1">
        <v>0</v>
      </c>
      <c r="S4747">
        <f t="shared" si="445"/>
        <v>2</v>
      </c>
      <c r="T4747">
        <f t="shared" si="446"/>
        <v>0</v>
      </c>
      <c r="U4747">
        <f t="shared" si="449"/>
        <v>6.3742900689159248</v>
      </c>
      <c r="V4747">
        <f t="shared" si="447"/>
        <v>586.56885962434365</v>
      </c>
      <c r="W4747">
        <f t="shared" si="450"/>
        <v>0.99829807181980446</v>
      </c>
      <c r="X4747">
        <f t="shared" si="448"/>
        <v>-1.7033781053066206E-3</v>
      </c>
    </row>
    <row r="4748" spans="4:24" x14ac:dyDescent="0.3">
      <c r="D4748" s="1" t="s">
        <v>3439</v>
      </c>
      <c r="E4748" s="2">
        <v>40920</v>
      </c>
      <c r="F4748" s="2">
        <v>41532</v>
      </c>
      <c r="G4748" s="2">
        <v>41653</v>
      </c>
      <c r="H4748" s="1" t="s">
        <v>5</v>
      </c>
      <c r="I4748" t="s">
        <v>11778</v>
      </c>
      <c r="J4748" s="9">
        <v>0</v>
      </c>
      <c r="K4748" s="1">
        <v>9</v>
      </c>
      <c r="L4748" s="1">
        <v>77.777777779999994</v>
      </c>
      <c r="M4748" s="1">
        <v>22.222222219999999</v>
      </c>
      <c r="N4748" s="1">
        <v>93.28</v>
      </c>
      <c r="O4748" s="1">
        <v>0.132231405</v>
      </c>
      <c r="P4748" s="1">
        <v>1</v>
      </c>
      <c r="Q4748" s="1">
        <v>1</v>
      </c>
      <c r="R4748" s="1">
        <v>0</v>
      </c>
      <c r="S4748">
        <f t="shared" si="445"/>
        <v>3</v>
      </c>
      <c r="T4748">
        <f t="shared" si="446"/>
        <v>0</v>
      </c>
      <c r="U4748">
        <f t="shared" si="449"/>
        <v>-1.0258547412575179</v>
      </c>
      <c r="V4748">
        <f t="shared" si="447"/>
        <v>0.35848991829181365</v>
      </c>
      <c r="W4748">
        <f t="shared" si="450"/>
        <v>0.73611146209860401</v>
      </c>
      <c r="X4748">
        <f t="shared" si="448"/>
        <v>-0.30637372865084928</v>
      </c>
    </row>
    <row r="4749" spans="4:24" x14ac:dyDescent="0.3">
      <c r="D4749" s="1" t="s">
        <v>968</v>
      </c>
      <c r="E4749" s="2">
        <v>40422</v>
      </c>
      <c r="F4749" s="2">
        <v>40643</v>
      </c>
      <c r="G4749" s="2">
        <v>40720</v>
      </c>
      <c r="H4749" s="1" t="s">
        <v>10</v>
      </c>
      <c r="I4749" t="s">
        <v>11779</v>
      </c>
      <c r="J4749" s="9">
        <v>1</v>
      </c>
      <c r="K4749" s="1">
        <v>42</v>
      </c>
      <c r="L4749" s="1">
        <v>28.571428569999998</v>
      </c>
      <c r="M4749" s="1">
        <v>14.28571429</v>
      </c>
      <c r="N4749" s="1">
        <v>14.91</v>
      </c>
      <c r="O4749" s="1">
        <v>6.4935065E-2</v>
      </c>
      <c r="P4749" s="1">
        <v>0</v>
      </c>
      <c r="Q4749" s="1">
        <v>0</v>
      </c>
      <c r="R4749" s="1">
        <v>0</v>
      </c>
      <c r="S4749">
        <f t="shared" si="445"/>
        <v>2</v>
      </c>
      <c r="T4749">
        <f t="shared" si="446"/>
        <v>0</v>
      </c>
      <c r="U4749">
        <f t="shared" si="449"/>
        <v>6.9843945846446331</v>
      </c>
      <c r="V4749">
        <f t="shared" si="447"/>
        <v>1079.6525815798891</v>
      </c>
      <c r="W4749">
        <f t="shared" si="450"/>
        <v>0.99907463321973655</v>
      </c>
      <c r="X4749">
        <f t="shared" si="448"/>
        <v>-9.2579519641756449E-4</v>
      </c>
    </row>
    <row r="4750" spans="4:24" x14ac:dyDescent="0.3">
      <c r="D4750" s="1" t="s">
        <v>4189</v>
      </c>
      <c r="E4750" s="2">
        <v>40615</v>
      </c>
      <c r="F4750" s="2">
        <v>40616</v>
      </c>
      <c r="G4750" s="2">
        <v>40928</v>
      </c>
      <c r="H4750" s="1" t="s">
        <v>3</v>
      </c>
      <c r="I4750" t="s">
        <v>11778</v>
      </c>
      <c r="J4750" s="9">
        <v>1</v>
      </c>
      <c r="K4750" s="1">
        <v>47</v>
      </c>
      <c r="L4750" s="1">
        <v>4.255319149</v>
      </c>
      <c r="M4750" s="1">
        <v>0</v>
      </c>
      <c r="N4750" s="1">
        <v>162.5</v>
      </c>
      <c r="O4750" s="1">
        <v>3.2051282E-2</v>
      </c>
      <c r="P4750" s="1">
        <v>0</v>
      </c>
      <c r="Q4750" s="1">
        <v>0</v>
      </c>
      <c r="R4750" s="1">
        <v>0</v>
      </c>
      <c r="S4750">
        <f t="shared" si="445"/>
        <v>10</v>
      </c>
      <c r="T4750">
        <f t="shared" si="446"/>
        <v>1</v>
      </c>
      <c r="U4750">
        <f t="shared" si="449"/>
        <v>7.3234073331083254</v>
      </c>
      <c r="V4750">
        <f t="shared" si="447"/>
        <v>1515.3585143880546</v>
      </c>
      <c r="W4750">
        <f t="shared" si="450"/>
        <v>0.99934052535036311</v>
      </c>
      <c r="X4750">
        <f t="shared" si="448"/>
        <v>-6.596921986943003E-4</v>
      </c>
    </row>
    <row r="4751" spans="4:24" x14ac:dyDescent="0.3">
      <c r="D4751" s="1" t="s">
        <v>4793</v>
      </c>
      <c r="E4751" s="2">
        <v>41523</v>
      </c>
      <c r="F4751" s="2">
        <v>41540</v>
      </c>
      <c r="G4751" s="2">
        <v>41646</v>
      </c>
      <c r="H4751" s="1" t="s">
        <v>12</v>
      </c>
      <c r="I4751" t="s">
        <v>11781</v>
      </c>
      <c r="J4751" s="9">
        <v>0</v>
      </c>
      <c r="K4751" s="1">
        <v>7</v>
      </c>
      <c r="L4751" s="1">
        <v>85.714285709999999</v>
      </c>
      <c r="M4751" s="1">
        <v>14.28571429</v>
      </c>
      <c r="N4751" s="1">
        <v>38.35</v>
      </c>
      <c r="O4751" s="1">
        <v>1.8867925000000001E-2</v>
      </c>
      <c r="P4751" s="1">
        <v>1</v>
      </c>
      <c r="Q4751" s="1">
        <v>0</v>
      </c>
      <c r="R4751" s="1">
        <v>0</v>
      </c>
      <c r="S4751">
        <f t="shared" si="445"/>
        <v>3</v>
      </c>
      <c r="T4751">
        <f t="shared" si="446"/>
        <v>0</v>
      </c>
      <c r="U4751">
        <f t="shared" si="449"/>
        <v>-1.5359909015832656</v>
      </c>
      <c r="V4751">
        <f t="shared" si="447"/>
        <v>0.21524230152576676</v>
      </c>
      <c r="W4751">
        <f t="shared" si="450"/>
        <v>0.82288116431140956</v>
      </c>
      <c r="X4751">
        <f t="shared" si="448"/>
        <v>-0.19494348203405293</v>
      </c>
    </row>
    <row r="4752" spans="4:24" x14ac:dyDescent="0.3">
      <c r="D4752" s="1" t="s">
        <v>4607</v>
      </c>
      <c r="E4752" s="2">
        <v>41493</v>
      </c>
      <c r="F4752" s="2">
        <v>41533</v>
      </c>
      <c r="G4752" s="2">
        <v>41569</v>
      </c>
      <c r="H4752" s="1" t="s">
        <v>5</v>
      </c>
      <c r="I4752" t="s">
        <v>11778</v>
      </c>
      <c r="J4752" s="9">
        <v>1</v>
      </c>
      <c r="K4752" s="1">
        <v>39</v>
      </c>
      <c r="L4752" s="1">
        <v>12.820512819999999</v>
      </c>
      <c r="M4752" s="1">
        <v>7.692307692</v>
      </c>
      <c r="N4752" s="1">
        <v>80.680000000000007</v>
      </c>
      <c r="O4752" s="1">
        <v>5.5555555999999999E-2</v>
      </c>
      <c r="P4752" s="1">
        <v>1</v>
      </c>
      <c r="Q4752" s="1">
        <v>0</v>
      </c>
      <c r="R4752" s="1">
        <v>0</v>
      </c>
      <c r="S4752">
        <f t="shared" si="445"/>
        <v>1</v>
      </c>
      <c r="T4752">
        <f t="shared" si="446"/>
        <v>0</v>
      </c>
      <c r="U4752">
        <f t="shared" si="449"/>
        <v>5.8277676038203472</v>
      </c>
      <c r="V4752">
        <f t="shared" si="447"/>
        <v>339.59971113064228</v>
      </c>
      <c r="W4752">
        <f t="shared" si="450"/>
        <v>0.99706400220751679</v>
      </c>
      <c r="X4752">
        <f t="shared" si="448"/>
        <v>-2.9403162888037336E-3</v>
      </c>
    </row>
    <row r="4753" spans="4:24" x14ac:dyDescent="0.3">
      <c r="D4753" s="1" t="s">
        <v>3564</v>
      </c>
      <c r="E4753" s="2">
        <v>40617</v>
      </c>
      <c r="F4753" s="2">
        <v>40742</v>
      </c>
      <c r="G4753" s="2">
        <v>40946</v>
      </c>
      <c r="H4753" s="1" t="s">
        <v>22</v>
      </c>
      <c r="I4753" t="s">
        <v>11780</v>
      </c>
      <c r="J4753" s="9">
        <v>1</v>
      </c>
      <c r="K4753" s="1">
        <v>45</v>
      </c>
      <c r="L4753" s="1">
        <v>15.55555556</v>
      </c>
      <c r="M4753" s="1">
        <v>2.2222222220000001</v>
      </c>
      <c r="N4753" s="1">
        <v>23.85</v>
      </c>
      <c r="O4753" s="1">
        <v>2.4509804E-2</v>
      </c>
      <c r="P4753" s="1">
        <v>1</v>
      </c>
      <c r="Q4753" s="1">
        <v>0</v>
      </c>
      <c r="R4753" s="1">
        <v>0</v>
      </c>
      <c r="S4753">
        <f t="shared" si="445"/>
        <v>6</v>
      </c>
      <c r="T4753">
        <f t="shared" si="446"/>
        <v>0</v>
      </c>
      <c r="U4753">
        <f t="shared" si="449"/>
        <v>7.2929592420582434</v>
      </c>
      <c r="V4753">
        <f t="shared" si="447"/>
        <v>1469.9140990695798</v>
      </c>
      <c r="W4753">
        <f t="shared" si="450"/>
        <v>0.99932015064602853</v>
      </c>
      <c r="X4753">
        <f t="shared" si="448"/>
        <v>-6.800805563379796E-4</v>
      </c>
    </row>
    <row r="4754" spans="4:24" x14ac:dyDescent="0.3">
      <c r="D4754" s="1" t="s">
        <v>6293</v>
      </c>
      <c r="E4754" s="2">
        <v>41613</v>
      </c>
      <c r="F4754" s="2">
        <v>41619</v>
      </c>
      <c r="G4754" s="2">
        <v>41630</v>
      </c>
      <c r="H4754" s="1" t="s">
        <v>10</v>
      </c>
      <c r="I4754" t="s">
        <v>11779</v>
      </c>
      <c r="J4754" s="9">
        <v>1</v>
      </c>
      <c r="K4754" s="1">
        <v>28</v>
      </c>
      <c r="L4754" s="1">
        <v>17.85714286</v>
      </c>
      <c r="M4754" s="1">
        <v>14.28571429</v>
      </c>
      <c r="N4754" s="1">
        <v>51.33</v>
      </c>
      <c r="O4754" s="1">
        <v>0.18181818199999999</v>
      </c>
      <c r="P4754" s="1">
        <v>1</v>
      </c>
      <c r="Q4754" s="1">
        <v>0</v>
      </c>
      <c r="R4754" s="1">
        <v>0</v>
      </c>
      <c r="S4754">
        <f t="shared" si="445"/>
        <v>0</v>
      </c>
      <c r="T4754">
        <f t="shared" si="446"/>
        <v>0</v>
      </c>
      <c r="U4754">
        <f t="shared" si="449"/>
        <v>3.6640037681843496</v>
      </c>
      <c r="V4754">
        <f t="shared" si="447"/>
        <v>39.017246572397504</v>
      </c>
      <c r="W4754">
        <f t="shared" si="450"/>
        <v>0.97501077446218487</v>
      </c>
      <c r="X4754">
        <f t="shared" si="448"/>
        <v>-2.5306757314902725E-2</v>
      </c>
    </row>
    <row r="4755" spans="4:24" x14ac:dyDescent="0.3">
      <c r="D4755" s="1" t="s">
        <v>4194</v>
      </c>
      <c r="E4755" s="2">
        <v>40694</v>
      </c>
      <c r="F4755" s="2">
        <v>40704</v>
      </c>
      <c r="G4755" s="2">
        <v>40780</v>
      </c>
      <c r="H4755" s="1" t="s">
        <v>10</v>
      </c>
      <c r="I4755" t="s">
        <v>11779</v>
      </c>
      <c r="J4755" s="9">
        <v>1</v>
      </c>
      <c r="K4755" s="1">
        <v>40</v>
      </c>
      <c r="L4755" s="1">
        <v>55</v>
      </c>
      <c r="M4755" s="1">
        <v>2.5</v>
      </c>
      <c r="N4755" s="1">
        <v>48.74</v>
      </c>
      <c r="O4755" s="1">
        <v>3.9473684000000002E-2</v>
      </c>
      <c r="P4755" s="1">
        <v>1</v>
      </c>
      <c r="Q4755" s="1">
        <v>0</v>
      </c>
      <c r="R4755" s="1">
        <v>0</v>
      </c>
      <c r="S4755">
        <f t="shared" si="445"/>
        <v>2</v>
      </c>
      <c r="T4755">
        <f t="shared" si="446"/>
        <v>0</v>
      </c>
      <c r="U4755">
        <f t="shared" si="449"/>
        <v>6.0520462354423108</v>
      </c>
      <c r="V4755">
        <f t="shared" si="447"/>
        <v>424.98175366179714</v>
      </c>
      <c r="W4755">
        <f t="shared" si="450"/>
        <v>0.99765248161123365</v>
      </c>
      <c r="X4755">
        <f t="shared" si="448"/>
        <v>-2.3502781299338787E-3</v>
      </c>
    </row>
    <row r="4756" spans="4:24" x14ac:dyDescent="0.3">
      <c r="D4756" s="1" t="s">
        <v>9913</v>
      </c>
      <c r="E4756" s="2">
        <v>40779</v>
      </c>
      <c r="F4756" s="2">
        <v>40779</v>
      </c>
      <c r="G4756" s="2">
        <v>41115</v>
      </c>
      <c r="H4756" s="1" t="s">
        <v>22</v>
      </c>
      <c r="I4756" t="s">
        <v>11778</v>
      </c>
      <c r="J4756" s="9">
        <v>1</v>
      </c>
      <c r="K4756" s="1">
        <v>47</v>
      </c>
      <c r="L4756" s="1">
        <v>0</v>
      </c>
      <c r="M4756" s="1">
        <v>0</v>
      </c>
      <c r="N4756" s="1">
        <v>118</v>
      </c>
      <c r="O4756" s="1">
        <v>0.13690476200000001</v>
      </c>
      <c r="P4756" s="1">
        <v>0</v>
      </c>
      <c r="Q4756" s="1">
        <v>0</v>
      </c>
      <c r="R4756" s="1">
        <v>0</v>
      </c>
      <c r="S4756">
        <f t="shared" si="445"/>
        <v>11</v>
      </c>
      <c r="T4756">
        <f t="shared" si="446"/>
        <v>0</v>
      </c>
      <c r="U4756">
        <f t="shared" si="449"/>
        <v>7.6567083445759847</v>
      </c>
      <c r="V4756">
        <f t="shared" si="447"/>
        <v>2114.7848162445334</v>
      </c>
      <c r="W4756">
        <f t="shared" si="450"/>
        <v>0.99952736214367255</v>
      </c>
      <c r="X4756">
        <f t="shared" si="448"/>
        <v>-4.7274958480519403E-4</v>
      </c>
    </row>
    <row r="4757" spans="4:24" x14ac:dyDescent="0.3">
      <c r="D4757" s="1" t="s">
        <v>6477</v>
      </c>
      <c r="E4757" s="2">
        <v>41636</v>
      </c>
      <c r="F4757" s="2">
        <v>41636</v>
      </c>
      <c r="G4757" s="2">
        <v>41644</v>
      </c>
      <c r="H4757" s="1" t="s">
        <v>10</v>
      </c>
      <c r="I4757" t="s">
        <v>11780</v>
      </c>
      <c r="J4757" s="9">
        <v>1</v>
      </c>
      <c r="K4757" s="1">
        <v>16</v>
      </c>
      <c r="L4757" s="1">
        <v>93.75</v>
      </c>
      <c r="M4757" s="1">
        <v>31.25</v>
      </c>
      <c r="N4757" s="1">
        <v>59.1</v>
      </c>
      <c r="O4757" s="1">
        <v>0.25</v>
      </c>
      <c r="P4757" s="1">
        <v>1</v>
      </c>
      <c r="Q4757" s="1">
        <v>0</v>
      </c>
      <c r="R4757" s="1">
        <v>0</v>
      </c>
      <c r="S4757">
        <f t="shared" si="445"/>
        <v>0</v>
      </c>
      <c r="T4757">
        <f t="shared" si="446"/>
        <v>0</v>
      </c>
      <c r="U4757">
        <f t="shared" si="449"/>
        <v>1.230488694008157</v>
      </c>
      <c r="V4757">
        <f t="shared" si="447"/>
        <v>3.4229018792633008</v>
      </c>
      <c r="W4757">
        <f t="shared" si="450"/>
        <v>0.7739040957050205</v>
      </c>
      <c r="X4757">
        <f t="shared" si="448"/>
        <v>-0.25630732042741544</v>
      </c>
    </row>
    <row r="4758" spans="4:24" x14ac:dyDescent="0.3">
      <c r="D4758" s="1" t="s">
        <v>5636</v>
      </c>
      <c r="E4758" s="2">
        <v>41564</v>
      </c>
      <c r="F4758" s="2">
        <v>41564</v>
      </c>
      <c r="G4758" s="2">
        <v>41637</v>
      </c>
      <c r="H4758" s="1" t="s">
        <v>10</v>
      </c>
      <c r="I4758" t="s">
        <v>11779</v>
      </c>
      <c r="J4758" s="9">
        <v>1</v>
      </c>
      <c r="K4758" s="1">
        <v>34</v>
      </c>
      <c r="L4758" s="1">
        <v>44.117647060000003</v>
      </c>
      <c r="M4758" s="1">
        <v>5.8823529409999997</v>
      </c>
      <c r="N4758" s="1">
        <v>37.94</v>
      </c>
      <c r="O4758" s="1">
        <v>4.1095890000000003E-2</v>
      </c>
      <c r="P4758" s="1">
        <v>1</v>
      </c>
      <c r="Q4758" s="1">
        <v>1</v>
      </c>
      <c r="R4758" s="1">
        <v>0</v>
      </c>
      <c r="S4758">
        <f t="shared" si="445"/>
        <v>2</v>
      </c>
      <c r="T4758">
        <f t="shared" si="446"/>
        <v>0</v>
      </c>
      <c r="U4758">
        <f t="shared" si="449"/>
        <v>4.6258863035834459</v>
      </c>
      <c r="V4758">
        <f t="shared" si="447"/>
        <v>102.09321858116833</v>
      </c>
      <c r="W4758">
        <f t="shared" si="450"/>
        <v>0.99030004093612933</v>
      </c>
      <c r="X4758">
        <f t="shared" si="448"/>
        <v>-9.747310117781691E-3</v>
      </c>
    </row>
    <row r="4759" spans="4:24" x14ac:dyDescent="0.3">
      <c r="D4759" s="1" t="s">
        <v>1942</v>
      </c>
      <c r="E4759" s="2">
        <v>41347</v>
      </c>
      <c r="F4759" s="2">
        <v>41394</v>
      </c>
      <c r="G4759" s="2">
        <v>41652</v>
      </c>
      <c r="H4759" s="1" t="s">
        <v>22</v>
      </c>
      <c r="I4759" t="s">
        <v>11779</v>
      </c>
      <c r="J4759" s="9">
        <v>1</v>
      </c>
      <c r="K4759" s="1">
        <v>38</v>
      </c>
      <c r="L4759" s="1">
        <v>84.21052632</v>
      </c>
      <c r="M4759" s="1">
        <v>0</v>
      </c>
      <c r="N4759" s="1">
        <v>41.89</v>
      </c>
      <c r="O4759" s="1">
        <v>1.5503876E-2</v>
      </c>
      <c r="P4759" s="1">
        <v>0</v>
      </c>
      <c r="Q4759" s="1">
        <v>1</v>
      </c>
      <c r="R4759" s="1">
        <v>0</v>
      </c>
      <c r="S4759">
        <f t="shared" si="445"/>
        <v>8</v>
      </c>
      <c r="T4759">
        <f t="shared" si="446"/>
        <v>0</v>
      </c>
      <c r="U4759">
        <f t="shared" si="449"/>
        <v>5.4795321217194664</v>
      </c>
      <c r="V4759">
        <f t="shared" si="447"/>
        <v>239.73451455755509</v>
      </c>
      <c r="W4759">
        <f t="shared" si="450"/>
        <v>0.99584604641408447</v>
      </c>
      <c r="X4759">
        <f t="shared" si="448"/>
        <v>-4.162605218411183E-3</v>
      </c>
    </row>
    <row r="4760" spans="4:24" x14ac:dyDescent="0.3">
      <c r="D4760" s="1" t="s">
        <v>10259</v>
      </c>
      <c r="E4760" s="2">
        <v>41517</v>
      </c>
      <c r="F4760" s="2">
        <v>41519</v>
      </c>
      <c r="G4760" s="2">
        <v>41651</v>
      </c>
      <c r="H4760" s="1" t="s">
        <v>10</v>
      </c>
      <c r="I4760" t="s">
        <v>11779</v>
      </c>
      <c r="J4760" s="9">
        <v>1</v>
      </c>
      <c r="K4760" s="1">
        <v>49</v>
      </c>
      <c r="L4760" s="1">
        <v>42.857142860000003</v>
      </c>
      <c r="M4760" s="1">
        <v>2.0408163269999999</v>
      </c>
      <c r="N4760" s="1">
        <v>115.38</v>
      </c>
      <c r="O4760" s="1">
        <v>8.3333332999999996E-2</v>
      </c>
      <c r="P4760" s="1">
        <v>1</v>
      </c>
      <c r="Q4760" s="1">
        <v>0</v>
      </c>
      <c r="R4760" s="1">
        <v>0</v>
      </c>
      <c r="S4760">
        <f t="shared" si="445"/>
        <v>4</v>
      </c>
      <c r="T4760">
        <f t="shared" si="446"/>
        <v>0</v>
      </c>
      <c r="U4760">
        <f t="shared" si="449"/>
        <v>8.0130582408580882</v>
      </c>
      <c r="V4760">
        <f t="shared" si="447"/>
        <v>3020.1393172906646</v>
      </c>
      <c r="W4760">
        <f t="shared" si="450"/>
        <v>0.99966899904473894</v>
      </c>
      <c r="X4760">
        <f t="shared" si="448"/>
        <v>-3.3105574816859123E-4</v>
      </c>
    </row>
    <row r="4761" spans="4:24" x14ac:dyDescent="0.3">
      <c r="D4761" s="1" t="s">
        <v>2683</v>
      </c>
      <c r="E4761" s="2">
        <v>41109</v>
      </c>
      <c r="F4761" s="2">
        <v>41123</v>
      </c>
      <c r="G4761" s="2">
        <v>41136</v>
      </c>
      <c r="H4761" s="1" t="s">
        <v>5</v>
      </c>
      <c r="I4761" t="s">
        <v>11779</v>
      </c>
      <c r="J4761" s="9">
        <v>1</v>
      </c>
      <c r="K4761" s="1">
        <v>45</v>
      </c>
      <c r="L4761" s="1">
        <v>0</v>
      </c>
      <c r="M4761" s="1">
        <v>0</v>
      </c>
      <c r="N4761" s="1">
        <v>53.2</v>
      </c>
      <c r="O4761" s="1">
        <v>0.15384615400000001</v>
      </c>
      <c r="P4761" s="1">
        <v>0</v>
      </c>
      <c r="Q4761" s="1">
        <v>0</v>
      </c>
      <c r="R4761" s="1">
        <v>0</v>
      </c>
      <c r="S4761">
        <f t="shared" si="445"/>
        <v>0</v>
      </c>
      <c r="T4761">
        <f t="shared" si="446"/>
        <v>0</v>
      </c>
      <c r="U4761">
        <f t="shared" si="449"/>
        <v>7.440047601844034</v>
      </c>
      <c r="V4761">
        <f t="shared" si="447"/>
        <v>1702.8312771304011</v>
      </c>
      <c r="W4761">
        <f t="shared" si="450"/>
        <v>0.99941308742630652</v>
      </c>
      <c r="X4761">
        <f t="shared" si="448"/>
        <v>-5.870848742982823E-4</v>
      </c>
    </row>
    <row r="4762" spans="4:24" x14ac:dyDescent="0.3">
      <c r="D4762" s="1" t="s">
        <v>9327</v>
      </c>
      <c r="E4762" s="2">
        <v>40856</v>
      </c>
      <c r="F4762" s="2">
        <v>41346</v>
      </c>
      <c r="G4762" s="2">
        <v>41557</v>
      </c>
      <c r="H4762" s="1" t="s">
        <v>3</v>
      </c>
      <c r="I4762" t="s">
        <v>11779</v>
      </c>
      <c r="J4762" s="9">
        <v>1</v>
      </c>
      <c r="K4762" s="1">
        <v>46</v>
      </c>
      <c r="L4762" s="1">
        <v>0</v>
      </c>
      <c r="M4762" s="1">
        <v>0</v>
      </c>
      <c r="N4762" s="1">
        <v>95.75</v>
      </c>
      <c r="O4762" s="1">
        <v>1.4218009E-2</v>
      </c>
      <c r="P4762" s="1">
        <v>0</v>
      </c>
      <c r="Q4762" s="1">
        <v>0</v>
      </c>
      <c r="R4762" s="1">
        <v>0</v>
      </c>
      <c r="S4762">
        <f t="shared" si="445"/>
        <v>6</v>
      </c>
      <c r="T4762">
        <f t="shared" si="446"/>
        <v>1</v>
      </c>
      <c r="U4762">
        <f t="shared" si="449"/>
        <v>7.2918005522432736</v>
      </c>
      <c r="V4762">
        <f t="shared" si="447"/>
        <v>1468.2119109185853</v>
      </c>
      <c r="W4762">
        <f t="shared" si="450"/>
        <v>0.99931936299143209</v>
      </c>
      <c r="X4762">
        <f t="shared" si="448"/>
        <v>-6.8086874709580292E-4</v>
      </c>
    </row>
    <row r="4763" spans="4:24" x14ac:dyDescent="0.3">
      <c r="D4763" s="1" t="s">
        <v>3849</v>
      </c>
      <c r="E4763" s="2">
        <v>40237</v>
      </c>
      <c r="F4763" s="2">
        <v>40503</v>
      </c>
      <c r="G4763" s="2">
        <v>40720</v>
      </c>
      <c r="H4763" s="1" t="s">
        <v>10</v>
      </c>
      <c r="I4763" t="s">
        <v>11778</v>
      </c>
      <c r="J4763" s="9">
        <v>0</v>
      </c>
      <c r="K4763" s="1">
        <v>0</v>
      </c>
      <c r="L4763" s="1">
        <v>0</v>
      </c>
      <c r="M4763" s="1">
        <v>0</v>
      </c>
      <c r="N4763" s="1">
        <v>71.150000000000006</v>
      </c>
      <c r="O4763" s="1">
        <v>6.4516129000000005E-2</v>
      </c>
      <c r="P4763" s="1">
        <v>0</v>
      </c>
      <c r="Q4763" s="1">
        <v>0</v>
      </c>
      <c r="R4763" s="1">
        <v>0</v>
      </c>
      <c r="S4763">
        <f t="shared" si="445"/>
        <v>7</v>
      </c>
      <c r="T4763">
        <f t="shared" si="446"/>
        <v>0</v>
      </c>
      <c r="U4763">
        <f t="shared" si="449"/>
        <v>-3.4265290138065843</v>
      </c>
      <c r="V4763">
        <f t="shared" si="447"/>
        <v>3.2499550717900963E-2</v>
      </c>
      <c r="W4763">
        <f t="shared" si="450"/>
        <v>0.96852342386463619</v>
      </c>
      <c r="X4763">
        <f t="shared" si="448"/>
        <v>-3.1982610712908574E-2</v>
      </c>
    </row>
    <row r="4764" spans="4:24" x14ac:dyDescent="0.3">
      <c r="D4764" s="1" t="s">
        <v>6232</v>
      </c>
      <c r="E4764" s="2">
        <v>41607</v>
      </c>
      <c r="F4764" s="2">
        <v>41607</v>
      </c>
      <c r="G4764" s="2">
        <v>41616</v>
      </c>
      <c r="H4764" s="1" t="s">
        <v>5</v>
      </c>
      <c r="I4764" t="s">
        <v>11779</v>
      </c>
      <c r="J4764" s="9">
        <v>1</v>
      </c>
      <c r="K4764" s="1">
        <v>16</v>
      </c>
      <c r="L4764" s="1">
        <v>93.75</v>
      </c>
      <c r="M4764" s="1">
        <v>18.75</v>
      </c>
      <c r="N4764" s="1">
        <v>24.96</v>
      </c>
      <c r="O4764" s="1">
        <v>0.33333333300000001</v>
      </c>
      <c r="P4764" s="1">
        <v>1</v>
      </c>
      <c r="Q4764" s="1">
        <v>0</v>
      </c>
      <c r="R4764" s="1">
        <v>0</v>
      </c>
      <c r="S4764">
        <f t="shared" si="445"/>
        <v>0</v>
      </c>
      <c r="T4764">
        <f t="shared" si="446"/>
        <v>0</v>
      </c>
      <c r="U4764">
        <f t="shared" si="449"/>
        <v>1.2553826571337325</v>
      </c>
      <c r="V4764">
        <f t="shared" si="447"/>
        <v>3.5091809305734829</v>
      </c>
      <c r="W4764">
        <f t="shared" si="450"/>
        <v>0.77823023396117774</v>
      </c>
      <c r="X4764">
        <f t="shared" si="448"/>
        <v>-0.25073286804119177</v>
      </c>
    </row>
    <row r="4765" spans="4:24" x14ac:dyDescent="0.3">
      <c r="D4765" s="1" t="s">
        <v>10242</v>
      </c>
      <c r="E4765" s="2">
        <v>41513</v>
      </c>
      <c r="F4765" s="2">
        <v>41513</v>
      </c>
      <c r="G4765" s="2">
        <v>41534</v>
      </c>
      <c r="H4765" s="1" t="s">
        <v>5</v>
      </c>
      <c r="I4765" t="s">
        <v>11779</v>
      </c>
      <c r="J4765" s="9">
        <v>1</v>
      </c>
      <c r="K4765" s="1">
        <v>37</v>
      </c>
      <c r="L4765" s="1">
        <v>37.837837839999999</v>
      </c>
      <c r="M4765" s="1">
        <v>18.918918919999999</v>
      </c>
      <c r="N4765" s="1">
        <v>36.57</v>
      </c>
      <c r="O4765" s="1">
        <v>0.23809523799999999</v>
      </c>
      <c r="P4765" s="1">
        <v>1</v>
      </c>
      <c r="Q4765" s="1">
        <v>0</v>
      </c>
      <c r="R4765" s="1">
        <v>0</v>
      </c>
      <c r="S4765">
        <f t="shared" si="445"/>
        <v>0</v>
      </c>
      <c r="T4765">
        <f t="shared" si="446"/>
        <v>0</v>
      </c>
      <c r="U4765">
        <f t="shared" si="449"/>
        <v>6.0286949550485236</v>
      </c>
      <c r="V4765">
        <f t="shared" si="447"/>
        <v>415.17285643861925</v>
      </c>
      <c r="W4765">
        <f t="shared" si="450"/>
        <v>0.9975971522781244</v>
      </c>
      <c r="X4765">
        <f t="shared" si="448"/>
        <v>-2.4057391932350999E-3</v>
      </c>
    </row>
    <row r="4766" spans="4:24" x14ac:dyDescent="0.3">
      <c r="D4766" s="1" t="s">
        <v>7609</v>
      </c>
      <c r="E4766" s="2">
        <v>41859</v>
      </c>
      <c r="F4766" s="2">
        <v>41882</v>
      </c>
      <c r="G4766" s="2">
        <v>42302</v>
      </c>
      <c r="H4766" s="1" t="s">
        <v>5</v>
      </c>
      <c r="I4766" t="s">
        <v>11778</v>
      </c>
      <c r="J4766" s="9">
        <v>0</v>
      </c>
      <c r="K4766" s="1">
        <v>0</v>
      </c>
      <c r="L4766" s="1">
        <v>0</v>
      </c>
      <c r="M4766" s="1">
        <v>0</v>
      </c>
      <c r="N4766" s="1">
        <v>79.08</v>
      </c>
      <c r="O4766" s="1">
        <v>7.14285714285714E-3</v>
      </c>
      <c r="P4766" s="1">
        <v>0</v>
      </c>
      <c r="Q4766" s="1">
        <v>0</v>
      </c>
      <c r="R4766" s="1">
        <v>0</v>
      </c>
      <c r="S4766">
        <f t="shared" si="445"/>
        <v>13</v>
      </c>
      <c r="T4766">
        <f t="shared" si="446"/>
        <v>0</v>
      </c>
      <c r="U4766">
        <f t="shared" si="449"/>
        <v>-3.5510605051780213</v>
      </c>
      <c r="V4766">
        <f t="shared" si="447"/>
        <v>2.8694193172328696E-2</v>
      </c>
      <c r="W4766">
        <f t="shared" si="450"/>
        <v>0.97210619699928469</v>
      </c>
      <c r="X4766">
        <f t="shared" si="448"/>
        <v>-2.8290224317615267E-2</v>
      </c>
    </row>
    <row r="4767" spans="4:24" x14ac:dyDescent="0.3">
      <c r="D4767" s="1" t="s">
        <v>5591</v>
      </c>
      <c r="E4767" s="2">
        <v>41562</v>
      </c>
      <c r="F4767" s="2">
        <v>41563</v>
      </c>
      <c r="G4767" s="2">
        <v>41564</v>
      </c>
      <c r="H4767" s="1" t="s">
        <v>22</v>
      </c>
      <c r="I4767" t="s">
        <v>11778</v>
      </c>
      <c r="J4767" s="9">
        <v>1</v>
      </c>
      <c r="K4767" s="1">
        <v>30</v>
      </c>
      <c r="L4767" s="1">
        <v>10</v>
      </c>
      <c r="M4767" s="1">
        <v>6.6666666670000003</v>
      </c>
      <c r="N4767" s="1">
        <v>75.400000000000006</v>
      </c>
      <c r="O4767" s="1">
        <v>2</v>
      </c>
      <c r="P4767" s="1">
        <v>1</v>
      </c>
      <c r="Q4767" s="1">
        <v>0</v>
      </c>
      <c r="R4767" s="1">
        <v>0</v>
      </c>
      <c r="S4767">
        <f t="shared" si="445"/>
        <v>0</v>
      </c>
      <c r="T4767">
        <f t="shared" si="446"/>
        <v>0</v>
      </c>
      <c r="U4767">
        <f t="shared" si="449"/>
        <v>6.9701658619484705</v>
      </c>
      <c r="V4767">
        <f t="shared" si="447"/>
        <v>1064.3992792363945</v>
      </c>
      <c r="W4767">
        <f t="shared" si="450"/>
        <v>0.99906138476016548</v>
      </c>
      <c r="X4767">
        <f t="shared" si="448"/>
        <v>-9.3905601495248821E-4</v>
      </c>
    </row>
    <row r="4768" spans="4:24" x14ac:dyDescent="0.3">
      <c r="D4768" s="1" t="s">
        <v>8034</v>
      </c>
      <c r="E4768" s="2">
        <v>42611</v>
      </c>
      <c r="F4768" s="2">
        <v>43024</v>
      </c>
      <c r="G4768" s="2">
        <v>43116</v>
      </c>
      <c r="H4768" s="1" t="s">
        <v>249</v>
      </c>
      <c r="I4768" t="s">
        <v>11780</v>
      </c>
      <c r="J4768" s="9">
        <v>1</v>
      </c>
      <c r="K4768" s="1">
        <v>39</v>
      </c>
      <c r="L4768" s="1">
        <v>23.07692308</v>
      </c>
      <c r="M4768" s="1">
        <v>5.1282051280000003</v>
      </c>
      <c r="N4768" s="1">
        <v>61.63</v>
      </c>
      <c r="O4768" s="1">
        <v>0.141304347826087</v>
      </c>
      <c r="P4768" s="1">
        <v>1</v>
      </c>
      <c r="Q4768" s="1">
        <v>0</v>
      </c>
      <c r="R4768" s="1">
        <v>1</v>
      </c>
      <c r="S4768">
        <f t="shared" si="445"/>
        <v>3</v>
      </c>
      <c r="T4768">
        <f t="shared" si="446"/>
        <v>1</v>
      </c>
      <c r="U4768">
        <f t="shared" si="449"/>
        <v>6.3904254069741144</v>
      </c>
      <c r="V4768">
        <f t="shared" si="447"/>
        <v>596.11011515664256</v>
      </c>
      <c r="W4768">
        <f t="shared" si="450"/>
        <v>0.99832526702426128</v>
      </c>
      <c r="X4768">
        <f t="shared" si="448"/>
        <v>-1.6761369087029121E-3</v>
      </c>
    </row>
    <row r="4769" spans="4:24" x14ac:dyDescent="0.3">
      <c r="D4769" s="1" t="s">
        <v>4737</v>
      </c>
      <c r="E4769" s="2">
        <v>41513</v>
      </c>
      <c r="F4769" s="2">
        <v>41522</v>
      </c>
      <c r="G4769" s="2">
        <v>41537</v>
      </c>
      <c r="H4769" s="1" t="s">
        <v>3</v>
      </c>
      <c r="I4769" t="s">
        <v>11780</v>
      </c>
      <c r="J4769" s="9">
        <v>0</v>
      </c>
      <c r="K4769" s="1">
        <v>19</v>
      </c>
      <c r="L4769" s="1">
        <v>10.52631579</v>
      </c>
      <c r="M4769" s="1">
        <v>5.263157895</v>
      </c>
      <c r="N4769" s="1">
        <v>59.8</v>
      </c>
      <c r="O4769" s="1">
        <v>0.133333333</v>
      </c>
      <c r="P4769" s="1">
        <v>1</v>
      </c>
      <c r="Q4769" s="1">
        <v>0</v>
      </c>
      <c r="R4769" s="1">
        <v>0</v>
      </c>
      <c r="S4769">
        <f t="shared" si="445"/>
        <v>0</v>
      </c>
      <c r="T4769">
        <f t="shared" si="446"/>
        <v>1</v>
      </c>
      <c r="U4769">
        <f t="shared" si="449"/>
        <v>1.2518324266098533</v>
      </c>
      <c r="V4769">
        <f t="shared" si="447"/>
        <v>3.4967446182701303</v>
      </c>
      <c r="W4769">
        <f t="shared" si="450"/>
        <v>0.22238309819442081</v>
      </c>
      <c r="X4769">
        <f t="shared" si="448"/>
        <v>-1.5033537168208975</v>
      </c>
    </row>
    <row r="4770" spans="4:24" x14ac:dyDescent="0.3">
      <c r="D4770" s="1" t="s">
        <v>10092</v>
      </c>
      <c r="E4770" s="2">
        <v>41430</v>
      </c>
      <c r="F4770" s="2">
        <v>41477</v>
      </c>
      <c r="G4770" s="2">
        <v>41487</v>
      </c>
      <c r="H4770" s="1" t="s">
        <v>12</v>
      </c>
      <c r="I4770" t="s">
        <v>11778</v>
      </c>
      <c r="J4770" s="9">
        <v>1</v>
      </c>
      <c r="K4770" s="1">
        <v>40</v>
      </c>
      <c r="L4770" s="1">
        <v>20</v>
      </c>
      <c r="M4770" s="1">
        <v>0</v>
      </c>
      <c r="N4770" s="1">
        <v>50.22</v>
      </c>
      <c r="O4770" s="1">
        <v>0.3</v>
      </c>
      <c r="P4770" s="1">
        <v>1</v>
      </c>
      <c r="Q4770" s="1">
        <v>0</v>
      </c>
      <c r="R4770" s="1">
        <v>0</v>
      </c>
      <c r="S4770">
        <f t="shared" si="445"/>
        <v>0</v>
      </c>
      <c r="T4770">
        <f t="shared" si="446"/>
        <v>0</v>
      </c>
      <c r="U4770">
        <f t="shared" si="449"/>
        <v>6.4383265188439438</v>
      </c>
      <c r="V4770">
        <f t="shared" si="447"/>
        <v>625.35939648528472</v>
      </c>
      <c r="W4770">
        <f t="shared" si="450"/>
        <v>0.99840347250219064</v>
      </c>
      <c r="X4770">
        <f t="shared" si="448"/>
        <v>-1.5978033059243014E-3</v>
      </c>
    </row>
    <row r="4771" spans="4:24" x14ac:dyDescent="0.3">
      <c r="D4771" s="1" t="s">
        <v>4905</v>
      </c>
      <c r="E4771" s="2">
        <v>41532</v>
      </c>
      <c r="F4771" s="2">
        <v>41532</v>
      </c>
      <c r="G4771" s="2">
        <v>41539</v>
      </c>
      <c r="H4771" s="1" t="s">
        <v>10</v>
      </c>
      <c r="I4771" t="s">
        <v>11778</v>
      </c>
      <c r="J4771" s="9">
        <v>1</v>
      </c>
      <c r="K4771" s="1">
        <v>34</v>
      </c>
      <c r="L4771" s="1">
        <v>5.8823529409999997</v>
      </c>
      <c r="M4771" s="1">
        <v>0</v>
      </c>
      <c r="N4771" s="1">
        <v>75.37</v>
      </c>
      <c r="O4771" s="1">
        <v>0.28571428599999998</v>
      </c>
      <c r="P4771" s="1">
        <v>1</v>
      </c>
      <c r="Q4771" s="1">
        <v>0</v>
      </c>
      <c r="R4771" s="1">
        <v>0</v>
      </c>
      <c r="S4771">
        <f t="shared" si="445"/>
        <v>0</v>
      </c>
      <c r="T4771">
        <f t="shared" si="446"/>
        <v>0</v>
      </c>
      <c r="U4771">
        <f t="shared" si="449"/>
        <v>4.9052827322805221</v>
      </c>
      <c r="V4771">
        <f t="shared" si="447"/>
        <v>135.00107377295282</v>
      </c>
      <c r="W4771">
        <f t="shared" si="450"/>
        <v>0.99264711687740459</v>
      </c>
      <c r="X4771">
        <f t="shared" si="448"/>
        <v>-7.3800488137203872E-3</v>
      </c>
    </row>
    <row r="4772" spans="4:24" x14ac:dyDescent="0.3">
      <c r="D4772" s="1" t="s">
        <v>4048</v>
      </c>
      <c r="E4772" s="2">
        <v>40671</v>
      </c>
      <c r="F4772" s="2">
        <v>40850</v>
      </c>
      <c r="G4772" s="2">
        <v>40961</v>
      </c>
      <c r="H4772" s="1" t="s">
        <v>22</v>
      </c>
      <c r="I4772" t="s">
        <v>11779</v>
      </c>
      <c r="J4772" s="9">
        <v>1</v>
      </c>
      <c r="K4772" s="1">
        <v>18</v>
      </c>
      <c r="L4772" s="1">
        <v>0</v>
      </c>
      <c r="M4772" s="1">
        <v>0</v>
      </c>
      <c r="N4772" s="1">
        <v>168</v>
      </c>
      <c r="O4772" s="1">
        <v>4.5045044999999999E-2</v>
      </c>
      <c r="P4772" s="1">
        <v>1</v>
      </c>
      <c r="Q4772" s="1">
        <v>0</v>
      </c>
      <c r="R4772" s="1">
        <v>0</v>
      </c>
      <c r="S4772">
        <f t="shared" si="445"/>
        <v>3</v>
      </c>
      <c r="T4772">
        <f t="shared" si="446"/>
        <v>0</v>
      </c>
      <c r="U4772">
        <f t="shared" si="449"/>
        <v>0.38605074749028168</v>
      </c>
      <c r="V4772">
        <f t="shared" si="447"/>
        <v>1.4711593265640588</v>
      </c>
      <c r="W4772">
        <f t="shared" si="450"/>
        <v>0.59533163675430978</v>
      </c>
      <c r="X4772">
        <f t="shared" si="448"/>
        <v>-0.51863665601465514</v>
      </c>
    </row>
    <row r="4773" spans="4:24" x14ac:dyDescent="0.3">
      <c r="D4773" s="1" t="s">
        <v>8266</v>
      </c>
      <c r="E4773" s="2">
        <v>40592</v>
      </c>
      <c r="F4773" s="2">
        <v>40675</v>
      </c>
      <c r="G4773" s="2">
        <v>40921</v>
      </c>
      <c r="H4773" s="1" t="s">
        <v>22</v>
      </c>
      <c r="I4773" t="s">
        <v>11779</v>
      </c>
      <c r="J4773" s="9">
        <v>1</v>
      </c>
      <c r="K4773" s="1">
        <v>47</v>
      </c>
      <c r="L4773" s="1">
        <v>0</v>
      </c>
      <c r="M4773" s="1">
        <v>0</v>
      </c>
      <c r="N4773" s="1">
        <v>37.35</v>
      </c>
      <c r="O4773" s="1">
        <v>1.6260163000000001E-2</v>
      </c>
      <c r="P4773" s="1">
        <v>0</v>
      </c>
      <c r="Q4773" s="1">
        <v>0</v>
      </c>
      <c r="R4773" s="1">
        <v>0</v>
      </c>
      <c r="S4773">
        <f t="shared" si="445"/>
        <v>8</v>
      </c>
      <c r="T4773">
        <f t="shared" si="446"/>
        <v>0</v>
      </c>
      <c r="U4773">
        <f t="shared" si="449"/>
        <v>7.7377049977417256</v>
      </c>
      <c r="V4773">
        <f t="shared" si="447"/>
        <v>2293.2034322522027</v>
      </c>
      <c r="W4773">
        <f t="shared" si="450"/>
        <v>0.99956411886324381</v>
      </c>
      <c r="X4773">
        <f t="shared" si="448"/>
        <v>-4.3597616055260222E-4</v>
      </c>
    </row>
    <row r="4774" spans="4:24" x14ac:dyDescent="0.3">
      <c r="D4774" s="1" t="s">
        <v>8475</v>
      </c>
      <c r="E4774" s="2">
        <v>41190</v>
      </c>
      <c r="F4774" s="2">
        <v>41199</v>
      </c>
      <c r="G4774" s="2">
        <v>41356</v>
      </c>
      <c r="H4774" s="1" t="s">
        <v>22</v>
      </c>
      <c r="I4774" t="s">
        <v>11779</v>
      </c>
      <c r="J4774" s="9">
        <v>0</v>
      </c>
      <c r="K4774" s="1">
        <v>12</v>
      </c>
      <c r="L4774" s="1">
        <v>25</v>
      </c>
      <c r="M4774" s="1">
        <v>0</v>
      </c>
      <c r="N4774" s="1">
        <v>99.92</v>
      </c>
      <c r="O4774" s="1">
        <v>0.10828025500000001</v>
      </c>
      <c r="P4774" s="1">
        <v>0</v>
      </c>
      <c r="Q4774" s="1">
        <v>0</v>
      </c>
      <c r="R4774" s="1">
        <v>0</v>
      </c>
      <c r="S4774">
        <f t="shared" si="445"/>
        <v>5</v>
      </c>
      <c r="T4774">
        <f t="shared" si="446"/>
        <v>0</v>
      </c>
      <c r="U4774">
        <f t="shared" si="449"/>
        <v>-0.61341392476648937</v>
      </c>
      <c r="V4774">
        <f t="shared" si="447"/>
        <v>0.54149907283074095</v>
      </c>
      <c r="W4774">
        <f t="shared" si="450"/>
        <v>0.6487191705951818</v>
      </c>
      <c r="X4774">
        <f t="shared" si="448"/>
        <v>-0.43275536687177613</v>
      </c>
    </row>
    <row r="4775" spans="4:24" x14ac:dyDescent="0.3">
      <c r="D4775" s="1" t="s">
        <v>6248</v>
      </c>
      <c r="E4775" s="2">
        <v>41609</v>
      </c>
      <c r="F4775" s="2">
        <v>41609</v>
      </c>
      <c r="G4775" s="2">
        <v>41655</v>
      </c>
      <c r="H4775" s="1" t="s">
        <v>10</v>
      </c>
      <c r="I4775" t="s">
        <v>11780</v>
      </c>
      <c r="J4775" s="9">
        <v>1</v>
      </c>
      <c r="K4775" s="1">
        <v>22</v>
      </c>
      <c r="L4775" s="1">
        <v>86.363636360000001</v>
      </c>
      <c r="M4775" s="1">
        <v>22.727272729999999</v>
      </c>
      <c r="N4775" s="1">
        <v>59.01</v>
      </c>
      <c r="O4775" s="1">
        <v>8.6956521999999994E-2</v>
      </c>
      <c r="P4775" s="1">
        <v>1</v>
      </c>
      <c r="Q4775" s="1">
        <v>0</v>
      </c>
      <c r="R4775" s="1">
        <v>1</v>
      </c>
      <c r="S4775">
        <f t="shared" si="445"/>
        <v>1</v>
      </c>
      <c r="T4775">
        <f t="shared" si="446"/>
        <v>0</v>
      </c>
      <c r="U4775">
        <f t="shared" si="449"/>
        <v>2.6155262067780929</v>
      </c>
      <c r="V4775">
        <f t="shared" si="447"/>
        <v>13.674410052303621</v>
      </c>
      <c r="W4775">
        <f t="shared" si="450"/>
        <v>0.93185415996719967</v>
      </c>
      <c r="X4775">
        <f t="shared" si="448"/>
        <v>-7.0578957262820152E-2</v>
      </c>
    </row>
    <row r="4776" spans="4:24" x14ac:dyDescent="0.3">
      <c r="D4776" s="1" t="s">
        <v>8249</v>
      </c>
      <c r="E4776" s="2">
        <v>40383</v>
      </c>
      <c r="F4776" s="2">
        <v>40388</v>
      </c>
      <c r="G4776" s="2">
        <v>40875</v>
      </c>
      <c r="H4776" s="1" t="s">
        <v>22</v>
      </c>
      <c r="I4776" t="s">
        <v>11778</v>
      </c>
      <c r="J4776" s="9">
        <v>1</v>
      </c>
      <c r="K4776" s="1">
        <v>31</v>
      </c>
      <c r="L4776" s="1">
        <v>100</v>
      </c>
      <c r="M4776" s="1">
        <v>9.6774193549999996</v>
      </c>
      <c r="N4776" s="1">
        <v>59.67</v>
      </c>
      <c r="O4776" s="1">
        <v>1.6427105000000001E-2</v>
      </c>
      <c r="P4776" s="1">
        <v>0</v>
      </c>
      <c r="Q4776" s="1">
        <v>0</v>
      </c>
      <c r="R4776" s="1">
        <v>0</v>
      </c>
      <c r="S4776">
        <f t="shared" si="445"/>
        <v>15</v>
      </c>
      <c r="T4776">
        <f t="shared" si="446"/>
        <v>0</v>
      </c>
      <c r="U4776">
        <f t="shared" si="449"/>
        <v>4.0541038511275165</v>
      </c>
      <c r="V4776">
        <f t="shared" si="447"/>
        <v>57.633491658448577</v>
      </c>
      <c r="W4776">
        <f t="shared" si="450"/>
        <v>0.98294490108443155</v>
      </c>
      <c r="X4776">
        <f t="shared" si="448"/>
        <v>-1.7202212202033308E-2</v>
      </c>
    </row>
    <row r="4777" spans="4:24" x14ac:dyDescent="0.3">
      <c r="D4777" s="1" t="s">
        <v>6933</v>
      </c>
      <c r="E4777" s="2">
        <v>42212</v>
      </c>
      <c r="F4777" s="2">
        <v>42214</v>
      </c>
      <c r="G4777" s="2">
        <v>42746</v>
      </c>
      <c r="H4777" s="1" t="s">
        <v>3</v>
      </c>
      <c r="I4777" t="s">
        <v>11779</v>
      </c>
      <c r="J4777" s="9">
        <v>1</v>
      </c>
      <c r="K4777" s="1">
        <v>48</v>
      </c>
      <c r="L4777" s="1">
        <v>2.0833333330000001</v>
      </c>
      <c r="M4777" s="1">
        <v>0</v>
      </c>
      <c r="N4777" s="1">
        <v>55.92</v>
      </c>
      <c r="O4777" s="1">
        <v>2.2556390977443601E-2</v>
      </c>
      <c r="P4777" s="1">
        <v>1</v>
      </c>
      <c r="Q4777" s="1">
        <v>0</v>
      </c>
      <c r="R4777" s="1">
        <v>0</v>
      </c>
      <c r="S4777">
        <f t="shared" si="445"/>
        <v>17</v>
      </c>
      <c r="T4777">
        <f t="shared" si="446"/>
        <v>1</v>
      </c>
      <c r="U4777">
        <f t="shared" si="449"/>
        <v>7.8449905842765117</v>
      </c>
      <c r="V4777">
        <f t="shared" si="447"/>
        <v>2552.9136259015804</v>
      </c>
      <c r="W4777">
        <f t="shared" si="450"/>
        <v>0.99960844407976135</v>
      </c>
      <c r="X4777">
        <f t="shared" si="448"/>
        <v>-3.9163259827446707E-4</v>
      </c>
    </row>
    <row r="4778" spans="4:24" x14ac:dyDescent="0.3">
      <c r="D4778" s="1" t="s">
        <v>4469</v>
      </c>
      <c r="E4778" s="2">
        <v>41468</v>
      </c>
      <c r="F4778" s="2">
        <v>41469</v>
      </c>
      <c r="G4778" s="2">
        <v>41511</v>
      </c>
      <c r="H4778" s="1" t="s">
        <v>10</v>
      </c>
      <c r="I4778" t="s">
        <v>11779</v>
      </c>
      <c r="J4778" s="9">
        <v>1</v>
      </c>
      <c r="K4778" s="1">
        <v>44</v>
      </c>
      <c r="L4778" s="1">
        <v>0</v>
      </c>
      <c r="M4778" s="1">
        <v>0</v>
      </c>
      <c r="N4778" s="1">
        <v>47.2</v>
      </c>
      <c r="O4778" s="1">
        <v>4.7619047999999997E-2</v>
      </c>
      <c r="P4778" s="1">
        <v>1</v>
      </c>
      <c r="Q4778" s="1">
        <v>0</v>
      </c>
      <c r="R4778" s="1">
        <v>0</v>
      </c>
      <c r="S4778">
        <f t="shared" si="445"/>
        <v>1</v>
      </c>
      <c r="T4778">
        <f t="shared" si="446"/>
        <v>0</v>
      </c>
      <c r="U4778">
        <f t="shared" si="449"/>
        <v>6.9709777639980102</v>
      </c>
      <c r="V4778">
        <f t="shared" si="447"/>
        <v>1065.2638181056839</v>
      </c>
      <c r="W4778">
        <f t="shared" si="450"/>
        <v>0.9990621458001111</v>
      </c>
      <c r="X4778">
        <f t="shared" si="448"/>
        <v>-9.3829426030220915E-4</v>
      </c>
    </row>
    <row r="4779" spans="4:24" x14ac:dyDescent="0.3">
      <c r="D4779" s="1" t="s">
        <v>10453</v>
      </c>
      <c r="E4779" s="2">
        <v>41546</v>
      </c>
      <c r="F4779" s="2">
        <v>41547</v>
      </c>
      <c r="G4779" s="2">
        <v>41650</v>
      </c>
      <c r="H4779" s="1" t="s">
        <v>22</v>
      </c>
      <c r="I4779" t="s">
        <v>11779</v>
      </c>
      <c r="J4779" s="9">
        <v>1</v>
      </c>
      <c r="K4779" s="1">
        <v>36</v>
      </c>
      <c r="L4779" s="1">
        <v>75</v>
      </c>
      <c r="M4779" s="1">
        <v>11.11111111</v>
      </c>
      <c r="N4779" s="1">
        <v>90.64</v>
      </c>
      <c r="O4779" s="1">
        <v>1.9417475999999999E-2</v>
      </c>
      <c r="P4779" s="1">
        <v>1</v>
      </c>
      <c r="Q4779" s="1">
        <v>1</v>
      </c>
      <c r="R4779" s="1">
        <v>0</v>
      </c>
      <c r="S4779">
        <f t="shared" si="445"/>
        <v>3</v>
      </c>
      <c r="T4779">
        <f t="shared" si="446"/>
        <v>0</v>
      </c>
      <c r="U4779">
        <f t="shared" si="449"/>
        <v>4.9757825189107843</v>
      </c>
      <c r="V4779">
        <f t="shared" si="447"/>
        <v>144.86213817018233</v>
      </c>
      <c r="W4779">
        <f t="shared" si="450"/>
        <v>0.99314421129057306</v>
      </c>
      <c r="X4779">
        <f t="shared" si="448"/>
        <v>-6.8793975957394879E-3</v>
      </c>
    </row>
    <row r="4780" spans="4:24" x14ac:dyDescent="0.3">
      <c r="D4780" s="1" t="s">
        <v>817</v>
      </c>
      <c r="E4780" s="2">
        <v>41149</v>
      </c>
      <c r="F4780" s="2">
        <v>41110</v>
      </c>
      <c r="G4780" s="2">
        <v>41324</v>
      </c>
      <c r="H4780" s="1" t="s">
        <v>244</v>
      </c>
      <c r="I4780" t="s">
        <v>11780</v>
      </c>
      <c r="J4780" s="9">
        <v>0</v>
      </c>
      <c r="K4780" s="1">
        <v>9</v>
      </c>
      <c r="L4780" s="1">
        <v>55.555555560000002</v>
      </c>
      <c r="M4780" s="1">
        <v>0</v>
      </c>
      <c r="N4780" s="1">
        <v>46.82</v>
      </c>
      <c r="O4780" s="1">
        <v>5.1401869000000003E-2</v>
      </c>
      <c r="P4780" s="1">
        <v>0</v>
      </c>
      <c r="Q4780" s="1">
        <v>0</v>
      </c>
      <c r="R4780" s="1">
        <v>0</v>
      </c>
      <c r="S4780">
        <f t="shared" si="445"/>
        <v>6</v>
      </c>
      <c r="T4780">
        <f t="shared" si="446"/>
        <v>1</v>
      </c>
      <c r="U4780">
        <f t="shared" si="449"/>
        <v>-1.2323091709283289</v>
      </c>
      <c r="V4780">
        <f t="shared" si="447"/>
        <v>0.291618402849946</v>
      </c>
      <c r="W4780">
        <f t="shared" si="450"/>
        <v>0.77422247762458918</v>
      </c>
      <c r="X4780">
        <f t="shared" si="448"/>
        <v>-0.25589600790356598</v>
      </c>
    </row>
    <row r="4781" spans="4:24" x14ac:dyDescent="0.3">
      <c r="D4781" s="1" t="s">
        <v>6192</v>
      </c>
      <c r="E4781" s="2">
        <v>40700</v>
      </c>
      <c r="F4781" s="2">
        <v>40701</v>
      </c>
      <c r="G4781" s="2">
        <v>41641</v>
      </c>
      <c r="H4781" s="1" t="s">
        <v>10</v>
      </c>
      <c r="I4781" t="s">
        <v>11778</v>
      </c>
      <c r="J4781" s="9">
        <v>1</v>
      </c>
      <c r="K4781" s="1">
        <v>20</v>
      </c>
      <c r="L4781" s="1">
        <v>75</v>
      </c>
      <c r="M4781" s="1">
        <v>25</v>
      </c>
      <c r="N4781" s="1">
        <v>171.32</v>
      </c>
      <c r="O4781" s="1">
        <v>3.1914893999999999E-2</v>
      </c>
      <c r="P4781" s="1">
        <v>1</v>
      </c>
      <c r="Q4781" s="1">
        <v>0</v>
      </c>
      <c r="R4781" s="1">
        <v>0</v>
      </c>
      <c r="S4781">
        <f t="shared" si="445"/>
        <v>30</v>
      </c>
      <c r="T4781">
        <f t="shared" si="446"/>
        <v>0</v>
      </c>
      <c r="U4781">
        <f t="shared" si="449"/>
        <v>1.2970695620908657</v>
      </c>
      <c r="V4781">
        <f t="shared" si="447"/>
        <v>3.6585597611670071</v>
      </c>
      <c r="W4781">
        <f t="shared" si="450"/>
        <v>0.78534138204347259</v>
      </c>
      <c r="X4781">
        <f t="shared" si="448"/>
        <v>-0.2416367741492769</v>
      </c>
    </row>
    <row r="4782" spans="4:24" x14ac:dyDescent="0.3">
      <c r="D4782" s="1" t="s">
        <v>10970</v>
      </c>
      <c r="E4782" s="2">
        <v>41624</v>
      </c>
      <c r="F4782" s="2">
        <v>41624</v>
      </c>
      <c r="G4782" s="2">
        <v>41637</v>
      </c>
      <c r="H4782" s="1" t="s">
        <v>12</v>
      </c>
      <c r="I4782" t="s">
        <v>11779</v>
      </c>
      <c r="J4782" s="9">
        <v>1</v>
      </c>
      <c r="K4782" s="1">
        <v>24</v>
      </c>
      <c r="L4782" s="1">
        <v>41.666666669999998</v>
      </c>
      <c r="M4782" s="1">
        <v>8.3333333330000006</v>
      </c>
      <c r="N4782" s="1">
        <v>51.54</v>
      </c>
      <c r="O4782" s="1">
        <v>0.23076923099999999</v>
      </c>
      <c r="P4782" s="1">
        <v>1</v>
      </c>
      <c r="Q4782" s="1">
        <v>0</v>
      </c>
      <c r="R4782" s="1">
        <v>0</v>
      </c>
      <c r="S4782">
        <f t="shared" si="445"/>
        <v>0</v>
      </c>
      <c r="T4782">
        <f t="shared" si="446"/>
        <v>0</v>
      </c>
      <c r="U4782">
        <f t="shared" si="449"/>
        <v>2.6865233225627088</v>
      </c>
      <c r="V4782">
        <f t="shared" si="447"/>
        <v>14.680547565056514</v>
      </c>
      <c r="W4782">
        <f t="shared" si="450"/>
        <v>0.93622671683809944</v>
      </c>
      <c r="X4782">
        <f t="shared" si="448"/>
        <v>-6.5897612990669763E-2</v>
      </c>
    </row>
    <row r="4783" spans="4:24" x14ac:dyDescent="0.3">
      <c r="D4783" s="1" t="s">
        <v>644</v>
      </c>
      <c r="E4783" s="2">
        <v>40723</v>
      </c>
      <c r="F4783" s="2">
        <v>41291</v>
      </c>
      <c r="G4783" s="2">
        <v>41659</v>
      </c>
      <c r="H4783" s="1" t="s">
        <v>12</v>
      </c>
      <c r="I4783" t="s">
        <v>11779</v>
      </c>
      <c r="J4783" s="9">
        <v>1</v>
      </c>
      <c r="K4783" s="1">
        <v>55</v>
      </c>
      <c r="L4783" s="1">
        <v>70.909090910000003</v>
      </c>
      <c r="M4783" s="1">
        <v>10.90909091</v>
      </c>
      <c r="N4783" s="1">
        <v>48.66</v>
      </c>
      <c r="O4783" s="1">
        <v>0.16032608700000001</v>
      </c>
      <c r="P4783" s="1">
        <v>1</v>
      </c>
      <c r="Q4783" s="1">
        <v>0</v>
      </c>
      <c r="R4783" s="1">
        <v>0</v>
      </c>
      <c r="S4783">
        <f t="shared" si="445"/>
        <v>12</v>
      </c>
      <c r="T4783">
        <f t="shared" si="446"/>
        <v>0</v>
      </c>
      <c r="U4783">
        <f t="shared" si="449"/>
        <v>9.9653269909275206</v>
      </c>
      <c r="V4783">
        <f t="shared" si="447"/>
        <v>21275.830538724462</v>
      </c>
      <c r="W4783">
        <f t="shared" si="450"/>
        <v>0.99995300051865432</v>
      </c>
      <c r="X4783">
        <f t="shared" si="448"/>
        <v>-4.7000585855908671E-5</v>
      </c>
    </row>
    <row r="4784" spans="4:24" x14ac:dyDescent="0.3">
      <c r="D4784" s="1" t="s">
        <v>5188</v>
      </c>
      <c r="E4784" s="2">
        <v>41543</v>
      </c>
      <c r="F4784" s="2">
        <v>41581</v>
      </c>
      <c r="G4784" s="2">
        <v>41644</v>
      </c>
      <c r="H4784" s="1" t="s">
        <v>3</v>
      </c>
      <c r="I4784" t="s">
        <v>11780</v>
      </c>
      <c r="J4784" s="9">
        <v>1</v>
      </c>
      <c r="K4784" s="1">
        <v>53</v>
      </c>
      <c r="L4784" s="1">
        <v>28.301886790000001</v>
      </c>
      <c r="M4784" s="1">
        <v>15.09433962</v>
      </c>
      <c r="N4784" s="1">
        <v>60.97</v>
      </c>
      <c r="O4784" s="1">
        <v>6.3492063000000001E-2</v>
      </c>
      <c r="P4784" s="1">
        <v>1</v>
      </c>
      <c r="Q4784" s="1">
        <v>1</v>
      </c>
      <c r="R4784" s="1">
        <v>1</v>
      </c>
      <c r="S4784">
        <f t="shared" si="445"/>
        <v>2</v>
      </c>
      <c r="T4784">
        <f t="shared" si="446"/>
        <v>1</v>
      </c>
      <c r="U4784">
        <f t="shared" si="449"/>
        <v>9.6535792798709377</v>
      </c>
      <c r="V4784">
        <f t="shared" si="447"/>
        <v>15577.444473361227</v>
      </c>
      <c r="W4784">
        <f t="shared" si="450"/>
        <v>0.99993580873868959</v>
      </c>
      <c r="X4784">
        <f t="shared" si="448"/>
        <v>-6.4193321657594616E-5</v>
      </c>
    </row>
    <row r="4785" spans="4:24" x14ac:dyDescent="0.3">
      <c r="D4785" s="1" t="s">
        <v>11200</v>
      </c>
      <c r="E4785" s="2">
        <v>42611</v>
      </c>
      <c r="F4785" s="2">
        <v>42576</v>
      </c>
      <c r="G4785" s="2">
        <v>42842</v>
      </c>
      <c r="H4785" s="1" t="s">
        <v>22</v>
      </c>
      <c r="I4785" t="s">
        <v>11780</v>
      </c>
      <c r="J4785" s="9">
        <v>0</v>
      </c>
      <c r="K4785" s="1">
        <v>0</v>
      </c>
      <c r="L4785" s="1">
        <v>0</v>
      </c>
      <c r="M4785" s="1">
        <v>0</v>
      </c>
      <c r="N4785" s="1">
        <v>80.28</v>
      </c>
      <c r="O4785" s="1">
        <v>4.13533834586466E-2</v>
      </c>
      <c r="P4785" s="1">
        <v>0</v>
      </c>
      <c r="Q4785" s="1">
        <v>0</v>
      </c>
      <c r="R4785" s="1">
        <v>0</v>
      </c>
      <c r="S4785">
        <f t="shared" si="445"/>
        <v>8</v>
      </c>
      <c r="T4785">
        <f t="shared" si="446"/>
        <v>0</v>
      </c>
      <c r="U4785">
        <f t="shared" si="449"/>
        <v>-3.4976900696248823</v>
      </c>
      <c r="V4785">
        <f t="shared" si="447"/>
        <v>3.0267217900874641E-2</v>
      </c>
      <c r="W4785">
        <f t="shared" si="450"/>
        <v>0.97062197323666888</v>
      </c>
      <c r="X4785">
        <f t="shared" si="448"/>
        <v>-2.9818203449359815E-2</v>
      </c>
    </row>
    <row r="4786" spans="4:24" x14ac:dyDescent="0.3">
      <c r="D4786" s="1" t="s">
        <v>1482</v>
      </c>
      <c r="E4786" s="2">
        <v>41168</v>
      </c>
      <c r="F4786" s="2">
        <v>41168</v>
      </c>
      <c r="G4786" s="2">
        <v>41239</v>
      </c>
      <c r="H4786" s="1" t="s">
        <v>12</v>
      </c>
      <c r="I4786" t="s">
        <v>11780</v>
      </c>
      <c r="J4786" s="9">
        <v>0</v>
      </c>
      <c r="K4786" s="1">
        <v>0</v>
      </c>
      <c r="L4786" s="1">
        <v>0</v>
      </c>
      <c r="M4786" s="1">
        <v>0</v>
      </c>
      <c r="N4786" s="1">
        <v>46.16</v>
      </c>
      <c r="O4786" s="1">
        <v>0.14084506999999999</v>
      </c>
      <c r="P4786" s="1">
        <v>0</v>
      </c>
      <c r="Q4786" s="1">
        <v>0</v>
      </c>
      <c r="R4786" s="1">
        <v>0</v>
      </c>
      <c r="S4786">
        <f t="shared" si="445"/>
        <v>2</v>
      </c>
      <c r="T4786">
        <f t="shared" si="446"/>
        <v>0</v>
      </c>
      <c r="U4786">
        <f t="shared" si="449"/>
        <v>-3.2099834631175623</v>
      </c>
      <c r="V4786">
        <f t="shared" si="447"/>
        <v>4.0357280650118572E-2</v>
      </c>
      <c r="W4786">
        <f t="shared" si="450"/>
        <v>0.96120824893453971</v>
      </c>
      <c r="X4786">
        <f t="shared" si="448"/>
        <v>-3.9564193243893021E-2</v>
      </c>
    </row>
    <row r="4787" spans="4:24" x14ac:dyDescent="0.3">
      <c r="D4787" s="1" t="s">
        <v>7245</v>
      </c>
      <c r="E4787" s="2">
        <v>42921</v>
      </c>
      <c r="F4787" s="2">
        <v>42921</v>
      </c>
      <c r="G4787" s="2">
        <v>43054</v>
      </c>
      <c r="H4787" s="1" t="s">
        <v>3</v>
      </c>
      <c r="I4787" t="s">
        <v>11780</v>
      </c>
      <c r="J4787" s="9">
        <v>1</v>
      </c>
      <c r="K4787" s="1">
        <v>49</v>
      </c>
      <c r="L4787" s="1">
        <v>14.28571429</v>
      </c>
      <c r="M4787" s="1">
        <v>4.0816326529999998</v>
      </c>
      <c r="N4787" s="1">
        <v>77.290000000000006</v>
      </c>
      <c r="O4787" s="1">
        <v>2.2556390977443601E-2</v>
      </c>
      <c r="P4787" s="1">
        <v>1</v>
      </c>
      <c r="Q4787" s="1">
        <v>0</v>
      </c>
      <c r="R4787" s="1">
        <v>0</v>
      </c>
      <c r="S4787">
        <f t="shared" si="445"/>
        <v>4</v>
      </c>
      <c r="T4787">
        <f t="shared" si="446"/>
        <v>1</v>
      </c>
      <c r="U4787">
        <f t="shared" si="449"/>
        <v>8.0833956686628845</v>
      </c>
      <c r="V4787">
        <f t="shared" si="447"/>
        <v>3240.2172812852373</v>
      </c>
      <c r="W4787">
        <f t="shared" si="450"/>
        <v>0.99969147393919744</v>
      </c>
      <c r="X4787">
        <f t="shared" si="448"/>
        <v>-3.0857366475928394E-4</v>
      </c>
    </row>
    <row r="4788" spans="4:24" x14ac:dyDescent="0.3">
      <c r="D4788" s="1" t="s">
        <v>8656</v>
      </c>
      <c r="E4788" s="2">
        <v>41438</v>
      </c>
      <c r="F4788" s="2">
        <v>41442</v>
      </c>
      <c r="G4788" s="2">
        <v>41473</v>
      </c>
      <c r="H4788" s="1" t="s">
        <v>12</v>
      </c>
      <c r="I4788" t="s">
        <v>11779</v>
      </c>
      <c r="J4788" s="9">
        <v>1</v>
      </c>
      <c r="K4788" s="1">
        <v>34</v>
      </c>
      <c r="L4788" s="1">
        <v>55.882352939999997</v>
      </c>
      <c r="M4788" s="1">
        <v>0</v>
      </c>
      <c r="N4788" s="1">
        <v>157.32</v>
      </c>
      <c r="O4788" s="1">
        <v>6.4516129000000005E-2</v>
      </c>
      <c r="P4788" s="1">
        <v>1</v>
      </c>
      <c r="Q4788" s="1">
        <v>0</v>
      </c>
      <c r="R4788" s="1">
        <v>0</v>
      </c>
      <c r="S4788">
        <f t="shared" si="445"/>
        <v>1</v>
      </c>
      <c r="T4788">
        <f t="shared" si="446"/>
        <v>0</v>
      </c>
      <c r="U4788">
        <f t="shared" si="449"/>
        <v>4.2441698492401727</v>
      </c>
      <c r="V4788">
        <f t="shared" si="447"/>
        <v>69.697876376068521</v>
      </c>
      <c r="W4788">
        <f t="shared" si="450"/>
        <v>0.9858553035641322</v>
      </c>
      <c r="X4788">
        <f t="shared" si="448"/>
        <v>-1.4245686097631742E-2</v>
      </c>
    </row>
    <row r="4789" spans="4:24" x14ac:dyDescent="0.3">
      <c r="D4789" s="1" t="s">
        <v>3237</v>
      </c>
      <c r="E4789" s="2">
        <v>41060</v>
      </c>
      <c r="F4789" s="2">
        <v>41064</v>
      </c>
      <c r="G4789" s="2">
        <v>41122</v>
      </c>
      <c r="H4789" s="1" t="s">
        <v>22</v>
      </c>
      <c r="I4789" t="s">
        <v>11778</v>
      </c>
      <c r="J4789" s="9">
        <v>1</v>
      </c>
      <c r="K4789" s="1">
        <v>45</v>
      </c>
      <c r="L4789" s="1">
        <v>0</v>
      </c>
      <c r="M4789" s="1">
        <v>0</v>
      </c>
      <c r="N4789" s="1">
        <v>48.05</v>
      </c>
      <c r="O4789" s="1">
        <v>5.1724138000000003E-2</v>
      </c>
      <c r="P4789" s="1">
        <v>1</v>
      </c>
      <c r="Q4789" s="1">
        <v>0</v>
      </c>
      <c r="R4789" s="1">
        <v>0</v>
      </c>
      <c r="S4789">
        <f t="shared" si="445"/>
        <v>1</v>
      </c>
      <c r="T4789">
        <f t="shared" si="446"/>
        <v>0</v>
      </c>
      <c r="U4789">
        <f t="shared" si="449"/>
        <v>7.2116268602649498</v>
      </c>
      <c r="V4789">
        <f t="shared" si="447"/>
        <v>1355.0950253506865</v>
      </c>
      <c r="W4789">
        <f t="shared" si="450"/>
        <v>0.9992625885492491</v>
      </c>
      <c r="X4789">
        <f t="shared" si="448"/>
        <v>-7.3768347231084781E-4</v>
      </c>
    </row>
    <row r="4790" spans="4:24" x14ac:dyDescent="0.3">
      <c r="D4790" s="1" t="s">
        <v>335</v>
      </c>
      <c r="E4790" s="2">
        <v>41130</v>
      </c>
      <c r="F4790" s="2">
        <v>41146</v>
      </c>
      <c r="G4790" s="2">
        <v>41652</v>
      </c>
      <c r="H4790" s="1" t="s">
        <v>3</v>
      </c>
      <c r="I4790" t="s">
        <v>11778</v>
      </c>
      <c r="J4790" s="9">
        <v>1</v>
      </c>
      <c r="K4790" s="1">
        <v>48</v>
      </c>
      <c r="L4790" s="1">
        <v>8.3333333330000006</v>
      </c>
      <c r="M4790" s="1">
        <v>6.25</v>
      </c>
      <c r="N4790" s="1">
        <v>86.19</v>
      </c>
      <c r="O4790" s="1">
        <v>2.7667984E-2</v>
      </c>
      <c r="P4790" s="1">
        <v>1</v>
      </c>
      <c r="Q4790" s="1">
        <v>0</v>
      </c>
      <c r="R4790" s="1">
        <v>0</v>
      </c>
      <c r="S4790">
        <f t="shared" si="445"/>
        <v>16</v>
      </c>
      <c r="T4790">
        <f t="shared" si="446"/>
        <v>1</v>
      </c>
      <c r="U4790">
        <f t="shared" si="449"/>
        <v>7.8647993034510728</v>
      </c>
      <c r="V4790">
        <f t="shared" si="447"/>
        <v>2603.9877615480436</v>
      </c>
      <c r="W4790">
        <f t="shared" si="450"/>
        <v>0.99961612103720376</v>
      </c>
      <c r="X4790">
        <f t="shared" si="448"/>
        <v>-3.8395266318723116E-4</v>
      </c>
    </row>
    <row r="4791" spans="4:24" x14ac:dyDescent="0.3">
      <c r="D4791" s="1" t="s">
        <v>5557</v>
      </c>
      <c r="E4791" s="2">
        <v>41560</v>
      </c>
      <c r="F4791" s="2">
        <v>41584</v>
      </c>
      <c r="G4791" s="2">
        <v>41658</v>
      </c>
      <c r="H4791" s="1" t="s">
        <v>10</v>
      </c>
      <c r="I4791" t="s">
        <v>11779</v>
      </c>
      <c r="J4791" s="9">
        <v>1</v>
      </c>
      <c r="K4791" s="1">
        <v>48</v>
      </c>
      <c r="L4791" s="1">
        <v>22.916666670000001</v>
      </c>
      <c r="M4791" s="1">
        <v>8.3333333330000006</v>
      </c>
      <c r="N4791" s="1">
        <v>62.25</v>
      </c>
      <c r="O4791" s="1">
        <v>0.162162162</v>
      </c>
      <c r="P4791" s="1">
        <v>1</v>
      </c>
      <c r="Q4791" s="1">
        <v>1</v>
      </c>
      <c r="R4791" s="1">
        <v>1</v>
      </c>
      <c r="S4791">
        <f t="shared" si="445"/>
        <v>2</v>
      </c>
      <c r="T4791">
        <f t="shared" si="446"/>
        <v>0</v>
      </c>
      <c r="U4791">
        <f t="shared" si="449"/>
        <v>8.5040597394865092</v>
      </c>
      <c r="V4791">
        <f t="shared" si="447"/>
        <v>4934.762077634854</v>
      </c>
      <c r="W4791">
        <f t="shared" si="450"/>
        <v>0.9997973970413746</v>
      </c>
      <c r="X4791">
        <f t="shared" si="448"/>
        <v>-2.0262348537738661E-4</v>
      </c>
    </row>
    <row r="4792" spans="4:24" x14ac:dyDescent="0.3">
      <c r="D4792" s="1" t="s">
        <v>7737</v>
      </c>
      <c r="E4792" s="2">
        <v>42954</v>
      </c>
      <c r="F4792" s="2">
        <v>42954</v>
      </c>
      <c r="G4792" s="2">
        <v>42976</v>
      </c>
      <c r="H4792" s="1" t="s">
        <v>22</v>
      </c>
      <c r="I4792" t="s">
        <v>11779</v>
      </c>
      <c r="J4792" s="9">
        <v>1</v>
      </c>
      <c r="K4792" s="1">
        <v>44</v>
      </c>
      <c r="L4792" s="1">
        <v>27.272727270000001</v>
      </c>
      <c r="M4792" s="1">
        <v>9.0909090910000003</v>
      </c>
      <c r="N4792" s="1">
        <v>61.77</v>
      </c>
      <c r="O4792" s="1">
        <v>9.0909090909090898E-2</v>
      </c>
      <c r="P4792" s="1">
        <v>1</v>
      </c>
      <c r="Q4792" s="1">
        <v>0</v>
      </c>
      <c r="R4792" s="1">
        <v>0</v>
      </c>
      <c r="S4792">
        <f t="shared" si="445"/>
        <v>0</v>
      </c>
      <c r="T4792">
        <f t="shared" si="446"/>
        <v>0</v>
      </c>
      <c r="U4792">
        <f t="shared" si="449"/>
        <v>7.1639367903637838</v>
      </c>
      <c r="V4792">
        <f t="shared" si="447"/>
        <v>1291.987217042675</v>
      </c>
      <c r="W4792">
        <f t="shared" si="450"/>
        <v>0.99922659714897477</v>
      </c>
      <c r="X4792">
        <f t="shared" si="448"/>
        <v>-7.7370208130386395E-4</v>
      </c>
    </row>
    <row r="4793" spans="4:24" x14ac:dyDescent="0.3">
      <c r="D4793" s="1" t="s">
        <v>1274</v>
      </c>
      <c r="E4793" s="2">
        <v>41451</v>
      </c>
      <c r="F4793" s="2">
        <v>41451</v>
      </c>
      <c r="G4793" s="2">
        <v>41595</v>
      </c>
      <c r="H4793" s="1" t="s">
        <v>10</v>
      </c>
      <c r="I4793" t="s">
        <v>11778</v>
      </c>
      <c r="J4793" s="9">
        <v>1</v>
      </c>
      <c r="K4793" s="1">
        <v>35</v>
      </c>
      <c r="L4793" s="1">
        <v>94.285714290000001</v>
      </c>
      <c r="M4793" s="1">
        <v>0</v>
      </c>
      <c r="N4793" s="1">
        <v>53.51</v>
      </c>
      <c r="O4793" s="1">
        <v>2.7777777999999999E-2</v>
      </c>
      <c r="P4793" s="1">
        <v>1</v>
      </c>
      <c r="Q4793" s="1">
        <v>0</v>
      </c>
      <c r="R4793" s="1">
        <v>0</v>
      </c>
      <c r="S4793">
        <f t="shared" si="445"/>
        <v>4</v>
      </c>
      <c r="T4793">
        <f t="shared" si="446"/>
        <v>0</v>
      </c>
      <c r="U4793">
        <f t="shared" si="449"/>
        <v>4.7847546880142398</v>
      </c>
      <c r="V4793">
        <f t="shared" si="447"/>
        <v>119.67200250618062</v>
      </c>
      <c r="W4793">
        <f t="shared" si="450"/>
        <v>0.99171307362742422</v>
      </c>
      <c r="X4793">
        <f t="shared" si="448"/>
        <v>-8.3214538302413162E-3</v>
      </c>
    </row>
    <row r="4794" spans="4:24" x14ac:dyDescent="0.3">
      <c r="D4794" s="1" t="s">
        <v>9862</v>
      </c>
      <c r="E4794" s="2">
        <v>40799</v>
      </c>
      <c r="F4794" s="2">
        <v>40800</v>
      </c>
      <c r="G4794" s="2">
        <v>40814</v>
      </c>
      <c r="H4794" s="1" t="s">
        <v>5</v>
      </c>
      <c r="I4794" t="s">
        <v>11779</v>
      </c>
      <c r="J4794" s="9">
        <v>0</v>
      </c>
      <c r="K4794" s="1">
        <v>0</v>
      </c>
      <c r="L4794" s="1">
        <v>0</v>
      </c>
      <c r="M4794" s="1">
        <v>0</v>
      </c>
      <c r="N4794" s="1">
        <v>37.840000000000003</v>
      </c>
      <c r="O4794" s="1">
        <v>0.21428571399999999</v>
      </c>
      <c r="P4794" s="1">
        <v>1</v>
      </c>
      <c r="Q4794" s="1">
        <v>0</v>
      </c>
      <c r="R4794" s="1">
        <v>0</v>
      </c>
      <c r="S4794">
        <f t="shared" si="445"/>
        <v>0</v>
      </c>
      <c r="T4794">
        <f t="shared" si="446"/>
        <v>0</v>
      </c>
      <c r="U4794">
        <f t="shared" si="449"/>
        <v>-3.1316543211793633</v>
      </c>
      <c r="V4794">
        <f t="shared" si="447"/>
        <v>4.3645533764830644E-2</v>
      </c>
      <c r="W4794">
        <f t="shared" si="450"/>
        <v>0.95817973406412771</v>
      </c>
      <c r="X4794">
        <f t="shared" si="448"/>
        <v>-4.2719904762908295E-2</v>
      </c>
    </row>
    <row r="4795" spans="4:24" x14ac:dyDescent="0.3">
      <c r="D4795" s="1" t="s">
        <v>11333</v>
      </c>
      <c r="E4795" s="2">
        <v>42611</v>
      </c>
      <c r="F4795" s="2">
        <v>42572</v>
      </c>
      <c r="G4795" s="2">
        <v>42585</v>
      </c>
      <c r="H4795" s="1" t="s">
        <v>244</v>
      </c>
      <c r="I4795" t="s">
        <v>11780</v>
      </c>
      <c r="J4795" s="9">
        <v>1</v>
      </c>
      <c r="K4795" s="1">
        <v>36</v>
      </c>
      <c r="L4795" s="1">
        <v>0</v>
      </c>
      <c r="M4795" s="1">
        <v>0</v>
      </c>
      <c r="N4795" s="1">
        <v>36.409999999999997</v>
      </c>
      <c r="O4795" s="1">
        <v>0.15384615384615399</v>
      </c>
      <c r="P4795" s="1">
        <v>0</v>
      </c>
      <c r="Q4795" s="1">
        <v>0</v>
      </c>
      <c r="R4795" s="1">
        <v>0</v>
      </c>
      <c r="S4795">
        <f t="shared" si="445"/>
        <v>0</v>
      </c>
      <c r="T4795">
        <f t="shared" si="446"/>
        <v>1</v>
      </c>
      <c r="U4795">
        <f t="shared" si="449"/>
        <v>5.3686075926868604</v>
      </c>
      <c r="V4795">
        <f t="shared" si="447"/>
        <v>214.56389926724412</v>
      </c>
      <c r="W4795">
        <f t="shared" si="450"/>
        <v>0.99536100430823871</v>
      </c>
      <c r="X4795">
        <f t="shared" si="448"/>
        <v>-4.6497892259843515E-3</v>
      </c>
    </row>
    <row r="4796" spans="4:24" x14ac:dyDescent="0.3">
      <c r="D4796" s="1" t="s">
        <v>3376</v>
      </c>
      <c r="E4796" s="2">
        <v>41149</v>
      </c>
      <c r="F4796" s="2">
        <v>41562</v>
      </c>
      <c r="G4796" s="2">
        <v>41658</v>
      </c>
      <c r="H4796" s="1" t="s">
        <v>10</v>
      </c>
      <c r="I4796" t="s">
        <v>11780</v>
      </c>
      <c r="J4796" s="9">
        <v>1</v>
      </c>
      <c r="K4796" s="1">
        <v>37</v>
      </c>
      <c r="L4796" s="1">
        <v>70.270270269999997</v>
      </c>
      <c r="M4796" s="1">
        <v>10.81081081</v>
      </c>
      <c r="N4796" s="1">
        <v>50.26</v>
      </c>
      <c r="O4796" s="1">
        <v>5.2083333000000002E-2</v>
      </c>
      <c r="P4796" s="1">
        <v>1</v>
      </c>
      <c r="Q4796" s="1">
        <v>0</v>
      </c>
      <c r="R4796" s="1">
        <v>0</v>
      </c>
      <c r="S4796">
        <f t="shared" si="445"/>
        <v>3</v>
      </c>
      <c r="T4796">
        <f t="shared" si="446"/>
        <v>0</v>
      </c>
      <c r="U4796">
        <f t="shared" si="449"/>
        <v>5.5144195960827238</v>
      </c>
      <c r="V4796">
        <f t="shared" si="447"/>
        <v>248.24585256098032</v>
      </c>
      <c r="W4796">
        <f t="shared" si="450"/>
        <v>0.99598789713158686</v>
      </c>
      <c r="X4796">
        <f t="shared" si="448"/>
        <v>-4.0201729456789586E-3</v>
      </c>
    </row>
    <row r="4797" spans="4:24" x14ac:dyDescent="0.3">
      <c r="D4797" s="1" t="s">
        <v>705</v>
      </c>
      <c r="E4797" s="2">
        <v>41439</v>
      </c>
      <c r="F4797" s="2">
        <v>41442</v>
      </c>
      <c r="G4797" s="2">
        <v>41654</v>
      </c>
      <c r="H4797" s="1" t="s">
        <v>10</v>
      </c>
      <c r="I4797" t="s">
        <v>11780</v>
      </c>
      <c r="J4797" s="9">
        <v>1</v>
      </c>
      <c r="K4797" s="1">
        <v>56</v>
      </c>
      <c r="L4797" s="1">
        <v>26.785714290000001</v>
      </c>
      <c r="M4797" s="1">
        <v>12.5</v>
      </c>
      <c r="N4797" s="1">
        <v>100.82</v>
      </c>
      <c r="O4797" s="1">
        <v>4.7169810999999999E-2</v>
      </c>
      <c r="P4797" s="1">
        <v>1</v>
      </c>
      <c r="Q4797" s="1">
        <v>0</v>
      </c>
      <c r="R4797" s="1">
        <v>1</v>
      </c>
      <c r="S4797">
        <f t="shared" si="445"/>
        <v>6</v>
      </c>
      <c r="T4797">
        <f t="shared" si="446"/>
        <v>0</v>
      </c>
      <c r="U4797">
        <f t="shared" si="449"/>
        <v>10.257312359117659</v>
      </c>
      <c r="V4797">
        <f t="shared" si="447"/>
        <v>28490.112012236528</v>
      </c>
      <c r="W4797">
        <f t="shared" si="450"/>
        <v>0.99996490133485938</v>
      </c>
      <c r="X4797">
        <f t="shared" si="448"/>
        <v>-3.5099281113181009E-5</v>
      </c>
    </row>
    <row r="4798" spans="4:24" x14ac:dyDescent="0.3">
      <c r="D4798" s="1" t="s">
        <v>6930</v>
      </c>
      <c r="E4798" s="2">
        <v>42611</v>
      </c>
      <c r="F4798" s="2">
        <v>42606</v>
      </c>
      <c r="G4798" s="2">
        <v>42760</v>
      </c>
      <c r="H4798" s="1" t="s">
        <v>22</v>
      </c>
      <c r="I4798" t="s">
        <v>11780</v>
      </c>
      <c r="J4798" s="9">
        <v>1</v>
      </c>
      <c r="K4798" s="1">
        <v>43</v>
      </c>
      <c r="L4798" s="1">
        <v>25.581395350000001</v>
      </c>
      <c r="M4798" s="1">
        <v>4.651162791</v>
      </c>
      <c r="N4798" s="1">
        <v>57.38</v>
      </c>
      <c r="O4798" s="1">
        <v>7.1428571428571397E-2</v>
      </c>
      <c r="P4798" s="1">
        <v>0</v>
      </c>
      <c r="Q4798" s="1">
        <v>0</v>
      </c>
      <c r="R4798" s="1">
        <v>0</v>
      </c>
      <c r="S4798">
        <f t="shared" si="445"/>
        <v>5</v>
      </c>
      <c r="T4798">
        <f t="shared" si="446"/>
        <v>0</v>
      </c>
      <c r="U4798">
        <f t="shared" si="449"/>
        <v>6.9007916080138463</v>
      </c>
      <c r="V4798">
        <f t="shared" si="447"/>
        <v>993.06051920501454</v>
      </c>
      <c r="W4798">
        <f t="shared" si="450"/>
        <v>0.99899402503099133</v>
      </c>
      <c r="X4798">
        <f t="shared" si="448"/>
        <v>-1.0064813014281162E-3</v>
      </c>
    </row>
    <row r="4799" spans="4:24" x14ac:dyDescent="0.3">
      <c r="D4799" s="1" t="s">
        <v>6693</v>
      </c>
      <c r="E4799" s="2">
        <v>42202</v>
      </c>
      <c r="F4799" s="2">
        <v>42202</v>
      </c>
      <c r="G4799" s="2">
        <v>42994</v>
      </c>
      <c r="H4799" s="1" t="s">
        <v>10</v>
      </c>
      <c r="I4799" t="s">
        <v>11779</v>
      </c>
      <c r="J4799" s="9">
        <v>1</v>
      </c>
      <c r="K4799" s="1">
        <v>47</v>
      </c>
      <c r="L4799" s="1">
        <v>10.638297870000001</v>
      </c>
      <c r="M4799" s="1">
        <v>4.255319149</v>
      </c>
      <c r="N4799" s="1">
        <v>16.98</v>
      </c>
      <c r="O4799" s="1">
        <v>7.5757575757575803E-3</v>
      </c>
      <c r="P4799" s="1">
        <v>0</v>
      </c>
      <c r="Q4799" s="1">
        <v>0</v>
      </c>
      <c r="R4799" s="1">
        <v>0</v>
      </c>
      <c r="S4799">
        <f t="shared" si="445"/>
        <v>25</v>
      </c>
      <c r="T4799">
        <f t="shared" si="446"/>
        <v>0</v>
      </c>
      <c r="U4799">
        <f t="shared" si="449"/>
        <v>7.8750749822450734</v>
      </c>
      <c r="V4799">
        <f t="shared" si="447"/>
        <v>2630.8834524512549</v>
      </c>
      <c r="W4799">
        <f t="shared" si="450"/>
        <v>0.99962004396544668</v>
      </c>
      <c r="X4799">
        <f t="shared" si="448"/>
        <v>-3.8002823613694683E-4</v>
      </c>
    </row>
    <row r="4800" spans="4:24" x14ac:dyDescent="0.3">
      <c r="D4800" s="1" t="s">
        <v>7341</v>
      </c>
      <c r="E4800" s="2">
        <v>42010</v>
      </c>
      <c r="F4800" s="2">
        <v>42010</v>
      </c>
      <c r="G4800" s="2">
        <v>42526</v>
      </c>
      <c r="H4800" s="1" t="s">
        <v>10</v>
      </c>
      <c r="I4800" t="s">
        <v>11778</v>
      </c>
      <c r="J4800" s="9">
        <v>1</v>
      </c>
      <c r="K4800" s="1">
        <v>46</v>
      </c>
      <c r="L4800" s="1">
        <v>8.6956521739999992</v>
      </c>
      <c r="M4800" s="1">
        <v>4.3478260869999996</v>
      </c>
      <c r="N4800" s="1">
        <v>69.13</v>
      </c>
      <c r="O4800" s="1">
        <v>1.74418604651163E-2</v>
      </c>
      <c r="P4800" s="1">
        <v>0</v>
      </c>
      <c r="Q4800" s="1">
        <v>0</v>
      </c>
      <c r="R4800" s="1">
        <v>0</v>
      </c>
      <c r="S4800">
        <f t="shared" si="445"/>
        <v>16</v>
      </c>
      <c r="T4800">
        <f t="shared" si="446"/>
        <v>0</v>
      </c>
      <c r="U4800">
        <f t="shared" si="449"/>
        <v>7.4729815614108324</v>
      </c>
      <c r="V4800">
        <f t="shared" si="447"/>
        <v>1759.845959887801</v>
      </c>
      <c r="W4800">
        <f t="shared" si="450"/>
        <v>0.99943209115233245</v>
      </c>
      <c r="X4800">
        <f t="shared" si="448"/>
        <v>-5.6807016897727342E-4</v>
      </c>
    </row>
    <row r="4801" spans="4:24" x14ac:dyDescent="0.3">
      <c r="D4801" s="1" t="s">
        <v>10448</v>
      </c>
      <c r="E4801" s="2">
        <v>41527</v>
      </c>
      <c r="F4801" s="2">
        <v>41547</v>
      </c>
      <c r="G4801" s="2">
        <v>41596</v>
      </c>
      <c r="H4801" s="1" t="s">
        <v>12</v>
      </c>
      <c r="I4801" t="s">
        <v>11780</v>
      </c>
      <c r="J4801" s="9">
        <v>1</v>
      </c>
      <c r="K4801" s="1">
        <v>43</v>
      </c>
      <c r="L4801" s="1">
        <v>9.3023255809999998</v>
      </c>
      <c r="M4801" s="1">
        <v>2.3255813949999999</v>
      </c>
      <c r="N4801" s="1">
        <v>53.31</v>
      </c>
      <c r="O4801" s="1">
        <v>0.12244898</v>
      </c>
      <c r="P4801" s="1">
        <v>1</v>
      </c>
      <c r="Q4801" s="1">
        <v>0</v>
      </c>
      <c r="R4801" s="1">
        <v>0</v>
      </c>
      <c r="S4801">
        <f t="shared" si="445"/>
        <v>1</v>
      </c>
      <c r="T4801">
        <f t="shared" si="446"/>
        <v>0</v>
      </c>
      <c r="U4801">
        <f t="shared" si="449"/>
        <v>6.882554141863281</v>
      </c>
      <c r="V4801">
        <f t="shared" si="447"/>
        <v>975.11376072995029</v>
      </c>
      <c r="W4801">
        <f t="shared" si="450"/>
        <v>0.99897552924645572</v>
      </c>
      <c r="X4801">
        <f t="shared" si="448"/>
        <v>-1.0249958823901147E-3</v>
      </c>
    </row>
    <row r="4802" spans="4:24" x14ac:dyDescent="0.3">
      <c r="D4802" s="1" t="s">
        <v>8564</v>
      </c>
      <c r="E4802" s="2">
        <v>40743</v>
      </c>
      <c r="F4802" s="2">
        <v>40743</v>
      </c>
      <c r="G4802" s="2">
        <v>41563</v>
      </c>
      <c r="H4802" s="1" t="s">
        <v>22</v>
      </c>
      <c r="I4802" t="s">
        <v>11778</v>
      </c>
      <c r="J4802" s="9">
        <v>1</v>
      </c>
      <c r="K4802" s="1">
        <v>49</v>
      </c>
      <c r="L4802" s="1">
        <v>6.1224489799999997</v>
      </c>
      <c r="M4802" s="1">
        <v>2.0408163269999999</v>
      </c>
      <c r="N4802" s="1">
        <v>41.85</v>
      </c>
      <c r="O4802" s="1">
        <v>4.8780489999999998E-3</v>
      </c>
      <c r="P4802" s="1">
        <v>0</v>
      </c>
      <c r="Q4802" s="1">
        <v>0</v>
      </c>
      <c r="R4802" s="1">
        <v>0</v>
      </c>
      <c r="S4802">
        <f t="shared" ref="S4802:S4865" si="451">DATEDIF(F4802,G4802,"M")</f>
        <v>26</v>
      </c>
      <c r="T4802">
        <f t="shared" ref="T4802:T4865" si="452">IF(OR(H4802="Friday",H4802="Saturday",H4802="Sunday"), 1, 0)</f>
        <v>0</v>
      </c>
      <c r="U4802">
        <f t="shared" si="449"/>
        <v>8.214631170431181</v>
      </c>
      <c r="V4802">
        <f t="shared" ref="V4802:V4865" si="453">EXP(U4802)</f>
        <v>3694.6132906330322</v>
      </c>
      <c r="W4802">
        <f t="shared" si="450"/>
        <v>0.99972940891772022</v>
      </c>
      <c r="X4802">
        <f t="shared" ref="X4802:X4865" si="454">LN(W4802)</f>
        <v>-2.7062769865221031E-4</v>
      </c>
    </row>
    <row r="4803" spans="4:24" x14ac:dyDescent="0.3">
      <c r="D4803" s="1" t="s">
        <v>6957</v>
      </c>
      <c r="E4803" s="2">
        <v>42675</v>
      </c>
      <c r="F4803" s="2">
        <v>42675</v>
      </c>
      <c r="G4803" s="2">
        <v>42773</v>
      </c>
      <c r="H4803" s="1" t="s">
        <v>244</v>
      </c>
      <c r="I4803" t="s">
        <v>11780</v>
      </c>
      <c r="J4803" s="9">
        <v>0</v>
      </c>
      <c r="K4803" s="1">
        <v>7</v>
      </c>
      <c r="L4803" s="1">
        <v>14.28571429</v>
      </c>
      <c r="M4803" s="1">
        <v>0</v>
      </c>
      <c r="N4803" s="1">
        <v>52.02</v>
      </c>
      <c r="O4803" s="1">
        <v>2.04081632653061E-2</v>
      </c>
      <c r="P4803" s="1">
        <v>0</v>
      </c>
      <c r="Q4803" s="1">
        <v>0</v>
      </c>
      <c r="R4803" s="1">
        <v>0</v>
      </c>
      <c r="S4803">
        <f t="shared" si="451"/>
        <v>3</v>
      </c>
      <c r="T4803">
        <f t="shared" si="452"/>
        <v>1</v>
      </c>
      <c r="U4803">
        <f t="shared" ref="U4803:U4866" si="455">$B$2 + $B$3*K4803 + $B$4*M4803 + $B$5*N4803 + $B$6*O4803 + $B$7*P4803 + $B$8*Q4803 + $B$9*R4803</f>
        <v>-1.7762740091911333</v>
      </c>
      <c r="V4803">
        <f t="shared" si="453"/>
        <v>0.16926766351291472</v>
      </c>
      <c r="W4803">
        <f t="shared" ref="W4803:W4866" si="456">IF(J4803=1, (V4803/(1+V4803)), (1-(V4803/(1+V4803))))</f>
        <v>0.8552361714986868</v>
      </c>
      <c r="X4803">
        <f t="shared" si="454"/>
        <v>-0.15637762421312293</v>
      </c>
    </row>
    <row r="4804" spans="4:24" x14ac:dyDescent="0.3">
      <c r="D4804" s="1" t="s">
        <v>4510</v>
      </c>
      <c r="E4804" s="2">
        <v>41480</v>
      </c>
      <c r="F4804" s="2">
        <v>41480</v>
      </c>
      <c r="G4804" s="2">
        <v>41484</v>
      </c>
      <c r="H4804" s="1" t="s">
        <v>10</v>
      </c>
      <c r="I4804" t="s">
        <v>11779</v>
      </c>
      <c r="J4804" s="9">
        <v>1</v>
      </c>
      <c r="K4804" s="1">
        <v>42</v>
      </c>
      <c r="L4804" s="1">
        <v>38.095238100000003</v>
      </c>
      <c r="M4804" s="1">
        <v>0</v>
      </c>
      <c r="N4804" s="1">
        <v>92.41</v>
      </c>
      <c r="O4804" s="1">
        <v>0.5</v>
      </c>
      <c r="P4804" s="1">
        <v>1</v>
      </c>
      <c r="Q4804" s="1">
        <v>0</v>
      </c>
      <c r="R4804" s="1">
        <v>0</v>
      </c>
      <c r="S4804">
        <f t="shared" si="451"/>
        <v>0</v>
      </c>
      <c r="T4804">
        <f t="shared" si="452"/>
        <v>0</v>
      </c>
      <c r="U4804">
        <f t="shared" si="455"/>
        <v>7.099887704610917</v>
      </c>
      <c r="V4804">
        <f t="shared" si="453"/>
        <v>1211.8309838197113</v>
      </c>
      <c r="W4804">
        <f t="shared" si="456"/>
        <v>0.99917548280564983</v>
      </c>
      <c r="X4804">
        <f t="shared" si="454"/>
        <v>-8.2485729561113694E-4</v>
      </c>
    </row>
    <row r="4805" spans="4:24" x14ac:dyDescent="0.3">
      <c r="D4805" s="1" t="s">
        <v>5398</v>
      </c>
      <c r="E4805" s="2">
        <v>41552</v>
      </c>
      <c r="F4805" s="2">
        <v>41575</v>
      </c>
      <c r="G4805" s="2">
        <v>41624</v>
      </c>
      <c r="H4805" s="1" t="s">
        <v>12</v>
      </c>
      <c r="I4805" t="s">
        <v>11779</v>
      </c>
      <c r="J4805" s="9">
        <v>1</v>
      </c>
      <c r="K4805" s="1">
        <v>43</v>
      </c>
      <c r="L4805" s="1">
        <v>18.60465116</v>
      </c>
      <c r="M4805" s="1">
        <v>9.3023255809999998</v>
      </c>
      <c r="N4805" s="1">
        <v>42.51</v>
      </c>
      <c r="O4805" s="1">
        <v>6.1224489999999999E-2</v>
      </c>
      <c r="P4805" s="1">
        <v>1</v>
      </c>
      <c r="Q4805" s="1">
        <v>0</v>
      </c>
      <c r="R4805" s="1">
        <v>0</v>
      </c>
      <c r="S4805">
        <f t="shared" si="451"/>
        <v>1</v>
      </c>
      <c r="T4805">
        <f t="shared" si="452"/>
        <v>0</v>
      </c>
      <c r="U4805">
        <f t="shared" si="455"/>
        <v>6.949062957878489</v>
      </c>
      <c r="V4805">
        <f t="shared" si="453"/>
        <v>1042.1727107706774</v>
      </c>
      <c r="W4805">
        <f t="shared" si="456"/>
        <v>0.99904138596641279</v>
      </c>
      <c r="X4805">
        <f t="shared" si="454"/>
        <v>-9.5907379786771966E-4</v>
      </c>
    </row>
    <row r="4806" spans="4:24" x14ac:dyDescent="0.3">
      <c r="D4806" s="1" t="s">
        <v>6990</v>
      </c>
      <c r="E4806" s="2">
        <v>42443</v>
      </c>
      <c r="F4806" s="2">
        <v>42444</v>
      </c>
      <c r="G4806" s="2">
        <v>43115</v>
      </c>
      <c r="H4806" s="1" t="s">
        <v>5</v>
      </c>
      <c r="I4806" t="s">
        <v>11778</v>
      </c>
      <c r="J4806" s="9">
        <v>1</v>
      </c>
      <c r="K4806" s="1">
        <v>58</v>
      </c>
      <c r="L4806" s="1">
        <v>43.103448280000002</v>
      </c>
      <c r="M4806" s="1">
        <v>3.448275862</v>
      </c>
      <c r="N4806" s="1">
        <v>65.77</v>
      </c>
      <c r="O4806" s="1">
        <v>5.8122205663189298E-2</v>
      </c>
      <c r="P4806" s="1">
        <v>0</v>
      </c>
      <c r="Q4806" s="1">
        <v>0</v>
      </c>
      <c r="R4806" s="1">
        <v>0</v>
      </c>
      <c r="S4806">
        <f t="shared" si="451"/>
        <v>22</v>
      </c>
      <c r="T4806">
        <f t="shared" si="452"/>
        <v>0</v>
      </c>
      <c r="U4806">
        <f t="shared" si="455"/>
        <v>10.377133351547714</v>
      </c>
      <c r="V4806">
        <f t="shared" si="453"/>
        <v>32116.761936830822</v>
      </c>
      <c r="W4806">
        <f t="shared" si="456"/>
        <v>0.99996886458022927</v>
      </c>
      <c r="X4806">
        <f t="shared" si="454"/>
        <v>-3.1135904487977069E-5</v>
      </c>
    </row>
    <row r="4807" spans="4:24" x14ac:dyDescent="0.3">
      <c r="D4807" s="1" t="s">
        <v>3787</v>
      </c>
      <c r="E4807" s="2">
        <v>40635</v>
      </c>
      <c r="F4807" s="2">
        <v>40777</v>
      </c>
      <c r="G4807" s="2">
        <v>40911</v>
      </c>
      <c r="H4807" s="1" t="s">
        <v>10</v>
      </c>
      <c r="I4807" t="s">
        <v>11778</v>
      </c>
      <c r="J4807" s="9">
        <v>0</v>
      </c>
      <c r="K4807" s="1">
        <v>0</v>
      </c>
      <c r="L4807" s="1">
        <v>0</v>
      </c>
      <c r="M4807" s="1">
        <v>0</v>
      </c>
      <c r="N4807" s="1">
        <v>68.430000000000007</v>
      </c>
      <c r="O4807" s="1">
        <v>2.9850746000000001E-2</v>
      </c>
      <c r="P4807" s="1">
        <v>0</v>
      </c>
      <c r="Q4807" s="1">
        <v>0</v>
      </c>
      <c r="R4807" s="1">
        <v>0</v>
      </c>
      <c r="S4807">
        <f t="shared" si="451"/>
        <v>4</v>
      </c>
      <c r="T4807">
        <f t="shared" si="452"/>
        <v>0</v>
      </c>
      <c r="U4807">
        <f t="shared" si="455"/>
        <v>-3.4753105349974041</v>
      </c>
      <c r="V4807">
        <f t="shared" si="453"/>
        <v>3.0952220582892005E-2</v>
      </c>
      <c r="W4807">
        <f t="shared" si="456"/>
        <v>0.96997705619626884</v>
      </c>
      <c r="X4807">
        <f t="shared" si="454"/>
        <v>-3.0482861170363175E-2</v>
      </c>
    </row>
    <row r="4808" spans="4:24" x14ac:dyDescent="0.3">
      <c r="D4808" s="1" t="s">
        <v>11656</v>
      </c>
      <c r="E4808" s="2">
        <v>43023</v>
      </c>
      <c r="F4808" s="2">
        <v>43032</v>
      </c>
      <c r="G4808" s="2">
        <v>43053</v>
      </c>
      <c r="H4808" s="1" t="s">
        <v>22</v>
      </c>
      <c r="I4808" t="s">
        <v>11779</v>
      </c>
      <c r="J4808" s="9">
        <v>1</v>
      </c>
      <c r="K4808" s="1">
        <v>32</v>
      </c>
      <c r="L4808" s="1">
        <v>9.375</v>
      </c>
      <c r="M4808" s="1">
        <v>3.125</v>
      </c>
      <c r="N4808" s="1">
        <v>75.680000000000007</v>
      </c>
      <c r="O4808" s="1">
        <v>0.19047619047618999</v>
      </c>
      <c r="P4808" s="1">
        <v>1</v>
      </c>
      <c r="Q4808" s="1">
        <v>0</v>
      </c>
      <c r="R4808" s="1">
        <v>0</v>
      </c>
      <c r="S4808">
        <f t="shared" si="451"/>
        <v>0</v>
      </c>
      <c r="T4808">
        <f t="shared" si="452"/>
        <v>0</v>
      </c>
      <c r="U4808">
        <f t="shared" si="455"/>
        <v>4.329300464742019</v>
      </c>
      <c r="V4808">
        <f t="shared" si="453"/>
        <v>75.891179440410141</v>
      </c>
      <c r="W4808">
        <f t="shared" si="456"/>
        <v>0.98699460708916564</v>
      </c>
      <c r="X4808">
        <f t="shared" si="454"/>
        <v>-1.309070350566427E-2</v>
      </c>
    </row>
    <row r="4809" spans="4:24" x14ac:dyDescent="0.3">
      <c r="D4809" s="1" t="s">
        <v>11098</v>
      </c>
      <c r="E4809" s="2">
        <v>42445</v>
      </c>
      <c r="F4809" s="2">
        <v>42445</v>
      </c>
      <c r="G4809" s="2">
        <v>43113</v>
      </c>
      <c r="H4809" s="1" t="s">
        <v>10</v>
      </c>
      <c r="I4809" t="s">
        <v>11778</v>
      </c>
      <c r="J4809" s="9">
        <v>1</v>
      </c>
      <c r="K4809" s="1">
        <v>48</v>
      </c>
      <c r="L4809" s="1">
        <v>45.833333330000002</v>
      </c>
      <c r="M4809" s="1">
        <v>2.0833333330000001</v>
      </c>
      <c r="N4809" s="1">
        <v>83.2</v>
      </c>
      <c r="O4809" s="1">
        <v>5.9880239520958098E-2</v>
      </c>
      <c r="P4809" s="1">
        <v>1</v>
      </c>
      <c r="Q4809" s="1">
        <v>0</v>
      </c>
      <c r="R4809" s="1">
        <v>0</v>
      </c>
      <c r="S4809">
        <f t="shared" si="451"/>
        <v>21</v>
      </c>
      <c r="T4809">
        <f t="shared" si="452"/>
        <v>0</v>
      </c>
      <c r="U4809">
        <f t="shared" si="455"/>
        <v>7.8510066387203841</v>
      </c>
      <c r="V4809">
        <f t="shared" si="453"/>
        <v>2568.3183847375394</v>
      </c>
      <c r="W4809">
        <f t="shared" si="456"/>
        <v>0.99961079171583389</v>
      </c>
      <c r="X4809">
        <f t="shared" si="454"/>
        <v>-3.8928404536890394E-4</v>
      </c>
    </row>
    <row r="4810" spans="4:24" x14ac:dyDescent="0.3">
      <c r="D4810" s="1" t="s">
        <v>866</v>
      </c>
      <c r="E4810" s="2">
        <v>40886</v>
      </c>
      <c r="F4810" s="2">
        <v>40890</v>
      </c>
      <c r="G4810" s="2">
        <v>41550</v>
      </c>
      <c r="H4810" s="1" t="s">
        <v>5</v>
      </c>
      <c r="I4810" t="s">
        <v>11779</v>
      </c>
      <c r="J4810" s="9">
        <v>1</v>
      </c>
      <c r="K4810" s="1">
        <v>47</v>
      </c>
      <c r="L4810" s="1">
        <v>17.0212766</v>
      </c>
      <c r="M4810" s="1">
        <v>0</v>
      </c>
      <c r="N4810" s="1">
        <v>125.21</v>
      </c>
      <c r="O4810" s="1">
        <v>1.0606061E-2</v>
      </c>
      <c r="P4810" s="1">
        <v>0</v>
      </c>
      <c r="Q4810" s="1">
        <v>0</v>
      </c>
      <c r="R4810" s="1">
        <v>0</v>
      </c>
      <c r="S4810">
        <f t="shared" si="451"/>
        <v>21</v>
      </c>
      <c r="T4810">
        <f t="shared" si="452"/>
        <v>0</v>
      </c>
      <c r="U4810">
        <f t="shared" si="455"/>
        <v>7.4186684192709693</v>
      </c>
      <c r="V4810">
        <f t="shared" si="453"/>
        <v>1666.8125339208736</v>
      </c>
      <c r="W4810">
        <f t="shared" si="456"/>
        <v>0.99940041222879583</v>
      </c>
      <c r="X4810">
        <f t="shared" si="454"/>
        <v>-5.9976759583588353E-4</v>
      </c>
    </row>
    <row r="4811" spans="4:24" x14ac:dyDescent="0.3">
      <c r="D4811" s="1" t="s">
        <v>8246</v>
      </c>
      <c r="E4811" s="2">
        <v>40435</v>
      </c>
      <c r="F4811" s="2">
        <v>40666</v>
      </c>
      <c r="G4811" s="2">
        <v>41654</v>
      </c>
      <c r="H4811" s="1" t="s">
        <v>22</v>
      </c>
      <c r="I4811" t="s">
        <v>11778</v>
      </c>
      <c r="J4811" s="9">
        <v>1</v>
      </c>
      <c r="K4811" s="1">
        <v>46</v>
      </c>
      <c r="L4811" s="1">
        <v>65.217391300000003</v>
      </c>
      <c r="M4811" s="1">
        <v>8.6956521739999992</v>
      </c>
      <c r="N4811" s="1">
        <v>79.39</v>
      </c>
      <c r="O4811" s="1">
        <v>6.9838056999999995E-2</v>
      </c>
      <c r="P4811" s="1">
        <v>1</v>
      </c>
      <c r="Q4811" s="1">
        <v>0</v>
      </c>
      <c r="R4811" s="1">
        <v>0</v>
      </c>
      <c r="S4811">
        <f t="shared" si="451"/>
        <v>32</v>
      </c>
      <c r="T4811">
        <f t="shared" si="452"/>
        <v>0</v>
      </c>
      <c r="U4811">
        <f t="shared" si="455"/>
        <v>7.532400293608748</v>
      </c>
      <c r="V4811">
        <f t="shared" si="453"/>
        <v>1867.5828751426609</v>
      </c>
      <c r="W4811">
        <f t="shared" si="456"/>
        <v>0.99946483508261652</v>
      </c>
      <c r="X4811">
        <f t="shared" si="454"/>
        <v>-5.3530816923906999E-4</v>
      </c>
    </row>
    <row r="4812" spans="4:24" x14ac:dyDescent="0.3">
      <c r="D4812" s="1" t="s">
        <v>5717</v>
      </c>
      <c r="E4812" s="2">
        <v>41570</v>
      </c>
      <c r="F4812" s="2">
        <v>41570</v>
      </c>
      <c r="G4812" s="2">
        <v>41578</v>
      </c>
      <c r="H4812" s="1" t="s">
        <v>3</v>
      </c>
      <c r="I4812" t="s">
        <v>11778</v>
      </c>
      <c r="J4812" s="9">
        <v>1</v>
      </c>
      <c r="K4812" s="1">
        <v>30</v>
      </c>
      <c r="L4812" s="1">
        <v>10</v>
      </c>
      <c r="M4812" s="1">
        <v>6.6666666670000003</v>
      </c>
      <c r="N4812" s="1">
        <v>61.08</v>
      </c>
      <c r="O4812" s="1">
        <v>0.25</v>
      </c>
      <c r="P4812" s="1">
        <v>1</v>
      </c>
      <c r="Q4812" s="1">
        <v>0</v>
      </c>
      <c r="R4812" s="1">
        <v>0</v>
      </c>
      <c r="S4812">
        <f t="shared" si="451"/>
        <v>0</v>
      </c>
      <c r="T4812">
        <f t="shared" si="452"/>
        <v>1</v>
      </c>
      <c r="U4812">
        <f t="shared" si="455"/>
        <v>4.074261465302718</v>
      </c>
      <c r="V4812">
        <f t="shared" si="453"/>
        <v>58.807033512042644</v>
      </c>
      <c r="W4812">
        <f t="shared" si="456"/>
        <v>0.9832795585857198</v>
      </c>
      <c r="X4812">
        <f t="shared" si="454"/>
        <v>-1.686180599573887E-2</v>
      </c>
    </row>
    <row r="4813" spans="4:24" x14ac:dyDescent="0.3">
      <c r="D4813" s="1" t="s">
        <v>514</v>
      </c>
      <c r="E4813" s="2">
        <v>41039</v>
      </c>
      <c r="F4813" s="2">
        <v>41130</v>
      </c>
      <c r="G4813" s="2">
        <v>41584</v>
      </c>
      <c r="H4813" s="1" t="s">
        <v>10</v>
      </c>
      <c r="I4813" t="s">
        <v>11778</v>
      </c>
      <c r="J4813" s="9">
        <v>0</v>
      </c>
      <c r="K4813" s="1">
        <v>0</v>
      </c>
      <c r="L4813" s="1">
        <v>0</v>
      </c>
      <c r="M4813" s="1">
        <v>0</v>
      </c>
      <c r="N4813" s="1">
        <v>104.8</v>
      </c>
      <c r="O4813" s="1">
        <v>1.1013215999999999E-2</v>
      </c>
      <c r="P4813" s="1">
        <v>1</v>
      </c>
      <c r="Q4813" s="1">
        <v>0</v>
      </c>
      <c r="R4813" s="1">
        <v>0</v>
      </c>
      <c r="S4813">
        <f t="shared" si="451"/>
        <v>14</v>
      </c>
      <c r="T4813">
        <f t="shared" si="452"/>
        <v>0</v>
      </c>
      <c r="U4813">
        <f t="shared" si="455"/>
        <v>-3.7097795895598615</v>
      </c>
      <c r="V4813">
        <f t="shared" si="453"/>
        <v>2.4482918967942528E-2</v>
      </c>
      <c r="W4813">
        <f t="shared" si="456"/>
        <v>0.9761021696754042</v>
      </c>
      <c r="X4813">
        <f t="shared" si="454"/>
        <v>-2.4188016003355919E-2</v>
      </c>
    </row>
    <row r="4814" spans="4:24" x14ac:dyDescent="0.3">
      <c r="D4814" s="1" t="s">
        <v>8190</v>
      </c>
      <c r="E4814" s="2">
        <v>43082</v>
      </c>
      <c r="F4814" s="2">
        <v>43082</v>
      </c>
      <c r="G4814" s="2">
        <v>43089</v>
      </c>
      <c r="H4814" s="1" t="s">
        <v>3</v>
      </c>
      <c r="I4814" t="s">
        <v>11779</v>
      </c>
      <c r="J4814" s="9">
        <v>1</v>
      </c>
      <c r="K4814" s="1">
        <v>23</v>
      </c>
      <c r="L4814" s="1">
        <v>4.3478260869999996</v>
      </c>
      <c r="M4814" s="1">
        <v>4.3478260869999996</v>
      </c>
      <c r="N4814" s="1">
        <v>69.92</v>
      </c>
      <c r="O4814" s="1">
        <v>0.28571428571428598</v>
      </c>
      <c r="P4814" s="1">
        <v>1</v>
      </c>
      <c r="Q4814" s="1">
        <v>0</v>
      </c>
      <c r="R4814" s="1">
        <v>0</v>
      </c>
      <c r="S4814">
        <f t="shared" si="451"/>
        <v>0</v>
      </c>
      <c r="T4814">
        <f t="shared" si="452"/>
        <v>1</v>
      </c>
      <c r="U4814">
        <f t="shared" si="455"/>
        <v>2.4024046345402614</v>
      </c>
      <c r="V4814">
        <f t="shared" si="453"/>
        <v>11.049714986346075</v>
      </c>
      <c r="W4814">
        <f t="shared" si="456"/>
        <v>0.91701048521619533</v>
      </c>
      <c r="X4814">
        <f t="shared" si="454"/>
        <v>-8.6636372531287864E-2</v>
      </c>
    </row>
    <row r="4815" spans="4:24" x14ac:dyDescent="0.3">
      <c r="D4815" s="1" t="s">
        <v>7416</v>
      </c>
      <c r="E4815" s="2">
        <v>41237</v>
      </c>
      <c r="F4815" s="2">
        <v>41237</v>
      </c>
      <c r="G4815" s="2">
        <v>41548</v>
      </c>
      <c r="H4815" s="1" t="s">
        <v>10</v>
      </c>
      <c r="I4815" t="s">
        <v>11778</v>
      </c>
      <c r="J4815" s="9">
        <v>1</v>
      </c>
      <c r="K4815" s="1">
        <v>38</v>
      </c>
      <c r="L4815" s="1">
        <v>39.473684210000002</v>
      </c>
      <c r="M4815" s="1">
        <v>2.6315789469999999</v>
      </c>
      <c r="N4815" s="1">
        <v>40.89</v>
      </c>
      <c r="O4815" s="1">
        <v>6.4308681672025697E-3</v>
      </c>
      <c r="P4815" s="1">
        <v>0</v>
      </c>
      <c r="Q4815" s="1">
        <v>0</v>
      </c>
      <c r="R4815" s="1">
        <v>0</v>
      </c>
      <c r="S4815">
        <f t="shared" si="451"/>
        <v>10</v>
      </c>
      <c r="T4815">
        <f t="shared" si="452"/>
        <v>0</v>
      </c>
      <c r="U4815">
        <f t="shared" si="455"/>
        <v>5.6277131683334556</v>
      </c>
      <c r="V4815">
        <f t="shared" si="453"/>
        <v>278.02559236863362</v>
      </c>
      <c r="W4815">
        <f t="shared" si="456"/>
        <v>0.99641609935665376</v>
      </c>
      <c r="X4815">
        <f t="shared" si="454"/>
        <v>-3.5903382009038541E-3</v>
      </c>
    </row>
    <row r="4816" spans="4:24" x14ac:dyDescent="0.3">
      <c r="D4816" s="1" t="s">
        <v>363</v>
      </c>
      <c r="E4816" s="2">
        <v>41249</v>
      </c>
      <c r="F4816" s="2">
        <v>41250</v>
      </c>
      <c r="G4816" s="2">
        <v>41501</v>
      </c>
      <c r="H4816" s="1" t="s">
        <v>22</v>
      </c>
      <c r="I4816" t="s">
        <v>11779</v>
      </c>
      <c r="J4816" s="9">
        <v>0</v>
      </c>
      <c r="K4816" s="1">
        <v>3</v>
      </c>
      <c r="L4816" s="1">
        <v>66.666666669999998</v>
      </c>
      <c r="M4816" s="1">
        <v>0</v>
      </c>
      <c r="N4816" s="1">
        <v>110.39</v>
      </c>
      <c r="O4816" s="1">
        <v>3.187251E-2</v>
      </c>
      <c r="P4816" s="1">
        <v>1</v>
      </c>
      <c r="Q4816" s="1">
        <v>0</v>
      </c>
      <c r="R4816" s="1">
        <v>0</v>
      </c>
      <c r="S4816">
        <f t="shared" si="451"/>
        <v>8</v>
      </c>
      <c r="T4816">
        <f t="shared" si="452"/>
        <v>0</v>
      </c>
      <c r="U4816">
        <f t="shared" si="455"/>
        <v>-2.9841567792729471</v>
      </c>
      <c r="V4816">
        <f t="shared" si="453"/>
        <v>5.0582137478442583E-2</v>
      </c>
      <c r="W4816">
        <f t="shared" si="456"/>
        <v>0.95185322910605785</v>
      </c>
      <c r="X4816">
        <f t="shared" si="454"/>
        <v>-4.9344427183440578E-2</v>
      </c>
    </row>
    <row r="4817" spans="4:24" x14ac:dyDescent="0.3">
      <c r="D4817" s="1" t="s">
        <v>4166</v>
      </c>
      <c r="E4817" s="2">
        <v>40785</v>
      </c>
      <c r="F4817" s="2">
        <v>40857</v>
      </c>
      <c r="G4817" s="2">
        <v>41045</v>
      </c>
      <c r="H4817" s="1" t="s">
        <v>22</v>
      </c>
      <c r="I4817" t="s">
        <v>11778</v>
      </c>
      <c r="J4817" s="9">
        <v>0</v>
      </c>
      <c r="K4817" s="1">
        <v>0</v>
      </c>
      <c r="L4817" s="1">
        <v>0</v>
      </c>
      <c r="M4817" s="1">
        <v>0</v>
      </c>
      <c r="N4817" s="1">
        <v>47.9</v>
      </c>
      <c r="O4817" s="1">
        <v>1.0638297999999999E-2</v>
      </c>
      <c r="P4817" s="1">
        <v>0</v>
      </c>
      <c r="Q4817" s="1">
        <v>0</v>
      </c>
      <c r="R4817" s="1">
        <v>0</v>
      </c>
      <c r="S4817">
        <f t="shared" si="451"/>
        <v>6</v>
      </c>
      <c r="T4817">
        <f t="shared" si="452"/>
        <v>0</v>
      </c>
      <c r="U4817">
        <f t="shared" si="455"/>
        <v>-3.4353331694442608</v>
      </c>
      <c r="V4817">
        <f t="shared" si="453"/>
        <v>3.2214675498240683E-2</v>
      </c>
      <c r="W4817">
        <f t="shared" si="456"/>
        <v>0.96879072128800048</v>
      </c>
      <c r="X4817">
        <f t="shared" si="454"/>
        <v>-3.1706664320085051E-2</v>
      </c>
    </row>
    <row r="4818" spans="4:24" x14ac:dyDescent="0.3">
      <c r="D4818" s="1" t="s">
        <v>7912</v>
      </c>
      <c r="E4818" s="2">
        <v>43008</v>
      </c>
      <c r="F4818" s="2">
        <v>43036</v>
      </c>
      <c r="G4818" s="2">
        <v>43118</v>
      </c>
      <c r="H4818" s="1" t="s">
        <v>10</v>
      </c>
      <c r="I4818" t="s">
        <v>11781</v>
      </c>
      <c r="J4818" s="9">
        <v>1</v>
      </c>
      <c r="K4818" s="1">
        <v>39</v>
      </c>
      <c r="L4818" s="1">
        <v>53.84615385</v>
      </c>
      <c r="M4818" s="1">
        <v>48.717948720000003</v>
      </c>
      <c r="N4818" s="1">
        <v>69.31</v>
      </c>
      <c r="O4818" s="1">
        <v>0.109756097560976</v>
      </c>
      <c r="P4818" s="1">
        <v>1</v>
      </c>
      <c r="Q4818" s="1">
        <v>0</v>
      </c>
      <c r="R4818" s="1">
        <v>0</v>
      </c>
      <c r="S4818">
        <f t="shared" si="451"/>
        <v>2</v>
      </c>
      <c r="T4818">
        <f t="shared" si="452"/>
        <v>0</v>
      </c>
      <c r="U4818">
        <f t="shared" si="455"/>
        <v>6.7325846418430153</v>
      </c>
      <c r="V4818">
        <f t="shared" si="453"/>
        <v>839.3137904453215</v>
      </c>
      <c r="W4818">
        <f t="shared" si="456"/>
        <v>0.99880996835780822</v>
      </c>
      <c r="X4818">
        <f t="shared" si="454"/>
        <v>-1.1907402921128311E-3</v>
      </c>
    </row>
    <row r="4819" spans="4:24" x14ac:dyDescent="0.3">
      <c r="D4819" s="1" t="s">
        <v>9018</v>
      </c>
      <c r="E4819" s="2">
        <v>40629</v>
      </c>
      <c r="F4819" s="2">
        <v>40658</v>
      </c>
      <c r="G4819" s="2">
        <v>40927</v>
      </c>
      <c r="H4819" s="1" t="s">
        <v>12</v>
      </c>
      <c r="I4819" t="s">
        <v>11779</v>
      </c>
      <c r="J4819" s="9">
        <v>0</v>
      </c>
      <c r="K4819" s="1">
        <v>0</v>
      </c>
      <c r="L4819" s="1">
        <v>0</v>
      </c>
      <c r="M4819" s="1">
        <v>0</v>
      </c>
      <c r="N4819" s="1">
        <v>94.07</v>
      </c>
      <c r="O4819" s="1">
        <v>2.9739776999999998E-2</v>
      </c>
      <c r="P4819" s="1">
        <v>0</v>
      </c>
      <c r="Q4819" s="1">
        <v>0</v>
      </c>
      <c r="R4819" s="1">
        <v>0</v>
      </c>
      <c r="S4819">
        <f t="shared" si="451"/>
        <v>8</v>
      </c>
      <c r="T4819">
        <f t="shared" si="452"/>
        <v>0</v>
      </c>
      <c r="U4819">
        <f t="shared" si="455"/>
        <v>-3.5658231126789719</v>
      </c>
      <c r="V4819">
        <f t="shared" si="453"/>
        <v>2.8273703459837343E-2</v>
      </c>
      <c r="W4819">
        <f t="shared" si="456"/>
        <v>0.97250371825642856</v>
      </c>
      <c r="X4819">
        <f t="shared" si="454"/>
        <v>-2.7881380096918328E-2</v>
      </c>
    </row>
    <row r="4820" spans="4:24" x14ac:dyDescent="0.3">
      <c r="D4820" s="1" t="s">
        <v>4192</v>
      </c>
      <c r="E4820" s="2">
        <v>40905</v>
      </c>
      <c r="F4820" s="2">
        <v>41108</v>
      </c>
      <c r="G4820" s="2">
        <v>41123</v>
      </c>
      <c r="H4820" s="1" t="s">
        <v>22</v>
      </c>
      <c r="I4820" t="s">
        <v>11779</v>
      </c>
      <c r="J4820" s="9">
        <v>0</v>
      </c>
      <c r="K4820" s="1">
        <v>0</v>
      </c>
      <c r="L4820" s="1">
        <v>0</v>
      </c>
      <c r="M4820" s="1">
        <v>0</v>
      </c>
      <c r="N4820" s="1">
        <v>99.32</v>
      </c>
      <c r="O4820" s="1">
        <v>0.133333333</v>
      </c>
      <c r="P4820" s="1">
        <v>0</v>
      </c>
      <c r="Q4820" s="1">
        <v>0</v>
      </c>
      <c r="R4820" s="1">
        <v>0</v>
      </c>
      <c r="S4820">
        <f t="shared" si="451"/>
        <v>0</v>
      </c>
      <c r="T4820">
        <f t="shared" si="452"/>
        <v>0</v>
      </c>
      <c r="U4820">
        <f t="shared" si="455"/>
        <v>-3.4099048874509519</v>
      </c>
      <c r="V4820">
        <f t="shared" si="453"/>
        <v>3.3044343158134946E-2</v>
      </c>
      <c r="W4820">
        <f t="shared" si="456"/>
        <v>0.96801265756209975</v>
      </c>
      <c r="X4820">
        <f t="shared" si="454"/>
        <v>-3.2510115797145391E-2</v>
      </c>
    </row>
    <row r="4821" spans="4:24" x14ac:dyDescent="0.3">
      <c r="D4821" s="1" t="s">
        <v>3538</v>
      </c>
      <c r="E4821" s="2">
        <v>41427</v>
      </c>
      <c r="F4821" s="2">
        <v>41474</v>
      </c>
      <c r="G4821" s="2">
        <v>41589</v>
      </c>
      <c r="H4821" s="1" t="s">
        <v>5</v>
      </c>
      <c r="I4821" t="s">
        <v>11779</v>
      </c>
      <c r="J4821" s="9">
        <v>1</v>
      </c>
      <c r="K4821" s="1">
        <v>42</v>
      </c>
      <c r="L4821" s="1">
        <v>38.095238100000003</v>
      </c>
      <c r="M4821" s="1">
        <v>21.428571430000002</v>
      </c>
      <c r="N4821" s="1">
        <v>95.36</v>
      </c>
      <c r="O4821" s="1">
        <v>4.3478260999999997E-2</v>
      </c>
      <c r="P4821" s="1">
        <v>1</v>
      </c>
      <c r="Q4821" s="1">
        <v>0</v>
      </c>
      <c r="R4821" s="1">
        <v>0</v>
      </c>
      <c r="S4821">
        <f t="shared" si="451"/>
        <v>3</v>
      </c>
      <c r="T4821">
        <f t="shared" si="452"/>
        <v>0</v>
      </c>
      <c r="U4821">
        <f t="shared" si="455"/>
        <v>6.7249020165949531</v>
      </c>
      <c r="V4821">
        <f t="shared" si="453"/>
        <v>832.89036311428322</v>
      </c>
      <c r="W4821">
        <f t="shared" si="456"/>
        <v>0.99880080158707507</v>
      </c>
      <c r="X4821">
        <f t="shared" si="454"/>
        <v>-1.1999180267057081E-3</v>
      </c>
    </row>
    <row r="4822" spans="4:24" x14ac:dyDescent="0.3">
      <c r="D4822" s="1" t="s">
        <v>258</v>
      </c>
      <c r="E4822" s="2">
        <v>41433</v>
      </c>
      <c r="F4822" s="2">
        <v>41440</v>
      </c>
      <c r="G4822" s="2">
        <v>41491</v>
      </c>
      <c r="H4822" s="1" t="s">
        <v>5</v>
      </c>
      <c r="I4822" t="s">
        <v>11779</v>
      </c>
      <c r="J4822" s="9">
        <v>1</v>
      </c>
      <c r="K4822" s="1">
        <v>31</v>
      </c>
      <c r="L4822" s="1">
        <v>32.258064519999998</v>
      </c>
      <c r="M4822" s="1">
        <v>0</v>
      </c>
      <c r="N4822" s="1">
        <v>100.32</v>
      </c>
      <c r="O4822" s="1">
        <v>0.13725490200000001</v>
      </c>
      <c r="P4822" s="1">
        <v>1</v>
      </c>
      <c r="Q4822" s="1">
        <v>0</v>
      </c>
      <c r="R4822" s="1">
        <v>0</v>
      </c>
      <c r="S4822">
        <f t="shared" si="451"/>
        <v>1</v>
      </c>
      <c r="T4822">
        <f t="shared" si="452"/>
        <v>0</v>
      </c>
      <c r="U4822">
        <f t="shared" si="455"/>
        <v>3.8572409648955794</v>
      </c>
      <c r="V4822">
        <f t="shared" si="453"/>
        <v>47.334573291795827</v>
      </c>
      <c r="W4822">
        <f t="shared" si="456"/>
        <v>0.97931087559285979</v>
      </c>
      <c r="X4822">
        <f t="shared" si="454"/>
        <v>-2.0906142840836112E-2</v>
      </c>
    </row>
    <row r="4823" spans="4:24" x14ac:dyDescent="0.3">
      <c r="D4823" s="1" t="s">
        <v>636</v>
      </c>
      <c r="E4823" s="2">
        <v>41430</v>
      </c>
      <c r="F4823" s="2">
        <v>41460</v>
      </c>
      <c r="G4823" s="2">
        <v>41485</v>
      </c>
      <c r="H4823" s="1" t="s">
        <v>5</v>
      </c>
      <c r="I4823" t="s">
        <v>11780</v>
      </c>
      <c r="J4823" s="9">
        <v>0</v>
      </c>
      <c r="K4823" s="1">
        <v>11</v>
      </c>
      <c r="L4823" s="1">
        <v>27.272727270000001</v>
      </c>
      <c r="M4823" s="1">
        <v>0</v>
      </c>
      <c r="N4823" s="1">
        <v>57.13</v>
      </c>
      <c r="O4823" s="1">
        <v>0.08</v>
      </c>
      <c r="P4823" s="1">
        <v>1</v>
      </c>
      <c r="Q4823" s="1">
        <v>0</v>
      </c>
      <c r="R4823" s="1">
        <v>0</v>
      </c>
      <c r="S4823">
        <f t="shared" si="451"/>
        <v>0</v>
      </c>
      <c r="T4823">
        <f t="shared" si="452"/>
        <v>0</v>
      </c>
      <c r="U4823">
        <f t="shared" si="455"/>
        <v>-0.82164467944522368</v>
      </c>
      <c r="V4823">
        <f t="shared" si="453"/>
        <v>0.43970788096768693</v>
      </c>
      <c r="W4823">
        <f t="shared" si="456"/>
        <v>0.69458534833320407</v>
      </c>
      <c r="X4823">
        <f t="shared" si="454"/>
        <v>-0.36444023256984098</v>
      </c>
    </row>
    <row r="4824" spans="4:24" x14ac:dyDescent="0.3">
      <c r="D4824" s="1" t="s">
        <v>1389</v>
      </c>
      <c r="E4824" s="2">
        <v>41379</v>
      </c>
      <c r="F4824" s="2">
        <v>41385</v>
      </c>
      <c r="G4824" s="2">
        <v>41652</v>
      </c>
      <c r="H4824" s="1" t="s">
        <v>12</v>
      </c>
      <c r="I4824" t="s">
        <v>11779</v>
      </c>
      <c r="J4824" s="9">
        <v>1</v>
      </c>
      <c r="K4824" s="1">
        <v>49</v>
      </c>
      <c r="L4824" s="1">
        <v>16.326530609999999</v>
      </c>
      <c r="M4824" s="1">
        <v>0</v>
      </c>
      <c r="N4824" s="1">
        <v>62.13</v>
      </c>
      <c r="O4824" s="1">
        <v>9.7378276999999999E-2</v>
      </c>
      <c r="P4824" s="1">
        <v>0</v>
      </c>
      <c r="Q4824" s="1">
        <v>0</v>
      </c>
      <c r="R4824" s="1">
        <v>0</v>
      </c>
      <c r="S4824">
        <f t="shared" si="451"/>
        <v>8</v>
      </c>
      <c r="T4824">
        <f t="shared" si="452"/>
        <v>0</v>
      </c>
      <c r="U4824">
        <f t="shared" si="455"/>
        <v>8.2604458714209876</v>
      </c>
      <c r="V4824">
        <f t="shared" si="453"/>
        <v>3867.818265700741</v>
      </c>
      <c r="W4824">
        <f t="shared" si="456"/>
        <v>0.99974152313928377</v>
      </c>
      <c r="X4824">
        <f t="shared" si="454"/>
        <v>-2.5851027161741144E-4</v>
      </c>
    </row>
    <row r="4825" spans="4:24" x14ac:dyDescent="0.3">
      <c r="D4825" s="1" t="s">
        <v>7474</v>
      </c>
      <c r="E4825" s="2">
        <v>42317</v>
      </c>
      <c r="F4825" s="2">
        <v>42320</v>
      </c>
      <c r="G4825" s="2">
        <v>42339</v>
      </c>
      <c r="H4825" s="1" t="s">
        <v>5</v>
      </c>
      <c r="I4825" t="s">
        <v>11779</v>
      </c>
      <c r="J4825" s="9">
        <v>1</v>
      </c>
      <c r="K4825" s="1">
        <v>25</v>
      </c>
      <c r="L4825" s="1">
        <v>20</v>
      </c>
      <c r="M4825" s="1">
        <v>0</v>
      </c>
      <c r="N4825" s="1">
        <v>90.35</v>
      </c>
      <c r="O4825" s="1">
        <v>0.157894736842105</v>
      </c>
      <c r="P4825" s="1">
        <v>0</v>
      </c>
      <c r="Q4825" s="1">
        <v>0</v>
      </c>
      <c r="R4825" s="1">
        <v>0</v>
      </c>
      <c r="S4825">
        <f t="shared" si="451"/>
        <v>0</v>
      </c>
      <c r="T4825">
        <f t="shared" si="452"/>
        <v>0</v>
      </c>
      <c r="U4825">
        <f t="shared" si="455"/>
        <v>2.5813489389025976</v>
      </c>
      <c r="V4825">
        <f t="shared" si="453"/>
        <v>13.214952305120519</v>
      </c>
      <c r="W4825">
        <f t="shared" si="456"/>
        <v>0.92965154025597541</v>
      </c>
      <c r="X4825">
        <f t="shared" si="454"/>
        <v>-7.2945450944685269E-2</v>
      </c>
    </row>
    <row r="4826" spans="4:24" x14ac:dyDescent="0.3">
      <c r="D4826" s="1" t="s">
        <v>5654</v>
      </c>
      <c r="E4826" s="2">
        <v>41565</v>
      </c>
      <c r="F4826" s="2">
        <v>41576</v>
      </c>
      <c r="G4826" s="2">
        <v>41594</v>
      </c>
      <c r="H4826" s="1" t="s">
        <v>12</v>
      </c>
      <c r="I4826" t="s">
        <v>11780</v>
      </c>
      <c r="J4826" s="9">
        <v>1</v>
      </c>
      <c r="K4826" s="1">
        <v>32</v>
      </c>
      <c r="L4826" s="1">
        <v>46.875</v>
      </c>
      <c r="M4826" s="1">
        <v>6.25</v>
      </c>
      <c r="N4826" s="1">
        <v>65.55</v>
      </c>
      <c r="O4826" s="1">
        <v>0.16666666699999999</v>
      </c>
      <c r="P4826" s="1">
        <v>1</v>
      </c>
      <c r="Q4826" s="1">
        <v>0</v>
      </c>
      <c r="R4826" s="1">
        <v>0</v>
      </c>
      <c r="S4826">
        <f t="shared" si="451"/>
        <v>0</v>
      </c>
      <c r="T4826">
        <f t="shared" si="452"/>
        <v>0</v>
      </c>
      <c r="U4826">
        <f t="shared" si="455"/>
        <v>4.3838200752489191</v>
      </c>
      <c r="V4826">
        <f t="shared" si="453"/>
        <v>80.143603980114335</v>
      </c>
      <c r="W4826">
        <f t="shared" si="456"/>
        <v>0.98767616976631867</v>
      </c>
      <c r="X4826">
        <f t="shared" si="454"/>
        <v>-1.2400398354844867E-2</v>
      </c>
    </row>
    <row r="4827" spans="4:24" x14ac:dyDescent="0.3">
      <c r="D4827" s="1" t="s">
        <v>432</v>
      </c>
      <c r="E4827" s="2">
        <v>40849</v>
      </c>
      <c r="F4827" s="2">
        <v>40850</v>
      </c>
      <c r="G4827" s="2">
        <v>41330</v>
      </c>
      <c r="H4827" s="1" t="s">
        <v>12</v>
      </c>
      <c r="I4827" t="s">
        <v>11779</v>
      </c>
      <c r="J4827" s="9">
        <v>1</v>
      </c>
      <c r="K4827" s="1">
        <v>45</v>
      </c>
      <c r="L4827" s="1">
        <v>11.11111111</v>
      </c>
      <c r="M4827" s="1">
        <v>0</v>
      </c>
      <c r="N4827" s="1">
        <v>40.75</v>
      </c>
      <c r="O4827" s="1">
        <v>1.0416666999999999E-2</v>
      </c>
      <c r="P4827" s="1">
        <v>1</v>
      </c>
      <c r="Q4827" s="1">
        <v>0</v>
      </c>
      <c r="R4827" s="1">
        <v>0</v>
      </c>
      <c r="S4827">
        <f t="shared" si="451"/>
        <v>15</v>
      </c>
      <c r="T4827">
        <f t="shared" si="452"/>
        <v>0</v>
      </c>
      <c r="U4827">
        <f t="shared" si="455"/>
        <v>7.1677971544222752</v>
      </c>
      <c r="V4827">
        <f t="shared" si="453"/>
        <v>1296.9843973211127</v>
      </c>
      <c r="W4827">
        <f t="shared" si="456"/>
        <v>0.9992295747144081</v>
      </c>
      <c r="X4827">
        <f t="shared" si="454"/>
        <v>-7.7072221567033115E-4</v>
      </c>
    </row>
    <row r="4828" spans="4:24" x14ac:dyDescent="0.3">
      <c r="D4828" s="1" t="s">
        <v>11695</v>
      </c>
      <c r="E4828" s="2">
        <v>43052</v>
      </c>
      <c r="F4828" s="2">
        <v>43052</v>
      </c>
      <c r="G4828" s="2">
        <v>43116</v>
      </c>
      <c r="H4828" s="1" t="s">
        <v>22</v>
      </c>
      <c r="I4828" t="s">
        <v>11780</v>
      </c>
      <c r="J4828" s="9">
        <v>1</v>
      </c>
      <c r="K4828" s="1">
        <v>38</v>
      </c>
      <c r="L4828" s="1">
        <v>15.78947368</v>
      </c>
      <c r="M4828" s="1">
        <v>15.78947368</v>
      </c>
      <c r="N4828" s="1">
        <v>27.21</v>
      </c>
      <c r="O4828" s="1">
        <v>0.140625</v>
      </c>
      <c r="P4828" s="1">
        <v>1</v>
      </c>
      <c r="Q4828" s="1">
        <v>1</v>
      </c>
      <c r="R4828" s="1">
        <v>0</v>
      </c>
      <c r="S4828">
        <f t="shared" si="451"/>
        <v>2</v>
      </c>
      <c r="T4828">
        <f t="shared" si="452"/>
        <v>0</v>
      </c>
      <c r="U4828">
        <f t="shared" si="455"/>
        <v>5.96497639354277</v>
      </c>
      <c r="V4828">
        <f t="shared" si="453"/>
        <v>389.5438322124856</v>
      </c>
      <c r="W4828">
        <f t="shared" si="456"/>
        <v>0.99743946794823291</v>
      </c>
      <c r="X4828">
        <f t="shared" si="454"/>
        <v>-2.5638158206224781E-3</v>
      </c>
    </row>
    <row r="4829" spans="4:24" x14ac:dyDescent="0.3">
      <c r="D4829" s="1" t="s">
        <v>7665</v>
      </c>
      <c r="E4829" s="2">
        <v>41948</v>
      </c>
      <c r="F4829" s="2">
        <v>41948</v>
      </c>
      <c r="G4829" s="2">
        <v>41959</v>
      </c>
      <c r="H4829" s="1" t="s">
        <v>22</v>
      </c>
      <c r="I4829" t="s">
        <v>11778</v>
      </c>
      <c r="J4829" s="9">
        <v>0</v>
      </c>
      <c r="K4829" s="1">
        <v>0</v>
      </c>
      <c r="L4829" s="1">
        <v>0</v>
      </c>
      <c r="M4829" s="1">
        <v>0</v>
      </c>
      <c r="N4829" s="1">
        <v>83.78</v>
      </c>
      <c r="O4829" s="1">
        <v>0.27272727272727298</v>
      </c>
      <c r="P4829" s="1">
        <v>0</v>
      </c>
      <c r="Q4829" s="1">
        <v>0</v>
      </c>
      <c r="R4829" s="1">
        <v>0</v>
      </c>
      <c r="S4829">
        <f t="shared" si="451"/>
        <v>0</v>
      </c>
      <c r="T4829">
        <f t="shared" si="452"/>
        <v>0</v>
      </c>
      <c r="U4829">
        <f t="shared" si="455"/>
        <v>-3.1204721333267589</v>
      </c>
      <c r="V4829">
        <f t="shared" si="453"/>
        <v>4.4136325269626693E-2</v>
      </c>
      <c r="W4829">
        <f t="shared" si="456"/>
        <v>0.95772934606194315</v>
      </c>
      <c r="X4829">
        <f t="shared" si="454"/>
        <v>-4.3190060695831076E-2</v>
      </c>
    </row>
    <row r="4830" spans="4:24" x14ac:dyDescent="0.3">
      <c r="D4830" s="1" t="s">
        <v>1515</v>
      </c>
      <c r="E4830" s="2">
        <v>40676</v>
      </c>
      <c r="F4830" s="2">
        <v>40716</v>
      </c>
      <c r="G4830" s="2">
        <v>41450</v>
      </c>
      <c r="H4830" s="1" t="s">
        <v>22</v>
      </c>
      <c r="I4830" t="s">
        <v>11779</v>
      </c>
      <c r="J4830" s="9">
        <v>1</v>
      </c>
      <c r="K4830" s="1">
        <v>47</v>
      </c>
      <c r="L4830" s="1">
        <v>2.1276595739999999</v>
      </c>
      <c r="M4830" s="1">
        <v>2.1276595739999999</v>
      </c>
      <c r="N4830" s="1">
        <v>55.53</v>
      </c>
      <c r="O4830" s="1">
        <v>6.8119890000000001E-3</v>
      </c>
      <c r="P4830" s="1">
        <v>0</v>
      </c>
      <c r="Q4830" s="1">
        <v>0</v>
      </c>
      <c r="R4830" s="1">
        <v>0</v>
      </c>
      <c r="S4830">
        <f t="shared" si="451"/>
        <v>24</v>
      </c>
      <c r="T4830">
        <f t="shared" si="452"/>
        <v>0</v>
      </c>
      <c r="U4830">
        <f t="shared" si="455"/>
        <v>7.6978679265940118</v>
      </c>
      <c r="V4830">
        <f t="shared" si="453"/>
        <v>2203.6446475818748</v>
      </c>
      <c r="W4830">
        <f t="shared" si="456"/>
        <v>0.99954641216166207</v>
      </c>
      <c r="X4830">
        <f t="shared" si="454"/>
        <v>-4.5369074041940778E-4</v>
      </c>
    </row>
    <row r="4831" spans="4:24" x14ac:dyDescent="0.3">
      <c r="D4831" s="1" t="s">
        <v>10104</v>
      </c>
      <c r="E4831" s="2">
        <v>40810</v>
      </c>
      <c r="F4831" s="2">
        <v>40810</v>
      </c>
      <c r="G4831" s="2">
        <v>41657</v>
      </c>
      <c r="H4831" s="1" t="s">
        <v>10</v>
      </c>
      <c r="I4831" t="s">
        <v>11779</v>
      </c>
      <c r="J4831" s="9">
        <v>1</v>
      </c>
      <c r="K4831" s="1">
        <v>47</v>
      </c>
      <c r="L4831" s="1">
        <v>19.148936169999999</v>
      </c>
      <c r="M4831" s="1">
        <v>6.3829787229999999</v>
      </c>
      <c r="N4831" s="1">
        <v>81.489999999999995</v>
      </c>
      <c r="O4831" s="1">
        <v>5.9031880000000002E-3</v>
      </c>
      <c r="P4831" s="1">
        <v>0</v>
      </c>
      <c r="Q4831" s="1">
        <v>0</v>
      </c>
      <c r="R4831" s="1">
        <v>0</v>
      </c>
      <c r="S4831">
        <f t="shared" si="451"/>
        <v>27</v>
      </c>
      <c r="T4831">
        <f t="shared" si="452"/>
        <v>0</v>
      </c>
      <c r="U4831">
        <f t="shared" si="455"/>
        <v>7.6851157366709613</v>
      </c>
      <c r="V4831">
        <f t="shared" si="453"/>
        <v>2175.721769829805</v>
      </c>
      <c r="W4831">
        <f t="shared" si="456"/>
        <v>0.99954059355960856</v>
      </c>
      <c r="X4831">
        <f t="shared" si="454"/>
        <v>-4.5951199986121581E-4</v>
      </c>
    </row>
    <row r="4832" spans="4:24" x14ac:dyDescent="0.3">
      <c r="D4832" s="1" t="s">
        <v>1539</v>
      </c>
      <c r="E4832" s="2">
        <v>40955</v>
      </c>
      <c r="F4832" s="2">
        <v>40962</v>
      </c>
      <c r="G4832" s="2">
        <v>41317</v>
      </c>
      <c r="H4832" s="1" t="s">
        <v>5</v>
      </c>
      <c r="I4832" t="s">
        <v>11779</v>
      </c>
      <c r="J4832" s="9">
        <v>1</v>
      </c>
      <c r="K4832" s="1">
        <v>47</v>
      </c>
      <c r="L4832" s="1">
        <v>0</v>
      </c>
      <c r="M4832" s="1">
        <v>0</v>
      </c>
      <c r="N4832" s="1">
        <v>71.97</v>
      </c>
      <c r="O4832" s="1">
        <v>2.8169013999999999E-2</v>
      </c>
      <c r="P4832" s="1">
        <v>0</v>
      </c>
      <c r="Q4832" s="1">
        <v>0</v>
      </c>
      <c r="R4832" s="1">
        <v>0</v>
      </c>
      <c r="S4832">
        <f t="shared" si="451"/>
        <v>11</v>
      </c>
      <c r="T4832">
        <f t="shared" si="452"/>
        <v>0</v>
      </c>
      <c r="U4832">
        <f t="shared" si="455"/>
        <v>7.6357941944752872</v>
      </c>
      <c r="V4832">
        <f t="shared" si="453"/>
        <v>2071.0151868637481</v>
      </c>
      <c r="W4832">
        <f t="shared" si="456"/>
        <v>0.99951737805478458</v>
      </c>
      <c r="X4832">
        <f t="shared" si="454"/>
        <v>-4.8273844467139473E-4</v>
      </c>
    </row>
    <row r="4833" spans="4:24" x14ac:dyDescent="0.3">
      <c r="D4833" s="1" t="s">
        <v>8236</v>
      </c>
      <c r="E4833" s="2">
        <v>43113</v>
      </c>
      <c r="F4833" s="2">
        <v>43113</v>
      </c>
      <c r="G4833" s="2">
        <v>43120</v>
      </c>
      <c r="H4833" s="1" t="s">
        <v>10</v>
      </c>
      <c r="I4833" t="s">
        <v>11781</v>
      </c>
      <c r="J4833" s="9">
        <v>1</v>
      </c>
      <c r="K4833" s="1">
        <v>11</v>
      </c>
      <c r="L4833" s="1">
        <v>45.454545449999998</v>
      </c>
      <c r="M4833" s="1">
        <v>27.272727270000001</v>
      </c>
      <c r="N4833" s="1">
        <v>93.51</v>
      </c>
      <c r="O4833" s="1">
        <v>0.28571428571428598</v>
      </c>
      <c r="P4833" s="1">
        <v>1</v>
      </c>
      <c r="Q4833" s="1">
        <v>0</v>
      </c>
      <c r="R4833" s="1">
        <v>0</v>
      </c>
      <c r="S4833">
        <f t="shared" si="451"/>
        <v>0</v>
      </c>
      <c r="T4833">
        <f t="shared" si="452"/>
        <v>0</v>
      </c>
      <c r="U4833">
        <f t="shared" si="455"/>
        <v>-8.9251689886701749E-2</v>
      </c>
      <c r="V4833">
        <f t="shared" si="453"/>
        <v>0.91461534516998533</v>
      </c>
      <c r="W4833">
        <f t="shared" si="456"/>
        <v>0.47770187754803717</v>
      </c>
      <c r="X4833">
        <f t="shared" si="454"/>
        <v>-0.73876842820240796</v>
      </c>
    </row>
    <row r="4834" spans="4:24" x14ac:dyDescent="0.3">
      <c r="D4834" s="1" t="s">
        <v>11639</v>
      </c>
      <c r="E4834" s="2">
        <v>43015</v>
      </c>
      <c r="F4834" s="2">
        <v>43016</v>
      </c>
      <c r="G4834" s="2">
        <v>43120</v>
      </c>
      <c r="H4834" s="1" t="s">
        <v>10</v>
      </c>
      <c r="I4834" t="s">
        <v>11778</v>
      </c>
      <c r="J4834" s="9">
        <v>1</v>
      </c>
      <c r="K4834" s="1">
        <v>44</v>
      </c>
      <c r="L4834" s="1">
        <v>11.363636359999999</v>
      </c>
      <c r="M4834" s="1">
        <v>6.8181818180000002</v>
      </c>
      <c r="N4834" s="1">
        <v>63.38</v>
      </c>
      <c r="O4834" s="1">
        <v>4.80769230769231E-2</v>
      </c>
      <c r="P4834" s="1">
        <v>1</v>
      </c>
      <c r="Q4834" s="1">
        <v>1</v>
      </c>
      <c r="R4834" s="1">
        <v>0</v>
      </c>
      <c r="S4834">
        <f t="shared" si="451"/>
        <v>3</v>
      </c>
      <c r="T4834">
        <f t="shared" si="452"/>
        <v>0</v>
      </c>
      <c r="U4834">
        <f t="shared" si="455"/>
        <v>6.9329836135624268</v>
      </c>
      <c r="V4834">
        <f t="shared" si="453"/>
        <v>1025.5492621524363</v>
      </c>
      <c r="W4834">
        <f t="shared" si="456"/>
        <v>0.99902586262844972</v>
      </c>
      <c r="X4834">
        <f t="shared" si="454"/>
        <v>-9.746121517187152E-4</v>
      </c>
    </row>
    <row r="4835" spans="4:24" x14ac:dyDescent="0.3">
      <c r="D4835" s="1" t="s">
        <v>9136</v>
      </c>
      <c r="E4835" s="2">
        <v>41149</v>
      </c>
      <c r="F4835" s="2">
        <v>41276</v>
      </c>
      <c r="G4835" s="2">
        <v>41603</v>
      </c>
      <c r="H4835" s="1" t="s">
        <v>249</v>
      </c>
      <c r="I4835" t="s">
        <v>11781</v>
      </c>
      <c r="J4835" s="9">
        <v>1</v>
      </c>
      <c r="K4835" s="1">
        <v>43</v>
      </c>
      <c r="L4835" s="1">
        <v>48.837209299999998</v>
      </c>
      <c r="M4835" s="1">
        <v>0</v>
      </c>
      <c r="N4835" s="1">
        <v>81.180000000000007</v>
      </c>
      <c r="O4835" s="1">
        <v>0.116207951</v>
      </c>
      <c r="P4835" s="1">
        <v>0</v>
      </c>
      <c r="Q4835" s="1">
        <v>0</v>
      </c>
      <c r="R4835" s="1">
        <v>1</v>
      </c>
      <c r="S4835">
        <f t="shared" si="451"/>
        <v>10</v>
      </c>
      <c r="T4835">
        <f t="shared" si="452"/>
        <v>1</v>
      </c>
      <c r="U4835">
        <f t="shared" si="455"/>
        <v>7.204168187271871</v>
      </c>
      <c r="V4835">
        <f t="shared" si="453"/>
        <v>1345.0254143324321</v>
      </c>
      <c r="W4835">
        <f t="shared" si="456"/>
        <v>0.99925707197698344</v>
      </c>
      <c r="X4835">
        <f t="shared" si="454"/>
        <v>-7.4320413080086636E-4</v>
      </c>
    </row>
    <row r="4836" spans="4:24" ht="28.8" x14ac:dyDescent="0.3">
      <c r="D4836" s="1" t="s">
        <v>4119</v>
      </c>
      <c r="E4836" s="2">
        <v>41113</v>
      </c>
      <c r="F4836" s="2">
        <v>41113</v>
      </c>
      <c r="G4836" s="2">
        <v>41191</v>
      </c>
      <c r="H4836" s="1" t="s">
        <v>5</v>
      </c>
      <c r="I4836" t="s">
        <v>11778</v>
      </c>
      <c r="J4836" s="9">
        <v>0</v>
      </c>
      <c r="K4836" s="1">
        <v>0</v>
      </c>
      <c r="L4836" s="1">
        <v>0</v>
      </c>
      <c r="M4836" s="1">
        <v>0</v>
      </c>
      <c r="N4836" s="1">
        <v>19.09</v>
      </c>
      <c r="O4836" s="1">
        <v>3.8461538000000003E-2</v>
      </c>
      <c r="P4836" s="1">
        <v>0</v>
      </c>
      <c r="Q4836" s="1">
        <v>0</v>
      </c>
      <c r="R4836" s="1">
        <v>0</v>
      </c>
      <c r="S4836">
        <f t="shared" si="451"/>
        <v>2</v>
      </c>
      <c r="T4836">
        <f t="shared" si="452"/>
        <v>0</v>
      </c>
      <c r="U4836">
        <f t="shared" si="455"/>
        <v>-3.2869959773782522</v>
      </c>
      <c r="V4836">
        <f t="shared" si="453"/>
        <v>3.7365929063191423E-2</v>
      </c>
      <c r="W4836">
        <f t="shared" si="456"/>
        <v>0.96397999200057083</v>
      </c>
      <c r="X4836">
        <f t="shared" si="454"/>
        <v>-3.6684739773113137E-2</v>
      </c>
    </row>
    <row r="4837" spans="4:24" x14ac:dyDescent="0.3">
      <c r="D4837" s="1" t="s">
        <v>6909</v>
      </c>
      <c r="E4837" s="2">
        <v>41767</v>
      </c>
      <c r="F4837" s="2">
        <v>42261</v>
      </c>
      <c r="G4837" s="2">
        <v>42871</v>
      </c>
      <c r="H4837" s="1" t="s">
        <v>12</v>
      </c>
      <c r="I4837" t="s">
        <v>11778</v>
      </c>
      <c r="J4837" s="9">
        <v>0</v>
      </c>
      <c r="K4837" s="1">
        <v>4</v>
      </c>
      <c r="L4837" s="1">
        <v>25</v>
      </c>
      <c r="M4837" s="1">
        <v>0</v>
      </c>
      <c r="N4837" s="1">
        <v>59.49</v>
      </c>
      <c r="O4837" s="1">
        <v>4.7540983606557403E-2</v>
      </c>
      <c r="P4837" s="1">
        <v>1</v>
      </c>
      <c r="Q4837" s="1">
        <v>0</v>
      </c>
      <c r="R4837" s="1">
        <v>0</v>
      </c>
      <c r="S4837">
        <f t="shared" si="451"/>
        <v>20</v>
      </c>
      <c r="T4837">
        <f t="shared" si="452"/>
        <v>0</v>
      </c>
      <c r="U4837">
        <f t="shared" si="455"/>
        <v>-2.5417319986405889</v>
      </c>
      <c r="V4837">
        <f t="shared" si="453"/>
        <v>7.8729921517658535E-2</v>
      </c>
      <c r="W4837">
        <f t="shared" si="456"/>
        <v>0.92701609555161513</v>
      </c>
      <c r="X4837">
        <f t="shared" si="454"/>
        <v>-7.5784350512416984E-2</v>
      </c>
    </row>
    <row r="4838" spans="4:24" x14ac:dyDescent="0.3">
      <c r="D4838" s="1" t="s">
        <v>3788</v>
      </c>
      <c r="E4838" s="2">
        <v>40666</v>
      </c>
      <c r="F4838" s="2">
        <v>40666</v>
      </c>
      <c r="G4838" s="2">
        <v>40721</v>
      </c>
      <c r="H4838" s="1" t="s">
        <v>22</v>
      </c>
      <c r="I4838" t="s">
        <v>11778</v>
      </c>
      <c r="J4838" s="9">
        <v>1</v>
      </c>
      <c r="K4838" s="1">
        <v>18</v>
      </c>
      <c r="L4838" s="1">
        <v>0</v>
      </c>
      <c r="M4838" s="1">
        <v>0</v>
      </c>
      <c r="N4838" s="1">
        <v>80.08</v>
      </c>
      <c r="O4838" s="1">
        <v>7.2727272999999995E-2</v>
      </c>
      <c r="P4838" s="1">
        <v>0</v>
      </c>
      <c r="Q4838" s="1">
        <v>0</v>
      </c>
      <c r="R4838" s="1">
        <v>0</v>
      </c>
      <c r="S4838">
        <f t="shared" si="451"/>
        <v>1</v>
      </c>
      <c r="T4838">
        <f t="shared" si="452"/>
        <v>0</v>
      </c>
      <c r="U4838">
        <f t="shared" si="455"/>
        <v>0.81701365825592476</v>
      </c>
      <c r="V4838">
        <f t="shared" si="453"/>
        <v>2.2637294634446965</v>
      </c>
      <c r="W4838">
        <f t="shared" si="456"/>
        <v>0.69360205519468754</v>
      </c>
      <c r="X4838">
        <f t="shared" si="454"/>
        <v>-0.36585689043673536</v>
      </c>
    </row>
    <row r="4839" spans="4:24" x14ac:dyDescent="0.3">
      <c r="D4839" s="1" t="s">
        <v>5099</v>
      </c>
      <c r="E4839" s="2">
        <v>41538</v>
      </c>
      <c r="F4839" s="2">
        <v>41548</v>
      </c>
      <c r="G4839" s="2">
        <v>41555</v>
      </c>
      <c r="H4839" s="1" t="s">
        <v>5</v>
      </c>
      <c r="I4839" t="s">
        <v>11780</v>
      </c>
      <c r="J4839" s="9">
        <v>0</v>
      </c>
      <c r="K4839" s="1">
        <v>25</v>
      </c>
      <c r="L4839" s="1">
        <v>36</v>
      </c>
      <c r="M4839" s="1">
        <v>16</v>
      </c>
      <c r="N4839" s="1">
        <v>52.07</v>
      </c>
      <c r="O4839" s="1">
        <v>0.28571428599999998</v>
      </c>
      <c r="P4839" s="1">
        <v>1</v>
      </c>
      <c r="Q4839" s="1">
        <v>0</v>
      </c>
      <c r="R4839" s="1">
        <v>0</v>
      </c>
      <c r="S4839">
        <f t="shared" si="451"/>
        <v>0</v>
      </c>
      <c r="T4839">
        <f t="shared" si="452"/>
        <v>0</v>
      </c>
      <c r="U4839">
        <f t="shared" si="455"/>
        <v>3.1584448227438577</v>
      </c>
      <c r="V4839">
        <f t="shared" si="453"/>
        <v>23.533967963237512</v>
      </c>
      <c r="W4839">
        <f t="shared" si="456"/>
        <v>4.0759815187597526E-2</v>
      </c>
      <c r="X4839">
        <f t="shared" si="454"/>
        <v>-3.2000586047988953</v>
      </c>
    </row>
    <row r="4840" spans="4:24" x14ac:dyDescent="0.3">
      <c r="D4840" s="1" t="s">
        <v>7693</v>
      </c>
      <c r="E4840" s="2">
        <v>42201</v>
      </c>
      <c r="F4840" s="2">
        <v>42212</v>
      </c>
      <c r="G4840" s="2">
        <v>42270</v>
      </c>
      <c r="H4840" s="1" t="s">
        <v>22</v>
      </c>
      <c r="I4840" t="s">
        <v>11778</v>
      </c>
      <c r="J4840" s="9">
        <v>1</v>
      </c>
      <c r="K4840" s="1">
        <v>40</v>
      </c>
      <c r="L4840" s="1">
        <v>30</v>
      </c>
      <c r="M4840" s="1">
        <v>0</v>
      </c>
      <c r="N4840" s="1">
        <v>93.77</v>
      </c>
      <c r="O4840" s="1">
        <v>3.4482758620689703E-2</v>
      </c>
      <c r="P4840" s="1">
        <v>0</v>
      </c>
      <c r="Q4840" s="1">
        <v>0</v>
      </c>
      <c r="R4840" s="1">
        <v>0</v>
      </c>
      <c r="S4840">
        <f t="shared" si="451"/>
        <v>1</v>
      </c>
      <c r="T4840">
        <f t="shared" si="452"/>
        <v>0</v>
      </c>
      <c r="U4840">
        <f t="shared" si="455"/>
        <v>5.9125017298722673</v>
      </c>
      <c r="V4840">
        <f t="shared" si="453"/>
        <v>369.62971337702601</v>
      </c>
      <c r="W4840">
        <f t="shared" si="456"/>
        <v>0.99730188928759</v>
      </c>
      <c r="X4840">
        <f t="shared" si="454"/>
        <v>-2.7017571736324742E-3</v>
      </c>
    </row>
    <row r="4841" spans="4:24" x14ac:dyDescent="0.3">
      <c r="D4841" s="1" t="s">
        <v>6266</v>
      </c>
      <c r="E4841" s="2">
        <v>41030</v>
      </c>
      <c r="F4841" s="2">
        <v>41030</v>
      </c>
      <c r="G4841" s="2">
        <v>41148</v>
      </c>
      <c r="H4841" s="1" t="s">
        <v>10</v>
      </c>
      <c r="I4841" t="s">
        <v>11779</v>
      </c>
      <c r="J4841" s="9">
        <v>1</v>
      </c>
      <c r="K4841" s="1">
        <v>14</v>
      </c>
      <c r="L4841" s="1">
        <v>0</v>
      </c>
      <c r="M4841" s="1">
        <v>0</v>
      </c>
      <c r="N4841" s="1">
        <v>56.98</v>
      </c>
      <c r="O4841" s="1">
        <v>3.3898304999999997E-2</v>
      </c>
      <c r="P4841" s="1">
        <v>1</v>
      </c>
      <c r="Q4841" s="1">
        <v>0</v>
      </c>
      <c r="R4841" s="1">
        <v>0</v>
      </c>
      <c r="S4841">
        <f t="shared" si="451"/>
        <v>3</v>
      </c>
      <c r="T4841">
        <f t="shared" si="452"/>
        <v>0</v>
      </c>
      <c r="U4841">
        <f t="shared" si="455"/>
        <v>-0.18853823167841993</v>
      </c>
      <c r="V4841">
        <f t="shared" si="453"/>
        <v>0.82816884054859397</v>
      </c>
      <c r="W4841">
        <f t="shared" si="456"/>
        <v>0.45300457057351351</v>
      </c>
      <c r="X4841">
        <f t="shared" si="454"/>
        <v>-0.79185306398374733</v>
      </c>
    </row>
    <row r="4842" spans="4:24" x14ac:dyDescent="0.3">
      <c r="D4842" s="1" t="s">
        <v>722</v>
      </c>
      <c r="E4842" s="2">
        <v>41074</v>
      </c>
      <c r="F4842" s="2">
        <v>41075</v>
      </c>
      <c r="G4842" s="2">
        <v>41438</v>
      </c>
      <c r="H4842" s="1" t="s">
        <v>3</v>
      </c>
      <c r="I4842" t="s">
        <v>11779</v>
      </c>
      <c r="J4842" s="9">
        <v>0</v>
      </c>
      <c r="K4842" s="1">
        <v>0</v>
      </c>
      <c r="L4842" s="1">
        <v>0</v>
      </c>
      <c r="M4842" s="1">
        <v>0</v>
      </c>
      <c r="N4842" s="1">
        <v>62.7</v>
      </c>
      <c r="O4842" s="1">
        <v>1.3774105E-2</v>
      </c>
      <c r="P4842" s="1">
        <v>1</v>
      </c>
      <c r="Q4842" s="1">
        <v>0</v>
      </c>
      <c r="R4842" s="1">
        <v>0</v>
      </c>
      <c r="S4842">
        <f t="shared" si="451"/>
        <v>11</v>
      </c>
      <c r="T4842">
        <f t="shared" si="452"/>
        <v>1</v>
      </c>
      <c r="U4842">
        <f t="shared" si="455"/>
        <v>-3.5568194990521751</v>
      </c>
      <c r="V4842">
        <f t="shared" si="453"/>
        <v>2.8529418413448835E-2</v>
      </c>
      <c r="W4842">
        <f t="shared" si="456"/>
        <v>0.97226193251967774</v>
      </c>
      <c r="X4842">
        <f t="shared" si="454"/>
        <v>-2.8130032923442794E-2</v>
      </c>
    </row>
    <row r="4843" spans="4:24" x14ac:dyDescent="0.3">
      <c r="D4843" s="1" t="s">
        <v>6363</v>
      </c>
      <c r="E4843" s="2">
        <v>41618</v>
      </c>
      <c r="F4843" s="2">
        <v>41618</v>
      </c>
      <c r="G4843" s="2">
        <v>41646</v>
      </c>
      <c r="H4843" s="1" t="s">
        <v>22</v>
      </c>
      <c r="I4843" t="s">
        <v>11781</v>
      </c>
      <c r="J4843" s="9">
        <v>1</v>
      </c>
      <c r="K4843" s="1">
        <v>26</v>
      </c>
      <c r="L4843" s="1">
        <v>42.30769231</v>
      </c>
      <c r="M4843" s="1">
        <v>23.07692308</v>
      </c>
      <c r="N4843" s="1">
        <v>35</v>
      </c>
      <c r="O4843" s="1">
        <v>7.1428570999999996E-2</v>
      </c>
      <c r="P4843" s="1">
        <v>1</v>
      </c>
      <c r="Q4843" s="1">
        <v>1</v>
      </c>
      <c r="R4843" s="1">
        <v>1</v>
      </c>
      <c r="S4843">
        <f t="shared" si="451"/>
        <v>0</v>
      </c>
      <c r="T4843">
        <f t="shared" si="452"/>
        <v>0</v>
      </c>
      <c r="U4843">
        <f t="shared" si="455"/>
        <v>3.517169785471475</v>
      </c>
      <c r="V4843">
        <f t="shared" si="453"/>
        <v>33.688946464579161</v>
      </c>
      <c r="W4843">
        <f t="shared" si="456"/>
        <v>0.97117237327973915</v>
      </c>
      <c r="X4843">
        <f t="shared" si="454"/>
        <v>-2.9251305045522102E-2</v>
      </c>
    </row>
    <row r="4844" spans="4:24" x14ac:dyDescent="0.3">
      <c r="D4844" s="1" t="s">
        <v>4406</v>
      </c>
      <c r="E4844" s="2">
        <v>40446</v>
      </c>
      <c r="F4844" s="2">
        <v>40449</v>
      </c>
      <c r="G4844" s="2">
        <v>40781</v>
      </c>
      <c r="H4844" s="1" t="s">
        <v>3</v>
      </c>
      <c r="I4844" t="s">
        <v>11779</v>
      </c>
      <c r="J4844" s="9">
        <v>0</v>
      </c>
      <c r="K4844" s="1">
        <v>0</v>
      </c>
      <c r="L4844" s="1">
        <v>0</v>
      </c>
      <c r="M4844" s="1">
        <v>0</v>
      </c>
      <c r="N4844" s="1">
        <v>51.14</v>
      </c>
      <c r="O4844" s="1">
        <v>1.5060241E-2</v>
      </c>
      <c r="P4844" s="1">
        <v>0</v>
      </c>
      <c r="Q4844" s="1">
        <v>0</v>
      </c>
      <c r="R4844" s="1">
        <v>0</v>
      </c>
      <c r="S4844">
        <f t="shared" si="451"/>
        <v>10</v>
      </c>
      <c r="T4844">
        <f t="shared" si="452"/>
        <v>1</v>
      </c>
      <c r="U4844">
        <f t="shared" si="455"/>
        <v>-3.4393022739349708</v>
      </c>
      <c r="V4844">
        <f t="shared" si="453"/>
        <v>3.2087065501288217E-2</v>
      </c>
      <c r="W4844">
        <f t="shared" si="456"/>
        <v>0.96891050515616783</v>
      </c>
      <c r="X4844">
        <f t="shared" si="454"/>
        <v>-3.1583029296599258E-2</v>
      </c>
    </row>
    <row r="4845" spans="4:24" x14ac:dyDescent="0.3">
      <c r="D4845" s="1" t="s">
        <v>8016</v>
      </c>
      <c r="E4845" s="2">
        <v>43024</v>
      </c>
      <c r="F4845" s="2">
        <v>43024</v>
      </c>
      <c r="G4845" s="2">
        <v>43066</v>
      </c>
      <c r="H4845" s="1" t="s">
        <v>5</v>
      </c>
      <c r="I4845" t="s">
        <v>11779</v>
      </c>
      <c r="J4845" s="9">
        <v>1</v>
      </c>
      <c r="K4845" s="1">
        <v>32</v>
      </c>
      <c r="L4845" s="1">
        <v>21.875</v>
      </c>
      <c r="M4845" s="1">
        <v>9.375</v>
      </c>
      <c r="N4845" s="1">
        <v>31.14</v>
      </c>
      <c r="O4845" s="1">
        <v>0.14285714285714299</v>
      </c>
      <c r="P4845" s="1">
        <v>1</v>
      </c>
      <c r="Q4845" s="1">
        <v>1</v>
      </c>
      <c r="R4845" s="1">
        <v>0</v>
      </c>
      <c r="S4845">
        <f t="shared" si="451"/>
        <v>1</v>
      </c>
      <c r="T4845">
        <f t="shared" si="452"/>
        <v>0</v>
      </c>
      <c r="U4845">
        <f t="shared" si="455"/>
        <v>4.4135570871689742</v>
      </c>
      <c r="V4845">
        <f t="shared" si="453"/>
        <v>82.562624247279373</v>
      </c>
      <c r="W4845">
        <f t="shared" si="456"/>
        <v>0.98803292729246039</v>
      </c>
      <c r="X4845">
        <f t="shared" si="454"/>
        <v>-1.2039254570519197E-2</v>
      </c>
    </row>
    <row r="4846" spans="4:24" x14ac:dyDescent="0.3">
      <c r="D4846" s="1" t="s">
        <v>4372</v>
      </c>
      <c r="E4846" s="2">
        <v>41121</v>
      </c>
      <c r="F4846" s="2">
        <v>41130</v>
      </c>
      <c r="G4846" s="2">
        <v>41141</v>
      </c>
      <c r="H4846" s="1" t="s">
        <v>3</v>
      </c>
      <c r="I4846" t="s">
        <v>11779</v>
      </c>
      <c r="J4846" s="9">
        <v>1</v>
      </c>
      <c r="K4846" s="1">
        <v>45</v>
      </c>
      <c r="L4846" s="1">
        <v>2.2222222220000001</v>
      </c>
      <c r="M4846" s="1">
        <v>2.2222222220000001</v>
      </c>
      <c r="N4846" s="1">
        <v>87.12</v>
      </c>
      <c r="O4846" s="1">
        <v>0.18181818199999999</v>
      </c>
      <c r="P4846" s="1">
        <v>0</v>
      </c>
      <c r="Q4846" s="1">
        <v>0</v>
      </c>
      <c r="R4846" s="1">
        <v>0</v>
      </c>
      <c r="S4846">
        <f t="shared" si="451"/>
        <v>0</v>
      </c>
      <c r="T4846">
        <f t="shared" si="452"/>
        <v>1</v>
      </c>
      <c r="U4846">
        <f t="shared" si="455"/>
        <v>7.409545613814065</v>
      </c>
      <c r="V4846">
        <f t="shared" si="453"/>
        <v>1651.6756777189535</v>
      </c>
      <c r="W4846">
        <f t="shared" si="456"/>
        <v>0.99939492060451918</v>
      </c>
      <c r="X4846">
        <f t="shared" si="454"/>
        <v>-6.0526252989587443E-4</v>
      </c>
    </row>
    <row r="4847" spans="4:24" x14ac:dyDescent="0.3">
      <c r="D4847" s="1" t="s">
        <v>6548</v>
      </c>
      <c r="E4847" s="2">
        <v>41646</v>
      </c>
      <c r="F4847" s="2">
        <v>41646</v>
      </c>
      <c r="G4847" s="2">
        <v>41654</v>
      </c>
      <c r="H4847" s="1" t="s">
        <v>22</v>
      </c>
      <c r="I4847" t="s">
        <v>11779</v>
      </c>
      <c r="J4847" s="9">
        <v>1</v>
      </c>
      <c r="K4847" s="1">
        <v>12</v>
      </c>
      <c r="L4847" s="1">
        <v>0</v>
      </c>
      <c r="M4847" s="1">
        <v>0</v>
      </c>
      <c r="N4847" s="1">
        <v>38.46</v>
      </c>
      <c r="O4847" s="1">
        <v>0.25</v>
      </c>
      <c r="P4847" s="1">
        <v>1</v>
      </c>
      <c r="Q4847" s="1">
        <v>1</v>
      </c>
      <c r="R4847" s="1">
        <v>0</v>
      </c>
      <c r="S4847">
        <f t="shared" si="451"/>
        <v>0</v>
      </c>
      <c r="T4847">
        <f t="shared" si="452"/>
        <v>0</v>
      </c>
      <c r="U4847">
        <f t="shared" si="455"/>
        <v>-0.34324136696459195</v>
      </c>
      <c r="V4847">
        <f t="shared" si="453"/>
        <v>0.70946694900851848</v>
      </c>
      <c r="W4847">
        <f t="shared" si="456"/>
        <v>0.41502232577237336</v>
      </c>
      <c r="X4847">
        <f t="shared" si="454"/>
        <v>-0.87942296315658419</v>
      </c>
    </row>
    <row r="4848" spans="4:24" x14ac:dyDescent="0.3">
      <c r="D4848" s="1" t="s">
        <v>8618</v>
      </c>
      <c r="E4848" s="2">
        <v>41421</v>
      </c>
      <c r="F4848" s="2">
        <v>41421</v>
      </c>
      <c r="G4848" s="2">
        <v>41519</v>
      </c>
      <c r="H4848" s="1" t="s">
        <v>5</v>
      </c>
      <c r="I4848" t="s">
        <v>11779</v>
      </c>
      <c r="J4848" s="9">
        <v>1</v>
      </c>
      <c r="K4848" s="1">
        <v>34</v>
      </c>
      <c r="L4848" s="1">
        <v>52.941176470000002</v>
      </c>
      <c r="M4848" s="1">
        <v>0</v>
      </c>
      <c r="N4848" s="1">
        <v>39.31</v>
      </c>
      <c r="O4848" s="1">
        <v>3.0612245E-2</v>
      </c>
      <c r="P4848" s="1">
        <v>1</v>
      </c>
      <c r="Q4848" s="1">
        <v>0</v>
      </c>
      <c r="R4848" s="1">
        <v>0</v>
      </c>
      <c r="S4848">
        <f t="shared" si="451"/>
        <v>3</v>
      </c>
      <c r="T4848">
        <f t="shared" si="452"/>
        <v>0</v>
      </c>
      <c r="U4848">
        <f t="shared" si="455"/>
        <v>4.602819215660789</v>
      </c>
      <c r="V4848">
        <f t="shared" si="453"/>
        <v>99.765179103905027</v>
      </c>
      <c r="W4848">
        <f t="shared" si="456"/>
        <v>0.99007593685742534</v>
      </c>
      <c r="X4848">
        <f t="shared" si="454"/>
        <v>-9.9736348987056467E-3</v>
      </c>
    </row>
    <row r="4849" spans="4:24" x14ac:dyDescent="0.3">
      <c r="D4849" s="1" t="s">
        <v>1624</v>
      </c>
      <c r="E4849" s="2">
        <v>41369</v>
      </c>
      <c r="F4849" s="2">
        <v>41426</v>
      </c>
      <c r="G4849" s="2">
        <v>41595</v>
      </c>
      <c r="H4849" s="1" t="s">
        <v>10</v>
      </c>
      <c r="I4849" t="s">
        <v>11780</v>
      </c>
      <c r="J4849" s="9">
        <v>1</v>
      </c>
      <c r="K4849" s="1">
        <v>50</v>
      </c>
      <c r="L4849" s="1">
        <v>20</v>
      </c>
      <c r="M4849" s="1">
        <v>4</v>
      </c>
      <c r="N4849" s="1">
        <v>61.18</v>
      </c>
      <c r="O4849" s="1">
        <v>0.100591716</v>
      </c>
      <c r="P4849" s="1">
        <v>1</v>
      </c>
      <c r="Q4849" s="1">
        <v>0</v>
      </c>
      <c r="R4849" s="1">
        <v>0</v>
      </c>
      <c r="S4849">
        <f t="shared" si="451"/>
        <v>5</v>
      </c>
      <c r="T4849">
        <f t="shared" si="452"/>
        <v>0</v>
      </c>
      <c r="U4849">
        <f t="shared" si="455"/>
        <v>8.506724213488674</v>
      </c>
      <c r="V4849">
        <f t="shared" si="453"/>
        <v>4947.9281554443041</v>
      </c>
      <c r="W4849">
        <f t="shared" si="456"/>
        <v>0.99979793604421197</v>
      </c>
      <c r="X4849">
        <f t="shared" si="454"/>
        <v>-2.0208437345964537E-4</v>
      </c>
    </row>
    <row r="4850" spans="4:24" x14ac:dyDescent="0.3">
      <c r="D4850" s="1" t="s">
        <v>7770</v>
      </c>
      <c r="E4850" s="2">
        <v>42974</v>
      </c>
      <c r="F4850" s="2">
        <v>42977</v>
      </c>
      <c r="G4850" s="2">
        <v>42986</v>
      </c>
      <c r="H4850" s="1" t="s">
        <v>3</v>
      </c>
      <c r="I4850" t="s">
        <v>11779</v>
      </c>
      <c r="J4850" s="9">
        <v>1</v>
      </c>
      <c r="K4850" s="1">
        <v>34</v>
      </c>
      <c r="L4850" s="1">
        <v>41.176470590000001</v>
      </c>
      <c r="M4850" s="1">
        <v>2.9411764709999999</v>
      </c>
      <c r="N4850" s="1">
        <v>70.14</v>
      </c>
      <c r="O4850" s="1">
        <v>0.22222222222222199</v>
      </c>
      <c r="P4850" s="1">
        <v>1</v>
      </c>
      <c r="Q4850" s="1">
        <v>0</v>
      </c>
      <c r="R4850" s="1">
        <v>0</v>
      </c>
      <c r="S4850">
        <f t="shared" si="451"/>
        <v>0</v>
      </c>
      <c r="T4850">
        <f t="shared" si="452"/>
        <v>1</v>
      </c>
      <c r="U4850">
        <f t="shared" si="455"/>
        <v>4.8722638494338968</v>
      </c>
      <c r="V4850">
        <f t="shared" si="453"/>
        <v>130.61627803082405</v>
      </c>
      <c r="W4850">
        <f t="shared" si="456"/>
        <v>0.99240215560748646</v>
      </c>
      <c r="X4850">
        <f t="shared" si="454"/>
        <v>-7.6268550512854005E-3</v>
      </c>
    </row>
    <row r="4851" spans="4:24" x14ac:dyDescent="0.3">
      <c r="D4851" s="1" t="s">
        <v>11505</v>
      </c>
      <c r="E4851" s="2">
        <v>42689</v>
      </c>
      <c r="F4851" s="2">
        <v>42701</v>
      </c>
      <c r="G4851" s="2">
        <v>43120</v>
      </c>
      <c r="H4851" s="1" t="s">
        <v>12</v>
      </c>
      <c r="I4851" t="s">
        <v>11779</v>
      </c>
      <c r="J4851" s="9">
        <v>1</v>
      </c>
      <c r="K4851" s="1">
        <v>49</v>
      </c>
      <c r="L4851" s="1">
        <v>10.204081629999999</v>
      </c>
      <c r="M4851" s="1">
        <v>10.204081629999999</v>
      </c>
      <c r="N4851" s="1">
        <v>149.11000000000001</v>
      </c>
      <c r="O4851" s="1">
        <v>4.7732696897374704E-3</v>
      </c>
      <c r="P4851" s="1">
        <v>0</v>
      </c>
      <c r="Q4851" s="1">
        <v>0</v>
      </c>
      <c r="R4851" s="1">
        <v>0</v>
      </c>
      <c r="S4851">
        <f t="shared" si="451"/>
        <v>13</v>
      </c>
      <c r="T4851">
        <f t="shared" si="452"/>
        <v>0</v>
      </c>
      <c r="U4851">
        <f t="shared" si="455"/>
        <v>7.990506838907347</v>
      </c>
      <c r="V4851">
        <f t="shared" si="453"/>
        <v>2952.7931707471303</v>
      </c>
      <c r="W4851">
        <f t="shared" si="456"/>
        <v>0.99966145226080705</v>
      </c>
      <c r="X4851">
        <f t="shared" si="454"/>
        <v>-3.3860505941626083E-4</v>
      </c>
    </row>
    <row r="4852" spans="4:24" x14ac:dyDescent="0.3">
      <c r="D4852" s="1" t="s">
        <v>10402</v>
      </c>
      <c r="E4852" s="2">
        <v>41542</v>
      </c>
      <c r="F4852" s="2">
        <v>41547</v>
      </c>
      <c r="G4852" s="2">
        <v>41651</v>
      </c>
      <c r="H4852" s="1" t="s">
        <v>12</v>
      </c>
      <c r="I4852" t="s">
        <v>11780</v>
      </c>
      <c r="J4852" s="9">
        <v>1</v>
      </c>
      <c r="K4852" s="1">
        <v>40</v>
      </c>
      <c r="L4852" s="1">
        <v>70</v>
      </c>
      <c r="M4852" s="1">
        <v>12.5</v>
      </c>
      <c r="N4852" s="1">
        <v>48.45</v>
      </c>
      <c r="O4852" s="1">
        <v>7.6923077000000006E-2</v>
      </c>
      <c r="P4852" s="1">
        <v>1</v>
      </c>
      <c r="Q4852" s="1">
        <v>0</v>
      </c>
      <c r="R4852" s="1">
        <v>0</v>
      </c>
      <c r="S4852">
        <f t="shared" si="451"/>
        <v>3</v>
      </c>
      <c r="T4852">
        <f t="shared" si="452"/>
        <v>0</v>
      </c>
      <c r="U4852">
        <f t="shared" si="455"/>
        <v>6.3046614977659905</v>
      </c>
      <c r="V4852">
        <f t="shared" si="453"/>
        <v>547.11635672700152</v>
      </c>
      <c r="W4852">
        <f t="shared" si="456"/>
        <v>0.99817556986262668</v>
      </c>
      <c r="X4852">
        <f t="shared" si="454"/>
        <v>-1.8260964370430555E-3</v>
      </c>
    </row>
    <row r="4853" spans="4:24" x14ac:dyDescent="0.3">
      <c r="D4853" s="1" t="s">
        <v>2922</v>
      </c>
      <c r="E4853" s="2">
        <v>40393</v>
      </c>
      <c r="F4853" s="2">
        <v>40429</v>
      </c>
      <c r="G4853" s="2">
        <v>40465</v>
      </c>
      <c r="H4853" s="1" t="s">
        <v>22</v>
      </c>
      <c r="I4853" t="s">
        <v>11778</v>
      </c>
      <c r="J4853" s="9">
        <v>1</v>
      </c>
      <c r="K4853" s="1">
        <v>31</v>
      </c>
      <c r="L4853" s="1">
        <v>90.322580650000006</v>
      </c>
      <c r="M4853" s="1">
        <v>3.225806452</v>
      </c>
      <c r="N4853" s="1">
        <v>71.25</v>
      </c>
      <c r="O4853" s="1">
        <v>0.111111111</v>
      </c>
      <c r="P4853" s="1">
        <v>0</v>
      </c>
      <c r="Q4853" s="1">
        <v>0</v>
      </c>
      <c r="R4853" s="1">
        <v>0</v>
      </c>
      <c r="S4853">
        <f t="shared" si="451"/>
        <v>1</v>
      </c>
      <c r="T4853">
        <f t="shared" si="452"/>
        <v>0</v>
      </c>
      <c r="U4853">
        <f t="shared" si="455"/>
        <v>4.0510816114023687</v>
      </c>
      <c r="V4853">
        <f t="shared" si="453"/>
        <v>57.459572375722622</v>
      </c>
      <c r="W4853">
        <f t="shared" si="456"/>
        <v>0.98289416156565512</v>
      </c>
      <c r="X4853">
        <f t="shared" si="454"/>
        <v>-1.7253833435685366E-2</v>
      </c>
    </row>
    <row r="4854" spans="4:24" x14ac:dyDescent="0.3">
      <c r="D4854" s="1" t="s">
        <v>123</v>
      </c>
      <c r="E4854" s="2">
        <v>40488</v>
      </c>
      <c r="F4854" s="2">
        <v>40633</v>
      </c>
      <c r="G4854" s="2">
        <v>41424</v>
      </c>
      <c r="H4854" s="1" t="s">
        <v>10</v>
      </c>
      <c r="I4854" t="s">
        <v>11778</v>
      </c>
      <c r="J4854" s="9">
        <v>0</v>
      </c>
      <c r="K4854" s="1">
        <v>0</v>
      </c>
      <c r="L4854" s="1">
        <v>0</v>
      </c>
      <c r="M4854" s="1">
        <v>0</v>
      </c>
      <c r="N4854" s="1">
        <v>148.35</v>
      </c>
      <c r="O4854" s="1">
        <v>6.4475348000000002E-2</v>
      </c>
      <c r="P4854" s="1">
        <v>1</v>
      </c>
      <c r="Q4854" s="1">
        <v>0</v>
      </c>
      <c r="R4854" s="1">
        <v>0</v>
      </c>
      <c r="S4854">
        <f t="shared" si="451"/>
        <v>25</v>
      </c>
      <c r="T4854">
        <f t="shared" si="452"/>
        <v>0</v>
      </c>
      <c r="U4854">
        <f t="shared" si="455"/>
        <v>-3.7731890714551017</v>
      </c>
      <c r="V4854">
        <f t="shared" si="453"/>
        <v>2.2978665707483813E-2</v>
      </c>
      <c r="W4854">
        <f t="shared" si="456"/>
        <v>0.97753749273784518</v>
      </c>
      <c r="X4854">
        <f t="shared" si="454"/>
        <v>-2.2718632116137776E-2</v>
      </c>
    </row>
    <row r="4855" spans="4:24" x14ac:dyDescent="0.3">
      <c r="D4855" s="1" t="s">
        <v>3078</v>
      </c>
      <c r="E4855" s="2">
        <v>39980</v>
      </c>
      <c r="F4855" s="2">
        <v>40010</v>
      </c>
      <c r="G4855" s="2">
        <v>40266</v>
      </c>
      <c r="H4855" s="1" t="s">
        <v>22</v>
      </c>
      <c r="I4855" t="s">
        <v>11778</v>
      </c>
      <c r="J4855" s="9">
        <v>0</v>
      </c>
      <c r="K4855" s="1">
        <v>0</v>
      </c>
      <c r="L4855" s="1">
        <v>0</v>
      </c>
      <c r="M4855" s="1">
        <v>0</v>
      </c>
      <c r="N4855" s="1">
        <v>50.03</v>
      </c>
      <c r="O4855" s="1">
        <v>1.5625E-2</v>
      </c>
      <c r="P4855" s="1">
        <v>0</v>
      </c>
      <c r="Q4855" s="1">
        <v>0</v>
      </c>
      <c r="R4855" s="1">
        <v>0</v>
      </c>
      <c r="S4855">
        <f t="shared" si="451"/>
        <v>8</v>
      </c>
      <c r="T4855">
        <f t="shared" si="452"/>
        <v>0</v>
      </c>
      <c r="U4855">
        <f t="shared" si="455"/>
        <v>-3.4344410710481763</v>
      </c>
      <c r="V4855">
        <f t="shared" si="453"/>
        <v>3.2243426981252189E-2</v>
      </c>
      <c r="W4855">
        <f t="shared" si="456"/>
        <v>0.96876373717820941</v>
      </c>
      <c r="X4855">
        <f t="shared" si="454"/>
        <v>-3.1734518102129634E-2</v>
      </c>
    </row>
    <row r="4856" spans="4:24" x14ac:dyDescent="0.3">
      <c r="D4856" s="1" t="s">
        <v>10795</v>
      </c>
      <c r="E4856" s="2">
        <v>41591</v>
      </c>
      <c r="F4856" s="2">
        <v>41598</v>
      </c>
      <c r="G4856" s="2">
        <v>41647</v>
      </c>
      <c r="H4856" s="1" t="s">
        <v>22</v>
      </c>
      <c r="I4856" t="s">
        <v>11781</v>
      </c>
      <c r="J4856" s="9">
        <v>1</v>
      </c>
      <c r="K4856" s="1">
        <v>19</v>
      </c>
      <c r="L4856" s="1">
        <v>68.421052630000005</v>
      </c>
      <c r="M4856" s="1">
        <v>31.578947370000002</v>
      </c>
      <c r="N4856" s="1">
        <v>71.53</v>
      </c>
      <c r="O4856" s="1">
        <v>8.1632652999999999E-2</v>
      </c>
      <c r="P4856" s="1">
        <v>1</v>
      </c>
      <c r="Q4856" s="1">
        <v>0</v>
      </c>
      <c r="R4856" s="1">
        <v>0</v>
      </c>
      <c r="S4856">
        <f t="shared" si="451"/>
        <v>1</v>
      </c>
      <c r="T4856">
        <f t="shared" si="452"/>
        <v>0</v>
      </c>
      <c r="U4856">
        <f t="shared" si="455"/>
        <v>1.6196297623621174</v>
      </c>
      <c r="V4856">
        <f t="shared" si="453"/>
        <v>5.0512198186267909</v>
      </c>
      <c r="W4856">
        <f t="shared" si="456"/>
        <v>0.83474406318510985</v>
      </c>
      <c r="X4856">
        <f t="shared" si="454"/>
        <v>-0.18063011227098388</v>
      </c>
    </row>
    <row r="4857" spans="4:24" x14ac:dyDescent="0.3">
      <c r="D4857" s="1" t="s">
        <v>11699</v>
      </c>
      <c r="E4857" s="2">
        <v>43053</v>
      </c>
      <c r="F4857" s="2">
        <v>43053</v>
      </c>
      <c r="G4857" s="2">
        <v>43110</v>
      </c>
      <c r="H4857" s="1" t="s">
        <v>3</v>
      </c>
      <c r="I4857" t="s">
        <v>11779</v>
      </c>
      <c r="J4857" s="9">
        <v>1</v>
      </c>
      <c r="K4857" s="1">
        <v>31</v>
      </c>
      <c r="L4857" s="1">
        <v>87.096774190000005</v>
      </c>
      <c r="M4857" s="1">
        <v>45.161290319999999</v>
      </c>
      <c r="N4857" s="1">
        <v>43.9</v>
      </c>
      <c r="O4857" s="1">
        <v>7.0175438596491196E-2</v>
      </c>
      <c r="P4857" s="1">
        <v>0</v>
      </c>
      <c r="Q4857" s="1">
        <v>1</v>
      </c>
      <c r="R4857" s="1">
        <v>0</v>
      </c>
      <c r="S4857">
        <f t="shared" si="451"/>
        <v>1</v>
      </c>
      <c r="T4857">
        <f t="shared" si="452"/>
        <v>1</v>
      </c>
      <c r="U4857">
        <f t="shared" si="455"/>
        <v>4.7588567323336051</v>
      </c>
      <c r="V4857">
        <f t="shared" si="453"/>
        <v>116.61253032467941</v>
      </c>
      <c r="W4857">
        <f t="shared" si="456"/>
        <v>0.99149750458357278</v>
      </c>
      <c r="X4857">
        <f t="shared" si="454"/>
        <v>-8.5388478347598832E-3</v>
      </c>
    </row>
    <row r="4858" spans="4:24" x14ac:dyDescent="0.3">
      <c r="D4858" s="1" t="s">
        <v>4442</v>
      </c>
      <c r="E4858" s="2">
        <v>41465</v>
      </c>
      <c r="F4858" s="2">
        <v>41465</v>
      </c>
      <c r="G4858" s="2">
        <v>41534</v>
      </c>
      <c r="H4858" s="1" t="s">
        <v>12</v>
      </c>
      <c r="I4858" t="s">
        <v>11780</v>
      </c>
      <c r="J4858" s="9">
        <v>0</v>
      </c>
      <c r="K4858" s="1">
        <v>0</v>
      </c>
      <c r="L4858" s="1">
        <v>0</v>
      </c>
      <c r="M4858" s="1">
        <v>0</v>
      </c>
      <c r="N4858" s="1">
        <v>46.64</v>
      </c>
      <c r="O4858" s="1">
        <v>2.8985507000000001E-2</v>
      </c>
      <c r="P4858" s="1">
        <v>1</v>
      </c>
      <c r="Q4858" s="1">
        <v>0</v>
      </c>
      <c r="R4858" s="1">
        <v>0</v>
      </c>
      <c r="S4858">
        <f t="shared" si="451"/>
        <v>2</v>
      </c>
      <c r="T4858">
        <f t="shared" si="452"/>
        <v>0</v>
      </c>
      <c r="U4858">
        <f t="shared" si="455"/>
        <v>-3.474632243212441</v>
      </c>
      <c r="V4858">
        <f t="shared" si="453"/>
        <v>3.0973222341694768E-2</v>
      </c>
      <c r="W4858">
        <f t="shared" si="456"/>
        <v>0.96995729697872857</v>
      </c>
      <c r="X4858">
        <f t="shared" si="454"/>
        <v>-3.050323218705105E-2</v>
      </c>
    </row>
    <row r="4859" spans="4:24" x14ac:dyDescent="0.3">
      <c r="D4859" s="1" t="s">
        <v>2386</v>
      </c>
      <c r="E4859" s="2">
        <v>40835</v>
      </c>
      <c r="F4859" s="2">
        <v>40835</v>
      </c>
      <c r="G4859" s="2">
        <v>41625</v>
      </c>
      <c r="H4859" s="1" t="s">
        <v>5</v>
      </c>
      <c r="I4859" t="s">
        <v>11778</v>
      </c>
      <c r="J4859" s="9">
        <v>1</v>
      </c>
      <c r="K4859" s="1">
        <v>50</v>
      </c>
      <c r="L4859" s="1">
        <v>36</v>
      </c>
      <c r="M4859" s="1">
        <v>10</v>
      </c>
      <c r="N4859" s="1">
        <v>160.13</v>
      </c>
      <c r="O4859" s="1">
        <v>8.8607589999999993E-3</v>
      </c>
      <c r="P4859" s="1">
        <v>1</v>
      </c>
      <c r="Q4859" s="1">
        <v>0</v>
      </c>
      <c r="R4859" s="1">
        <v>0</v>
      </c>
      <c r="S4859">
        <f t="shared" si="451"/>
        <v>25</v>
      </c>
      <c r="T4859">
        <f t="shared" si="452"/>
        <v>0</v>
      </c>
      <c r="U4859">
        <f t="shared" si="455"/>
        <v>8.1168233971840937</v>
      </c>
      <c r="V4859">
        <f t="shared" si="453"/>
        <v>3350.3610568783156</v>
      </c>
      <c r="W4859">
        <f t="shared" si="456"/>
        <v>0.99970161376735356</v>
      </c>
      <c r="X4859">
        <f t="shared" si="454"/>
        <v>-2.9843075867588099E-4</v>
      </c>
    </row>
    <row r="4860" spans="4:24" x14ac:dyDescent="0.3">
      <c r="D4860" s="1" t="s">
        <v>8648</v>
      </c>
      <c r="E4860" s="2">
        <v>41032</v>
      </c>
      <c r="F4860" s="2">
        <v>41032</v>
      </c>
      <c r="G4860" s="2">
        <v>41583</v>
      </c>
      <c r="H4860" s="1" t="s">
        <v>3</v>
      </c>
      <c r="I4860" t="s">
        <v>11778</v>
      </c>
      <c r="J4860" s="9">
        <v>1</v>
      </c>
      <c r="K4860" s="1">
        <v>47</v>
      </c>
      <c r="L4860" s="1">
        <v>6.3829787229999999</v>
      </c>
      <c r="M4860" s="1">
        <v>2.1276595739999999</v>
      </c>
      <c r="N4860" s="1">
        <v>58.82</v>
      </c>
      <c r="O4860" s="1">
        <v>2.9038113000000001E-2</v>
      </c>
      <c r="P4860" s="1">
        <v>0</v>
      </c>
      <c r="Q4860" s="1">
        <v>0</v>
      </c>
      <c r="R4860" s="1">
        <v>0</v>
      </c>
      <c r="S4860">
        <f t="shared" si="451"/>
        <v>18</v>
      </c>
      <c r="T4860">
        <f t="shared" si="452"/>
        <v>1</v>
      </c>
      <c r="U4860">
        <f t="shared" si="455"/>
        <v>7.7236983233179073</v>
      </c>
      <c r="V4860">
        <f t="shared" si="453"/>
        <v>2261.3071800661919</v>
      </c>
      <c r="W4860">
        <f t="shared" si="456"/>
        <v>0.99955797337832308</v>
      </c>
      <c r="X4860">
        <f t="shared" si="454"/>
        <v>-4.4212434424242998E-4</v>
      </c>
    </row>
    <row r="4861" spans="4:24" x14ac:dyDescent="0.3">
      <c r="D4861" s="1" t="s">
        <v>7393</v>
      </c>
      <c r="E4861" s="2">
        <v>42425</v>
      </c>
      <c r="F4861" s="2">
        <v>42431</v>
      </c>
      <c r="G4861" s="2">
        <v>42473</v>
      </c>
      <c r="H4861" s="1" t="s">
        <v>22</v>
      </c>
      <c r="I4861" t="s">
        <v>11779</v>
      </c>
      <c r="J4861" s="9">
        <v>1</v>
      </c>
      <c r="K4861" s="1">
        <v>43</v>
      </c>
      <c r="L4861" s="1">
        <v>11.627906980000001</v>
      </c>
      <c r="M4861" s="1">
        <v>4.651162791</v>
      </c>
      <c r="N4861" s="1">
        <v>72.08</v>
      </c>
      <c r="O4861" s="1">
        <v>4.7619047619047603E-2</v>
      </c>
      <c r="P4861" s="1">
        <v>0</v>
      </c>
      <c r="Q4861" s="1">
        <v>0</v>
      </c>
      <c r="R4861" s="1">
        <v>0</v>
      </c>
      <c r="S4861">
        <f t="shared" si="451"/>
        <v>1</v>
      </c>
      <c r="T4861">
        <f t="shared" si="452"/>
        <v>0</v>
      </c>
      <c r="U4861">
        <f t="shared" si="455"/>
        <v>6.8089193703437578</v>
      </c>
      <c r="V4861">
        <f t="shared" si="453"/>
        <v>905.89134477245591</v>
      </c>
      <c r="W4861">
        <f t="shared" si="456"/>
        <v>0.99889733207206766</v>
      </c>
      <c r="X4861">
        <f t="shared" si="454"/>
        <v>-1.1032763134845996E-3</v>
      </c>
    </row>
    <row r="4862" spans="4:24" x14ac:dyDescent="0.3">
      <c r="D4862" s="1" t="s">
        <v>1692</v>
      </c>
      <c r="E4862" s="2">
        <v>41430</v>
      </c>
      <c r="F4862" s="2">
        <v>41461</v>
      </c>
      <c r="G4862" s="2">
        <v>41554</v>
      </c>
      <c r="H4862" s="1" t="s">
        <v>5</v>
      </c>
      <c r="I4862" t="s">
        <v>11780</v>
      </c>
      <c r="J4862" s="9">
        <v>1</v>
      </c>
      <c r="K4862" s="1">
        <v>47</v>
      </c>
      <c r="L4862" s="1">
        <v>12.76595745</v>
      </c>
      <c r="M4862" s="1">
        <v>0</v>
      </c>
      <c r="N4862" s="1">
        <v>56.66</v>
      </c>
      <c r="O4862" s="1">
        <v>2.1505376E-2</v>
      </c>
      <c r="P4862" s="1">
        <v>1</v>
      </c>
      <c r="Q4862" s="1">
        <v>0</v>
      </c>
      <c r="R4862" s="1">
        <v>0</v>
      </c>
      <c r="S4862">
        <f t="shared" si="451"/>
        <v>3</v>
      </c>
      <c r="T4862">
        <f t="shared" si="452"/>
        <v>0</v>
      </c>
      <c r="U4862">
        <f t="shared" si="455"/>
        <v>7.6038820950357051</v>
      </c>
      <c r="V4862">
        <f t="shared" si="453"/>
        <v>2005.9681580394536</v>
      </c>
      <c r="W4862">
        <f t="shared" si="456"/>
        <v>0.99950173599117942</v>
      </c>
      <c r="X4862">
        <f t="shared" si="454"/>
        <v>-4.9838818358141363E-4</v>
      </c>
    </row>
    <row r="4863" spans="4:24" x14ac:dyDescent="0.3">
      <c r="D4863" s="1" t="s">
        <v>7521</v>
      </c>
      <c r="E4863" s="2">
        <v>41590</v>
      </c>
      <c r="F4863" s="2">
        <v>41590</v>
      </c>
      <c r="G4863" s="2">
        <v>41735</v>
      </c>
      <c r="H4863" s="1" t="s">
        <v>5</v>
      </c>
      <c r="I4863" t="s">
        <v>11778</v>
      </c>
      <c r="J4863" s="9">
        <v>0</v>
      </c>
      <c r="K4863" s="1">
        <v>0</v>
      </c>
      <c r="L4863" s="1">
        <v>0</v>
      </c>
      <c r="M4863" s="1">
        <v>0</v>
      </c>
      <c r="N4863" s="1">
        <v>25.63</v>
      </c>
      <c r="O4863" s="1">
        <v>1.37931034482759E-2</v>
      </c>
      <c r="P4863" s="1">
        <v>0</v>
      </c>
      <c r="Q4863" s="1">
        <v>0</v>
      </c>
      <c r="R4863" s="1">
        <v>0</v>
      </c>
      <c r="S4863">
        <f t="shared" si="451"/>
        <v>4</v>
      </c>
      <c r="T4863">
        <f t="shared" si="452"/>
        <v>0</v>
      </c>
      <c r="U4863">
        <f t="shared" si="455"/>
        <v>-3.3515678868854066</v>
      </c>
      <c r="V4863">
        <f t="shared" si="453"/>
        <v>3.5029388903033684E-2</v>
      </c>
      <c r="W4863">
        <f t="shared" si="456"/>
        <v>0.96615614080276579</v>
      </c>
      <c r="X4863">
        <f t="shared" si="454"/>
        <v>-3.4429821389594689E-2</v>
      </c>
    </row>
    <row r="4864" spans="4:24" x14ac:dyDescent="0.3">
      <c r="D4864" s="1" t="s">
        <v>10642</v>
      </c>
      <c r="E4864" s="2">
        <v>41569</v>
      </c>
      <c r="F4864" s="2">
        <v>41570</v>
      </c>
      <c r="G4864" s="2">
        <v>41638</v>
      </c>
      <c r="H4864" s="1" t="s">
        <v>12</v>
      </c>
      <c r="I4864" t="s">
        <v>11780</v>
      </c>
      <c r="J4864" s="9">
        <v>1</v>
      </c>
      <c r="K4864" s="1">
        <v>34</v>
      </c>
      <c r="L4864" s="1">
        <v>14.70588235</v>
      </c>
      <c r="M4864" s="1">
        <v>5.8823529409999997</v>
      </c>
      <c r="N4864" s="1">
        <v>49.51</v>
      </c>
      <c r="O4864" s="1">
        <v>5.8823528999999999E-2</v>
      </c>
      <c r="P4864" s="1">
        <v>1</v>
      </c>
      <c r="Q4864" s="1">
        <v>0</v>
      </c>
      <c r="R4864" s="1">
        <v>0</v>
      </c>
      <c r="S4864">
        <f t="shared" si="451"/>
        <v>2</v>
      </c>
      <c r="T4864">
        <f t="shared" si="452"/>
        <v>0</v>
      </c>
      <c r="U4864">
        <f t="shared" si="455"/>
        <v>4.7252910366968432</v>
      </c>
      <c r="V4864">
        <f t="shared" si="453"/>
        <v>112.76331186068221</v>
      </c>
      <c r="W4864">
        <f t="shared" si="456"/>
        <v>0.99120981990024493</v>
      </c>
      <c r="X4864">
        <f t="shared" si="454"/>
        <v>-8.8290416337076238E-3</v>
      </c>
    </row>
    <row r="4865" spans="4:24" x14ac:dyDescent="0.3">
      <c r="D4865" s="1" t="s">
        <v>6244</v>
      </c>
      <c r="E4865" s="2">
        <v>41608</v>
      </c>
      <c r="F4865" s="2">
        <v>41608</v>
      </c>
      <c r="G4865" s="2">
        <v>41637</v>
      </c>
      <c r="H4865" s="1" t="s">
        <v>10</v>
      </c>
      <c r="I4865" t="s">
        <v>11780</v>
      </c>
      <c r="J4865" s="9">
        <v>1</v>
      </c>
      <c r="K4865" s="1">
        <v>27</v>
      </c>
      <c r="L4865" s="1">
        <v>66.666666669999998</v>
      </c>
      <c r="M4865" s="1">
        <v>7.407407407</v>
      </c>
      <c r="N4865" s="1">
        <v>30.06</v>
      </c>
      <c r="O4865" s="1">
        <v>6.8965517000000004E-2</v>
      </c>
      <c r="P4865" s="1">
        <v>1</v>
      </c>
      <c r="Q4865" s="1">
        <v>0</v>
      </c>
      <c r="R4865" s="1">
        <v>0</v>
      </c>
      <c r="S4865">
        <f t="shared" si="451"/>
        <v>0</v>
      </c>
      <c r="T4865">
        <f t="shared" si="452"/>
        <v>0</v>
      </c>
      <c r="U4865">
        <f t="shared" si="455"/>
        <v>3.1825150677833358</v>
      </c>
      <c r="V4865">
        <f t="shared" si="453"/>
        <v>24.107308885680894</v>
      </c>
      <c r="W4865">
        <f t="shared" si="456"/>
        <v>0.96017096039431304</v>
      </c>
      <c r="X4865">
        <f t="shared" si="454"/>
        <v>-4.0643926631206674E-2</v>
      </c>
    </row>
    <row r="4866" spans="4:24" x14ac:dyDescent="0.3">
      <c r="D4866" s="1" t="s">
        <v>8311</v>
      </c>
      <c r="E4866" s="2">
        <v>40451</v>
      </c>
      <c r="F4866" s="2">
        <v>40828</v>
      </c>
      <c r="G4866" s="2">
        <v>41581</v>
      </c>
      <c r="H4866" s="1" t="s">
        <v>5</v>
      </c>
      <c r="I4866" t="s">
        <v>11778</v>
      </c>
      <c r="J4866" s="9">
        <v>1</v>
      </c>
      <c r="K4866" s="1">
        <v>40</v>
      </c>
      <c r="L4866" s="1">
        <v>57.5</v>
      </c>
      <c r="M4866" s="1">
        <v>7.5</v>
      </c>
      <c r="N4866" s="1">
        <v>90.62</v>
      </c>
      <c r="O4866" s="1">
        <v>9.2961490000000001E-3</v>
      </c>
      <c r="P4866" s="1">
        <v>1</v>
      </c>
      <c r="Q4866" s="1">
        <v>0</v>
      </c>
      <c r="R4866" s="1">
        <v>0</v>
      </c>
      <c r="S4866">
        <f t="shared" ref="S4866:S4929" si="457">DATEDIF(F4866,G4866,"M")</f>
        <v>24</v>
      </c>
      <c r="T4866">
        <f t="shared" ref="T4866:T4929" si="458">IF(OR(H4866="Friday",H4866="Saturday",H4866="Sunday"), 1, 0)</f>
        <v>0</v>
      </c>
      <c r="U4866">
        <f t="shared" si="455"/>
        <v>5.9479730663736827</v>
      </c>
      <c r="V4866">
        <f t="shared" ref="V4866:V4929" si="459">EXP(U4866)</f>
        <v>382.97628429921201</v>
      </c>
      <c r="W4866">
        <f t="shared" si="456"/>
        <v>0.99739567249101058</v>
      </c>
      <c r="X4866">
        <f t="shared" ref="X4866:X4929" si="460">LN(W4866)</f>
        <v>-2.6077246693704723E-3</v>
      </c>
    </row>
    <row r="4867" spans="4:24" x14ac:dyDescent="0.3">
      <c r="D4867" s="1" t="s">
        <v>10321</v>
      </c>
      <c r="E4867" s="2">
        <v>41521</v>
      </c>
      <c r="F4867" s="2">
        <v>41533</v>
      </c>
      <c r="G4867" s="2">
        <v>41563</v>
      </c>
      <c r="H4867" s="1" t="s">
        <v>22</v>
      </c>
      <c r="I4867" t="s">
        <v>11780</v>
      </c>
      <c r="J4867" s="9">
        <v>1</v>
      </c>
      <c r="K4867" s="1">
        <v>27</v>
      </c>
      <c r="L4867" s="1">
        <v>66.666666669999998</v>
      </c>
      <c r="M4867" s="1">
        <v>3.703703704</v>
      </c>
      <c r="N4867" s="1">
        <v>112.33</v>
      </c>
      <c r="O4867" s="1">
        <v>6.6666666999999999E-2</v>
      </c>
      <c r="P4867" s="1">
        <v>1</v>
      </c>
      <c r="Q4867" s="1">
        <v>0</v>
      </c>
      <c r="R4867" s="1">
        <v>0</v>
      </c>
      <c r="S4867">
        <f t="shared" si="457"/>
        <v>1</v>
      </c>
      <c r="T4867">
        <f t="shared" si="458"/>
        <v>0</v>
      </c>
      <c r="U4867">
        <f t="shared" ref="U4867:U4930" si="461">$B$2 + $B$3*K4867 + $B$4*M4867 + $B$5*N4867 + $B$6*O4867 + $B$7*P4867 + $B$8*Q4867 + $B$9*R4867</f>
        <v>2.8189895511383964</v>
      </c>
      <c r="V4867">
        <f t="shared" si="459"/>
        <v>16.759907084233099</v>
      </c>
      <c r="W4867">
        <f t="shared" ref="W4867:W4930" si="462">IF(J4867=1, (V4867/(1+V4867)), (1-(V4867/(1+V4867))))</f>
        <v>0.94369339911199301</v>
      </c>
      <c r="X4867">
        <f t="shared" si="460"/>
        <v>-5.7953954668310215E-2</v>
      </c>
    </row>
    <row r="4868" spans="4:24" x14ac:dyDescent="0.3">
      <c r="D4868" s="1" t="s">
        <v>9263</v>
      </c>
      <c r="E4868" s="2">
        <v>40841</v>
      </c>
      <c r="F4868" s="2">
        <v>41044</v>
      </c>
      <c r="G4868" s="2">
        <v>41596</v>
      </c>
      <c r="H4868" s="1" t="s">
        <v>3</v>
      </c>
      <c r="I4868" t="s">
        <v>11779</v>
      </c>
      <c r="J4868" s="9">
        <v>1</v>
      </c>
      <c r="K4868" s="1">
        <v>49</v>
      </c>
      <c r="L4868" s="1">
        <v>28.571428569999998</v>
      </c>
      <c r="M4868" s="1">
        <v>4.0816326529999998</v>
      </c>
      <c r="N4868" s="1">
        <v>90</v>
      </c>
      <c r="O4868" s="1">
        <v>3.2608696E-2</v>
      </c>
      <c r="P4868" s="1">
        <v>1</v>
      </c>
      <c r="Q4868" s="1">
        <v>0</v>
      </c>
      <c r="R4868" s="1">
        <v>0</v>
      </c>
      <c r="S4868">
        <f t="shared" si="457"/>
        <v>18</v>
      </c>
      <c r="T4868">
        <f t="shared" si="458"/>
        <v>1</v>
      </c>
      <c r="U4868">
        <f t="shared" si="461"/>
        <v>8.0555446648931124</v>
      </c>
      <c r="V4868">
        <f t="shared" si="459"/>
        <v>3151.2190750163277</v>
      </c>
      <c r="W4868">
        <f t="shared" si="462"/>
        <v>0.99968276316581994</v>
      </c>
      <c r="X4868">
        <f t="shared" si="460"/>
        <v>-3.1728716442922455E-4</v>
      </c>
    </row>
    <row r="4869" spans="4:24" x14ac:dyDescent="0.3">
      <c r="D4869" s="1" t="s">
        <v>3050</v>
      </c>
      <c r="E4869" s="2">
        <v>41065</v>
      </c>
      <c r="F4869" s="2">
        <v>41066</v>
      </c>
      <c r="G4869" s="2">
        <v>41094</v>
      </c>
      <c r="H4869" s="1" t="s">
        <v>5</v>
      </c>
      <c r="I4869" t="s">
        <v>11778</v>
      </c>
      <c r="J4869" s="9">
        <v>1</v>
      </c>
      <c r="K4869" s="1">
        <v>46</v>
      </c>
      <c r="L4869" s="1">
        <v>0</v>
      </c>
      <c r="M4869" s="1">
        <v>0</v>
      </c>
      <c r="N4869" s="1">
        <v>86.23</v>
      </c>
      <c r="O4869" s="1">
        <v>0.10714285699999999</v>
      </c>
      <c r="P4869" s="1">
        <v>0</v>
      </c>
      <c r="Q4869" s="1">
        <v>0</v>
      </c>
      <c r="R4869" s="1">
        <v>0</v>
      </c>
      <c r="S4869">
        <f t="shared" si="457"/>
        <v>0</v>
      </c>
      <c r="T4869">
        <f t="shared" si="458"/>
        <v>0</v>
      </c>
      <c r="U4869">
        <f t="shared" si="461"/>
        <v>7.4817890478319198</v>
      </c>
      <c r="V4869">
        <f t="shared" si="459"/>
        <v>1775.4142373406839</v>
      </c>
      <c r="W4869">
        <f t="shared" si="462"/>
        <v>0.99943706823612433</v>
      </c>
      <c r="X4869">
        <f t="shared" si="460"/>
        <v>-5.6309026944906975E-4</v>
      </c>
    </row>
    <row r="4870" spans="4:24" x14ac:dyDescent="0.3">
      <c r="D4870" s="1" t="s">
        <v>5333</v>
      </c>
      <c r="E4870" s="2">
        <v>41549</v>
      </c>
      <c r="F4870" s="2">
        <v>41549</v>
      </c>
      <c r="G4870" s="2">
        <v>41654</v>
      </c>
      <c r="H4870" s="1" t="s">
        <v>22</v>
      </c>
      <c r="I4870" t="s">
        <v>11780</v>
      </c>
      <c r="J4870" s="9">
        <v>1</v>
      </c>
      <c r="K4870" s="1">
        <v>37</v>
      </c>
      <c r="L4870" s="1">
        <v>91.891891889999997</v>
      </c>
      <c r="M4870" s="1">
        <v>16.21621622</v>
      </c>
      <c r="N4870" s="1">
        <v>34.229999999999997</v>
      </c>
      <c r="O4870" s="1">
        <v>8.5714286000000001E-2</v>
      </c>
      <c r="P4870" s="1">
        <v>1</v>
      </c>
      <c r="Q4870" s="1">
        <v>1</v>
      </c>
      <c r="R4870" s="1">
        <v>1</v>
      </c>
      <c r="S4870">
        <f t="shared" si="457"/>
        <v>3</v>
      </c>
      <c r="T4870">
        <f t="shared" si="458"/>
        <v>0</v>
      </c>
      <c r="U4870">
        <f t="shared" si="461"/>
        <v>6.0186332877154278</v>
      </c>
      <c r="V4870">
        <f t="shared" si="459"/>
        <v>411.01647042309764</v>
      </c>
      <c r="W4870">
        <f t="shared" si="462"/>
        <v>0.99757291256106073</v>
      </c>
      <c r="X4870">
        <f t="shared" si="460"/>
        <v>-2.430037590140743E-3</v>
      </c>
    </row>
    <row r="4871" spans="4:24" x14ac:dyDescent="0.3">
      <c r="D4871" s="1" t="s">
        <v>6814</v>
      </c>
      <c r="E4871" s="2">
        <v>42561</v>
      </c>
      <c r="F4871" s="2">
        <v>42849</v>
      </c>
      <c r="G4871" s="2">
        <v>42968</v>
      </c>
      <c r="H4871" s="1" t="s">
        <v>5</v>
      </c>
      <c r="I4871" t="s">
        <v>11779</v>
      </c>
      <c r="J4871" s="9">
        <v>1</v>
      </c>
      <c r="K4871" s="1">
        <v>46</v>
      </c>
      <c r="L4871" s="1">
        <v>23.913043479999999</v>
      </c>
      <c r="M4871" s="1">
        <v>4.3478260869999996</v>
      </c>
      <c r="N4871" s="1">
        <v>34.96</v>
      </c>
      <c r="O4871" s="1">
        <v>3.3613445378151301E-2</v>
      </c>
      <c r="P4871" s="1">
        <v>1</v>
      </c>
      <c r="Q4871" s="1">
        <v>0</v>
      </c>
      <c r="R4871" s="1">
        <v>0</v>
      </c>
      <c r="S4871">
        <f t="shared" si="457"/>
        <v>3</v>
      </c>
      <c r="T4871">
        <f t="shared" si="458"/>
        <v>0</v>
      </c>
      <c r="U4871">
        <f t="shared" si="461"/>
        <v>7.5459563733542536</v>
      </c>
      <c r="V4871">
        <f t="shared" si="459"/>
        <v>1893.0723559031439</v>
      </c>
      <c r="W4871">
        <f t="shared" si="462"/>
        <v>0.99947203706506604</v>
      </c>
      <c r="X4871">
        <f t="shared" si="460"/>
        <v>-5.2810235643937305E-4</v>
      </c>
    </row>
    <row r="4872" spans="4:24" x14ac:dyDescent="0.3">
      <c r="D4872" s="1" t="s">
        <v>4282</v>
      </c>
      <c r="E4872" s="2">
        <v>40549</v>
      </c>
      <c r="F4872" s="2">
        <v>40560</v>
      </c>
      <c r="G4872" s="2">
        <v>40683</v>
      </c>
      <c r="H4872" s="1" t="s">
        <v>10</v>
      </c>
      <c r="I4872" t="s">
        <v>11778</v>
      </c>
      <c r="J4872" s="9">
        <v>1</v>
      </c>
      <c r="K4872" s="1">
        <v>18</v>
      </c>
      <c r="L4872" s="1">
        <v>0</v>
      </c>
      <c r="M4872" s="1">
        <v>0</v>
      </c>
      <c r="N4872" s="1">
        <v>49.12</v>
      </c>
      <c r="O4872" s="1">
        <v>3.2520325000000003E-2</v>
      </c>
      <c r="P4872" s="1">
        <v>0</v>
      </c>
      <c r="Q4872" s="1">
        <v>0</v>
      </c>
      <c r="R4872" s="1">
        <v>0</v>
      </c>
      <c r="S4872">
        <f t="shared" si="457"/>
        <v>4</v>
      </c>
      <c r="T4872">
        <f t="shared" si="458"/>
        <v>0</v>
      </c>
      <c r="U4872">
        <f t="shared" si="461"/>
        <v>0.85838733915864329</v>
      </c>
      <c r="V4872">
        <f t="shared" si="459"/>
        <v>2.3593527882484917</v>
      </c>
      <c r="W4872">
        <f t="shared" si="462"/>
        <v>0.70232361319771286</v>
      </c>
      <c r="X4872">
        <f t="shared" si="460"/>
        <v>-0.3533609937172727</v>
      </c>
    </row>
    <row r="4873" spans="4:24" x14ac:dyDescent="0.3">
      <c r="D4873" s="1" t="s">
        <v>4066</v>
      </c>
      <c r="E4873" s="2">
        <v>41149</v>
      </c>
      <c r="F4873" s="2">
        <v>41110</v>
      </c>
      <c r="G4873" s="2">
        <v>41182</v>
      </c>
      <c r="H4873" s="1" t="s">
        <v>244</v>
      </c>
      <c r="I4873" t="s">
        <v>11780</v>
      </c>
      <c r="J4873" s="9">
        <v>1</v>
      </c>
      <c r="K4873" s="1">
        <v>26</v>
      </c>
      <c r="L4873" s="1">
        <v>73.07692308</v>
      </c>
      <c r="M4873" s="1">
        <v>0</v>
      </c>
      <c r="N4873" s="1">
        <v>120.38</v>
      </c>
      <c r="O4873" s="1">
        <v>2.7777777999999999E-2</v>
      </c>
      <c r="P4873" s="1">
        <v>0</v>
      </c>
      <c r="Q4873" s="1">
        <v>0</v>
      </c>
      <c r="R4873" s="1">
        <v>0</v>
      </c>
      <c r="S4873">
        <f t="shared" si="457"/>
        <v>2</v>
      </c>
      <c r="T4873">
        <f t="shared" si="458"/>
        <v>1</v>
      </c>
      <c r="U4873">
        <f t="shared" si="461"/>
        <v>2.4932212224113481</v>
      </c>
      <c r="V4873">
        <f t="shared" si="459"/>
        <v>12.100190816189262</v>
      </c>
      <c r="W4873">
        <f t="shared" si="462"/>
        <v>0.92366523403886636</v>
      </c>
      <c r="X4873">
        <f t="shared" si="460"/>
        <v>-7.9405573810990449E-2</v>
      </c>
    </row>
    <row r="4874" spans="4:24" x14ac:dyDescent="0.3">
      <c r="D4874" s="1" t="s">
        <v>7750</v>
      </c>
      <c r="E4874" s="2">
        <v>42962</v>
      </c>
      <c r="F4874" s="2">
        <v>42962</v>
      </c>
      <c r="G4874" s="2">
        <v>43009</v>
      </c>
      <c r="H4874" s="1" t="s">
        <v>3</v>
      </c>
      <c r="I4874" t="s">
        <v>11780</v>
      </c>
      <c r="J4874" s="9">
        <v>1</v>
      </c>
      <c r="K4874" s="1">
        <v>47</v>
      </c>
      <c r="L4874" s="1">
        <v>12.76595745</v>
      </c>
      <c r="M4874" s="1">
        <v>2.1276595739999999</v>
      </c>
      <c r="N4874" s="1">
        <v>41.01</v>
      </c>
      <c r="O4874" s="1">
        <v>8.5106382978723402E-2</v>
      </c>
      <c r="P4874" s="1">
        <v>1</v>
      </c>
      <c r="Q4874" s="1">
        <v>0</v>
      </c>
      <c r="R4874" s="1">
        <v>0</v>
      </c>
      <c r="S4874">
        <f t="shared" si="457"/>
        <v>1</v>
      </c>
      <c r="T4874">
        <f t="shared" si="458"/>
        <v>1</v>
      </c>
      <c r="U4874">
        <f t="shared" si="461"/>
        <v>7.8062106242313423</v>
      </c>
      <c r="V4874">
        <f t="shared" si="459"/>
        <v>2455.8068062712387</v>
      </c>
      <c r="W4874">
        <f t="shared" si="462"/>
        <v>0.99959296758807104</v>
      </c>
      <c r="X4874">
        <f t="shared" si="460"/>
        <v>-4.0711527210642652E-4</v>
      </c>
    </row>
    <row r="4875" spans="4:24" x14ac:dyDescent="0.3">
      <c r="D4875" s="1" t="s">
        <v>2589</v>
      </c>
      <c r="E4875" s="2">
        <v>41384</v>
      </c>
      <c r="F4875" s="2">
        <v>41519</v>
      </c>
      <c r="G4875" s="2">
        <v>41547</v>
      </c>
      <c r="H4875" s="1" t="s">
        <v>5</v>
      </c>
      <c r="I4875" t="s">
        <v>11779</v>
      </c>
      <c r="J4875" s="9">
        <v>1</v>
      </c>
      <c r="K4875" s="1">
        <v>25</v>
      </c>
      <c r="L4875" s="1">
        <v>80</v>
      </c>
      <c r="M4875" s="1">
        <v>4</v>
      </c>
      <c r="N4875" s="1">
        <v>70.06</v>
      </c>
      <c r="O4875" s="1">
        <v>7.1428570999999996E-2</v>
      </c>
      <c r="P4875" s="1">
        <v>0</v>
      </c>
      <c r="Q4875" s="1">
        <v>0</v>
      </c>
      <c r="R4875" s="1">
        <v>0</v>
      </c>
      <c r="S4875">
        <f t="shared" si="457"/>
        <v>0</v>
      </c>
      <c r="T4875">
        <f t="shared" si="458"/>
        <v>0</v>
      </c>
      <c r="U4875">
        <f t="shared" si="461"/>
        <v>2.5826675761814708</v>
      </c>
      <c r="V4875">
        <f t="shared" si="459"/>
        <v>13.232389528028007</v>
      </c>
      <c r="W4875">
        <f t="shared" si="462"/>
        <v>0.92973772970233226</v>
      </c>
      <c r="X4875">
        <f t="shared" si="460"/>
        <v>-7.2852743680196744E-2</v>
      </c>
    </row>
    <row r="4876" spans="4:24" x14ac:dyDescent="0.3">
      <c r="D4876" s="1" t="s">
        <v>5577</v>
      </c>
      <c r="E4876" s="2">
        <v>41555</v>
      </c>
      <c r="F4876" s="2">
        <v>41578</v>
      </c>
      <c r="G4876" s="2">
        <v>41648</v>
      </c>
      <c r="H4876" s="1" t="s">
        <v>3</v>
      </c>
      <c r="I4876" t="s">
        <v>11780</v>
      </c>
      <c r="J4876" s="9">
        <v>1</v>
      </c>
      <c r="K4876" s="1">
        <v>33</v>
      </c>
      <c r="L4876" s="1">
        <v>87.878787880000004</v>
      </c>
      <c r="M4876" s="1">
        <v>9.0909090910000003</v>
      </c>
      <c r="N4876" s="1">
        <v>38.369999999999997</v>
      </c>
      <c r="O4876" s="1">
        <v>4.2857143E-2</v>
      </c>
      <c r="P4876" s="1">
        <v>1</v>
      </c>
      <c r="Q4876" s="1">
        <v>0</v>
      </c>
      <c r="R4876" s="1">
        <v>0</v>
      </c>
      <c r="S4876">
        <f t="shared" si="457"/>
        <v>2</v>
      </c>
      <c r="T4876">
        <f t="shared" si="458"/>
        <v>1</v>
      </c>
      <c r="U4876">
        <f t="shared" si="461"/>
        <v>4.5614169843157324</v>
      </c>
      <c r="V4876">
        <f t="shared" si="459"/>
        <v>95.719016125553082</v>
      </c>
      <c r="W4876">
        <f t="shared" si="462"/>
        <v>0.98966077158289245</v>
      </c>
      <c r="X4876">
        <f t="shared" si="460"/>
        <v>-1.0393049539903968E-2</v>
      </c>
    </row>
    <row r="4877" spans="4:24" x14ac:dyDescent="0.3">
      <c r="D4877" s="1" t="s">
        <v>3337</v>
      </c>
      <c r="E4877" s="2">
        <v>40840</v>
      </c>
      <c r="F4877" s="2">
        <v>40840</v>
      </c>
      <c r="G4877" s="2">
        <v>40861</v>
      </c>
      <c r="H4877" s="1" t="s">
        <v>5</v>
      </c>
      <c r="I4877" t="s">
        <v>11778</v>
      </c>
      <c r="J4877" s="9">
        <v>1</v>
      </c>
      <c r="K4877" s="1">
        <v>45</v>
      </c>
      <c r="L4877" s="1">
        <v>11.11111111</v>
      </c>
      <c r="M4877" s="1">
        <v>0</v>
      </c>
      <c r="N4877" s="1">
        <v>51.91</v>
      </c>
      <c r="O4877" s="1">
        <v>9.5238094999999995E-2</v>
      </c>
      <c r="P4877" s="1">
        <v>0</v>
      </c>
      <c r="Q4877" s="1">
        <v>0</v>
      </c>
      <c r="R4877" s="1">
        <v>0</v>
      </c>
      <c r="S4877">
        <f t="shared" si="457"/>
        <v>0</v>
      </c>
      <c r="T4877">
        <f t="shared" si="458"/>
        <v>0</v>
      </c>
      <c r="U4877">
        <f t="shared" si="461"/>
        <v>7.3459178178076003</v>
      </c>
      <c r="V4877">
        <f t="shared" si="459"/>
        <v>1549.8567988516072</v>
      </c>
      <c r="W4877">
        <f t="shared" si="462"/>
        <v>0.99935519514068583</v>
      </c>
      <c r="X4877">
        <f t="shared" si="460"/>
        <v>-6.4501283537492715E-4</v>
      </c>
    </row>
    <row r="4878" spans="4:24" x14ac:dyDescent="0.3">
      <c r="D4878" s="1" t="s">
        <v>9878</v>
      </c>
      <c r="E4878" s="2">
        <v>40862</v>
      </c>
      <c r="F4878" s="2">
        <v>40868</v>
      </c>
      <c r="G4878" s="2">
        <v>40897</v>
      </c>
      <c r="H4878" s="1" t="s">
        <v>12</v>
      </c>
      <c r="I4878" t="s">
        <v>11778</v>
      </c>
      <c r="J4878" s="9">
        <v>1</v>
      </c>
      <c r="K4878" s="1">
        <v>16</v>
      </c>
      <c r="L4878" s="1">
        <v>0</v>
      </c>
      <c r="M4878" s="1">
        <v>0</v>
      </c>
      <c r="N4878" s="1">
        <v>108.45</v>
      </c>
      <c r="O4878" s="1">
        <v>6.8965517000000004E-2</v>
      </c>
      <c r="P4878" s="1">
        <v>0</v>
      </c>
      <c r="Q4878" s="1">
        <v>0</v>
      </c>
      <c r="R4878" s="1">
        <v>0</v>
      </c>
      <c r="S4878">
        <f t="shared" si="457"/>
        <v>0</v>
      </c>
      <c r="T4878">
        <f t="shared" si="458"/>
        <v>0</v>
      </c>
      <c r="U4878">
        <f t="shared" si="461"/>
        <v>0.23727301281175284</v>
      </c>
      <c r="V4878">
        <f t="shared" si="459"/>
        <v>1.2677871926778701</v>
      </c>
      <c r="W4878">
        <f t="shared" si="462"/>
        <v>0.55904151711026706</v>
      </c>
      <c r="X4878">
        <f t="shared" si="460"/>
        <v>-0.5815315382624604</v>
      </c>
    </row>
    <row r="4879" spans="4:24" x14ac:dyDescent="0.3">
      <c r="D4879" s="1" t="s">
        <v>961</v>
      </c>
      <c r="E4879" s="2">
        <v>41045</v>
      </c>
      <c r="F4879" s="2">
        <v>41045</v>
      </c>
      <c r="G4879" s="2">
        <v>41562</v>
      </c>
      <c r="H4879" s="1" t="s">
        <v>5</v>
      </c>
      <c r="I4879" t="s">
        <v>11779</v>
      </c>
      <c r="J4879" s="9">
        <v>1</v>
      </c>
      <c r="K4879" s="1">
        <v>44</v>
      </c>
      <c r="L4879" s="1">
        <v>27.272727270000001</v>
      </c>
      <c r="M4879" s="1">
        <v>15.90909091</v>
      </c>
      <c r="N4879" s="1">
        <v>27.11</v>
      </c>
      <c r="O4879" s="1">
        <v>7.7369439999999999E-3</v>
      </c>
      <c r="P4879" s="1">
        <v>0</v>
      </c>
      <c r="Q4879" s="1">
        <v>0</v>
      </c>
      <c r="R4879" s="1">
        <v>0</v>
      </c>
      <c r="S4879">
        <f t="shared" si="457"/>
        <v>16</v>
      </c>
      <c r="T4879">
        <f t="shared" si="458"/>
        <v>0</v>
      </c>
      <c r="U4879">
        <f t="shared" si="461"/>
        <v>7.3491871493393717</v>
      </c>
      <c r="V4879">
        <f t="shared" si="459"/>
        <v>1554.9320864320705</v>
      </c>
      <c r="W4879">
        <f t="shared" si="462"/>
        <v>0.99935729842663434</v>
      </c>
      <c r="X4879">
        <f t="shared" si="460"/>
        <v>-6.4290819455711248E-4</v>
      </c>
    </row>
    <row r="4880" spans="4:24" x14ac:dyDescent="0.3">
      <c r="D4880" s="1" t="s">
        <v>7405</v>
      </c>
      <c r="E4880" s="2">
        <v>42516</v>
      </c>
      <c r="F4880" s="2">
        <v>42528</v>
      </c>
      <c r="G4880" s="2">
        <v>42961</v>
      </c>
      <c r="H4880" s="1" t="s">
        <v>5</v>
      </c>
      <c r="I4880" t="s">
        <v>11778</v>
      </c>
      <c r="J4880" s="9">
        <v>0</v>
      </c>
      <c r="K4880" s="1">
        <v>5</v>
      </c>
      <c r="L4880" s="1">
        <v>40</v>
      </c>
      <c r="M4880" s="1">
        <v>20</v>
      </c>
      <c r="N4880" s="1">
        <v>45.34</v>
      </c>
      <c r="O4880" s="1">
        <v>1.38568129330254E-2</v>
      </c>
      <c r="P4880" s="1">
        <v>0</v>
      </c>
      <c r="Q4880" s="1">
        <v>0</v>
      </c>
      <c r="R4880" s="1">
        <v>0</v>
      </c>
      <c r="S4880">
        <f t="shared" si="457"/>
        <v>14</v>
      </c>
      <c r="T4880">
        <f t="shared" si="458"/>
        <v>0</v>
      </c>
      <c r="U4880">
        <f t="shared" si="461"/>
        <v>-1.8601501062777477</v>
      </c>
      <c r="V4880">
        <f t="shared" si="459"/>
        <v>0.15564926468261747</v>
      </c>
      <c r="W4880">
        <f t="shared" si="462"/>
        <v>0.86531444319711981</v>
      </c>
      <c r="X4880">
        <f t="shared" si="460"/>
        <v>-0.14466231996001194</v>
      </c>
    </row>
    <row r="4881" spans="4:24" x14ac:dyDescent="0.3">
      <c r="D4881" s="1" t="s">
        <v>7661</v>
      </c>
      <c r="E4881" s="2">
        <v>42070</v>
      </c>
      <c r="F4881" s="2">
        <v>42092</v>
      </c>
      <c r="G4881" s="2">
        <v>42217</v>
      </c>
      <c r="H4881" s="1" t="s">
        <v>10</v>
      </c>
      <c r="I4881" t="s">
        <v>11779</v>
      </c>
      <c r="J4881" s="9">
        <v>1</v>
      </c>
      <c r="K4881" s="1">
        <v>37</v>
      </c>
      <c r="L4881" s="1">
        <v>5.4054054049999998</v>
      </c>
      <c r="M4881" s="1">
        <v>0</v>
      </c>
      <c r="N4881" s="1">
        <v>158.96</v>
      </c>
      <c r="O4881" s="1">
        <v>3.2000000000000001E-2</v>
      </c>
      <c r="P4881" s="1">
        <v>0</v>
      </c>
      <c r="Q4881" s="1">
        <v>0</v>
      </c>
      <c r="R4881" s="1">
        <v>0</v>
      </c>
      <c r="S4881">
        <f t="shared" si="457"/>
        <v>4</v>
      </c>
      <c r="T4881">
        <f t="shared" si="458"/>
        <v>0</v>
      </c>
      <c r="U4881">
        <f t="shared" si="461"/>
        <v>4.9684712233144639</v>
      </c>
      <c r="V4881">
        <f t="shared" si="459"/>
        <v>143.80687064448864</v>
      </c>
      <c r="W4881">
        <f t="shared" si="462"/>
        <v>0.99309425032424692</v>
      </c>
      <c r="X4881">
        <f t="shared" si="460"/>
        <v>-6.9297047137439035E-3</v>
      </c>
    </row>
    <row r="4882" spans="4:24" x14ac:dyDescent="0.3">
      <c r="D4882" s="1" t="s">
        <v>9116</v>
      </c>
      <c r="E4882" s="2">
        <v>41191</v>
      </c>
      <c r="F4882" s="2">
        <v>41191</v>
      </c>
      <c r="G4882" s="2">
        <v>41331</v>
      </c>
      <c r="H4882" s="1" t="s">
        <v>12</v>
      </c>
      <c r="I4882" t="s">
        <v>11778</v>
      </c>
      <c r="J4882" s="9">
        <v>1</v>
      </c>
      <c r="K4882" s="1">
        <v>47</v>
      </c>
      <c r="L4882" s="1">
        <v>0</v>
      </c>
      <c r="M4882" s="1">
        <v>0</v>
      </c>
      <c r="N4882" s="1">
        <v>56.67</v>
      </c>
      <c r="O4882" s="1">
        <v>4.2857143E-2</v>
      </c>
      <c r="P4882" s="1">
        <v>0</v>
      </c>
      <c r="Q4882" s="1">
        <v>0</v>
      </c>
      <c r="R4882" s="1">
        <v>0</v>
      </c>
      <c r="S4882">
        <f t="shared" si="457"/>
        <v>4</v>
      </c>
      <c r="T4882">
        <f t="shared" si="458"/>
        <v>0</v>
      </c>
      <c r="U4882">
        <f t="shared" si="461"/>
        <v>7.7144230902460444</v>
      </c>
      <c r="V4882">
        <f t="shared" si="459"/>
        <v>2240.4299989560277</v>
      </c>
      <c r="W4882">
        <f t="shared" si="462"/>
        <v>0.99955385624335102</v>
      </c>
      <c r="X4882">
        <f t="shared" si="460"/>
        <v>-4.4624330838546563E-4</v>
      </c>
    </row>
    <row r="4883" spans="4:24" x14ac:dyDescent="0.3">
      <c r="D4883" s="1" t="s">
        <v>7045</v>
      </c>
      <c r="E4883" s="2">
        <v>42646</v>
      </c>
      <c r="F4883" s="2">
        <v>42646</v>
      </c>
      <c r="G4883" s="2">
        <v>43045</v>
      </c>
      <c r="H4883" s="1" t="s">
        <v>3</v>
      </c>
      <c r="I4883" t="s">
        <v>11779</v>
      </c>
      <c r="J4883" s="9">
        <v>1</v>
      </c>
      <c r="K4883" s="1">
        <v>48</v>
      </c>
      <c r="L4883" s="1">
        <v>58.333333330000002</v>
      </c>
      <c r="M4883" s="1">
        <v>10.41666667</v>
      </c>
      <c r="N4883" s="1">
        <v>72.760000000000005</v>
      </c>
      <c r="O4883" s="1">
        <v>2.7568922305764399E-2</v>
      </c>
      <c r="P4883" s="1">
        <v>0</v>
      </c>
      <c r="Q4883" s="1">
        <v>0</v>
      </c>
      <c r="R4883" s="1">
        <v>0</v>
      </c>
      <c r="S4883">
        <f t="shared" si="457"/>
        <v>13</v>
      </c>
      <c r="T4883">
        <f t="shared" si="458"/>
        <v>1</v>
      </c>
      <c r="U4883">
        <f t="shared" si="461"/>
        <v>8.0651315627017333</v>
      </c>
      <c r="V4883">
        <f t="shared" si="459"/>
        <v>3181.574766220403</v>
      </c>
      <c r="W4883">
        <f t="shared" si="462"/>
        <v>0.99968578899995875</v>
      </c>
      <c r="X4883">
        <f t="shared" si="460"/>
        <v>-3.1426037466049676E-4</v>
      </c>
    </row>
    <row r="4884" spans="4:24" x14ac:dyDescent="0.3">
      <c r="D4884" s="1" t="s">
        <v>3805</v>
      </c>
      <c r="E4884" s="2">
        <v>40573</v>
      </c>
      <c r="F4884" s="2">
        <v>40573</v>
      </c>
      <c r="G4884" s="2">
        <v>41015</v>
      </c>
      <c r="H4884" s="1" t="s">
        <v>22</v>
      </c>
      <c r="I4884" t="s">
        <v>11778</v>
      </c>
      <c r="J4884" s="9">
        <v>0</v>
      </c>
      <c r="K4884" s="1">
        <v>0</v>
      </c>
      <c r="L4884" s="1">
        <v>0</v>
      </c>
      <c r="M4884" s="1">
        <v>0</v>
      </c>
      <c r="N4884" s="1">
        <v>126.33</v>
      </c>
      <c r="O4884" s="1">
        <v>1.3574661E-2</v>
      </c>
      <c r="P4884" s="1">
        <v>0</v>
      </c>
      <c r="Q4884" s="1">
        <v>0</v>
      </c>
      <c r="R4884" s="1">
        <v>0</v>
      </c>
      <c r="S4884">
        <f t="shared" si="457"/>
        <v>14</v>
      </c>
      <c r="T4884">
        <f t="shared" si="458"/>
        <v>0</v>
      </c>
      <c r="U4884">
        <f t="shared" si="461"/>
        <v>-3.7066861592575253</v>
      </c>
      <c r="V4884">
        <f t="shared" si="459"/>
        <v>2.4558772434584954E-2</v>
      </c>
      <c r="W4884">
        <f t="shared" si="462"/>
        <v>0.97602990370554565</v>
      </c>
      <c r="X4884">
        <f t="shared" si="460"/>
        <v>-2.4262053995843174E-2</v>
      </c>
    </row>
    <row r="4885" spans="4:24" x14ac:dyDescent="0.3">
      <c r="D4885" s="1" t="s">
        <v>10063</v>
      </c>
      <c r="E4885" s="2">
        <v>40801</v>
      </c>
      <c r="F4885" s="2">
        <v>40801</v>
      </c>
      <c r="G4885" s="2">
        <v>41229</v>
      </c>
      <c r="H4885" s="1" t="s">
        <v>3</v>
      </c>
      <c r="I4885" t="s">
        <v>11779</v>
      </c>
      <c r="J4885" s="9">
        <v>1</v>
      </c>
      <c r="K4885" s="1">
        <v>31</v>
      </c>
      <c r="L4885" s="1">
        <v>96.774193550000007</v>
      </c>
      <c r="M4885" s="1">
        <v>16.129032259999999</v>
      </c>
      <c r="N4885" s="1">
        <v>107.35</v>
      </c>
      <c r="O4885" s="1">
        <v>1.6355140000000001E-2</v>
      </c>
      <c r="P4885" s="1">
        <v>0</v>
      </c>
      <c r="Q4885" s="1">
        <v>0</v>
      </c>
      <c r="R4885" s="1">
        <v>0</v>
      </c>
      <c r="S4885">
        <f t="shared" si="457"/>
        <v>14</v>
      </c>
      <c r="T4885">
        <f t="shared" si="458"/>
        <v>1</v>
      </c>
      <c r="U4885">
        <f t="shared" si="461"/>
        <v>4.0076539119691068</v>
      </c>
      <c r="V4885">
        <f t="shared" si="459"/>
        <v>55.017642799622514</v>
      </c>
      <c r="W4885">
        <f t="shared" si="462"/>
        <v>0.98214848126371468</v>
      </c>
      <c r="X4885">
        <f t="shared" si="460"/>
        <v>-1.8012779141473551E-2</v>
      </c>
    </row>
    <row r="4886" spans="4:24" x14ac:dyDescent="0.3">
      <c r="D4886" s="1" t="s">
        <v>1131</v>
      </c>
      <c r="E4886" s="2">
        <v>41284</v>
      </c>
      <c r="F4886" s="2">
        <v>41284</v>
      </c>
      <c r="G4886" s="2">
        <v>41304</v>
      </c>
      <c r="H4886" s="1" t="s">
        <v>3</v>
      </c>
      <c r="I4886" t="s">
        <v>11778</v>
      </c>
      <c r="J4886" s="9">
        <v>1</v>
      </c>
      <c r="K4886" s="1">
        <v>44</v>
      </c>
      <c r="L4886" s="1">
        <v>15.90909091</v>
      </c>
      <c r="M4886" s="1">
        <v>0</v>
      </c>
      <c r="N4886" s="1">
        <v>196.02</v>
      </c>
      <c r="O4886" s="1">
        <v>0.1</v>
      </c>
      <c r="P4886" s="1">
        <v>1</v>
      </c>
      <c r="Q4886" s="1">
        <v>0</v>
      </c>
      <c r="R4886" s="1">
        <v>0</v>
      </c>
      <c r="S4886">
        <f t="shared" si="457"/>
        <v>0</v>
      </c>
      <c r="T4886">
        <f t="shared" si="458"/>
        <v>1</v>
      </c>
      <c r="U4886">
        <f t="shared" si="461"/>
        <v>6.5348980775160426</v>
      </c>
      <c r="V4886">
        <f t="shared" si="459"/>
        <v>688.76358025132333</v>
      </c>
      <c r="W4886">
        <f t="shared" si="462"/>
        <v>0.99855022789165582</v>
      </c>
      <c r="X4886">
        <f t="shared" si="460"/>
        <v>-1.45082404476223E-3</v>
      </c>
    </row>
    <row r="4887" spans="4:24" x14ac:dyDescent="0.3">
      <c r="D4887" s="1" t="s">
        <v>2254</v>
      </c>
      <c r="E4887" s="2">
        <v>41335</v>
      </c>
      <c r="F4887" s="2">
        <v>41483</v>
      </c>
      <c r="G4887" s="2">
        <v>41611</v>
      </c>
      <c r="H4887" s="1" t="s">
        <v>12</v>
      </c>
      <c r="I4887" t="s">
        <v>11780</v>
      </c>
      <c r="J4887" s="9">
        <v>1</v>
      </c>
      <c r="K4887" s="1">
        <v>46</v>
      </c>
      <c r="L4887" s="1">
        <v>30.434782609999999</v>
      </c>
      <c r="M4887" s="1">
        <v>4.3478260869999996</v>
      </c>
      <c r="N4887" s="1">
        <v>42.14</v>
      </c>
      <c r="O4887" s="1">
        <v>7.03125E-2</v>
      </c>
      <c r="P4887" s="1">
        <v>0</v>
      </c>
      <c r="Q4887" s="1">
        <v>0</v>
      </c>
      <c r="R4887" s="1">
        <v>0</v>
      </c>
      <c r="S4887">
        <f t="shared" si="457"/>
        <v>4</v>
      </c>
      <c r="T4887">
        <f t="shared" si="458"/>
        <v>0</v>
      </c>
      <c r="U4887">
        <f t="shared" si="461"/>
        <v>7.6570777149972757</v>
      </c>
      <c r="V4887">
        <f t="shared" si="459"/>
        <v>2115.5660994856266</v>
      </c>
      <c r="W4887">
        <f t="shared" si="462"/>
        <v>0.99952753660741189</v>
      </c>
      <c r="X4887">
        <f t="shared" si="460"/>
        <v>-4.7257503858392401E-4</v>
      </c>
    </row>
    <row r="4888" spans="4:24" x14ac:dyDescent="0.3">
      <c r="D4888" s="1" t="s">
        <v>73</v>
      </c>
      <c r="E4888" s="2">
        <v>40572</v>
      </c>
      <c r="F4888" s="2">
        <v>40587</v>
      </c>
      <c r="G4888" s="2">
        <v>41655</v>
      </c>
      <c r="H4888" s="1" t="s">
        <v>10</v>
      </c>
      <c r="I4888" t="s">
        <v>11779</v>
      </c>
      <c r="J4888" s="9">
        <v>1</v>
      </c>
      <c r="K4888" s="1">
        <v>39</v>
      </c>
      <c r="L4888" s="1">
        <v>87.179487179999995</v>
      </c>
      <c r="M4888" s="1">
        <v>12.820512819999999</v>
      </c>
      <c r="N4888" s="1">
        <v>101.64</v>
      </c>
      <c r="O4888" s="1">
        <v>5.617978E-3</v>
      </c>
      <c r="P4888" s="1">
        <v>0</v>
      </c>
      <c r="Q4888" s="1">
        <v>0</v>
      </c>
      <c r="R4888" s="1">
        <v>0</v>
      </c>
      <c r="S4888">
        <f t="shared" si="457"/>
        <v>35</v>
      </c>
      <c r="T4888">
        <f t="shared" si="458"/>
        <v>0</v>
      </c>
      <c r="U4888">
        <f t="shared" si="461"/>
        <v>5.8411687372961394</v>
      </c>
      <c r="V4888">
        <f t="shared" si="459"/>
        <v>344.18136328569744</v>
      </c>
      <c r="W4888">
        <f t="shared" si="462"/>
        <v>0.9971029722158774</v>
      </c>
      <c r="X4888">
        <f t="shared" si="460"/>
        <v>-2.9012322914600853E-3</v>
      </c>
    </row>
    <row r="4889" spans="4:24" x14ac:dyDescent="0.3">
      <c r="D4889" s="1" t="s">
        <v>1210</v>
      </c>
      <c r="E4889" s="2">
        <v>41186</v>
      </c>
      <c r="F4889" s="2">
        <v>41187</v>
      </c>
      <c r="G4889" s="2">
        <v>41330</v>
      </c>
      <c r="H4889" s="1" t="s">
        <v>244</v>
      </c>
      <c r="I4889" t="s">
        <v>11781</v>
      </c>
      <c r="J4889" s="9">
        <v>1</v>
      </c>
      <c r="K4889" s="1">
        <v>38</v>
      </c>
      <c r="L4889" s="1">
        <v>7.8947368420000004</v>
      </c>
      <c r="M4889" s="1">
        <v>5.263157895</v>
      </c>
      <c r="N4889" s="1">
        <v>68.28</v>
      </c>
      <c r="O4889" s="1">
        <v>1.3986014E-2</v>
      </c>
      <c r="P4889" s="1">
        <v>0</v>
      </c>
      <c r="Q4889" s="1">
        <v>0</v>
      </c>
      <c r="R4889" s="1">
        <v>0</v>
      </c>
      <c r="S4889">
        <f t="shared" si="457"/>
        <v>4</v>
      </c>
      <c r="T4889">
        <f t="shared" si="458"/>
        <v>1</v>
      </c>
      <c r="U4889">
        <f t="shared" si="461"/>
        <v>5.5935590180889081</v>
      </c>
      <c r="V4889">
        <f t="shared" si="459"/>
        <v>268.69019329196863</v>
      </c>
      <c r="W4889">
        <f t="shared" si="462"/>
        <v>0.99629204166531415</v>
      </c>
      <c r="X4889">
        <f t="shared" si="460"/>
        <v>-3.7148498531082335E-3</v>
      </c>
    </row>
    <row r="4890" spans="4:24" x14ac:dyDescent="0.3">
      <c r="D4890" s="1" t="s">
        <v>8386</v>
      </c>
      <c r="E4890" s="2">
        <v>41428</v>
      </c>
      <c r="F4890" s="2">
        <v>41428</v>
      </c>
      <c r="G4890" s="2">
        <v>41658</v>
      </c>
      <c r="H4890" s="1" t="s">
        <v>22</v>
      </c>
      <c r="I4890" t="s">
        <v>11779</v>
      </c>
      <c r="J4890" s="9">
        <v>1</v>
      </c>
      <c r="K4890" s="1">
        <v>54</v>
      </c>
      <c r="L4890" s="1">
        <v>14.81481481</v>
      </c>
      <c r="M4890" s="1">
        <v>1.851851852</v>
      </c>
      <c r="N4890" s="1">
        <v>50.88</v>
      </c>
      <c r="O4890" s="1">
        <v>4.7826087000000003E-2</v>
      </c>
      <c r="P4890" s="1">
        <v>1</v>
      </c>
      <c r="Q4890" s="1">
        <v>0</v>
      </c>
      <c r="R4890" s="1">
        <v>0</v>
      </c>
      <c r="S4890">
        <f t="shared" si="457"/>
        <v>7</v>
      </c>
      <c r="T4890">
        <f t="shared" si="458"/>
        <v>0</v>
      </c>
      <c r="U4890">
        <f t="shared" si="461"/>
        <v>9.3605982341003386</v>
      </c>
      <c r="V4890">
        <f t="shared" si="459"/>
        <v>11621.338744042001</v>
      </c>
      <c r="W4890">
        <f t="shared" si="462"/>
        <v>0.99991395879762046</v>
      </c>
      <c r="X4890">
        <f t="shared" si="460"/>
        <v>-8.6044904136129427E-5</v>
      </c>
    </row>
    <row r="4891" spans="4:24" x14ac:dyDescent="0.3">
      <c r="D4891" s="1" t="s">
        <v>8345</v>
      </c>
      <c r="E4891" s="2">
        <v>40575</v>
      </c>
      <c r="F4891" s="2">
        <v>40602</v>
      </c>
      <c r="G4891" s="2">
        <v>41563</v>
      </c>
      <c r="H4891" s="1" t="s">
        <v>12</v>
      </c>
      <c r="I4891" t="s">
        <v>11778</v>
      </c>
      <c r="J4891" s="9">
        <v>1</v>
      </c>
      <c r="K4891" s="1">
        <v>42</v>
      </c>
      <c r="L4891" s="1">
        <v>28.571428569999998</v>
      </c>
      <c r="M4891" s="1">
        <v>11.9047619</v>
      </c>
      <c r="N4891" s="1">
        <v>84.32</v>
      </c>
      <c r="O4891" s="1">
        <v>4.0582726E-2</v>
      </c>
      <c r="P4891" s="1">
        <v>1</v>
      </c>
      <c r="Q4891" s="1">
        <v>0</v>
      </c>
      <c r="R4891" s="1">
        <v>0</v>
      </c>
      <c r="S4891">
        <f t="shared" si="457"/>
        <v>31</v>
      </c>
      <c r="T4891">
        <f t="shared" si="458"/>
        <v>0</v>
      </c>
      <c r="U4891">
        <f t="shared" si="461"/>
        <v>6.5793547070201752</v>
      </c>
      <c r="V4891">
        <f t="shared" si="459"/>
        <v>720.07452026342469</v>
      </c>
      <c r="W4891">
        <f t="shared" si="462"/>
        <v>0.99861318078520556</v>
      </c>
      <c r="X4891">
        <f t="shared" si="460"/>
        <v>-1.3877817385622624E-3</v>
      </c>
    </row>
    <row r="4892" spans="4:24" x14ac:dyDescent="0.3">
      <c r="D4892" s="1" t="s">
        <v>606</v>
      </c>
      <c r="E4892" s="2">
        <v>41275</v>
      </c>
      <c r="F4892" s="2">
        <v>41275</v>
      </c>
      <c r="G4892" s="2">
        <v>41285</v>
      </c>
      <c r="H4892" s="1" t="s">
        <v>22</v>
      </c>
      <c r="I4892" t="s">
        <v>11780</v>
      </c>
      <c r="J4892" s="9">
        <v>0</v>
      </c>
      <c r="K4892" s="1">
        <v>0</v>
      </c>
      <c r="L4892" s="1">
        <v>0</v>
      </c>
      <c r="M4892" s="1">
        <v>0</v>
      </c>
      <c r="N4892" s="1">
        <v>50.83</v>
      </c>
      <c r="O4892" s="1">
        <v>0.2</v>
      </c>
      <c r="P4892" s="1">
        <v>0</v>
      </c>
      <c r="Q4892" s="1">
        <v>0</v>
      </c>
      <c r="R4892" s="1">
        <v>0</v>
      </c>
      <c r="S4892">
        <f t="shared" si="457"/>
        <v>0</v>
      </c>
      <c r="T4892">
        <f t="shared" si="458"/>
        <v>0</v>
      </c>
      <c r="U4892">
        <f t="shared" si="461"/>
        <v>-3.1268401672189743</v>
      </c>
      <c r="V4892">
        <f t="shared" si="459"/>
        <v>4.3856156662802862E-2</v>
      </c>
      <c r="W4892">
        <f t="shared" si="462"/>
        <v>0.95798639842963562</v>
      </c>
      <c r="X4892">
        <f t="shared" si="460"/>
        <v>-4.2921698993449824E-2</v>
      </c>
    </row>
    <row r="4893" spans="4:24" x14ac:dyDescent="0.3">
      <c r="D4893" s="1" t="s">
        <v>1973</v>
      </c>
      <c r="E4893" s="2">
        <v>40162</v>
      </c>
      <c r="F4893" s="2">
        <v>40162</v>
      </c>
      <c r="G4893" s="2">
        <v>41602</v>
      </c>
      <c r="H4893" s="1" t="s">
        <v>10</v>
      </c>
      <c r="I4893" t="s">
        <v>11778</v>
      </c>
      <c r="J4893" s="9">
        <v>0</v>
      </c>
      <c r="K4893" s="1">
        <v>0</v>
      </c>
      <c r="L4893" s="1">
        <v>0</v>
      </c>
      <c r="M4893" s="1">
        <v>0</v>
      </c>
      <c r="N4893" s="1">
        <v>80.72</v>
      </c>
      <c r="O4893" s="1">
        <v>3.7499999999999999E-2</v>
      </c>
      <c r="P4893" s="1">
        <v>1</v>
      </c>
      <c r="Q4893" s="1">
        <v>0</v>
      </c>
      <c r="R4893" s="1">
        <v>0</v>
      </c>
      <c r="S4893">
        <f t="shared" si="457"/>
        <v>47</v>
      </c>
      <c r="T4893">
        <f t="shared" si="458"/>
        <v>0</v>
      </c>
      <c r="U4893">
        <f t="shared" si="461"/>
        <v>-3.5803555512465666</v>
      </c>
      <c r="V4893">
        <f t="shared" si="459"/>
        <v>2.7865788777751383E-2</v>
      </c>
      <c r="W4893">
        <f t="shared" si="462"/>
        <v>0.97288966216991524</v>
      </c>
      <c r="X4893">
        <f t="shared" si="460"/>
        <v>-2.7484602846174905E-2</v>
      </c>
    </row>
    <row r="4894" spans="4:24" x14ac:dyDescent="0.3">
      <c r="D4894" s="1" t="s">
        <v>4837</v>
      </c>
      <c r="E4894" s="2">
        <v>41538</v>
      </c>
      <c r="F4894" s="2">
        <v>41538</v>
      </c>
      <c r="G4894" s="2">
        <v>41658</v>
      </c>
      <c r="H4894" s="1" t="s">
        <v>10</v>
      </c>
      <c r="I4894" t="s">
        <v>11778</v>
      </c>
      <c r="J4894" s="9">
        <v>1</v>
      </c>
      <c r="K4894" s="1">
        <v>45</v>
      </c>
      <c r="L4894" s="1">
        <v>37.777777780000001</v>
      </c>
      <c r="M4894" s="1">
        <v>11.11111111</v>
      </c>
      <c r="N4894" s="1">
        <v>72.73</v>
      </c>
      <c r="O4894" s="1">
        <v>0.116666667</v>
      </c>
      <c r="P4894" s="1">
        <v>1</v>
      </c>
      <c r="Q4894" s="1">
        <v>1</v>
      </c>
      <c r="R4894" s="1">
        <v>0</v>
      </c>
      <c r="S4894">
        <f t="shared" si="457"/>
        <v>3</v>
      </c>
      <c r="T4894">
        <f t="shared" si="458"/>
        <v>0</v>
      </c>
      <c r="U4894">
        <f t="shared" si="461"/>
        <v>7.3331968529083227</v>
      </c>
      <c r="V4894">
        <f t="shared" si="459"/>
        <v>1530.2659960579285</v>
      </c>
      <c r="W4894">
        <f t="shared" si="462"/>
        <v>0.99934694559758108</v>
      </c>
      <c r="X4894">
        <f t="shared" si="460"/>
        <v>-6.5326773532889751E-4</v>
      </c>
    </row>
    <row r="4895" spans="4:24" x14ac:dyDescent="0.3">
      <c r="D4895" s="1" t="s">
        <v>930</v>
      </c>
      <c r="E4895" s="2">
        <v>40621</v>
      </c>
      <c r="F4895" s="2">
        <v>40639</v>
      </c>
      <c r="G4895" s="2">
        <v>41647</v>
      </c>
      <c r="H4895" s="1" t="s">
        <v>5</v>
      </c>
      <c r="I4895" t="s">
        <v>11779</v>
      </c>
      <c r="J4895" s="9">
        <v>1</v>
      </c>
      <c r="K4895" s="1">
        <v>49</v>
      </c>
      <c r="L4895" s="1">
        <v>26.53061224</v>
      </c>
      <c r="M4895" s="1">
        <v>6.1224489799999997</v>
      </c>
      <c r="N4895" s="1">
        <v>89.8</v>
      </c>
      <c r="O4895" s="1">
        <v>1.2896825000000001E-2</v>
      </c>
      <c r="P4895" s="1">
        <v>0</v>
      </c>
      <c r="Q4895" s="1">
        <v>0</v>
      </c>
      <c r="R4895" s="1">
        <v>0</v>
      </c>
      <c r="S4895">
        <f t="shared" si="457"/>
        <v>33</v>
      </c>
      <c r="T4895">
        <f t="shared" si="458"/>
        <v>0</v>
      </c>
      <c r="U4895">
        <f t="shared" si="461"/>
        <v>8.1361676167583301</v>
      </c>
      <c r="V4895">
        <f t="shared" si="459"/>
        <v>3415.8020890125081</v>
      </c>
      <c r="W4895">
        <f t="shared" si="462"/>
        <v>0.99970732867343537</v>
      </c>
      <c r="X4895">
        <f t="shared" si="460"/>
        <v>-2.9271416317556303E-4</v>
      </c>
    </row>
    <row r="4896" spans="4:24" x14ac:dyDescent="0.3">
      <c r="D4896" s="1" t="s">
        <v>6111</v>
      </c>
      <c r="E4896" s="2">
        <v>41596</v>
      </c>
      <c r="F4896" s="2">
        <v>41596</v>
      </c>
      <c r="G4896" s="2">
        <v>41608</v>
      </c>
      <c r="H4896" s="1" t="s">
        <v>22</v>
      </c>
      <c r="I4896" t="s">
        <v>11779</v>
      </c>
      <c r="J4896" s="9">
        <v>1</v>
      </c>
      <c r="K4896" s="1">
        <v>26</v>
      </c>
      <c r="L4896" s="1">
        <v>11.53846154</v>
      </c>
      <c r="M4896" s="1">
        <v>11.53846154</v>
      </c>
      <c r="N4896" s="1">
        <v>66.11</v>
      </c>
      <c r="O4896" s="1">
        <v>0.16666666699999999</v>
      </c>
      <c r="P4896" s="1">
        <v>1</v>
      </c>
      <c r="Q4896" s="1">
        <v>1</v>
      </c>
      <c r="R4896" s="1">
        <v>0</v>
      </c>
      <c r="S4896">
        <f t="shared" si="457"/>
        <v>0</v>
      </c>
      <c r="T4896">
        <f t="shared" si="458"/>
        <v>0</v>
      </c>
      <c r="U4896">
        <f t="shared" si="461"/>
        <v>2.9508477229574295</v>
      </c>
      <c r="V4896">
        <f t="shared" si="459"/>
        <v>19.122157150866972</v>
      </c>
      <c r="W4896">
        <f t="shared" si="462"/>
        <v>0.95030353890477814</v>
      </c>
      <c r="X4896">
        <f t="shared" si="460"/>
        <v>-5.0973830784873025E-2</v>
      </c>
    </row>
    <row r="4897" spans="4:24" x14ac:dyDescent="0.3">
      <c r="D4897" s="1" t="s">
        <v>6185</v>
      </c>
      <c r="E4897" s="2">
        <v>41601</v>
      </c>
      <c r="F4897" s="2">
        <v>41601</v>
      </c>
      <c r="G4897" s="2">
        <v>41616</v>
      </c>
      <c r="H4897" s="1" t="s">
        <v>10</v>
      </c>
      <c r="I4897" t="s">
        <v>11778</v>
      </c>
      <c r="J4897" s="9">
        <v>1</v>
      </c>
      <c r="K4897" s="1">
        <v>27</v>
      </c>
      <c r="L4897" s="1">
        <v>29.62962963</v>
      </c>
      <c r="M4897" s="1">
        <v>11.11111111</v>
      </c>
      <c r="N4897" s="1">
        <v>53.78</v>
      </c>
      <c r="O4897" s="1">
        <v>0.133333333</v>
      </c>
      <c r="P4897" s="1">
        <v>1</v>
      </c>
      <c r="Q4897" s="1">
        <v>0</v>
      </c>
      <c r="R4897" s="1">
        <v>0</v>
      </c>
      <c r="S4897">
        <f t="shared" si="457"/>
        <v>0</v>
      </c>
      <c r="T4897">
        <f t="shared" si="458"/>
        <v>0</v>
      </c>
      <c r="U4897">
        <f t="shared" si="461"/>
        <v>3.2771553769930026</v>
      </c>
      <c r="V4897">
        <f t="shared" si="459"/>
        <v>26.500282067523052</v>
      </c>
      <c r="W4897">
        <f t="shared" si="462"/>
        <v>0.96363673661438665</v>
      </c>
      <c r="X4897">
        <f t="shared" si="460"/>
        <v>-3.7040884627758598E-2</v>
      </c>
    </row>
    <row r="4898" spans="4:24" x14ac:dyDescent="0.3">
      <c r="D4898" s="1" t="s">
        <v>10660</v>
      </c>
      <c r="E4898" s="2">
        <v>41571</v>
      </c>
      <c r="F4898" s="2">
        <v>41572</v>
      </c>
      <c r="G4898" s="2">
        <v>41641</v>
      </c>
      <c r="H4898" s="1" t="s">
        <v>249</v>
      </c>
      <c r="I4898" t="s">
        <v>11781</v>
      </c>
      <c r="J4898" s="9">
        <v>1</v>
      </c>
      <c r="K4898" s="1">
        <v>37</v>
      </c>
      <c r="L4898" s="1">
        <v>29.729729729999999</v>
      </c>
      <c r="M4898" s="1">
        <v>5.4054054049999998</v>
      </c>
      <c r="N4898" s="1">
        <v>44.35</v>
      </c>
      <c r="O4898" s="1">
        <v>8.6956521999999994E-2</v>
      </c>
      <c r="P4898" s="1">
        <v>1</v>
      </c>
      <c r="Q4898" s="1">
        <v>1</v>
      </c>
      <c r="R4898" s="1">
        <v>0</v>
      </c>
      <c r="S4898">
        <f t="shared" si="457"/>
        <v>2</v>
      </c>
      <c r="T4898">
        <f t="shared" si="458"/>
        <v>1</v>
      </c>
      <c r="U4898">
        <f t="shared" si="461"/>
        <v>5.3817208705294899</v>
      </c>
      <c r="V4898">
        <f t="shared" si="459"/>
        <v>217.39606419176096</v>
      </c>
      <c r="W4898">
        <f t="shared" si="462"/>
        <v>0.99542116290556426</v>
      </c>
      <c r="X4898">
        <f t="shared" si="460"/>
        <v>-4.5893520788824558E-3</v>
      </c>
    </row>
    <row r="4899" spans="4:24" x14ac:dyDescent="0.3">
      <c r="D4899" s="1" t="s">
        <v>7400</v>
      </c>
      <c r="E4899" s="2">
        <v>42922</v>
      </c>
      <c r="F4899" s="2">
        <v>42949</v>
      </c>
      <c r="G4899" s="2">
        <v>43061</v>
      </c>
      <c r="H4899" s="1" t="s">
        <v>3</v>
      </c>
      <c r="I4899" t="s">
        <v>11779</v>
      </c>
      <c r="J4899" s="9">
        <v>1</v>
      </c>
      <c r="K4899" s="1">
        <v>46</v>
      </c>
      <c r="L4899" s="1">
        <v>43.47826087</v>
      </c>
      <c r="M4899" s="1">
        <v>0</v>
      </c>
      <c r="N4899" s="1">
        <v>35.64</v>
      </c>
      <c r="O4899" s="1">
        <v>3.5714285714285698E-2</v>
      </c>
      <c r="P4899" s="1">
        <v>1</v>
      </c>
      <c r="Q4899" s="1">
        <v>0</v>
      </c>
      <c r="R4899" s="1">
        <v>0</v>
      </c>
      <c r="S4899">
        <f t="shared" si="457"/>
        <v>3</v>
      </c>
      <c r="T4899">
        <f t="shared" si="458"/>
        <v>1</v>
      </c>
      <c r="U4899">
        <f t="shared" si="461"/>
        <v>7.4651227726353371</v>
      </c>
      <c r="V4899">
        <f t="shared" si="459"/>
        <v>1746.0699046670391</v>
      </c>
      <c r="W4899">
        <f t="shared" si="462"/>
        <v>0.99942761305811023</v>
      </c>
      <c r="X4899">
        <f t="shared" si="460"/>
        <v>-5.7255081783200829E-4</v>
      </c>
    </row>
    <row r="4900" spans="4:24" x14ac:dyDescent="0.3">
      <c r="D4900" s="1" t="s">
        <v>9798</v>
      </c>
      <c r="E4900" s="2">
        <v>40945</v>
      </c>
      <c r="F4900" s="2">
        <v>40945</v>
      </c>
      <c r="G4900" s="2">
        <v>41065</v>
      </c>
      <c r="H4900" s="1" t="s">
        <v>12</v>
      </c>
      <c r="I4900" t="s">
        <v>11778</v>
      </c>
      <c r="J4900" s="9">
        <v>0</v>
      </c>
      <c r="K4900" s="1">
        <v>0</v>
      </c>
      <c r="L4900" s="1">
        <v>0</v>
      </c>
      <c r="M4900" s="1">
        <v>0</v>
      </c>
      <c r="N4900" s="1">
        <v>88.87</v>
      </c>
      <c r="O4900" s="1">
        <v>5.8333333000000001E-2</v>
      </c>
      <c r="P4900" s="1">
        <v>0</v>
      </c>
      <c r="Q4900" s="1">
        <v>0</v>
      </c>
      <c r="R4900" s="1">
        <v>0</v>
      </c>
      <c r="S4900">
        <f t="shared" si="457"/>
        <v>3</v>
      </c>
      <c r="T4900">
        <f t="shared" si="458"/>
        <v>0</v>
      </c>
      <c r="U4900">
        <f t="shared" si="461"/>
        <v>-3.4993633654691649</v>
      </c>
      <c r="V4900">
        <f t="shared" si="459"/>
        <v>3.0216614240197847E-2</v>
      </c>
      <c r="W4900">
        <f t="shared" si="462"/>
        <v>0.97066964964209679</v>
      </c>
      <c r="X4900">
        <f t="shared" si="460"/>
        <v>-2.976908521810016E-2</v>
      </c>
    </row>
    <row r="4901" spans="4:24" x14ac:dyDescent="0.3">
      <c r="D4901" s="1" t="s">
        <v>10079</v>
      </c>
      <c r="E4901" s="2">
        <v>40884</v>
      </c>
      <c r="F4901" s="2">
        <v>40940</v>
      </c>
      <c r="G4901" s="2">
        <v>41646</v>
      </c>
      <c r="H4901" s="1" t="s">
        <v>22</v>
      </c>
      <c r="I4901" t="s">
        <v>11779</v>
      </c>
      <c r="J4901" s="9">
        <v>1</v>
      </c>
      <c r="K4901" s="1">
        <v>46</v>
      </c>
      <c r="L4901" s="1">
        <v>41.304347829999998</v>
      </c>
      <c r="M4901" s="1">
        <v>4.3478260869999996</v>
      </c>
      <c r="N4901" s="1">
        <v>178.48</v>
      </c>
      <c r="O4901" s="1">
        <v>2.8328609999999999E-3</v>
      </c>
      <c r="P4901" s="1">
        <v>0</v>
      </c>
      <c r="Q4901" s="1">
        <v>0</v>
      </c>
      <c r="R4901" s="1">
        <v>0</v>
      </c>
      <c r="S4901">
        <f t="shared" si="457"/>
        <v>23</v>
      </c>
      <c r="T4901">
        <f t="shared" si="458"/>
        <v>0</v>
      </c>
      <c r="U4901">
        <f t="shared" si="461"/>
        <v>7.0631623137848951</v>
      </c>
      <c r="V4901">
        <f t="shared" si="459"/>
        <v>1168.1333352733645</v>
      </c>
      <c r="W4901">
        <f t="shared" si="462"/>
        <v>0.99914466556565495</v>
      </c>
      <c r="X4901">
        <f t="shared" si="460"/>
        <v>-8.5570044156293415E-4</v>
      </c>
    </row>
    <row r="4902" spans="4:24" x14ac:dyDescent="0.3">
      <c r="D4902" s="1" t="s">
        <v>845</v>
      </c>
      <c r="E4902" s="2">
        <v>41149</v>
      </c>
      <c r="F4902" s="2">
        <v>41260</v>
      </c>
      <c r="G4902" s="2">
        <v>41365</v>
      </c>
      <c r="H4902" s="1" t="s">
        <v>5</v>
      </c>
      <c r="I4902" t="s">
        <v>11780</v>
      </c>
      <c r="J4902" s="9">
        <v>1</v>
      </c>
      <c r="K4902" s="1">
        <v>43</v>
      </c>
      <c r="L4902" s="1">
        <v>37.20930233</v>
      </c>
      <c r="M4902" s="1">
        <v>4.651162791</v>
      </c>
      <c r="N4902" s="1">
        <v>96.82</v>
      </c>
      <c r="O4902" s="1">
        <v>3.8095237999999997E-2</v>
      </c>
      <c r="P4902" s="1">
        <v>0</v>
      </c>
      <c r="Q4902" s="1">
        <v>0</v>
      </c>
      <c r="R4902" s="1">
        <v>0</v>
      </c>
      <c r="S4902">
        <f t="shared" si="457"/>
        <v>3</v>
      </c>
      <c r="T4902">
        <f t="shared" si="458"/>
        <v>0</v>
      </c>
      <c r="U4902">
        <f t="shared" si="461"/>
        <v>6.70572961752893</v>
      </c>
      <c r="V4902">
        <f t="shared" si="459"/>
        <v>817.07396036800799</v>
      </c>
      <c r="W4902">
        <f t="shared" si="462"/>
        <v>0.99877761663560327</v>
      </c>
      <c r="X4902">
        <f t="shared" si="460"/>
        <v>-1.223131084337227E-3</v>
      </c>
    </row>
    <row r="4903" spans="4:24" x14ac:dyDescent="0.3">
      <c r="D4903" s="1" t="s">
        <v>10446</v>
      </c>
      <c r="E4903" s="2">
        <v>41547</v>
      </c>
      <c r="F4903" s="2">
        <v>41547</v>
      </c>
      <c r="G4903" s="2">
        <v>41596</v>
      </c>
      <c r="H4903" s="1" t="s">
        <v>10</v>
      </c>
      <c r="I4903" t="s">
        <v>11779</v>
      </c>
      <c r="J4903" s="9">
        <v>1</v>
      </c>
      <c r="K4903" s="1">
        <v>40</v>
      </c>
      <c r="L4903" s="1">
        <v>15</v>
      </c>
      <c r="M4903" s="1">
        <v>15</v>
      </c>
      <c r="N4903" s="1">
        <v>81.290000000000006</v>
      </c>
      <c r="O4903" s="1">
        <v>6.1224489999999999E-2</v>
      </c>
      <c r="P4903" s="1">
        <v>1</v>
      </c>
      <c r="Q4903" s="1">
        <v>0</v>
      </c>
      <c r="R4903" s="1">
        <v>0</v>
      </c>
      <c r="S4903">
        <f t="shared" si="457"/>
        <v>1</v>
      </c>
      <c r="T4903">
        <f t="shared" si="458"/>
        <v>0</v>
      </c>
      <c r="U4903">
        <f t="shared" si="461"/>
        <v>6.2096763471029002</v>
      </c>
      <c r="V4903">
        <f t="shared" si="459"/>
        <v>497.54019489952697</v>
      </c>
      <c r="W4903">
        <f t="shared" si="462"/>
        <v>0.99799414368143069</v>
      </c>
      <c r="X4903">
        <f t="shared" si="460"/>
        <v>-2.0078707425688451E-3</v>
      </c>
    </row>
    <row r="4904" spans="4:24" x14ac:dyDescent="0.3">
      <c r="D4904" s="1" t="s">
        <v>316</v>
      </c>
      <c r="E4904" s="2">
        <v>40810</v>
      </c>
      <c r="F4904" s="2">
        <v>40813</v>
      </c>
      <c r="G4904" s="2">
        <v>40918</v>
      </c>
      <c r="H4904" s="1" t="s">
        <v>5</v>
      </c>
      <c r="I4904" t="s">
        <v>11778</v>
      </c>
      <c r="J4904" s="9">
        <v>1</v>
      </c>
      <c r="K4904" s="1">
        <v>47</v>
      </c>
      <c r="L4904" s="1">
        <v>4.255319149</v>
      </c>
      <c r="M4904" s="1">
        <v>4.255319149</v>
      </c>
      <c r="N4904" s="1">
        <v>500</v>
      </c>
      <c r="O4904" s="1">
        <v>2.8571428999999999E-2</v>
      </c>
      <c r="P4904" s="1">
        <v>0</v>
      </c>
      <c r="Q4904" s="1">
        <v>0</v>
      </c>
      <c r="R4904" s="1">
        <v>0</v>
      </c>
      <c r="S4904">
        <f t="shared" si="457"/>
        <v>3</v>
      </c>
      <c r="T4904">
        <f t="shared" si="458"/>
        <v>0</v>
      </c>
      <c r="U4904">
        <f t="shared" si="461"/>
        <v>6.2088192983774455</v>
      </c>
      <c r="V4904">
        <f t="shared" si="459"/>
        <v>497.11396138716032</v>
      </c>
      <c r="W4904">
        <f t="shared" si="462"/>
        <v>0.99799242728066651</v>
      </c>
      <c r="X4904">
        <f t="shared" si="460"/>
        <v>-2.0095905945850413E-3</v>
      </c>
    </row>
    <row r="4905" spans="4:24" x14ac:dyDescent="0.3">
      <c r="D4905" s="1" t="s">
        <v>9516</v>
      </c>
      <c r="E4905" s="2">
        <v>41149</v>
      </c>
      <c r="F4905" s="2">
        <v>41158</v>
      </c>
      <c r="G4905" s="2">
        <v>41259</v>
      </c>
      <c r="H4905" s="1" t="s">
        <v>244</v>
      </c>
      <c r="I4905" t="s">
        <v>11780</v>
      </c>
      <c r="J4905" s="9">
        <v>1</v>
      </c>
      <c r="K4905" s="1">
        <v>32</v>
      </c>
      <c r="L4905" s="1">
        <v>18.75</v>
      </c>
      <c r="M4905" s="1">
        <v>9.375</v>
      </c>
      <c r="N4905" s="1">
        <v>130.82</v>
      </c>
      <c r="O4905" s="1">
        <v>1.980198E-2</v>
      </c>
      <c r="P4905" s="1">
        <v>1</v>
      </c>
      <c r="Q4905" s="1">
        <v>0</v>
      </c>
      <c r="R4905" s="1">
        <v>0</v>
      </c>
      <c r="S4905">
        <f t="shared" si="457"/>
        <v>3</v>
      </c>
      <c r="T4905">
        <f t="shared" si="458"/>
        <v>1</v>
      </c>
      <c r="U4905">
        <f t="shared" si="461"/>
        <v>3.9655378719132726</v>
      </c>
      <c r="V4905">
        <f t="shared" si="459"/>
        <v>52.748633769329913</v>
      </c>
      <c r="W4905">
        <f t="shared" si="462"/>
        <v>0.98139487592760688</v>
      </c>
      <c r="X4905">
        <f t="shared" si="460"/>
        <v>-1.8780376526425772E-2</v>
      </c>
    </row>
    <row r="4906" spans="4:24" x14ac:dyDescent="0.3">
      <c r="D4906" s="1" t="s">
        <v>4871</v>
      </c>
      <c r="E4906" s="2">
        <v>41513</v>
      </c>
      <c r="F4906" s="2">
        <v>41556</v>
      </c>
      <c r="G4906" s="2">
        <v>41623</v>
      </c>
      <c r="H4906" s="1" t="s">
        <v>10</v>
      </c>
      <c r="I4906" t="s">
        <v>11780</v>
      </c>
      <c r="J4906" s="9">
        <v>1</v>
      </c>
      <c r="K4906" s="1">
        <v>43</v>
      </c>
      <c r="L4906" s="1">
        <v>23.25581395</v>
      </c>
      <c r="M4906" s="1">
        <v>2.3255813949999999</v>
      </c>
      <c r="N4906" s="1">
        <v>94.95</v>
      </c>
      <c r="O4906" s="1">
        <v>5.9701493000000001E-2</v>
      </c>
      <c r="P4906" s="1">
        <v>1</v>
      </c>
      <c r="Q4906" s="1">
        <v>0</v>
      </c>
      <c r="R4906" s="1">
        <v>0</v>
      </c>
      <c r="S4906">
        <f t="shared" si="457"/>
        <v>2</v>
      </c>
      <c r="T4906">
        <f t="shared" si="458"/>
        <v>0</v>
      </c>
      <c r="U4906">
        <f t="shared" si="461"/>
        <v>6.6302193570716028</v>
      </c>
      <c r="V4906">
        <f t="shared" si="459"/>
        <v>757.64834793796899</v>
      </c>
      <c r="W4906">
        <f t="shared" si="462"/>
        <v>0.99868186623918964</v>
      </c>
      <c r="X4906">
        <f t="shared" si="460"/>
        <v>-1.3190032632804153E-3</v>
      </c>
    </row>
    <row r="4907" spans="4:24" x14ac:dyDescent="0.3">
      <c r="D4907" s="1" t="s">
        <v>1794</v>
      </c>
      <c r="E4907" s="2">
        <v>41114</v>
      </c>
      <c r="F4907" s="2">
        <v>41120</v>
      </c>
      <c r="G4907" s="2">
        <v>41191</v>
      </c>
      <c r="H4907" s="1" t="s">
        <v>22</v>
      </c>
      <c r="I4907" t="s">
        <v>11780</v>
      </c>
      <c r="J4907" s="9">
        <v>1</v>
      </c>
      <c r="K4907" s="1">
        <v>22</v>
      </c>
      <c r="L4907" s="1">
        <v>18.18181818</v>
      </c>
      <c r="M4907" s="1">
        <v>0</v>
      </c>
      <c r="N4907" s="1">
        <v>139.78</v>
      </c>
      <c r="O4907" s="1">
        <v>7.0422534999999994E-2</v>
      </c>
      <c r="P4907" s="1">
        <v>0</v>
      </c>
      <c r="Q4907" s="1">
        <v>0</v>
      </c>
      <c r="R4907" s="1">
        <v>0</v>
      </c>
      <c r="S4907">
        <f t="shared" si="457"/>
        <v>2</v>
      </c>
      <c r="T4907">
        <f t="shared" si="458"/>
        <v>0</v>
      </c>
      <c r="U4907">
        <f t="shared" si="461"/>
        <v>1.5497477407282323</v>
      </c>
      <c r="V4907">
        <f t="shared" si="459"/>
        <v>4.7102818204475119</v>
      </c>
      <c r="W4907">
        <f t="shared" si="462"/>
        <v>0.82487729477393279</v>
      </c>
      <c r="X4907">
        <f t="shared" si="460"/>
        <v>-0.19252063731675012</v>
      </c>
    </row>
    <row r="4908" spans="4:24" x14ac:dyDescent="0.3">
      <c r="D4908" s="1" t="s">
        <v>9392</v>
      </c>
      <c r="E4908" s="2">
        <v>40384</v>
      </c>
      <c r="F4908" s="2">
        <v>40651</v>
      </c>
      <c r="G4908" s="2">
        <v>41652</v>
      </c>
      <c r="H4908" s="1" t="s">
        <v>10</v>
      </c>
      <c r="I4908" t="s">
        <v>11778</v>
      </c>
      <c r="J4908" s="9">
        <v>1</v>
      </c>
      <c r="K4908" s="1">
        <v>50</v>
      </c>
      <c r="L4908" s="1">
        <v>12</v>
      </c>
      <c r="M4908" s="1">
        <v>6</v>
      </c>
      <c r="N4908" s="1">
        <v>61.39</v>
      </c>
      <c r="O4908" s="1">
        <v>7.9920080000000001E-3</v>
      </c>
      <c r="P4908" s="1">
        <v>0</v>
      </c>
      <c r="Q4908" s="1">
        <v>0</v>
      </c>
      <c r="R4908" s="1">
        <v>0</v>
      </c>
      <c r="S4908">
        <f t="shared" si="457"/>
        <v>32</v>
      </c>
      <c r="T4908">
        <f t="shared" si="458"/>
        <v>0</v>
      </c>
      <c r="U4908">
        <f t="shared" si="461"/>
        <v>8.4624171277576146</v>
      </c>
      <c r="V4908">
        <f t="shared" si="459"/>
        <v>4733.4856205419037</v>
      </c>
      <c r="W4908">
        <f t="shared" si="462"/>
        <v>0.99978878381303737</v>
      </c>
      <c r="X4908">
        <f t="shared" si="460"/>
        <v>-2.1123849624288634E-4</v>
      </c>
    </row>
    <row r="4909" spans="4:24" x14ac:dyDescent="0.3">
      <c r="D4909" s="1" t="s">
        <v>4825</v>
      </c>
      <c r="E4909" s="2">
        <v>41525</v>
      </c>
      <c r="F4909" s="2">
        <v>41544</v>
      </c>
      <c r="G4909" s="2">
        <v>41553</v>
      </c>
      <c r="H4909" s="1" t="s">
        <v>12</v>
      </c>
      <c r="I4909" t="s">
        <v>11780</v>
      </c>
      <c r="J4909" s="9">
        <v>1</v>
      </c>
      <c r="K4909" s="1">
        <v>37</v>
      </c>
      <c r="L4909" s="1">
        <v>10.81081081</v>
      </c>
      <c r="M4909" s="1">
        <v>5.4054054049999998</v>
      </c>
      <c r="N4909" s="1">
        <v>50.84</v>
      </c>
      <c r="O4909" s="1">
        <v>0.222222222</v>
      </c>
      <c r="P4909" s="1">
        <v>1</v>
      </c>
      <c r="Q4909" s="1">
        <v>1</v>
      </c>
      <c r="R4909" s="1">
        <v>0</v>
      </c>
      <c r="S4909">
        <f t="shared" si="457"/>
        <v>0</v>
      </c>
      <c r="T4909">
        <f t="shared" si="458"/>
        <v>0</v>
      </c>
      <c r="U4909">
        <f t="shared" si="461"/>
        <v>5.5865949222862294</v>
      </c>
      <c r="V4909">
        <f t="shared" si="459"/>
        <v>266.82550949914196</v>
      </c>
      <c r="W4909">
        <f t="shared" si="462"/>
        <v>0.99626622571587709</v>
      </c>
      <c r="X4909">
        <f t="shared" si="460"/>
        <v>-3.7407622189959758E-3</v>
      </c>
    </row>
    <row r="4910" spans="4:24" x14ac:dyDescent="0.3">
      <c r="D4910" s="1" t="s">
        <v>97</v>
      </c>
      <c r="E4910" s="2">
        <v>40412</v>
      </c>
      <c r="F4910" s="2">
        <v>40412</v>
      </c>
      <c r="G4910" s="2">
        <v>41442</v>
      </c>
      <c r="H4910" s="1" t="s">
        <v>10</v>
      </c>
      <c r="I4910" t="s">
        <v>11778</v>
      </c>
      <c r="J4910" s="9">
        <v>1</v>
      </c>
      <c r="K4910" s="1">
        <v>47</v>
      </c>
      <c r="L4910" s="1">
        <v>4.255319149</v>
      </c>
      <c r="M4910" s="1">
        <v>4.255319149</v>
      </c>
      <c r="N4910" s="1">
        <v>48.01</v>
      </c>
      <c r="O4910" s="1">
        <v>6.796117E-3</v>
      </c>
      <c r="P4910" s="1">
        <v>0</v>
      </c>
      <c r="Q4910" s="1">
        <v>0</v>
      </c>
      <c r="R4910" s="1">
        <v>0</v>
      </c>
      <c r="S4910">
        <f t="shared" si="457"/>
        <v>33</v>
      </c>
      <c r="T4910">
        <f t="shared" si="458"/>
        <v>0</v>
      </c>
      <c r="U4910">
        <f t="shared" si="461"/>
        <v>7.7644484746027613</v>
      </c>
      <c r="V4910">
        <f t="shared" si="459"/>
        <v>2355.3590898727216</v>
      </c>
      <c r="W4910">
        <f t="shared" si="462"/>
        <v>0.99957561646512294</v>
      </c>
      <c r="X4910">
        <f t="shared" si="460"/>
        <v>-4.2447361105486304E-4</v>
      </c>
    </row>
    <row r="4911" spans="4:24" x14ac:dyDescent="0.3">
      <c r="D4911" s="1" t="s">
        <v>7030</v>
      </c>
      <c r="E4911" s="2">
        <v>42908</v>
      </c>
      <c r="F4911" s="2">
        <v>42927</v>
      </c>
      <c r="G4911" s="2">
        <v>43092</v>
      </c>
      <c r="H4911" s="1" t="s">
        <v>22</v>
      </c>
      <c r="I4911" t="s">
        <v>11780</v>
      </c>
      <c r="J4911" s="9">
        <v>1</v>
      </c>
      <c r="K4911" s="1">
        <v>46</v>
      </c>
      <c r="L4911" s="1">
        <v>50</v>
      </c>
      <c r="M4911" s="1">
        <v>10.86956522</v>
      </c>
      <c r="N4911" s="1">
        <v>60.55</v>
      </c>
      <c r="O4911" s="1">
        <v>6.6666666666666693E-2</v>
      </c>
      <c r="P4911" s="1">
        <v>1</v>
      </c>
      <c r="Q4911" s="1">
        <v>0</v>
      </c>
      <c r="R4911" s="1">
        <v>1</v>
      </c>
      <c r="S4911">
        <f t="shared" si="457"/>
        <v>5</v>
      </c>
      <c r="T4911">
        <f t="shared" si="458"/>
        <v>0</v>
      </c>
      <c r="U4911">
        <f t="shared" si="461"/>
        <v>8.0339415046902669</v>
      </c>
      <c r="V4911">
        <f t="shared" si="459"/>
        <v>3083.872849322961</v>
      </c>
      <c r="W4911">
        <f t="shared" si="462"/>
        <v>0.99967583753080147</v>
      </c>
      <c r="X4911">
        <f t="shared" si="460"/>
        <v>-3.2421502120898171E-4</v>
      </c>
    </row>
    <row r="4912" spans="4:24" x14ac:dyDescent="0.3">
      <c r="D4912" s="1" t="s">
        <v>1609</v>
      </c>
      <c r="E4912" s="2">
        <v>41107</v>
      </c>
      <c r="F4912" s="2">
        <v>41151</v>
      </c>
      <c r="G4912" s="2">
        <v>41659</v>
      </c>
      <c r="H4912" s="1" t="s">
        <v>12</v>
      </c>
      <c r="I4912" t="s">
        <v>11780</v>
      </c>
      <c r="J4912" s="9">
        <v>1</v>
      </c>
      <c r="K4912" s="1">
        <v>39</v>
      </c>
      <c r="L4912" s="1">
        <v>97.435897440000005</v>
      </c>
      <c r="M4912" s="1">
        <v>23.07692308</v>
      </c>
      <c r="N4912" s="1">
        <v>56.68</v>
      </c>
      <c r="O4912" s="1">
        <v>7.8740157000000005E-2</v>
      </c>
      <c r="P4912" s="1">
        <v>1</v>
      </c>
      <c r="Q4912" s="1">
        <v>0</v>
      </c>
      <c r="R4912" s="1">
        <v>0</v>
      </c>
      <c r="S4912">
        <f t="shared" si="457"/>
        <v>16</v>
      </c>
      <c r="T4912">
        <f t="shared" si="458"/>
        <v>0</v>
      </c>
      <c r="U4912">
        <f t="shared" si="461"/>
        <v>6.2414159102235693</v>
      </c>
      <c r="V4912">
        <f t="shared" si="459"/>
        <v>513.58518688426136</v>
      </c>
      <c r="W4912">
        <f t="shared" si="462"/>
        <v>0.99805668716183837</v>
      </c>
      <c r="X4912">
        <f t="shared" si="460"/>
        <v>-1.9452035204102493E-3</v>
      </c>
    </row>
    <row r="4913" spans="4:24" x14ac:dyDescent="0.3">
      <c r="D4913" s="1" t="s">
        <v>3765</v>
      </c>
      <c r="E4913" s="2">
        <v>40139</v>
      </c>
      <c r="F4913" s="2">
        <v>40140</v>
      </c>
      <c r="G4913" s="2">
        <v>40858</v>
      </c>
      <c r="H4913" s="1" t="s">
        <v>10</v>
      </c>
      <c r="I4913" t="s">
        <v>11778</v>
      </c>
      <c r="J4913" s="9">
        <v>1</v>
      </c>
      <c r="K4913" s="1">
        <v>18</v>
      </c>
      <c r="L4913" s="1">
        <v>0</v>
      </c>
      <c r="M4913" s="1">
        <v>0</v>
      </c>
      <c r="N4913" s="1">
        <v>40.65</v>
      </c>
      <c r="O4913" s="1">
        <v>6.9637880000000003E-3</v>
      </c>
      <c r="P4913" s="1">
        <v>0</v>
      </c>
      <c r="Q4913" s="1">
        <v>0</v>
      </c>
      <c r="R4913" s="1">
        <v>0</v>
      </c>
      <c r="S4913">
        <f t="shared" si="457"/>
        <v>23</v>
      </c>
      <c r="T4913">
        <f t="shared" si="458"/>
        <v>0</v>
      </c>
      <c r="U4913">
        <f t="shared" si="461"/>
        <v>0.84519809837033522</v>
      </c>
      <c r="V4913">
        <f t="shared" si="459"/>
        <v>2.3284390288628694</v>
      </c>
      <c r="W4913">
        <f t="shared" si="462"/>
        <v>0.6995588648827854</v>
      </c>
      <c r="X4913">
        <f t="shared" si="460"/>
        <v>-0.35730533561841388</v>
      </c>
    </row>
    <row r="4914" spans="4:24" x14ac:dyDescent="0.3">
      <c r="D4914" s="1" t="s">
        <v>3587</v>
      </c>
      <c r="E4914" s="2">
        <v>40840</v>
      </c>
      <c r="F4914" s="2">
        <v>40863</v>
      </c>
      <c r="G4914" s="2">
        <v>41167</v>
      </c>
      <c r="H4914" s="1" t="s">
        <v>10</v>
      </c>
      <c r="I4914" t="s">
        <v>11779</v>
      </c>
      <c r="J4914" s="9">
        <v>1</v>
      </c>
      <c r="K4914" s="1">
        <v>35</v>
      </c>
      <c r="L4914" s="1">
        <v>51.428571429999998</v>
      </c>
      <c r="M4914" s="1">
        <v>5.7142857139999998</v>
      </c>
      <c r="N4914" s="1">
        <v>100.89</v>
      </c>
      <c r="O4914" s="1">
        <v>6.5789469999999999E-3</v>
      </c>
      <c r="P4914" s="1">
        <v>0</v>
      </c>
      <c r="Q4914" s="1">
        <v>0</v>
      </c>
      <c r="R4914" s="1">
        <v>0</v>
      </c>
      <c r="S4914">
        <f t="shared" si="457"/>
        <v>9</v>
      </c>
      <c r="T4914">
        <f t="shared" si="458"/>
        <v>0</v>
      </c>
      <c r="U4914">
        <f t="shared" si="461"/>
        <v>4.7645177798957574</v>
      </c>
      <c r="V4914">
        <f t="shared" si="459"/>
        <v>117.27455150387452</v>
      </c>
      <c r="W4914">
        <f t="shared" si="462"/>
        <v>0.9915450958191353</v>
      </c>
      <c r="X4914">
        <f t="shared" si="460"/>
        <v>-8.4908496368774969E-3</v>
      </c>
    </row>
    <row r="4915" spans="4:24" x14ac:dyDescent="0.3">
      <c r="D4915" s="1" t="s">
        <v>10855</v>
      </c>
      <c r="E4915" s="2">
        <v>40920</v>
      </c>
      <c r="F4915" s="2">
        <v>41423</v>
      </c>
      <c r="G4915" s="2">
        <v>41441</v>
      </c>
      <c r="H4915" s="1" t="s">
        <v>22</v>
      </c>
      <c r="I4915" t="s">
        <v>11779</v>
      </c>
      <c r="J4915" s="9">
        <v>0</v>
      </c>
      <c r="K4915" s="1">
        <v>0</v>
      </c>
      <c r="L4915" s="1">
        <v>0</v>
      </c>
      <c r="M4915" s="1">
        <v>0</v>
      </c>
      <c r="N4915" s="1">
        <v>69.77</v>
      </c>
      <c r="O4915" s="1">
        <v>0.111111111</v>
      </c>
      <c r="P4915" s="1">
        <v>1</v>
      </c>
      <c r="Q4915" s="1">
        <v>0</v>
      </c>
      <c r="R4915" s="1">
        <v>0</v>
      </c>
      <c r="S4915">
        <f t="shared" si="457"/>
        <v>0</v>
      </c>
      <c r="T4915">
        <f t="shared" si="458"/>
        <v>0</v>
      </c>
      <c r="U4915">
        <f t="shared" si="461"/>
        <v>-3.4178465636458775</v>
      </c>
      <c r="V4915">
        <f t="shared" si="459"/>
        <v>3.2782954988616803E-2</v>
      </c>
      <c r="W4915">
        <f t="shared" si="462"/>
        <v>0.96825765294608479</v>
      </c>
      <c r="X4915">
        <f t="shared" si="460"/>
        <v>-3.2257056723768211E-2</v>
      </c>
    </row>
    <row r="4916" spans="4:24" x14ac:dyDescent="0.3">
      <c r="D4916" s="1" t="s">
        <v>2984</v>
      </c>
      <c r="E4916" s="2">
        <v>40828</v>
      </c>
      <c r="F4916" s="2">
        <v>40828</v>
      </c>
      <c r="G4916" s="2">
        <v>41067</v>
      </c>
      <c r="H4916" s="1" t="s">
        <v>3</v>
      </c>
      <c r="I4916" t="s">
        <v>11778</v>
      </c>
      <c r="J4916" s="9">
        <v>1</v>
      </c>
      <c r="K4916" s="1">
        <v>47</v>
      </c>
      <c r="L4916" s="1">
        <v>2.1276595739999999</v>
      </c>
      <c r="M4916" s="1">
        <v>0</v>
      </c>
      <c r="N4916" s="1">
        <v>55.73</v>
      </c>
      <c r="O4916" s="1">
        <v>4.1841004000000001E-2</v>
      </c>
      <c r="P4916" s="1">
        <v>1</v>
      </c>
      <c r="Q4916" s="1">
        <v>0</v>
      </c>
      <c r="R4916" s="1">
        <v>0</v>
      </c>
      <c r="S4916">
        <f t="shared" si="457"/>
        <v>7</v>
      </c>
      <c r="T4916">
        <f t="shared" si="458"/>
        <v>1</v>
      </c>
      <c r="U4916">
        <f t="shared" si="461"/>
        <v>7.6413960031170038</v>
      </c>
      <c r="V4916">
        <f t="shared" si="459"/>
        <v>2082.649172893277</v>
      </c>
      <c r="W4916">
        <f t="shared" si="462"/>
        <v>0.99952007275840427</v>
      </c>
      <c r="X4916">
        <f t="shared" si="460"/>
        <v>-4.8004244353485448E-4</v>
      </c>
    </row>
    <row r="4917" spans="4:24" x14ac:dyDescent="0.3">
      <c r="D4917" s="1" t="s">
        <v>6436</v>
      </c>
      <c r="E4917" s="2">
        <v>41627</v>
      </c>
      <c r="F4917" s="2">
        <v>41627</v>
      </c>
      <c r="G4917" s="2">
        <v>41655</v>
      </c>
      <c r="H4917" s="1" t="s">
        <v>3</v>
      </c>
      <c r="I4917" t="s">
        <v>11780</v>
      </c>
      <c r="J4917" s="9">
        <v>1</v>
      </c>
      <c r="K4917" s="1">
        <v>28</v>
      </c>
      <c r="L4917" s="1">
        <v>21.428571430000002</v>
      </c>
      <c r="M4917" s="1">
        <v>14.28571429</v>
      </c>
      <c r="N4917" s="1">
        <v>37.68</v>
      </c>
      <c r="O4917" s="1">
        <v>0.14285714299999999</v>
      </c>
      <c r="P4917" s="1">
        <v>1</v>
      </c>
      <c r="Q4917" s="1">
        <v>1</v>
      </c>
      <c r="R4917" s="1">
        <v>1</v>
      </c>
      <c r="S4917">
        <f t="shared" si="457"/>
        <v>0</v>
      </c>
      <c r="T4917">
        <f t="shared" si="458"/>
        <v>1</v>
      </c>
      <c r="U4917">
        <f t="shared" si="461"/>
        <v>3.9357000803409075</v>
      </c>
      <c r="V4917">
        <f t="shared" si="459"/>
        <v>51.197980112571067</v>
      </c>
      <c r="W4917">
        <f t="shared" si="462"/>
        <v>0.980842170562091</v>
      </c>
      <c r="X4917">
        <f t="shared" si="460"/>
        <v>-1.9343718637534708E-2</v>
      </c>
    </row>
    <row r="4918" spans="4:24" x14ac:dyDescent="0.3">
      <c r="D4918" s="1" t="s">
        <v>4512</v>
      </c>
      <c r="E4918" s="2">
        <v>41480</v>
      </c>
      <c r="F4918" s="2">
        <v>41521</v>
      </c>
      <c r="G4918" s="2">
        <v>41637</v>
      </c>
      <c r="H4918" s="1" t="s">
        <v>10</v>
      </c>
      <c r="I4918" t="s">
        <v>11779</v>
      </c>
      <c r="J4918" s="9">
        <v>1</v>
      </c>
      <c r="K4918" s="1">
        <v>58</v>
      </c>
      <c r="L4918" s="1">
        <v>17.241379309999999</v>
      </c>
      <c r="M4918" s="1">
        <v>6.896551724</v>
      </c>
      <c r="N4918" s="1">
        <v>45.86</v>
      </c>
      <c r="O4918" s="1">
        <v>4.3103448000000003E-2</v>
      </c>
      <c r="P4918" s="1">
        <v>1</v>
      </c>
      <c r="Q4918" s="1">
        <v>1</v>
      </c>
      <c r="R4918" s="1">
        <v>0</v>
      </c>
      <c r="S4918">
        <f t="shared" si="457"/>
        <v>3</v>
      </c>
      <c r="T4918">
        <f t="shared" si="458"/>
        <v>0</v>
      </c>
      <c r="U4918">
        <f t="shared" si="461"/>
        <v>10.302056875253827</v>
      </c>
      <c r="V4918">
        <f t="shared" si="459"/>
        <v>29793.838079413916</v>
      </c>
      <c r="W4918">
        <f t="shared" si="462"/>
        <v>0.99996643713930133</v>
      </c>
      <c r="X4918">
        <f t="shared" si="460"/>
        <v>-3.3563423944077913E-5</v>
      </c>
    </row>
    <row r="4919" spans="4:24" x14ac:dyDescent="0.3">
      <c r="D4919" s="1" t="s">
        <v>177</v>
      </c>
      <c r="E4919" s="2">
        <v>39913</v>
      </c>
      <c r="F4919" s="2">
        <v>39913</v>
      </c>
      <c r="G4919" s="2">
        <v>39947</v>
      </c>
      <c r="H4919" s="1" t="s">
        <v>3</v>
      </c>
      <c r="I4919" t="s">
        <v>11778</v>
      </c>
      <c r="J4919" s="9">
        <v>1</v>
      </c>
      <c r="K4919" s="1">
        <v>16</v>
      </c>
      <c r="L4919" s="1">
        <v>0</v>
      </c>
      <c r="M4919" s="1">
        <v>0</v>
      </c>
      <c r="N4919" s="1">
        <v>13</v>
      </c>
      <c r="O4919" s="1">
        <v>5.8823528999999999E-2</v>
      </c>
      <c r="P4919" s="1">
        <v>0</v>
      </c>
      <c r="Q4919" s="1">
        <v>0</v>
      </c>
      <c r="R4919" s="1">
        <v>0</v>
      </c>
      <c r="S4919">
        <f t="shared" si="457"/>
        <v>1</v>
      </c>
      <c r="T4919">
        <f t="shared" si="458"/>
        <v>1</v>
      </c>
      <c r="U4919">
        <f t="shared" si="461"/>
        <v>0.55645322286842491</v>
      </c>
      <c r="V4919">
        <f t="shared" si="459"/>
        <v>1.7444742535047963</v>
      </c>
      <c r="W4919">
        <f t="shared" si="462"/>
        <v>0.63563148798974434</v>
      </c>
      <c r="X4919">
        <f t="shared" si="460"/>
        <v>-0.4531363049712383</v>
      </c>
    </row>
    <row r="4920" spans="4:24" x14ac:dyDescent="0.3">
      <c r="D4920" s="1" t="s">
        <v>7351</v>
      </c>
      <c r="E4920" s="2">
        <v>42611</v>
      </c>
      <c r="F4920" s="2">
        <v>42599</v>
      </c>
      <c r="G4920" s="2">
        <v>42606</v>
      </c>
      <c r="H4920" s="1" t="s">
        <v>244</v>
      </c>
      <c r="I4920" t="s">
        <v>11780</v>
      </c>
      <c r="J4920" s="9">
        <v>0</v>
      </c>
      <c r="K4920" s="1">
        <v>0</v>
      </c>
      <c r="L4920" s="1">
        <v>0</v>
      </c>
      <c r="M4920" s="1">
        <v>0</v>
      </c>
      <c r="N4920" s="1">
        <v>40</v>
      </c>
      <c r="O4920" s="1">
        <v>0.28571428571428598</v>
      </c>
      <c r="P4920" s="1">
        <v>0</v>
      </c>
      <c r="Q4920" s="1">
        <v>0</v>
      </c>
      <c r="R4920" s="1">
        <v>0</v>
      </c>
      <c r="S4920">
        <f t="shared" si="457"/>
        <v>0</v>
      </c>
      <c r="T4920">
        <f t="shared" si="458"/>
        <v>1</v>
      </c>
      <c r="U4920">
        <f t="shared" si="461"/>
        <v>-2.944376659634945</v>
      </c>
      <c r="V4920">
        <f t="shared" si="459"/>
        <v>5.2634859024915673E-2</v>
      </c>
      <c r="W4920">
        <f t="shared" si="462"/>
        <v>0.94999703973923799</v>
      </c>
      <c r="X4920">
        <f t="shared" si="460"/>
        <v>-5.1296410456365481E-2</v>
      </c>
    </row>
    <row r="4921" spans="4:24" x14ac:dyDescent="0.3">
      <c r="D4921" s="1" t="s">
        <v>5829</v>
      </c>
      <c r="E4921" s="2">
        <v>41578</v>
      </c>
      <c r="F4921" s="2">
        <v>41578</v>
      </c>
      <c r="G4921" s="2">
        <v>41651</v>
      </c>
      <c r="H4921" s="1" t="s">
        <v>10</v>
      </c>
      <c r="I4921" t="s">
        <v>11778</v>
      </c>
      <c r="J4921" s="9">
        <v>1</v>
      </c>
      <c r="K4921" s="1">
        <v>37</v>
      </c>
      <c r="L4921" s="1">
        <v>48.648648649999998</v>
      </c>
      <c r="M4921" s="1">
        <v>27.027027029999999</v>
      </c>
      <c r="N4921" s="1">
        <v>42.37</v>
      </c>
      <c r="O4921" s="1">
        <v>8.2191781000000005E-2</v>
      </c>
      <c r="P4921" s="1">
        <v>1</v>
      </c>
      <c r="Q4921" s="1">
        <v>1</v>
      </c>
      <c r="R4921" s="1">
        <v>0</v>
      </c>
      <c r="S4921">
        <f t="shared" si="457"/>
        <v>2</v>
      </c>
      <c r="T4921">
        <f t="shared" si="458"/>
        <v>0</v>
      </c>
      <c r="U4921">
        <f t="shared" si="461"/>
        <v>5.7883340159292835</v>
      </c>
      <c r="V4921">
        <f t="shared" si="459"/>
        <v>326.46867944733646</v>
      </c>
      <c r="W4921">
        <f t="shared" si="462"/>
        <v>0.99694627284145865</v>
      </c>
      <c r="X4921">
        <f t="shared" si="460"/>
        <v>-3.0583992973700212E-3</v>
      </c>
    </row>
    <row r="4922" spans="4:24" x14ac:dyDescent="0.3">
      <c r="D4922" s="1" t="s">
        <v>807</v>
      </c>
      <c r="E4922" s="2">
        <v>41350</v>
      </c>
      <c r="F4922" s="2">
        <v>41352</v>
      </c>
      <c r="G4922" s="2">
        <v>41365</v>
      </c>
      <c r="H4922" s="1" t="s">
        <v>22</v>
      </c>
      <c r="I4922" t="s">
        <v>11780</v>
      </c>
      <c r="J4922" s="9">
        <v>1</v>
      </c>
      <c r="K4922" s="1">
        <v>24</v>
      </c>
      <c r="L4922" s="1">
        <v>37.5</v>
      </c>
      <c r="M4922" s="1">
        <v>0</v>
      </c>
      <c r="N4922" s="1">
        <v>76.03</v>
      </c>
      <c r="O4922" s="1">
        <v>0.15384615400000001</v>
      </c>
      <c r="P4922" s="1">
        <v>1</v>
      </c>
      <c r="Q4922" s="1">
        <v>0</v>
      </c>
      <c r="R4922" s="1">
        <v>0</v>
      </c>
      <c r="S4922">
        <f t="shared" si="457"/>
        <v>0</v>
      </c>
      <c r="T4922">
        <f t="shared" si="458"/>
        <v>0</v>
      </c>
      <c r="U4922">
        <f t="shared" si="461"/>
        <v>2.3136199426065396</v>
      </c>
      <c r="V4922">
        <f t="shared" si="459"/>
        <v>10.110959581330761</v>
      </c>
      <c r="W4922">
        <f t="shared" si="462"/>
        <v>0.90999877259204021</v>
      </c>
      <c r="X4922">
        <f t="shared" si="460"/>
        <v>-9.4312028272106774E-2</v>
      </c>
    </row>
    <row r="4923" spans="4:24" x14ac:dyDescent="0.3">
      <c r="D4923" s="1" t="s">
        <v>3634</v>
      </c>
      <c r="E4923" s="2">
        <v>40694</v>
      </c>
      <c r="F4923" s="2">
        <v>40709</v>
      </c>
      <c r="G4923" s="2">
        <v>40895</v>
      </c>
      <c r="H4923" s="1" t="s">
        <v>3</v>
      </c>
      <c r="I4923" t="s">
        <v>11779</v>
      </c>
      <c r="J4923" s="9">
        <v>0</v>
      </c>
      <c r="K4923" s="1">
        <v>0</v>
      </c>
      <c r="L4923" s="1">
        <v>0</v>
      </c>
      <c r="M4923" s="1">
        <v>0</v>
      </c>
      <c r="N4923" s="1">
        <v>95.23</v>
      </c>
      <c r="O4923" s="1">
        <v>1.6129032000000001E-2</v>
      </c>
      <c r="P4923" s="1">
        <v>0</v>
      </c>
      <c r="Q4923" s="1">
        <v>0</v>
      </c>
      <c r="R4923" s="1">
        <v>0</v>
      </c>
      <c r="S4923">
        <f t="shared" si="457"/>
        <v>6</v>
      </c>
      <c r="T4923">
        <f t="shared" si="458"/>
        <v>1</v>
      </c>
      <c r="U4923">
        <f t="shared" si="461"/>
        <v>-3.5928250640536357</v>
      </c>
      <c r="V4923">
        <f t="shared" si="459"/>
        <v>2.7520473399351288E-2</v>
      </c>
      <c r="W4923">
        <f t="shared" si="462"/>
        <v>0.97321661795379588</v>
      </c>
      <c r="X4923">
        <f t="shared" si="460"/>
        <v>-2.7148592639233846E-2</v>
      </c>
    </row>
    <row r="4924" spans="4:24" x14ac:dyDescent="0.3">
      <c r="D4924" s="1" t="s">
        <v>1809</v>
      </c>
      <c r="E4924" s="2">
        <v>40419</v>
      </c>
      <c r="F4924" s="2">
        <v>40434</v>
      </c>
      <c r="G4924" s="2">
        <v>41602</v>
      </c>
      <c r="H4924" s="1" t="s">
        <v>3</v>
      </c>
      <c r="I4924" t="s">
        <v>11778</v>
      </c>
      <c r="J4924" s="9">
        <v>1</v>
      </c>
      <c r="K4924" s="1">
        <v>40</v>
      </c>
      <c r="L4924" s="1">
        <v>52.5</v>
      </c>
      <c r="M4924" s="1">
        <v>5</v>
      </c>
      <c r="N4924" s="1">
        <v>82.89</v>
      </c>
      <c r="O4924" s="1">
        <v>5.9931507000000002E-2</v>
      </c>
      <c r="P4924" s="1">
        <v>1</v>
      </c>
      <c r="Q4924" s="1">
        <v>0</v>
      </c>
      <c r="R4924" s="1">
        <v>0</v>
      </c>
      <c r="S4924">
        <f t="shared" si="457"/>
        <v>38</v>
      </c>
      <c r="T4924">
        <f t="shared" si="458"/>
        <v>1</v>
      </c>
      <c r="U4924">
        <f t="shared" si="461"/>
        <v>6.0133201544544423</v>
      </c>
      <c r="V4924">
        <f t="shared" si="459"/>
        <v>408.83847625352939</v>
      </c>
      <c r="W4924">
        <f t="shared" si="462"/>
        <v>0.99756001435213859</v>
      </c>
      <c r="X4924">
        <f t="shared" si="460"/>
        <v>-2.4429672638966427E-3</v>
      </c>
    </row>
    <row r="4925" spans="4:24" x14ac:dyDescent="0.3">
      <c r="D4925" s="1" t="s">
        <v>3332</v>
      </c>
      <c r="E4925" s="2">
        <v>41149</v>
      </c>
      <c r="F4925" s="2">
        <v>41601</v>
      </c>
      <c r="G4925" s="2">
        <v>41635</v>
      </c>
      <c r="H4925" s="1" t="s">
        <v>10</v>
      </c>
      <c r="I4925" t="s">
        <v>11780</v>
      </c>
      <c r="J4925" s="9">
        <v>1</v>
      </c>
      <c r="K4925" s="1">
        <v>49</v>
      </c>
      <c r="L4925" s="1">
        <v>10.204081629999999</v>
      </c>
      <c r="M4925" s="1">
        <v>8.1632653059999996</v>
      </c>
      <c r="N4925" s="1">
        <v>68.97</v>
      </c>
      <c r="O4925" s="1">
        <v>0.117647059</v>
      </c>
      <c r="P4925" s="1">
        <v>0</v>
      </c>
      <c r="Q4925" s="1">
        <v>0</v>
      </c>
      <c r="R4925" s="1">
        <v>1</v>
      </c>
      <c r="S4925">
        <f t="shared" si="457"/>
        <v>1</v>
      </c>
      <c r="T4925">
        <f t="shared" si="458"/>
        <v>0</v>
      </c>
      <c r="U4925">
        <f t="shared" si="461"/>
        <v>8.8239098725379659</v>
      </c>
      <c r="V4925">
        <f t="shared" si="459"/>
        <v>6794.7794783271747</v>
      </c>
      <c r="W4925">
        <f t="shared" si="462"/>
        <v>0.99985284984552703</v>
      </c>
      <c r="X4925">
        <f t="shared" si="460"/>
        <v>-1.4716098211916168E-4</v>
      </c>
    </row>
    <row r="4926" spans="4:24" x14ac:dyDescent="0.3">
      <c r="D4926" s="1" t="s">
        <v>10382</v>
      </c>
      <c r="E4926" s="2">
        <v>41539</v>
      </c>
      <c r="F4926" s="2">
        <v>41539</v>
      </c>
      <c r="G4926" s="2">
        <v>41588</v>
      </c>
      <c r="H4926" s="1" t="s">
        <v>10</v>
      </c>
      <c r="I4926" t="s">
        <v>11780</v>
      </c>
      <c r="J4926" s="9">
        <v>1</v>
      </c>
      <c r="K4926" s="1">
        <v>44</v>
      </c>
      <c r="L4926" s="1">
        <v>52.272727269999997</v>
      </c>
      <c r="M4926" s="1">
        <v>0</v>
      </c>
      <c r="N4926" s="1">
        <v>69.760000000000005</v>
      </c>
      <c r="O4926" s="1">
        <v>4.0816326999999999E-2</v>
      </c>
      <c r="P4926" s="1">
        <v>1</v>
      </c>
      <c r="Q4926" s="1">
        <v>0</v>
      </c>
      <c r="R4926" s="1">
        <v>0</v>
      </c>
      <c r="S4926">
        <f t="shared" si="457"/>
        <v>1</v>
      </c>
      <c r="T4926">
        <f t="shared" si="458"/>
        <v>0</v>
      </c>
      <c r="U4926">
        <f t="shared" si="461"/>
        <v>6.8800491183210735</v>
      </c>
      <c r="V4926">
        <f t="shared" si="459"/>
        <v>972.67413473901206</v>
      </c>
      <c r="W4926">
        <f t="shared" si="462"/>
        <v>0.9989729623450786</v>
      </c>
      <c r="X4926">
        <f t="shared" si="460"/>
        <v>-1.0275654194807108E-3</v>
      </c>
    </row>
    <row r="4927" spans="4:24" x14ac:dyDescent="0.3">
      <c r="D4927" s="1" t="s">
        <v>7950</v>
      </c>
      <c r="E4927" s="2">
        <v>43013</v>
      </c>
      <c r="F4927" s="2">
        <v>43013</v>
      </c>
      <c r="G4927" s="2">
        <v>43050</v>
      </c>
      <c r="H4927" s="1" t="s">
        <v>10</v>
      </c>
      <c r="I4927" t="s">
        <v>11779</v>
      </c>
      <c r="J4927" s="9">
        <v>1</v>
      </c>
      <c r="K4927" s="1">
        <v>39</v>
      </c>
      <c r="L4927" s="1">
        <v>10.256410259999999</v>
      </c>
      <c r="M4927" s="1">
        <v>2.5641025640000001</v>
      </c>
      <c r="N4927" s="1">
        <v>42.68</v>
      </c>
      <c r="O4927" s="1">
        <v>5.4054054054054099E-2</v>
      </c>
      <c r="P4927" s="1">
        <v>1</v>
      </c>
      <c r="Q4927" s="1">
        <v>0</v>
      </c>
      <c r="R4927" s="1">
        <v>0</v>
      </c>
      <c r="S4927">
        <f t="shared" si="457"/>
        <v>1</v>
      </c>
      <c r="T4927">
        <f t="shared" si="458"/>
        <v>0</v>
      </c>
      <c r="U4927">
        <f t="shared" si="461"/>
        <v>5.86241915998853</v>
      </c>
      <c r="V4927">
        <f t="shared" si="459"/>
        <v>351.57362894181568</v>
      </c>
      <c r="W4927">
        <f t="shared" si="462"/>
        <v>0.99716371300088069</v>
      </c>
      <c r="X4927">
        <f t="shared" si="460"/>
        <v>-2.8403168828316063E-3</v>
      </c>
    </row>
    <row r="4928" spans="4:24" x14ac:dyDescent="0.3">
      <c r="D4928" s="1" t="s">
        <v>2508</v>
      </c>
      <c r="E4928" s="2">
        <v>40749</v>
      </c>
      <c r="F4928" s="2">
        <v>40805</v>
      </c>
      <c r="G4928" s="2">
        <v>41345</v>
      </c>
      <c r="H4928" s="1" t="s">
        <v>5</v>
      </c>
      <c r="I4928" t="s">
        <v>11778</v>
      </c>
      <c r="J4928" s="9">
        <v>0</v>
      </c>
      <c r="K4928" s="1">
        <v>0</v>
      </c>
      <c r="L4928" s="1">
        <v>0</v>
      </c>
      <c r="M4928" s="1">
        <v>0</v>
      </c>
      <c r="N4928" s="1">
        <v>62.35</v>
      </c>
      <c r="O4928" s="1">
        <v>7.4074070000000004E-3</v>
      </c>
      <c r="P4928" s="1">
        <v>0</v>
      </c>
      <c r="Q4928" s="1">
        <v>0</v>
      </c>
      <c r="R4928" s="1">
        <v>0</v>
      </c>
      <c r="S4928">
        <f t="shared" si="457"/>
        <v>17</v>
      </c>
      <c r="T4928">
        <f t="shared" si="458"/>
        <v>0</v>
      </c>
      <c r="U4928">
        <f t="shared" si="461"/>
        <v>-3.4916779036111754</v>
      </c>
      <c r="V4928">
        <f t="shared" si="459"/>
        <v>3.0449737559129407E-2</v>
      </c>
      <c r="W4928">
        <f t="shared" si="462"/>
        <v>0.97045005064365686</v>
      </c>
      <c r="X4928">
        <f t="shared" si="460"/>
        <v>-2.9995345349656644E-2</v>
      </c>
    </row>
    <row r="4929" spans="4:24" x14ac:dyDescent="0.3">
      <c r="D4929" s="1" t="s">
        <v>2952</v>
      </c>
      <c r="E4929" s="2">
        <v>41166</v>
      </c>
      <c r="F4929" s="2">
        <v>41166</v>
      </c>
      <c r="G4929" s="2">
        <v>41173</v>
      </c>
      <c r="H4929" s="1" t="s">
        <v>244</v>
      </c>
      <c r="I4929" t="s">
        <v>11780</v>
      </c>
      <c r="J4929" s="9">
        <v>0</v>
      </c>
      <c r="K4929" s="1">
        <v>0</v>
      </c>
      <c r="L4929" s="1">
        <v>0</v>
      </c>
      <c r="M4929" s="1">
        <v>0</v>
      </c>
      <c r="N4929" s="1">
        <v>53.82</v>
      </c>
      <c r="O4929" s="1">
        <v>0.28571428599999998</v>
      </c>
      <c r="P4929" s="1">
        <v>0</v>
      </c>
      <c r="Q4929" s="1">
        <v>0</v>
      </c>
      <c r="R4929" s="1">
        <v>0</v>
      </c>
      <c r="S4929">
        <f t="shared" si="457"/>
        <v>0</v>
      </c>
      <c r="T4929">
        <f t="shared" si="458"/>
        <v>1</v>
      </c>
      <c r="U4929">
        <f t="shared" si="461"/>
        <v>-2.9930623777034682</v>
      </c>
      <c r="V4929">
        <f t="shared" si="459"/>
        <v>5.0133673159827842E-2</v>
      </c>
      <c r="W4929">
        <f t="shared" si="462"/>
        <v>0.95225972231803901</v>
      </c>
      <c r="X4929">
        <f t="shared" si="460"/>
        <v>-4.8917463837750003E-2</v>
      </c>
    </row>
    <row r="4930" spans="4:24" x14ac:dyDescent="0.3">
      <c r="D4930" s="1" t="s">
        <v>1034</v>
      </c>
      <c r="E4930" s="2">
        <v>40909</v>
      </c>
      <c r="F4930" s="2">
        <v>40910</v>
      </c>
      <c r="G4930" s="2">
        <v>41654</v>
      </c>
      <c r="H4930" s="1" t="s">
        <v>10</v>
      </c>
      <c r="I4930" t="s">
        <v>11778</v>
      </c>
      <c r="J4930" s="9">
        <v>1</v>
      </c>
      <c r="K4930" s="1">
        <v>50</v>
      </c>
      <c r="L4930" s="1">
        <v>14</v>
      </c>
      <c r="M4930" s="1">
        <v>2</v>
      </c>
      <c r="N4930" s="1">
        <v>126.78</v>
      </c>
      <c r="O4930" s="1">
        <v>5.5107527000000003E-2</v>
      </c>
      <c r="P4930" s="1">
        <v>1</v>
      </c>
      <c r="Q4930" s="1">
        <v>0</v>
      </c>
      <c r="R4930" s="1">
        <v>0</v>
      </c>
      <c r="S4930">
        <f t="shared" ref="S4930:S4993" si="463">DATEDIF(F4930,G4930,"M")</f>
        <v>24</v>
      </c>
      <c r="T4930">
        <f t="shared" ref="T4930:T4993" si="464">IF(OR(H4930="Friday",H4930="Saturday",H4930="Sunday"), 1, 0)</f>
        <v>0</v>
      </c>
      <c r="U4930">
        <f t="shared" si="461"/>
        <v>8.161338511026738</v>
      </c>
      <c r="V4930">
        <f t="shared" ref="V4930:V4993" si="465">EXP(U4930)</f>
        <v>3502.872100200831</v>
      </c>
      <c r="W4930">
        <f t="shared" si="462"/>
        <v>0.99971460145478974</v>
      </c>
      <c r="X4930">
        <f t="shared" ref="X4930:X4993" si="466">LN(W4930)</f>
        <v>-2.854392791255133E-4</v>
      </c>
    </row>
    <row r="4931" spans="4:24" x14ac:dyDescent="0.3">
      <c r="D4931" s="1" t="s">
        <v>7422</v>
      </c>
      <c r="E4931" s="2">
        <v>42512</v>
      </c>
      <c r="F4931" s="2">
        <v>42515</v>
      </c>
      <c r="G4931" s="2">
        <v>42550</v>
      </c>
      <c r="H4931" s="1" t="s">
        <v>22</v>
      </c>
      <c r="I4931" t="s">
        <v>11778</v>
      </c>
      <c r="J4931" s="9">
        <v>1</v>
      </c>
      <c r="K4931" s="1">
        <v>45</v>
      </c>
      <c r="L4931" s="1">
        <v>6.6666666670000003</v>
      </c>
      <c r="M4931" s="1">
        <v>0</v>
      </c>
      <c r="N4931" s="1">
        <v>63.67</v>
      </c>
      <c r="O4931" s="1">
        <v>8.5714285714285701E-2</v>
      </c>
      <c r="P4931" s="1">
        <v>0</v>
      </c>
      <c r="Q4931" s="1">
        <v>0</v>
      </c>
      <c r="R4931" s="1">
        <v>0</v>
      </c>
      <c r="S4931">
        <f t="shared" si="463"/>
        <v>1</v>
      </c>
      <c r="T4931">
        <f t="shared" si="464"/>
        <v>0</v>
      </c>
      <c r="U4931">
        <f t="shared" ref="U4931:U4994" si="467">$B$2 + $B$3*K4931 + $B$4*M4931 + $B$5*N4931 + $B$6*O4931 + $B$7*P4931 + $B$8*Q4931 + $B$9*R4931</f>
        <v>7.2884545942640608</v>
      </c>
      <c r="V4931">
        <f t="shared" si="465"/>
        <v>1463.3075450366912</v>
      </c>
      <c r="W4931">
        <f t="shared" ref="W4931:W4994" si="468">IF(J4931=1, (V4931/(1+V4931)), (1-(V4931/(1+V4931))))</f>
        <v>0.99931708335220326</v>
      </c>
      <c r="X4931">
        <f t="shared" si="466"/>
        <v>-6.8314994159018123E-4</v>
      </c>
    </row>
    <row r="4932" spans="4:24" x14ac:dyDescent="0.3">
      <c r="D4932" s="1" t="s">
        <v>10643</v>
      </c>
      <c r="E4932" s="2">
        <v>41569</v>
      </c>
      <c r="F4932" s="2">
        <v>41589</v>
      </c>
      <c r="G4932" s="2">
        <v>41623</v>
      </c>
      <c r="H4932" s="1" t="s">
        <v>12</v>
      </c>
      <c r="I4932" t="s">
        <v>11779</v>
      </c>
      <c r="J4932" s="9">
        <v>1</v>
      </c>
      <c r="K4932" s="1">
        <v>42</v>
      </c>
      <c r="L4932" s="1">
        <v>16.666666670000001</v>
      </c>
      <c r="M4932" s="1">
        <v>4.7619047620000003</v>
      </c>
      <c r="N4932" s="1">
        <v>41.18</v>
      </c>
      <c r="O4932" s="1">
        <v>5.8823528999999999E-2</v>
      </c>
      <c r="P4932" s="1">
        <v>1</v>
      </c>
      <c r="Q4932" s="1">
        <v>0</v>
      </c>
      <c r="R4932" s="1">
        <v>0</v>
      </c>
      <c r="S4932">
        <f t="shared" si="463"/>
        <v>1</v>
      </c>
      <c r="T4932">
        <f t="shared" si="464"/>
        <v>0</v>
      </c>
      <c r="U4932">
        <f t="shared" si="467"/>
        <v>6.6273676124813061</v>
      </c>
      <c r="V4932">
        <f t="shared" si="465"/>
        <v>755.49080620155155</v>
      </c>
      <c r="W4932">
        <f t="shared" si="468"/>
        <v>0.99867810686950564</v>
      </c>
      <c r="X4932">
        <f t="shared" si="466"/>
        <v>-1.3227676019420649E-3</v>
      </c>
    </row>
    <row r="4933" spans="4:24" x14ac:dyDescent="0.3">
      <c r="D4933" s="1" t="s">
        <v>5109</v>
      </c>
      <c r="E4933" s="2">
        <v>41538</v>
      </c>
      <c r="F4933" s="2">
        <v>41538</v>
      </c>
      <c r="G4933" s="2">
        <v>41550</v>
      </c>
      <c r="H4933" s="1" t="s">
        <v>3</v>
      </c>
      <c r="I4933" t="s">
        <v>11779</v>
      </c>
      <c r="J4933" s="9">
        <v>1</v>
      </c>
      <c r="K4933" s="1">
        <v>41</v>
      </c>
      <c r="L4933" s="1">
        <v>9.7560975610000007</v>
      </c>
      <c r="M4933" s="1">
        <v>0</v>
      </c>
      <c r="N4933" s="1">
        <v>38.01</v>
      </c>
      <c r="O4933" s="1">
        <v>0.16666666699999999</v>
      </c>
      <c r="P4933" s="1">
        <v>1</v>
      </c>
      <c r="Q4933" s="1">
        <v>0</v>
      </c>
      <c r="R4933" s="1">
        <v>0</v>
      </c>
      <c r="S4933">
        <f t="shared" si="463"/>
        <v>0</v>
      </c>
      <c r="T4933">
        <f t="shared" si="464"/>
        <v>1</v>
      </c>
      <c r="U4933">
        <f t="shared" si="467"/>
        <v>6.4935885948831817</v>
      </c>
      <c r="V4933">
        <f t="shared" si="465"/>
        <v>660.89078209992124</v>
      </c>
      <c r="W4933">
        <f t="shared" si="468"/>
        <v>0.99848917672364712</v>
      </c>
      <c r="X4933">
        <f t="shared" si="466"/>
        <v>-1.5119657206717008E-3</v>
      </c>
    </row>
    <row r="4934" spans="4:24" x14ac:dyDescent="0.3">
      <c r="D4934" s="1" t="s">
        <v>1465</v>
      </c>
      <c r="E4934" s="2">
        <v>41408</v>
      </c>
      <c r="F4934" s="2">
        <v>41434</v>
      </c>
      <c r="G4934" s="2">
        <v>41563</v>
      </c>
      <c r="H4934" s="1" t="s">
        <v>22</v>
      </c>
      <c r="I4934" t="s">
        <v>11778</v>
      </c>
      <c r="J4934" s="9">
        <v>1</v>
      </c>
      <c r="K4934" s="1">
        <v>47</v>
      </c>
      <c r="L4934" s="1">
        <v>4.255319149</v>
      </c>
      <c r="M4934" s="1">
        <v>2.1276595739999999</v>
      </c>
      <c r="N4934" s="1">
        <v>64.13</v>
      </c>
      <c r="O4934" s="1">
        <v>2.3255814E-2</v>
      </c>
      <c r="P4934" s="1">
        <v>0</v>
      </c>
      <c r="Q4934" s="1">
        <v>0</v>
      </c>
      <c r="R4934" s="1">
        <v>0</v>
      </c>
      <c r="S4934">
        <f t="shared" si="463"/>
        <v>4</v>
      </c>
      <c r="T4934">
        <f t="shared" si="464"/>
        <v>0</v>
      </c>
      <c r="U4934">
        <f t="shared" si="467"/>
        <v>7.6952567672325012</v>
      </c>
      <c r="V4934">
        <f t="shared" si="465"/>
        <v>2197.8980860898946</v>
      </c>
      <c r="W4934">
        <f t="shared" si="468"/>
        <v>0.99954522676320201</v>
      </c>
      <c r="X4934">
        <f t="shared" si="466"/>
        <v>-4.5487667750901021E-4</v>
      </c>
    </row>
    <row r="4935" spans="4:24" x14ac:dyDescent="0.3">
      <c r="D4935" s="1" t="s">
        <v>1494</v>
      </c>
      <c r="E4935" s="2">
        <v>41352</v>
      </c>
      <c r="F4935" s="2">
        <v>41352</v>
      </c>
      <c r="G4935" s="2">
        <v>41441</v>
      </c>
      <c r="H4935" s="1" t="s">
        <v>10</v>
      </c>
      <c r="I4935" t="s">
        <v>11778</v>
      </c>
      <c r="J4935" s="9">
        <v>1</v>
      </c>
      <c r="K4935" s="1">
        <v>45</v>
      </c>
      <c r="L4935" s="1">
        <v>4.4444444440000002</v>
      </c>
      <c r="M4935" s="1">
        <v>0</v>
      </c>
      <c r="N4935" s="1">
        <v>81.61</v>
      </c>
      <c r="O4935" s="1">
        <v>3.3707864999999997E-2</v>
      </c>
      <c r="P4935" s="1">
        <v>0</v>
      </c>
      <c r="Q4935" s="1">
        <v>0</v>
      </c>
      <c r="R4935" s="1">
        <v>0</v>
      </c>
      <c r="S4935">
        <f t="shared" si="463"/>
        <v>2</v>
      </c>
      <c r="T4935">
        <f t="shared" si="464"/>
        <v>0</v>
      </c>
      <c r="U4935">
        <f t="shared" si="467"/>
        <v>7.1376952126106907</v>
      </c>
      <c r="V4935">
        <f t="shared" si="465"/>
        <v>1258.5244126642285</v>
      </c>
      <c r="W4935">
        <f t="shared" si="468"/>
        <v>0.99920604952953251</v>
      </c>
      <c r="X4935">
        <f t="shared" si="466"/>
        <v>-7.9426581606583595E-4</v>
      </c>
    </row>
    <row r="4936" spans="4:24" x14ac:dyDescent="0.3">
      <c r="D4936" s="1" t="s">
        <v>8022</v>
      </c>
      <c r="E4936" s="2">
        <v>43025</v>
      </c>
      <c r="F4936" s="2">
        <v>43029</v>
      </c>
      <c r="G4936" s="2">
        <v>43086</v>
      </c>
      <c r="H4936" s="1" t="s">
        <v>10</v>
      </c>
      <c r="I4936" t="s">
        <v>11779</v>
      </c>
      <c r="J4936" s="9">
        <v>1</v>
      </c>
      <c r="K4936" s="1">
        <v>30</v>
      </c>
      <c r="L4936" s="1">
        <v>70</v>
      </c>
      <c r="M4936" s="1">
        <v>16.666666670000001</v>
      </c>
      <c r="N4936" s="1">
        <v>106.96</v>
      </c>
      <c r="O4936" s="1">
        <v>3.5087719298245598E-2</v>
      </c>
      <c r="P4936" s="1">
        <v>1</v>
      </c>
      <c r="Q4936" s="1">
        <v>0</v>
      </c>
      <c r="R4936" s="1">
        <v>0</v>
      </c>
      <c r="S4936">
        <f t="shared" si="463"/>
        <v>1</v>
      </c>
      <c r="T4936">
        <f t="shared" si="464"/>
        <v>0</v>
      </c>
      <c r="U4936">
        <f t="shared" si="467"/>
        <v>3.7393434259357865</v>
      </c>
      <c r="V4936">
        <f t="shared" si="465"/>
        <v>42.070358788514262</v>
      </c>
      <c r="W4936">
        <f t="shared" si="468"/>
        <v>0.9767821762314487</v>
      </c>
      <c r="X4936">
        <f t="shared" si="466"/>
        <v>-2.3491603453424006E-2</v>
      </c>
    </row>
    <row r="4937" spans="4:24" x14ac:dyDescent="0.3">
      <c r="D4937" s="1" t="s">
        <v>2054</v>
      </c>
      <c r="E4937" s="2">
        <v>40427</v>
      </c>
      <c r="F4937" s="2">
        <v>41378</v>
      </c>
      <c r="G4937" s="2">
        <v>41598</v>
      </c>
      <c r="H4937" s="1" t="s">
        <v>10</v>
      </c>
      <c r="I4937" t="s">
        <v>11778</v>
      </c>
      <c r="J4937" s="9">
        <v>1</v>
      </c>
      <c r="K4937" s="1">
        <v>48</v>
      </c>
      <c r="L4937" s="1">
        <v>10.41666667</v>
      </c>
      <c r="M4937" s="1">
        <v>2.0833333330000001</v>
      </c>
      <c r="N4937" s="1">
        <v>202.13</v>
      </c>
      <c r="O4937" s="1">
        <v>1.3636364E-2</v>
      </c>
      <c r="P4937" s="1">
        <v>0</v>
      </c>
      <c r="Q4937" s="1">
        <v>0</v>
      </c>
      <c r="R4937" s="1">
        <v>0</v>
      </c>
      <c r="S4937">
        <f t="shared" si="463"/>
        <v>7</v>
      </c>
      <c r="T4937">
        <f t="shared" si="464"/>
        <v>0</v>
      </c>
      <c r="U4937">
        <f t="shared" si="467"/>
        <v>7.4288048864929035</v>
      </c>
      <c r="V4937">
        <f t="shared" si="465"/>
        <v>1683.7940454022594</v>
      </c>
      <c r="W4937">
        <f t="shared" si="468"/>
        <v>0.99940645564202402</v>
      </c>
      <c r="X4937">
        <f t="shared" si="466"/>
        <v>-5.9372057516035321E-4</v>
      </c>
    </row>
    <row r="4938" spans="4:24" x14ac:dyDescent="0.3">
      <c r="D4938" s="1" t="s">
        <v>6910</v>
      </c>
      <c r="E4938" s="2">
        <v>41165</v>
      </c>
      <c r="F4938" s="2">
        <v>41261</v>
      </c>
      <c r="G4938" s="2">
        <v>43116</v>
      </c>
      <c r="H4938" s="1" t="s">
        <v>3</v>
      </c>
      <c r="I4938" t="s">
        <v>11778</v>
      </c>
      <c r="J4938" s="9">
        <v>1</v>
      </c>
      <c r="K4938" s="1">
        <v>46</v>
      </c>
      <c r="L4938" s="1">
        <v>86.956521739999999</v>
      </c>
      <c r="M4938" s="1">
        <v>10.86956522</v>
      </c>
      <c r="N4938" s="1">
        <v>81.95</v>
      </c>
      <c r="O4938" s="1">
        <v>3.2345013477088999E-2</v>
      </c>
      <c r="P4938" s="1">
        <v>1</v>
      </c>
      <c r="Q4938" s="1">
        <v>0</v>
      </c>
      <c r="R4938" s="1">
        <v>1</v>
      </c>
      <c r="S4938">
        <f t="shared" si="463"/>
        <v>60</v>
      </c>
      <c r="T4938">
        <f t="shared" si="464"/>
        <v>1</v>
      </c>
      <c r="U4938">
        <f t="shared" si="467"/>
        <v>7.9007676745974864</v>
      </c>
      <c r="V4938">
        <f t="shared" si="465"/>
        <v>2699.3537583845814</v>
      </c>
      <c r="W4938">
        <f t="shared" si="468"/>
        <v>0.99962967814979986</v>
      </c>
      <c r="X4938">
        <f t="shared" si="466"/>
        <v>-3.703904362696432E-4</v>
      </c>
    </row>
    <row r="4939" spans="4:24" x14ac:dyDescent="0.3">
      <c r="D4939" s="1" t="s">
        <v>8405</v>
      </c>
      <c r="E4939" s="2">
        <v>40766</v>
      </c>
      <c r="F4939" s="2">
        <v>41291</v>
      </c>
      <c r="G4939" s="2">
        <v>41430</v>
      </c>
      <c r="H4939" s="1" t="s">
        <v>22</v>
      </c>
      <c r="I4939" t="s">
        <v>11779</v>
      </c>
      <c r="J4939" s="9">
        <v>1</v>
      </c>
      <c r="K4939" s="1">
        <v>45</v>
      </c>
      <c r="L4939" s="1">
        <v>24.444444440000002</v>
      </c>
      <c r="M4939" s="1">
        <v>11.11111111</v>
      </c>
      <c r="N4939" s="1">
        <v>46.33</v>
      </c>
      <c r="O4939" s="1">
        <v>2.8776978000000002E-2</v>
      </c>
      <c r="P4939" s="1">
        <v>0</v>
      </c>
      <c r="Q4939" s="1">
        <v>0</v>
      </c>
      <c r="R4939" s="1">
        <v>0</v>
      </c>
      <c r="S4939">
        <f t="shared" si="463"/>
        <v>4</v>
      </c>
      <c r="T4939">
        <f t="shared" si="464"/>
        <v>0</v>
      </c>
      <c r="U4939">
        <f t="shared" si="467"/>
        <v>7.4631713285194516</v>
      </c>
      <c r="V4939">
        <f t="shared" si="465"/>
        <v>1742.6658692982992</v>
      </c>
      <c r="W4939">
        <f t="shared" si="468"/>
        <v>0.99942649562762709</v>
      </c>
      <c r="X4939">
        <f t="shared" si="466"/>
        <v>-5.7366888890912052E-4</v>
      </c>
    </row>
    <row r="4940" spans="4:24" x14ac:dyDescent="0.3">
      <c r="D4940" s="1" t="s">
        <v>4448</v>
      </c>
      <c r="E4940" s="2">
        <v>41466</v>
      </c>
      <c r="F4940" s="2">
        <v>41466</v>
      </c>
      <c r="G4940" s="2">
        <v>41576</v>
      </c>
      <c r="H4940" s="1" t="s">
        <v>22</v>
      </c>
      <c r="I4940" t="s">
        <v>11781</v>
      </c>
      <c r="J4940" s="9">
        <v>1</v>
      </c>
      <c r="K4940" s="1">
        <v>48</v>
      </c>
      <c r="L4940" s="1">
        <v>6.25</v>
      </c>
      <c r="M4940" s="1">
        <v>0</v>
      </c>
      <c r="N4940" s="1">
        <v>70.150000000000006</v>
      </c>
      <c r="O4940" s="1">
        <v>4.5454544999999999E-2</v>
      </c>
      <c r="P4940" s="1">
        <v>1</v>
      </c>
      <c r="Q4940" s="1">
        <v>0</v>
      </c>
      <c r="R4940" s="1">
        <v>0</v>
      </c>
      <c r="S4940">
        <f t="shared" si="463"/>
        <v>3</v>
      </c>
      <c r="T4940">
        <f t="shared" si="464"/>
        <v>0</v>
      </c>
      <c r="U4940">
        <f t="shared" si="467"/>
        <v>7.8334125057235564</v>
      </c>
      <c r="V4940">
        <f t="shared" si="465"/>
        <v>2523.5262443932343</v>
      </c>
      <c r="W4940">
        <f t="shared" si="468"/>
        <v>0.99960388607477502</v>
      </c>
      <c r="X4940">
        <f t="shared" si="466"/>
        <v>-3.9619239906960133E-4</v>
      </c>
    </row>
    <row r="4941" spans="4:24" x14ac:dyDescent="0.3">
      <c r="D4941" s="1" t="s">
        <v>7144</v>
      </c>
      <c r="E4941" s="2">
        <v>41839</v>
      </c>
      <c r="F4941" s="2">
        <v>41912</v>
      </c>
      <c r="G4941" s="2">
        <v>43120</v>
      </c>
      <c r="H4941" s="1" t="s">
        <v>10</v>
      </c>
      <c r="I4941" t="s">
        <v>11778</v>
      </c>
      <c r="J4941" s="9">
        <v>1</v>
      </c>
      <c r="K4941" s="1">
        <v>58</v>
      </c>
      <c r="L4941" s="1">
        <v>25.862068969999999</v>
      </c>
      <c r="M4941" s="1">
        <v>6.896551724</v>
      </c>
      <c r="N4941" s="1">
        <v>132.69</v>
      </c>
      <c r="O4941" s="1">
        <v>8.6092715231788103E-2</v>
      </c>
      <c r="P4941" s="1">
        <v>0</v>
      </c>
      <c r="Q4941" s="1">
        <v>1</v>
      </c>
      <c r="R4941" s="1">
        <v>0</v>
      </c>
      <c r="S4941">
        <f t="shared" si="463"/>
        <v>39</v>
      </c>
      <c r="T4941">
        <f t="shared" si="464"/>
        <v>0</v>
      </c>
      <c r="U4941">
        <f t="shared" si="467"/>
        <v>10.143173996100826</v>
      </c>
      <c r="V4941">
        <f t="shared" si="465"/>
        <v>25417.012089120493</v>
      </c>
      <c r="W4941">
        <f t="shared" si="468"/>
        <v>0.99996065782026955</v>
      </c>
      <c r="X4941">
        <f t="shared" si="466"/>
        <v>-3.9342953654302117E-5</v>
      </c>
    </row>
    <row r="4942" spans="4:24" x14ac:dyDescent="0.3">
      <c r="D4942" s="1" t="s">
        <v>7001</v>
      </c>
      <c r="E4942" s="2">
        <v>42797</v>
      </c>
      <c r="F4942" s="2">
        <v>42917</v>
      </c>
      <c r="G4942" s="2">
        <v>42935</v>
      </c>
      <c r="H4942" s="1" t="s">
        <v>10</v>
      </c>
      <c r="I4942" t="s">
        <v>11778</v>
      </c>
      <c r="J4942" s="9">
        <v>1</v>
      </c>
      <c r="K4942" s="1">
        <v>37</v>
      </c>
      <c r="L4942" s="1">
        <v>8.1081081079999997</v>
      </c>
      <c r="M4942" s="1">
        <v>0</v>
      </c>
      <c r="N4942" s="1">
        <v>60.34</v>
      </c>
      <c r="O4942" s="1">
        <v>0.11111111111111099</v>
      </c>
      <c r="P4942" s="1">
        <v>0</v>
      </c>
      <c r="Q4942" s="1">
        <v>0</v>
      </c>
      <c r="R4942" s="1">
        <v>0</v>
      </c>
      <c r="S4942">
        <f t="shared" si="463"/>
        <v>0</v>
      </c>
      <c r="T4942">
        <f t="shared" si="464"/>
        <v>0</v>
      </c>
      <c r="U4942">
        <f t="shared" si="467"/>
        <v>5.4490879983485252</v>
      </c>
      <c r="V4942">
        <f t="shared" si="465"/>
        <v>232.54598684449465</v>
      </c>
      <c r="W4942">
        <f t="shared" si="468"/>
        <v>0.9957181880386331</v>
      </c>
      <c r="X4942">
        <f t="shared" si="466"/>
        <v>-4.2910051699820853E-3</v>
      </c>
    </row>
    <row r="4943" spans="4:24" x14ac:dyDescent="0.3">
      <c r="D4943" s="1" t="s">
        <v>2940</v>
      </c>
      <c r="E4943" s="2">
        <v>40945</v>
      </c>
      <c r="F4943" s="2">
        <v>40959</v>
      </c>
      <c r="G4943" s="2">
        <v>41213</v>
      </c>
      <c r="H4943" s="1" t="s">
        <v>22</v>
      </c>
      <c r="I4943" t="s">
        <v>11778</v>
      </c>
      <c r="J4943" s="9">
        <v>1</v>
      </c>
      <c r="K4943" s="1">
        <v>47</v>
      </c>
      <c r="L4943" s="1">
        <v>0</v>
      </c>
      <c r="M4943" s="1">
        <v>0</v>
      </c>
      <c r="N4943" s="1">
        <v>135.16999999999999</v>
      </c>
      <c r="O4943" s="1">
        <v>1.5748030999999999E-2</v>
      </c>
      <c r="P4943" s="1">
        <v>0</v>
      </c>
      <c r="Q4943" s="1">
        <v>0</v>
      </c>
      <c r="R4943" s="1">
        <v>0</v>
      </c>
      <c r="S4943">
        <f t="shared" si="463"/>
        <v>8</v>
      </c>
      <c r="T4943">
        <f t="shared" si="464"/>
        <v>0</v>
      </c>
      <c r="U4943">
        <f t="shared" si="467"/>
        <v>7.3922380547264934</v>
      </c>
      <c r="V4943">
        <f t="shared" si="465"/>
        <v>1623.3351633471989</v>
      </c>
      <c r="W4943">
        <f t="shared" si="468"/>
        <v>0.99938436350910531</v>
      </c>
      <c r="X4943">
        <f t="shared" si="466"/>
        <v>-6.1582607285218987E-4</v>
      </c>
    </row>
    <row r="4944" spans="4:24" x14ac:dyDescent="0.3">
      <c r="D4944" s="1" t="s">
        <v>8795</v>
      </c>
      <c r="E4944" s="2">
        <v>41398</v>
      </c>
      <c r="F4944" s="2">
        <v>41401</v>
      </c>
      <c r="G4944" s="2">
        <v>41598</v>
      </c>
      <c r="H4944" s="1" t="s">
        <v>5</v>
      </c>
      <c r="I4944" t="s">
        <v>11779</v>
      </c>
      <c r="J4944" s="9">
        <v>1</v>
      </c>
      <c r="K4944" s="1">
        <v>51</v>
      </c>
      <c r="L4944" s="1">
        <v>23.529411759999999</v>
      </c>
      <c r="M4944" s="1">
        <v>11.764705879999999</v>
      </c>
      <c r="N4944" s="1">
        <v>47.51</v>
      </c>
      <c r="O4944" s="1">
        <v>4.0609136999999997E-2</v>
      </c>
      <c r="P4944" s="1">
        <v>0</v>
      </c>
      <c r="Q4944" s="1">
        <v>0</v>
      </c>
      <c r="R4944" s="1">
        <v>0</v>
      </c>
      <c r="S4944">
        <f t="shared" si="463"/>
        <v>6</v>
      </c>
      <c r="T4944">
        <f t="shared" si="464"/>
        <v>0</v>
      </c>
      <c r="U4944">
        <f t="shared" si="467"/>
        <v>8.911650782177583</v>
      </c>
      <c r="V4944">
        <f t="shared" si="465"/>
        <v>7417.8963277063085</v>
      </c>
      <c r="W4944">
        <f t="shared" si="468"/>
        <v>0.99986520906131748</v>
      </c>
      <c r="X4944">
        <f t="shared" si="466"/>
        <v>-1.3480002379749509E-4</v>
      </c>
    </row>
    <row r="4945" spans="4:24" x14ac:dyDescent="0.3">
      <c r="D4945" s="1" t="s">
        <v>10845</v>
      </c>
      <c r="E4945" s="2">
        <v>41597</v>
      </c>
      <c r="F4945" s="2">
        <v>41600</v>
      </c>
      <c r="G4945" s="2">
        <v>41635</v>
      </c>
      <c r="H4945" s="1" t="s">
        <v>3</v>
      </c>
      <c r="I4945" t="s">
        <v>11779</v>
      </c>
      <c r="J4945" s="9">
        <v>1</v>
      </c>
      <c r="K4945" s="1">
        <v>32</v>
      </c>
      <c r="L4945" s="1">
        <v>40.625</v>
      </c>
      <c r="M4945" s="1">
        <v>25</v>
      </c>
      <c r="N4945" s="1">
        <v>35.39</v>
      </c>
      <c r="O4945" s="1">
        <v>5.7142856999999998E-2</v>
      </c>
      <c r="P4945" s="1">
        <v>1</v>
      </c>
      <c r="Q4945" s="1">
        <v>1</v>
      </c>
      <c r="R4945" s="1">
        <v>0</v>
      </c>
      <c r="S4945">
        <f t="shared" si="463"/>
        <v>1</v>
      </c>
      <c r="T4945">
        <f t="shared" si="464"/>
        <v>1</v>
      </c>
      <c r="U4945">
        <f t="shared" si="467"/>
        <v>4.548871925247358</v>
      </c>
      <c r="V4945">
        <f t="shared" si="465"/>
        <v>94.525716074048205</v>
      </c>
      <c r="W4945">
        <f t="shared" si="468"/>
        <v>0.98953161472011542</v>
      </c>
      <c r="X4945">
        <f t="shared" si="466"/>
        <v>-1.0523564252727446E-2</v>
      </c>
    </row>
    <row r="4946" spans="4:24" x14ac:dyDescent="0.3">
      <c r="D4946" s="1" t="s">
        <v>13</v>
      </c>
      <c r="E4946" s="2">
        <v>40610</v>
      </c>
      <c r="F4946" s="2">
        <v>40629</v>
      </c>
      <c r="G4946" s="2">
        <v>41646</v>
      </c>
      <c r="H4946" s="1" t="s">
        <v>5</v>
      </c>
      <c r="I4946" t="s">
        <v>11779</v>
      </c>
      <c r="J4946" s="9">
        <v>1</v>
      </c>
      <c r="K4946" s="1">
        <v>45</v>
      </c>
      <c r="L4946" s="1">
        <v>60</v>
      </c>
      <c r="M4946" s="1">
        <v>15.55555556</v>
      </c>
      <c r="N4946" s="1">
        <v>49.73</v>
      </c>
      <c r="O4946" s="1">
        <v>4.4247788000000003E-2</v>
      </c>
      <c r="P4946" s="1">
        <v>1</v>
      </c>
      <c r="Q4946" s="1">
        <v>1</v>
      </c>
      <c r="R4946" s="1">
        <v>0</v>
      </c>
      <c r="S4946">
        <f t="shared" si="463"/>
        <v>33</v>
      </c>
      <c r="T4946">
        <f t="shared" si="464"/>
        <v>0</v>
      </c>
      <c r="U4946">
        <f t="shared" si="467"/>
        <v>7.3760925033606348</v>
      </c>
      <c r="V4946">
        <f t="shared" si="465"/>
        <v>1597.3359725030925</v>
      </c>
      <c r="W4946">
        <f t="shared" si="468"/>
        <v>0.99937434931253288</v>
      </c>
      <c r="X4946">
        <f t="shared" si="466"/>
        <v>-6.2584648853145357E-4</v>
      </c>
    </row>
    <row r="4947" spans="4:24" x14ac:dyDescent="0.3">
      <c r="D4947" s="1" t="s">
        <v>2686</v>
      </c>
      <c r="E4947" s="2">
        <v>40970</v>
      </c>
      <c r="F4947" s="2">
        <v>40975</v>
      </c>
      <c r="G4947" s="2">
        <v>40996</v>
      </c>
      <c r="H4947" s="1" t="s">
        <v>5</v>
      </c>
      <c r="I4947" t="s">
        <v>11778</v>
      </c>
      <c r="J4947" s="9">
        <v>1</v>
      </c>
      <c r="K4947" s="1">
        <v>16</v>
      </c>
      <c r="L4947" s="1">
        <v>0</v>
      </c>
      <c r="M4947" s="1">
        <v>0</v>
      </c>
      <c r="N4947" s="1">
        <v>113.16</v>
      </c>
      <c r="O4947" s="1">
        <v>9.5238094999999995E-2</v>
      </c>
      <c r="P4947" s="1">
        <v>0</v>
      </c>
      <c r="Q4947" s="1">
        <v>0</v>
      </c>
      <c r="R4947" s="1">
        <v>0</v>
      </c>
      <c r="S4947">
        <f t="shared" si="463"/>
        <v>0</v>
      </c>
      <c r="T4947">
        <f t="shared" si="464"/>
        <v>0</v>
      </c>
      <c r="U4947">
        <f t="shared" si="467"/>
        <v>0.26491369869188325</v>
      </c>
      <c r="V4947">
        <f t="shared" si="465"/>
        <v>1.3033184928339017</v>
      </c>
      <c r="W4947">
        <f t="shared" si="468"/>
        <v>0.56584380184016847</v>
      </c>
      <c r="X4947">
        <f t="shared" si="466"/>
        <v>-0.56943720734553016</v>
      </c>
    </row>
    <row r="4948" spans="4:24" x14ac:dyDescent="0.3">
      <c r="D4948" s="1" t="s">
        <v>10949</v>
      </c>
      <c r="E4948" s="2">
        <v>41605</v>
      </c>
      <c r="F4948" s="2">
        <v>41617</v>
      </c>
      <c r="G4948" s="2">
        <v>41626</v>
      </c>
      <c r="H4948" s="1" t="s">
        <v>22</v>
      </c>
      <c r="I4948" t="s">
        <v>11779</v>
      </c>
      <c r="J4948" s="9">
        <v>1</v>
      </c>
      <c r="K4948" s="1">
        <v>21</v>
      </c>
      <c r="L4948" s="1">
        <v>28.571428569999998</v>
      </c>
      <c r="M4948" s="1">
        <v>28.571428569999998</v>
      </c>
      <c r="N4948" s="1">
        <v>38.01</v>
      </c>
      <c r="O4948" s="1">
        <v>0.222222222</v>
      </c>
      <c r="P4948" s="1">
        <v>1</v>
      </c>
      <c r="Q4948" s="1">
        <v>0</v>
      </c>
      <c r="R4948" s="1">
        <v>0</v>
      </c>
      <c r="S4948">
        <f t="shared" si="463"/>
        <v>0</v>
      </c>
      <c r="T4948">
        <f t="shared" si="464"/>
        <v>0</v>
      </c>
      <c r="U4948">
        <f t="shared" si="467"/>
        <v>2.3911758129539833</v>
      </c>
      <c r="V4948">
        <f t="shared" si="465"/>
        <v>10.926333717700818</v>
      </c>
      <c r="W4948">
        <f t="shared" si="468"/>
        <v>0.9161519354002462</v>
      </c>
      <c r="X4948">
        <f t="shared" si="466"/>
        <v>-8.7573059721758953E-2</v>
      </c>
    </row>
    <row r="4949" spans="4:24" x14ac:dyDescent="0.3">
      <c r="D4949" s="1" t="s">
        <v>8820</v>
      </c>
      <c r="E4949" s="2">
        <v>41228</v>
      </c>
      <c r="F4949" s="2">
        <v>41254</v>
      </c>
      <c r="G4949" s="2">
        <v>41435</v>
      </c>
      <c r="H4949" s="1" t="s">
        <v>22</v>
      </c>
      <c r="I4949" t="s">
        <v>11780</v>
      </c>
      <c r="J4949" s="9">
        <v>1</v>
      </c>
      <c r="K4949" s="1">
        <v>35</v>
      </c>
      <c r="L4949" s="1">
        <v>54.285714290000001</v>
      </c>
      <c r="M4949" s="1">
        <v>0</v>
      </c>
      <c r="N4949" s="1">
        <v>40.29</v>
      </c>
      <c r="O4949" s="1">
        <v>1.6574585999999999E-2</v>
      </c>
      <c r="P4949" s="1">
        <v>1</v>
      </c>
      <c r="Q4949" s="1">
        <v>0</v>
      </c>
      <c r="R4949" s="1">
        <v>0</v>
      </c>
      <c r="S4949">
        <f t="shared" si="463"/>
        <v>5</v>
      </c>
      <c r="T4949">
        <f t="shared" si="464"/>
        <v>0</v>
      </c>
      <c r="U4949">
        <f t="shared" si="467"/>
        <v>4.8124646755489939</v>
      </c>
      <c r="V4949">
        <f t="shared" si="465"/>
        <v>123.03448421480368</v>
      </c>
      <c r="W4949">
        <f t="shared" si="468"/>
        <v>0.99193772597733232</v>
      </c>
      <c r="X4949">
        <f t="shared" si="466"/>
        <v>-8.0949499003023177E-3</v>
      </c>
    </row>
    <row r="4950" spans="4:24" x14ac:dyDescent="0.3">
      <c r="D4950" s="1" t="s">
        <v>1705</v>
      </c>
      <c r="E4950" s="2">
        <v>40841</v>
      </c>
      <c r="F4950" s="2">
        <v>41098</v>
      </c>
      <c r="G4950" s="2">
        <v>41596</v>
      </c>
      <c r="H4950" s="1" t="s">
        <v>10</v>
      </c>
      <c r="I4950" t="s">
        <v>11778</v>
      </c>
      <c r="J4950" s="9">
        <v>1</v>
      </c>
      <c r="K4950" s="1">
        <v>50</v>
      </c>
      <c r="L4950" s="1">
        <v>18</v>
      </c>
      <c r="M4950" s="1">
        <v>2</v>
      </c>
      <c r="N4950" s="1">
        <v>84.48</v>
      </c>
      <c r="O4950" s="1">
        <v>4.0160639999999997E-3</v>
      </c>
      <c r="P4950" s="1">
        <v>0</v>
      </c>
      <c r="Q4950" s="1">
        <v>0</v>
      </c>
      <c r="R4950" s="1">
        <v>0</v>
      </c>
      <c r="S4950">
        <f t="shared" si="463"/>
        <v>16</v>
      </c>
      <c r="T4950">
        <f t="shared" si="464"/>
        <v>0</v>
      </c>
      <c r="U4950">
        <f t="shared" si="467"/>
        <v>8.2989635246855258</v>
      </c>
      <c r="V4950">
        <f t="shared" si="465"/>
        <v>4019.7039100559568</v>
      </c>
      <c r="W4950">
        <f t="shared" si="468"/>
        <v>0.99975128733118124</v>
      </c>
      <c r="X4950">
        <f t="shared" si="466"/>
        <v>-2.487436029438234E-4</v>
      </c>
    </row>
    <row r="4951" spans="4:24" x14ac:dyDescent="0.3">
      <c r="D4951" s="1" t="s">
        <v>721</v>
      </c>
      <c r="E4951" s="2">
        <v>40930</v>
      </c>
      <c r="F4951" s="2">
        <v>40930</v>
      </c>
      <c r="G4951" s="2">
        <v>41302</v>
      </c>
      <c r="H4951" s="1" t="s">
        <v>22</v>
      </c>
      <c r="I4951" t="s">
        <v>11778</v>
      </c>
      <c r="J4951" s="9">
        <v>1</v>
      </c>
      <c r="K4951" s="1">
        <v>46</v>
      </c>
      <c r="L4951" s="1">
        <v>4.3478260869999996</v>
      </c>
      <c r="M4951" s="1">
        <v>0</v>
      </c>
      <c r="N4951" s="1">
        <v>104.49</v>
      </c>
      <c r="O4951" s="1">
        <v>2.6881720000000001E-2</v>
      </c>
      <c r="P4951" s="1">
        <v>0</v>
      </c>
      <c r="Q4951" s="1">
        <v>0</v>
      </c>
      <c r="R4951" s="1">
        <v>0</v>
      </c>
      <c r="S4951">
        <f t="shared" si="463"/>
        <v>12</v>
      </c>
      <c r="T4951">
        <f t="shared" si="464"/>
        <v>0</v>
      </c>
      <c r="U4951">
        <f t="shared" si="467"/>
        <v>7.2823318833199542</v>
      </c>
      <c r="V4951">
        <f t="shared" si="465"/>
        <v>1454.3755079600433</v>
      </c>
      <c r="W4951">
        <f t="shared" si="468"/>
        <v>0.99931289210617424</v>
      </c>
      <c r="X4951">
        <f t="shared" si="466"/>
        <v>-6.8734406064222041E-4</v>
      </c>
    </row>
    <row r="4952" spans="4:24" x14ac:dyDescent="0.3">
      <c r="D4952" s="1" t="s">
        <v>952</v>
      </c>
      <c r="E4952" s="2">
        <v>41419</v>
      </c>
      <c r="F4952" s="2">
        <v>41419</v>
      </c>
      <c r="G4952" s="2">
        <v>41445</v>
      </c>
      <c r="H4952" s="1" t="s">
        <v>249</v>
      </c>
      <c r="I4952" t="s">
        <v>11781</v>
      </c>
      <c r="J4952" s="9">
        <v>0</v>
      </c>
      <c r="K4952" s="1">
        <v>4</v>
      </c>
      <c r="L4952" s="1">
        <v>75</v>
      </c>
      <c r="M4952" s="1">
        <v>0</v>
      </c>
      <c r="N4952" s="1">
        <v>90.93</v>
      </c>
      <c r="O4952" s="1">
        <v>0.115384615</v>
      </c>
      <c r="P4952" s="1">
        <v>1</v>
      </c>
      <c r="Q4952" s="1">
        <v>0</v>
      </c>
      <c r="R4952" s="1">
        <v>0</v>
      </c>
      <c r="S4952">
        <f t="shared" si="463"/>
        <v>0</v>
      </c>
      <c r="T4952">
        <f t="shared" si="464"/>
        <v>1</v>
      </c>
      <c r="U4952">
        <f t="shared" si="467"/>
        <v>-2.5382667111008863</v>
      </c>
      <c r="V4952">
        <f t="shared" si="465"/>
        <v>7.9003216583205929E-2</v>
      </c>
      <c r="W4952">
        <f t="shared" si="468"/>
        <v>0.92678129650680829</v>
      </c>
      <c r="X4952">
        <f t="shared" si="466"/>
        <v>-7.6037667349594856E-2</v>
      </c>
    </row>
    <row r="4953" spans="4:24" x14ac:dyDescent="0.3">
      <c r="D4953" s="1" t="s">
        <v>9470</v>
      </c>
      <c r="E4953" s="2">
        <v>40834</v>
      </c>
      <c r="F4953" s="2">
        <v>41044</v>
      </c>
      <c r="G4953" s="2">
        <v>41052</v>
      </c>
      <c r="H4953" s="1" t="s">
        <v>22</v>
      </c>
      <c r="I4953" t="s">
        <v>11779</v>
      </c>
      <c r="J4953" s="9">
        <v>1</v>
      </c>
      <c r="K4953" s="1">
        <v>45</v>
      </c>
      <c r="L4953" s="1">
        <v>0</v>
      </c>
      <c r="M4953" s="1">
        <v>0</v>
      </c>
      <c r="N4953" s="1">
        <v>22.08</v>
      </c>
      <c r="O4953" s="1">
        <v>0.25</v>
      </c>
      <c r="P4953" s="1">
        <v>0</v>
      </c>
      <c r="Q4953" s="1">
        <v>0</v>
      </c>
      <c r="R4953" s="1">
        <v>0</v>
      </c>
      <c r="S4953">
        <f t="shared" si="463"/>
        <v>0</v>
      </c>
      <c r="T4953">
        <f t="shared" si="464"/>
        <v>0</v>
      </c>
      <c r="U4953">
        <f t="shared" si="467"/>
        <v>7.7115659865751063</v>
      </c>
      <c r="V4953">
        <f t="shared" si="465"/>
        <v>2234.0379938403539</v>
      </c>
      <c r="W4953">
        <f t="shared" si="468"/>
        <v>0.99955258031283767</v>
      </c>
      <c r="X4953">
        <f t="shared" si="466"/>
        <v>-4.4751980921606076E-4</v>
      </c>
    </row>
    <row r="4954" spans="4:24" x14ac:dyDescent="0.3">
      <c r="D4954" s="1" t="s">
        <v>9714</v>
      </c>
      <c r="E4954" s="2">
        <v>40737</v>
      </c>
      <c r="F4954" s="2">
        <v>40744</v>
      </c>
      <c r="G4954" s="2">
        <v>40906</v>
      </c>
      <c r="H4954" s="1" t="s">
        <v>22</v>
      </c>
      <c r="I4954" t="s">
        <v>11779</v>
      </c>
      <c r="J4954" s="9">
        <v>1</v>
      </c>
      <c r="K4954" s="1">
        <v>37</v>
      </c>
      <c r="L4954" s="1">
        <v>5.4054054049999998</v>
      </c>
      <c r="M4954" s="1">
        <v>0</v>
      </c>
      <c r="N4954" s="1">
        <v>108.94</v>
      </c>
      <c r="O4954" s="1">
        <v>4.9382716E-2</v>
      </c>
      <c r="P4954" s="1">
        <v>0</v>
      </c>
      <c r="Q4954" s="1">
        <v>0</v>
      </c>
      <c r="R4954" s="1">
        <v>0</v>
      </c>
      <c r="S4954">
        <f t="shared" si="463"/>
        <v>5</v>
      </c>
      <c r="T4954">
        <f t="shared" si="464"/>
        <v>0</v>
      </c>
      <c r="U4954">
        <f t="shared" si="467"/>
        <v>5.1739499851462343</v>
      </c>
      <c r="V4954">
        <f t="shared" si="465"/>
        <v>176.61107263313446</v>
      </c>
      <c r="W4954">
        <f t="shared" si="468"/>
        <v>0.99436972039425964</v>
      </c>
      <c r="X4954">
        <f t="shared" si="466"/>
        <v>-5.6461893756986807E-3</v>
      </c>
    </row>
    <row r="4955" spans="4:24" x14ac:dyDescent="0.3">
      <c r="D4955" s="1" t="s">
        <v>10912</v>
      </c>
      <c r="E4955" s="2">
        <v>41610</v>
      </c>
      <c r="F4955" s="2">
        <v>41610</v>
      </c>
      <c r="G4955" s="2">
        <v>41658</v>
      </c>
      <c r="H4955" s="1" t="s">
        <v>10</v>
      </c>
      <c r="I4955" t="s">
        <v>11778</v>
      </c>
      <c r="J4955" s="9">
        <v>1</v>
      </c>
      <c r="K4955" s="1">
        <v>27</v>
      </c>
      <c r="L4955" s="1">
        <v>77.777777779999994</v>
      </c>
      <c r="M4955" s="1">
        <v>29.62962963</v>
      </c>
      <c r="N4955" s="1">
        <v>32.479999999999997</v>
      </c>
      <c r="O4955" s="1">
        <v>4.1666666999999998E-2</v>
      </c>
      <c r="P4955" s="1">
        <v>0</v>
      </c>
      <c r="Q4955" s="1">
        <v>0</v>
      </c>
      <c r="R4955" s="1">
        <v>0</v>
      </c>
      <c r="S4955">
        <f t="shared" si="463"/>
        <v>1</v>
      </c>
      <c r="T4955">
        <f t="shared" si="464"/>
        <v>0</v>
      </c>
      <c r="U4955">
        <f t="shared" si="467"/>
        <v>3.6216402533769871</v>
      </c>
      <c r="V4955">
        <f t="shared" si="465"/>
        <v>37.398861148312832</v>
      </c>
      <c r="W4955">
        <f t="shared" si="468"/>
        <v>0.97395756097719743</v>
      </c>
      <c r="X4955">
        <f t="shared" si="466"/>
        <v>-2.6387548180878833E-2</v>
      </c>
    </row>
    <row r="4956" spans="4:24" x14ac:dyDescent="0.3">
      <c r="D4956" s="1" t="s">
        <v>4468</v>
      </c>
      <c r="E4956" s="2">
        <v>41468</v>
      </c>
      <c r="F4956" s="2">
        <v>41476</v>
      </c>
      <c r="G4956" s="2">
        <v>41626</v>
      </c>
      <c r="H4956" s="1" t="s">
        <v>12</v>
      </c>
      <c r="I4956" t="s">
        <v>11779</v>
      </c>
      <c r="J4956" s="9">
        <v>1</v>
      </c>
      <c r="K4956" s="1">
        <v>49</v>
      </c>
      <c r="L4956" s="1">
        <v>16.326530609999999</v>
      </c>
      <c r="M4956" s="1">
        <v>6.1224489799999997</v>
      </c>
      <c r="N4956" s="1">
        <v>51.6</v>
      </c>
      <c r="O4956" s="1">
        <v>1.3333332999999999E-2</v>
      </c>
      <c r="P4956" s="1">
        <v>1</v>
      </c>
      <c r="Q4956" s="1">
        <v>0</v>
      </c>
      <c r="R4956" s="1">
        <v>0</v>
      </c>
      <c r="S4956">
        <f t="shared" si="463"/>
        <v>4</v>
      </c>
      <c r="T4956">
        <f t="shared" si="464"/>
        <v>0</v>
      </c>
      <c r="U4956">
        <f t="shared" si="467"/>
        <v>8.1968474553503992</v>
      </c>
      <c r="V4956">
        <f t="shared" si="465"/>
        <v>3629.4901227847058</v>
      </c>
      <c r="W4956">
        <f t="shared" si="468"/>
        <v>0.99972455509692093</v>
      </c>
      <c r="X4956">
        <f t="shared" si="466"/>
        <v>-2.7548284499381696E-4</v>
      </c>
    </row>
    <row r="4957" spans="4:24" x14ac:dyDescent="0.3">
      <c r="D4957" s="1" t="s">
        <v>5722</v>
      </c>
      <c r="E4957" s="2">
        <v>41561</v>
      </c>
      <c r="F4957" s="2">
        <v>41570</v>
      </c>
      <c r="G4957" s="2">
        <v>41656</v>
      </c>
      <c r="H4957" s="1" t="s">
        <v>3</v>
      </c>
      <c r="I4957" t="s">
        <v>11780</v>
      </c>
      <c r="J4957" s="9">
        <v>1</v>
      </c>
      <c r="K4957" s="1">
        <v>34</v>
      </c>
      <c r="L4957" s="1">
        <v>55.882352939999997</v>
      </c>
      <c r="M4957" s="1">
        <v>32.352941180000002</v>
      </c>
      <c r="N4957" s="1">
        <v>27.83</v>
      </c>
      <c r="O4957" s="1">
        <v>8.1395349000000006E-2</v>
      </c>
      <c r="P4957" s="1">
        <v>1</v>
      </c>
      <c r="Q4957" s="1">
        <v>1</v>
      </c>
      <c r="R4957" s="1">
        <v>1</v>
      </c>
      <c r="S4957">
        <f t="shared" si="463"/>
        <v>2</v>
      </c>
      <c r="T4957">
        <f t="shared" si="464"/>
        <v>1</v>
      </c>
      <c r="U4957">
        <f t="shared" si="467"/>
        <v>5.6279580419909854</v>
      </c>
      <c r="V4957">
        <f t="shared" si="465"/>
        <v>278.0936818486436</v>
      </c>
      <c r="W4957">
        <f t="shared" si="468"/>
        <v>0.99641697370798132</v>
      </c>
      <c r="X4957">
        <f t="shared" si="466"/>
        <v>-3.5894607051021434E-3</v>
      </c>
    </row>
    <row r="4958" spans="4:24" x14ac:dyDescent="0.3">
      <c r="D4958" s="1" t="s">
        <v>9987</v>
      </c>
      <c r="E4958" s="2">
        <v>40479</v>
      </c>
      <c r="F4958" s="2">
        <v>40561</v>
      </c>
      <c r="G4958" s="2">
        <v>40713</v>
      </c>
      <c r="H4958" s="1" t="s">
        <v>5</v>
      </c>
      <c r="I4958" t="s">
        <v>11779</v>
      </c>
      <c r="J4958" s="9">
        <v>1</v>
      </c>
      <c r="K4958" s="1">
        <v>46</v>
      </c>
      <c r="L4958" s="1">
        <v>6.5217391300000003</v>
      </c>
      <c r="M4958" s="1">
        <v>0</v>
      </c>
      <c r="N4958" s="1">
        <v>42.38</v>
      </c>
      <c r="O4958" s="1">
        <v>4.6052632000000003E-2</v>
      </c>
      <c r="P4958" s="1">
        <v>0</v>
      </c>
      <c r="Q4958" s="1">
        <v>0</v>
      </c>
      <c r="R4958" s="1">
        <v>0</v>
      </c>
      <c r="S4958">
        <f t="shared" si="463"/>
        <v>5</v>
      </c>
      <c r="T4958">
        <f t="shared" si="464"/>
        <v>0</v>
      </c>
      <c r="U4958">
        <f t="shared" si="467"/>
        <v>7.5334125012181676</v>
      </c>
      <c r="V4958">
        <f t="shared" si="465"/>
        <v>1869.4742137923056</v>
      </c>
      <c r="W4958">
        <f t="shared" si="468"/>
        <v>0.99946537621709708</v>
      </c>
      <c r="X4958">
        <f t="shared" si="466"/>
        <v>-5.3476674515382742E-4</v>
      </c>
    </row>
    <row r="4959" spans="4:24" x14ac:dyDescent="0.3">
      <c r="D4959" s="1" t="s">
        <v>8593</v>
      </c>
      <c r="E4959" s="2">
        <v>40792</v>
      </c>
      <c r="F4959" s="2">
        <v>40793</v>
      </c>
      <c r="G4959" s="2">
        <v>41388</v>
      </c>
      <c r="H4959" s="1" t="s">
        <v>10</v>
      </c>
      <c r="I4959" t="s">
        <v>11778</v>
      </c>
      <c r="J4959" s="9">
        <v>1</v>
      </c>
      <c r="K4959" s="1">
        <v>48</v>
      </c>
      <c r="L4959" s="1">
        <v>0</v>
      </c>
      <c r="M4959" s="1">
        <v>0</v>
      </c>
      <c r="N4959" s="1">
        <v>64.319999999999993</v>
      </c>
      <c r="O4959" s="1">
        <v>2.6890755999999998E-2</v>
      </c>
      <c r="P4959" s="1">
        <v>1</v>
      </c>
      <c r="Q4959" s="1">
        <v>0</v>
      </c>
      <c r="R4959" s="1">
        <v>0</v>
      </c>
      <c r="S4959">
        <f t="shared" si="463"/>
        <v>19</v>
      </c>
      <c r="T4959">
        <f t="shared" si="464"/>
        <v>0</v>
      </c>
      <c r="U4959">
        <f t="shared" si="467"/>
        <v>7.822696150481268</v>
      </c>
      <c r="V4959">
        <f t="shared" si="465"/>
        <v>2496.6276256917372</v>
      </c>
      <c r="W4959">
        <f t="shared" si="468"/>
        <v>0.99959962005956626</v>
      </c>
      <c r="X4959">
        <f t="shared" si="466"/>
        <v>-4.0046011388269597E-4</v>
      </c>
    </row>
    <row r="4960" spans="4:24" x14ac:dyDescent="0.3">
      <c r="D4960" s="1" t="s">
        <v>2819</v>
      </c>
      <c r="E4960" s="2">
        <v>41067</v>
      </c>
      <c r="F4960" s="2">
        <v>41083</v>
      </c>
      <c r="G4960" s="2">
        <v>41150</v>
      </c>
      <c r="H4960" s="1" t="s">
        <v>22</v>
      </c>
      <c r="I4960" t="s">
        <v>11779</v>
      </c>
      <c r="J4960" s="9">
        <v>1</v>
      </c>
      <c r="K4960" s="1">
        <v>47</v>
      </c>
      <c r="L4960" s="1">
        <v>0</v>
      </c>
      <c r="M4960" s="1">
        <v>0</v>
      </c>
      <c r="N4960" s="1">
        <v>67.36</v>
      </c>
      <c r="O4960" s="1">
        <v>5.9701493000000001E-2</v>
      </c>
      <c r="P4960" s="1">
        <v>0</v>
      </c>
      <c r="Q4960" s="1">
        <v>0</v>
      </c>
      <c r="R4960" s="1">
        <v>0</v>
      </c>
      <c r="S4960">
        <f t="shared" si="463"/>
        <v>2</v>
      </c>
      <c r="T4960">
        <f t="shared" si="464"/>
        <v>0</v>
      </c>
      <c r="U4960">
        <f t="shared" si="467"/>
        <v>7.7051235204218127</v>
      </c>
      <c r="V4960">
        <f t="shared" si="465"/>
        <v>2219.6915425644447</v>
      </c>
      <c r="W4960">
        <f t="shared" si="468"/>
        <v>0.99954968982371806</v>
      </c>
      <c r="X4960">
        <f t="shared" si="466"/>
        <v>-4.5041159635751188E-4</v>
      </c>
    </row>
    <row r="4961" spans="4:24" x14ac:dyDescent="0.3">
      <c r="D4961" s="1" t="s">
        <v>3833</v>
      </c>
      <c r="E4961" s="2">
        <v>39941</v>
      </c>
      <c r="F4961" s="2">
        <v>39955</v>
      </c>
      <c r="G4961" s="2">
        <v>40319</v>
      </c>
      <c r="H4961" s="1" t="s">
        <v>3</v>
      </c>
      <c r="I4961" t="s">
        <v>11778</v>
      </c>
      <c r="J4961" s="9">
        <v>1</v>
      </c>
      <c r="K4961" s="1">
        <v>18</v>
      </c>
      <c r="L4961" s="1">
        <v>0</v>
      </c>
      <c r="M4961" s="1">
        <v>0</v>
      </c>
      <c r="N4961" s="1">
        <v>24.77</v>
      </c>
      <c r="O4961" s="1">
        <v>1.6483516E-2</v>
      </c>
      <c r="P4961" s="1">
        <v>0</v>
      </c>
      <c r="Q4961" s="1">
        <v>0</v>
      </c>
      <c r="R4961" s="1">
        <v>0</v>
      </c>
      <c r="S4961">
        <f t="shared" si="463"/>
        <v>11</v>
      </c>
      <c r="T4961">
        <f t="shared" si="464"/>
        <v>1</v>
      </c>
      <c r="U4961">
        <f t="shared" si="467"/>
        <v>0.91716857213469793</v>
      </c>
      <c r="V4961">
        <f t="shared" si="465"/>
        <v>2.5021955641876841</v>
      </c>
      <c r="W4961">
        <f t="shared" si="468"/>
        <v>0.71446483165426977</v>
      </c>
      <c r="X4961">
        <f t="shared" si="466"/>
        <v>-0.33622150374135107</v>
      </c>
    </row>
    <row r="4962" spans="4:24" x14ac:dyDescent="0.3">
      <c r="D4962" s="1" t="s">
        <v>8728</v>
      </c>
      <c r="E4962" s="2">
        <v>41149</v>
      </c>
      <c r="F4962" s="2">
        <v>41123</v>
      </c>
      <c r="G4962" s="2">
        <v>41193</v>
      </c>
      <c r="H4962" s="1" t="s">
        <v>244</v>
      </c>
      <c r="I4962" t="s">
        <v>11780</v>
      </c>
      <c r="J4962" s="9">
        <v>0</v>
      </c>
      <c r="K4962" s="1">
        <v>0</v>
      </c>
      <c r="L4962" s="1">
        <v>0</v>
      </c>
      <c r="M4962" s="1">
        <v>0</v>
      </c>
      <c r="N4962" s="1">
        <v>52.66</v>
      </c>
      <c r="O4962" s="1">
        <v>7.1428570999999996E-2</v>
      </c>
      <c r="P4962" s="1">
        <v>0</v>
      </c>
      <c r="Q4962" s="1">
        <v>0</v>
      </c>
      <c r="R4962" s="1">
        <v>0</v>
      </c>
      <c r="S4962">
        <f t="shared" si="463"/>
        <v>2</v>
      </c>
      <c r="T4962">
        <f t="shared" si="464"/>
        <v>1</v>
      </c>
      <c r="U4962">
        <f t="shared" si="467"/>
        <v>-3.3497536179640468</v>
      </c>
      <c r="V4962">
        <f t="shared" si="465"/>
        <v>3.5092999320408158E-2</v>
      </c>
      <c r="W4962">
        <f t="shared" si="468"/>
        <v>0.96609676681858681</v>
      </c>
      <c r="X4962">
        <f t="shared" si="466"/>
        <v>-3.4491277096519481E-2</v>
      </c>
    </row>
    <row r="4963" spans="4:24" x14ac:dyDescent="0.3">
      <c r="D4963" s="1" t="s">
        <v>3800</v>
      </c>
      <c r="E4963" s="2">
        <v>40133</v>
      </c>
      <c r="F4963" s="2">
        <v>40273</v>
      </c>
      <c r="G4963" s="2">
        <v>40632</v>
      </c>
      <c r="H4963" s="1" t="s">
        <v>10</v>
      </c>
      <c r="I4963" t="s">
        <v>11778</v>
      </c>
      <c r="J4963" s="9">
        <v>0</v>
      </c>
      <c r="K4963" s="1">
        <v>0</v>
      </c>
      <c r="L4963" s="1">
        <v>0</v>
      </c>
      <c r="M4963" s="1">
        <v>0</v>
      </c>
      <c r="N4963" s="1">
        <v>39.31</v>
      </c>
      <c r="O4963" s="1">
        <v>0.105849582</v>
      </c>
      <c r="P4963" s="1">
        <v>0</v>
      </c>
      <c r="Q4963" s="1">
        <v>0</v>
      </c>
      <c r="R4963" s="1">
        <v>0</v>
      </c>
      <c r="S4963">
        <f t="shared" si="463"/>
        <v>11</v>
      </c>
      <c r="T4963">
        <f t="shared" si="464"/>
        <v>0</v>
      </c>
      <c r="U4963">
        <f t="shared" si="467"/>
        <v>-3.2447714087638997</v>
      </c>
      <c r="V4963">
        <f t="shared" si="465"/>
        <v>3.8977473247789107E-2</v>
      </c>
      <c r="W4963">
        <f t="shared" si="468"/>
        <v>0.96248477541486288</v>
      </c>
      <c r="X4963">
        <f t="shared" si="466"/>
        <v>-3.8237030696091516E-2</v>
      </c>
    </row>
    <row r="4964" spans="4:24" x14ac:dyDescent="0.3">
      <c r="D4964" s="1" t="s">
        <v>1057</v>
      </c>
      <c r="E4964" s="2">
        <v>41412</v>
      </c>
      <c r="F4964" s="2">
        <v>41413</v>
      </c>
      <c r="G4964" s="2">
        <v>41449</v>
      </c>
      <c r="H4964" s="1" t="s">
        <v>10</v>
      </c>
      <c r="I4964" t="s">
        <v>11778</v>
      </c>
      <c r="J4964" s="9">
        <v>0</v>
      </c>
      <c r="K4964" s="1">
        <v>0</v>
      </c>
      <c r="L4964" s="1">
        <v>0</v>
      </c>
      <c r="M4964" s="1">
        <v>0</v>
      </c>
      <c r="N4964" s="1">
        <v>57.28</v>
      </c>
      <c r="O4964" s="1">
        <v>5.5555555999999999E-2</v>
      </c>
      <c r="P4964" s="1">
        <v>0</v>
      </c>
      <c r="Q4964" s="1">
        <v>0</v>
      </c>
      <c r="R4964" s="1">
        <v>0</v>
      </c>
      <c r="S4964">
        <f t="shared" si="463"/>
        <v>1</v>
      </c>
      <c r="T4964">
        <f t="shared" si="464"/>
        <v>0</v>
      </c>
      <c r="U4964">
        <f t="shared" si="467"/>
        <v>-3.3927534375974693</v>
      </c>
      <c r="V4964">
        <f t="shared" si="465"/>
        <v>3.3615989823834028E-2</v>
      </c>
      <c r="W4964">
        <f t="shared" si="468"/>
        <v>0.96747729315839681</v>
      </c>
      <c r="X4964">
        <f t="shared" si="466"/>
        <v>-3.3063323957339866E-2</v>
      </c>
    </row>
    <row r="4965" spans="4:24" x14ac:dyDescent="0.3">
      <c r="D4965" s="1" t="s">
        <v>4221</v>
      </c>
      <c r="E4965" s="2">
        <v>40677</v>
      </c>
      <c r="F4965" s="2">
        <v>40693</v>
      </c>
      <c r="G4965" s="2">
        <v>40791</v>
      </c>
      <c r="H4965" s="1" t="s">
        <v>12</v>
      </c>
      <c r="I4965" t="s">
        <v>11779</v>
      </c>
      <c r="J4965" s="9">
        <v>1</v>
      </c>
      <c r="K4965" s="1">
        <v>40</v>
      </c>
      <c r="L4965" s="1">
        <v>35</v>
      </c>
      <c r="M4965" s="1">
        <v>2.5</v>
      </c>
      <c r="N4965" s="1">
        <v>51.1</v>
      </c>
      <c r="O4965" s="1">
        <v>2.0408163E-2</v>
      </c>
      <c r="P4965" s="1">
        <v>0</v>
      </c>
      <c r="Q4965" s="1">
        <v>0</v>
      </c>
      <c r="R4965" s="1">
        <v>0</v>
      </c>
      <c r="S4965">
        <f t="shared" si="463"/>
        <v>3</v>
      </c>
      <c r="T4965">
        <f t="shared" si="464"/>
        <v>0</v>
      </c>
      <c r="U4965">
        <f t="shared" si="467"/>
        <v>6.0862608084212111</v>
      </c>
      <c r="V4965">
        <f t="shared" si="465"/>
        <v>439.77393395865289</v>
      </c>
      <c r="W4965">
        <f t="shared" si="468"/>
        <v>0.9977312633008516</v>
      </c>
      <c r="X4965">
        <f t="shared" si="466"/>
        <v>-2.2713141814104305E-3</v>
      </c>
    </row>
    <row r="4966" spans="4:24" x14ac:dyDescent="0.3">
      <c r="D4966" s="1" t="s">
        <v>9740</v>
      </c>
      <c r="E4966" s="2">
        <v>40244</v>
      </c>
      <c r="F4966" s="2">
        <v>40254</v>
      </c>
      <c r="G4966" s="2">
        <v>40317</v>
      </c>
      <c r="H4966" s="1" t="s">
        <v>5</v>
      </c>
      <c r="I4966" t="s">
        <v>11778</v>
      </c>
      <c r="J4966" s="9">
        <v>0</v>
      </c>
      <c r="K4966" s="1">
        <v>0</v>
      </c>
      <c r="L4966" s="1">
        <v>0</v>
      </c>
      <c r="M4966" s="1">
        <v>0</v>
      </c>
      <c r="N4966" s="1">
        <v>45.11</v>
      </c>
      <c r="O4966" s="1">
        <v>6.3492063000000001E-2</v>
      </c>
      <c r="P4966" s="1">
        <v>0</v>
      </c>
      <c r="Q4966" s="1">
        <v>0</v>
      </c>
      <c r="R4966" s="1">
        <v>0</v>
      </c>
      <c r="S4966">
        <f t="shared" si="463"/>
        <v>2</v>
      </c>
      <c r="T4966">
        <f t="shared" si="464"/>
        <v>0</v>
      </c>
      <c r="U4966">
        <f t="shared" si="467"/>
        <v>-3.3365182764591386</v>
      </c>
      <c r="V4966">
        <f t="shared" si="465"/>
        <v>3.5560554451479057E-2</v>
      </c>
      <c r="W4966">
        <f t="shared" si="468"/>
        <v>0.96566057455682541</v>
      </c>
      <c r="X4966">
        <f t="shared" si="466"/>
        <v>-3.4942878609641265E-2</v>
      </c>
    </row>
    <row r="4967" spans="4:24" x14ac:dyDescent="0.3">
      <c r="D4967" s="1" t="s">
        <v>9610</v>
      </c>
      <c r="E4967" s="2">
        <v>41195</v>
      </c>
      <c r="F4967" s="2">
        <v>41553</v>
      </c>
      <c r="G4967" s="2">
        <v>41638</v>
      </c>
      <c r="H4967" s="1" t="s">
        <v>12</v>
      </c>
      <c r="I4967" t="s">
        <v>11779</v>
      </c>
      <c r="J4967" s="9">
        <v>1</v>
      </c>
      <c r="K4967" s="1">
        <v>32</v>
      </c>
      <c r="L4967" s="1">
        <v>56.25</v>
      </c>
      <c r="M4967" s="1">
        <v>3.125</v>
      </c>
      <c r="N4967" s="1">
        <v>118.57</v>
      </c>
      <c r="O4967" s="1">
        <v>2.3529412E-2</v>
      </c>
      <c r="P4967" s="1">
        <v>0</v>
      </c>
      <c r="Q4967" s="1">
        <v>0</v>
      </c>
      <c r="R4967" s="1">
        <v>0</v>
      </c>
      <c r="S4967">
        <f t="shared" si="463"/>
        <v>2</v>
      </c>
      <c r="T4967">
        <f t="shared" si="464"/>
        <v>0</v>
      </c>
      <c r="U4967">
        <f t="shared" si="467"/>
        <v>3.9717568877575151</v>
      </c>
      <c r="V4967">
        <f t="shared" si="465"/>
        <v>53.077700533628189</v>
      </c>
      <c r="W4967">
        <f t="shared" si="468"/>
        <v>0.98150808946881629</v>
      </c>
      <c r="X4967">
        <f t="shared" si="466"/>
        <v>-1.8665023354790939E-2</v>
      </c>
    </row>
    <row r="4968" spans="4:24" x14ac:dyDescent="0.3">
      <c r="D4968" s="1" t="s">
        <v>6560</v>
      </c>
      <c r="E4968" s="2">
        <v>41647</v>
      </c>
      <c r="F4968" s="2">
        <v>41652</v>
      </c>
      <c r="G4968" s="2">
        <v>41657</v>
      </c>
      <c r="H4968" s="1" t="s">
        <v>12</v>
      </c>
      <c r="I4968" t="s">
        <v>11778</v>
      </c>
      <c r="J4968" s="9">
        <v>1</v>
      </c>
      <c r="K4968" s="1">
        <v>14</v>
      </c>
      <c r="L4968" s="1">
        <v>64.285714290000001</v>
      </c>
      <c r="M4968" s="1">
        <v>28.571428569999998</v>
      </c>
      <c r="N4968" s="1">
        <v>69.02</v>
      </c>
      <c r="O4968" s="1">
        <v>0.4</v>
      </c>
      <c r="P4968" s="1">
        <v>1</v>
      </c>
      <c r="Q4968" s="1">
        <v>0</v>
      </c>
      <c r="R4968" s="1">
        <v>1</v>
      </c>
      <c r="S4968">
        <f t="shared" si="463"/>
        <v>0</v>
      </c>
      <c r="T4968">
        <f t="shared" si="464"/>
        <v>0</v>
      </c>
      <c r="U4968">
        <f t="shared" si="467"/>
        <v>1.3236425468411883</v>
      </c>
      <c r="V4968">
        <f t="shared" si="465"/>
        <v>3.75708182928796</v>
      </c>
      <c r="W4968">
        <f t="shared" si="468"/>
        <v>0.78978709303605144</v>
      </c>
      <c r="X4968">
        <f t="shared" si="466"/>
        <v>-0.2359918723294018</v>
      </c>
    </row>
    <row r="4969" spans="4:24" x14ac:dyDescent="0.3">
      <c r="D4969" s="1" t="s">
        <v>2662</v>
      </c>
      <c r="E4969" s="2">
        <v>40734</v>
      </c>
      <c r="F4969" s="2">
        <v>40735</v>
      </c>
      <c r="G4969" s="2">
        <v>41297</v>
      </c>
      <c r="H4969" s="1" t="s">
        <v>10</v>
      </c>
      <c r="I4969" t="s">
        <v>11778</v>
      </c>
      <c r="J4969" s="9">
        <v>1</v>
      </c>
      <c r="K4969" s="1">
        <v>35</v>
      </c>
      <c r="L4969" s="1">
        <v>62.857142860000003</v>
      </c>
      <c r="M4969" s="1">
        <v>5.7142857139999998</v>
      </c>
      <c r="N4969" s="1">
        <v>161.02000000000001</v>
      </c>
      <c r="O4969" s="1">
        <v>4.0925267000000001E-2</v>
      </c>
      <c r="P4969" s="1">
        <v>0</v>
      </c>
      <c r="Q4969" s="1">
        <v>0</v>
      </c>
      <c r="R4969" s="1">
        <v>0</v>
      </c>
      <c r="S4969">
        <f t="shared" si="463"/>
        <v>18</v>
      </c>
      <c r="T4969">
        <f t="shared" si="464"/>
        <v>0</v>
      </c>
      <c r="U4969">
        <f t="shared" si="467"/>
        <v>4.6105155830749798</v>
      </c>
      <c r="V4969">
        <f t="shared" si="465"/>
        <v>100.53597092118635</v>
      </c>
      <c r="W4969">
        <f t="shared" si="468"/>
        <v>0.99015127357401045</v>
      </c>
      <c r="X4969">
        <f t="shared" si="466"/>
        <v>-9.8975459365657527E-3</v>
      </c>
    </row>
    <row r="4970" spans="4:24" x14ac:dyDescent="0.3">
      <c r="D4970" s="1" t="s">
        <v>648</v>
      </c>
      <c r="E4970" s="2">
        <v>41422</v>
      </c>
      <c r="F4970" s="2">
        <v>41444</v>
      </c>
      <c r="G4970" s="2">
        <v>41525</v>
      </c>
      <c r="H4970" s="1" t="s">
        <v>22</v>
      </c>
      <c r="I4970" t="s">
        <v>11778</v>
      </c>
      <c r="J4970" s="9">
        <v>0</v>
      </c>
      <c r="K4970" s="1">
        <v>0</v>
      </c>
      <c r="L4970" s="1">
        <v>0</v>
      </c>
      <c r="M4970" s="1">
        <v>0</v>
      </c>
      <c r="N4970" s="1">
        <v>26.66</v>
      </c>
      <c r="O4970" s="1">
        <v>2.4691358E-2</v>
      </c>
      <c r="P4970" s="1">
        <v>1</v>
      </c>
      <c r="Q4970" s="1">
        <v>0</v>
      </c>
      <c r="R4970" s="1">
        <v>0</v>
      </c>
      <c r="S4970">
        <f t="shared" si="463"/>
        <v>2</v>
      </c>
      <c r="T4970">
        <f t="shared" si="464"/>
        <v>0</v>
      </c>
      <c r="U4970">
        <f t="shared" si="467"/>
        <v>-3.4114755548929776</v>
      </c>
      <c r="V4970">
        <f t="shared" si="465"/>
        <v>3.2992482222996229E-2</v>
      </c>
      <c r="W4970">
        <f t="shared" si="468"/>
        <v>0.9680612562136014</v>
      </c>
      <c r="X4970">
        <f t="shared" si="466"/>
        <v>-3.2459912495333358E-2</v>
      </c>
    </row>
    <row r="4971" spans="4:24" x14ac:dyDescent="0.3">
      <c r="D4971" s="1" t="s">
        <v>42</v>
      </c>
      <c r="E4971" s="2">
        <v>40091</v>
      </c>
      <c r="F4971" s="2">
        <v>40102</v>
      </c>
      <c r="G4971" s="2">
        <v>40834</v>
      </c>
      <c r="H4971" s="1" t="s">
        <v>3</v>
      </c>
      <c r="I4971" t="s">
        <v>11778</v>
      </c>
      <c r="J4971" s="9">
        <v>1</v>
      </c>
      <c r="K4971" s="1">
        <v>44</v>
      </c>
      <c r="L4971" s="1">
        <v>25</v>
      </c>
      <c r="M4971" s="1">
        <v>11.363636359999999</v>
      </c>
      <c r="N4971" s="1">
        <v>117.32</v>
      </c>
      <c r="O4971" s="1">
        <v>3.2786885000000002E-2</v>
      </c>
      <c r="P4971" s="1">
        <v>1</v>
      </c>
      <c r="Q4971" s="1">
        <v>0</v>
      </c>
      <c r="R4971" s="1">
        <v>0</v>
      </c>
      <c r="S4971">
        <f t="shared" si="463"/>
        <v>24</v>
      </c>
      <c r="T4971">
        <f t="shared" si="464"/>
        <v>1</v>
      </c>
      <c r="U4971">
        <f t="shared" si="467"/>
        <v>6.9132371122477894</v>
      </c>
      <c r="V4971">
        <f t="shared" si="465"/>
        <v>1005.4968860065975</v>
      </c>
      <c r="W4971">
        <f t="shared" si="468"/>
        <v>0.99900645494893914</v>
      </c>
      <c r="X4971">
        <f t="shared" si="466"/>
        <v>-9.9403894410886838E-4</v>
      </c>
    </row>
    <row r="4972" spans="4:24" x14ac:dyDescent="0.3">
      <c r="D4972" s="1" t="s">
        <v>1830</v>
      </c>
      <c r="E4972" s="2">
        <v>40898</v>
      </c>
      <c r="F4972" s="2">
        <v>40898</v>
      </c>
      <c r="G4972" s="2">
        <v>41650</v>
      </c>
      <c r="H4972" s="1" t="s">
        <v>12</v>
      </c>
      <c r="I4972" t="s">
        <v>11778</v>
      </c>
      <c r="J4972" s="9">
        <v>1</v>
      </c>
      <c r="K4972" s="1">
        <v>48</v>
      </c>
      <c r="L4972" s="1">
        <v>10.41666667</v>
      </c>
      <c r="M4972" s="1">
        <v>10.41666667</v>
      </c>
      <c r="N4972" s="1">
        <v>104.56</v>
      </c>
      <c r="O4972" s="1">
        <v>6.6489360000000003E-3</v>
      </c>
      <c r="P4972" s="1">
        <v>0</v>
      </c>
      <c r="Q4972" s="1">
        <v>0</v>
      </c>
      <c r="R4972" s="1">
        <v>0</v>
      </c>
      <c r="S4972">
        <f t="shared" si="463"/>
        <v>24</v>
      </c>
      <c r="T4972">
        <f t="shared" si="464"/>
        <v>0</v>
      </c>
      <c r="U4972">
        <f t="shared" si="467"/>
        <v>7.9178835851664902</v>
      </c>
      <c r="V4972">
        <f t="shared" si="465"/>
        <v>2745.9533152075728</v>
      </c>
      <c r="W4972">
        <f t="shared" si="468"/>
        <v>0.99963596032212709</v>
      </c>
      <c r="X4972">
        <f t="shared" si="466"/>
        <v>-3.6410595640227111E-4</v>
      </c>
    </row>
    <row r="4973" spans="4:24" x14ac:dyDescent="0.3">
      <c r="D4973" s="1" t="s">
        <v>5180</v>
      </c>
      <c r="E4973" s="2">
        <v>41534</v>
      </c>
      <c r="F4973" s="2">
        <v>41545</v>
      </c>
      <c r="G4973" s="2">
        <v>41553</v>
      </c>
      <c r="H4973" s="1" t="s">
        <v>10</v>
      </c>
      <c r="I4973" t="s">
        <v>11780</v>
      </c>
      <c r="J4973" s="9">
        <v>0</v>
      </c>
      <c r="K4973" s="1">
        <v>1</v>
      </c>
      <c r="L4973" s="1">
        <v>100</v>
      </c>
      <c r="M4973" s="1">
        <v>100</v>
      </c>
      <c r="N4973" s="1">
        <v>69.489999999999995</v>
      </c>
      <c r="O4973" s="1">
        <v>0.25</v>
      </c>
      <c r="P4973" s="1">
        <v>1</v>
      </c>
      <c r="Q4973" s="1">
        <v>0</v>
      </c>
      <c r="R4973" s="1">
        <v>0</v>
      </c>
      <c r="S4973">
        <f t="shared" si="463"/>
        <v>0</v>
      </c>
      <c r="T4973">
        <f t="shared" si="464"/>
        <v>0</v>
      </c>
      <c r="U4973">
        <f t="shared" si="467"/>
        <v>-1.0608633159202532</v>
      </c>
      <c r="V4973">
        <f t="shared" si="465"/>
        <v>0.34615683858543772</v>
      </c>
      <c r="W4973">
        <f t="shared" si="468"/>
        <v>0.74285549152713537</v>
      </c>
      <c r="X4973">
        <f t="shared" si="466"/>
        <v>-0.29725374641464325</v>
      </c>
    </row>
    <row r="4974" spans="4:24" x14ac:dyDescent="0.3">
      <c r="D4974" s="1" t="s">
        <v>1015</v>
      </c>
      <c r="E4974" s="2">
        <v>40807</v>
      </c>
      <c r="F4974" s="2">
        <v>41421</v>
      </c>
      <c r="G4974" s="2">
        <v>41511</v>
      </c>
      <c r="H4974" s="1" t="s">
        <v>10</v>
      </c>
      <c r="I4974" t="s">
        <v>11779</v>
      </c>
      <c r="J4974" s="9">
        <v>1</v>
      </c>
      <c r="K4974" s="1">
        <v>47</v>
      </c>
      <c r="L4974" s="1">
        <v>0</v>
      </c>
      <c r="M4974" s="1">
        <v>0</v>
      </c>
      <c r="N4974" s="1">
        <v>90.57</v>
      </c>
      <c r="O4974" s="1">
        <v>4.4444444E-2</v>
      </c>
      <c r="P4974" s="1">
        <v>1</v>
      </c>
      <c r="Q4974" s="1">
        <v>0</v>
      </c>
      <c r="R4974" s="1">
        <v>0</v>
      </c>
      <c r="S4974">
        <f t="shared" si="463"/>
        <v>2</v>
      </c>
      <c r="T4974">
        <f t="shared" si="464"/>
        <v>0</v>
      </c>
      <c r="U4974">
        <f t="shared" si="467"/>
        <v>7.5230433099351073</v>
      </c>
      <c r="V4974">
        <f t="shared" si="465"/>
        <v>1850.1894346441807</v>
      </c>
      <c r="W4974">
        <f t="shared" si="468"/>
        <v>0.99945980677002288</v>
      </c>
      <c r="X4974">
        <f t="shared" si="466"/>
        <v>-5.4033918690563488E-4</v>
      </c>
    </row>
    <row r="4975" spans="4:24" x14ac:dyDescent="0.3">
      <c r="D4975" s="1" t="s">
        <v>176</v>
      </c>
      <c r="E4975" s="2">
        <v>40133</v>
      </c>
      <c r="F4975" s="2">
        <v>40212</v>
      </c>
      <c r="G4975" s="2">
        <v>40498</v>
      </c>
      <c r="H4975" s="1" t="s">
        <v>5</v>
      </c>
      <c r="I4975" t="s">
        <v>11778</v>
      </c>
      <c r="J4975" s="9">
        <v>1</v>
      </c>
      <c r="K4975" s="1">
        <v>18</v>
      </c>
      <c r="L4975" s="1">
        <v>0</v>
      </c>
      <c r="M4975" s="1">
        <v>0</v>
      </c>
      <c r="N4975" s="1">
        <v>247.34</v>
      </c>
      <c r="O4975" s="1">
        <v>0.115384615</v>
      </c>
      <c r="P4975" s="1">
        <v>0</v>
      </c>
      <c r="Q4975" s="1">
        <v>0</v>
      </c>
      <c r="R4975" s="1">
        <v>0</v>
      </c>
      <c r="S4975">
        <f t="shared" si="463"/>
        <v>9</v>
      </c>
      <c r="T4975">
        <f t="shared" si="464"/>
        <v>0</v>
      </c>
      <c r="U4975">
        <f t="shared" si="467"/>
        <v>0.2996017529497208</v>
      </c>
      <c r="V4975">
        <f t="shared" si="465"/>
        <v>1.3493213373176687</v>
      </c>
      <c r="W4975">
        <f t="shared" si="468"/>
        <v>0.57434515912508277</v>
      </c>
      <c r="X4975">
        <f t="shared" si="466"/>
        <v>-0.55452474086694536</v>
      </c>
    </row>
    <row r="4976" spans="4:24" x14ac:dyDescent="0.3">
      <c r="D4976" s="1" t="s">
        <v>4093</v>
      </c>
      <c r="E4976" s="2">
        <v>40370</v>
      </c>
      <c r="F4976" s="2">
        <v>40371</v>
      </c>
      <c r="G4976" s="2">
        <v>40378</v>
      </c>
      <c r="H4976" s="1" t="s">
        <v>10</v>
      </c>
      <c r="I4976" t="s">
        <v>11778</v>
      </c>
      <c r="J4976" s="9">
        <v>1</v>
      </c>
      <c r="K4976" s="1">
        <v>45</v>
      </c>
      <c r="L4976" s="1">
        <v>2.2222222220000001</v>
      </c>
      <c r="M4976" s="1">
        <v>0</v>
      </c>
      <c r="N4976" s="1">
        <v>93.38</v>
      </c>
      <c r="O4976" s="1">
        <v>0.28571428599999998</v>
      </c>
      <c r="P4976" s="1">
        <v>0</v>
      </c>
      <c r="Q4976" s="1">
        <v>0</v>
      </c>
      <c r="R4976" s="1">
        <v>0</v>
      </c>
      <c r="S4976">
        <f t="shared" si="463"/>
        <v>0</v>
      </c>
      <c r="T4976">
        <f t="shared" si="464"/>
        <v>0</v>
      </c>
      <c r="U4976">
        <f t="shared" si="467"/>
        <v>7.5205167584236925</v>
      </c>
      <c r="V4976">
        <f t="shared" si="465"/>
        <v>1845.5207360689358</v>
      </c>
      <c r="W4976">
        <f t="shared" si="468"/>
        <v>0.99945844095846503</v>
      </c>
      <c r="X4976">
        <f t="shared" si="466"/>
        <v>-5.4170573759814485E-4</v>
      </c>
    </row>
    <row r="4977" spans="4:24" x14ac:dyDescent="0.3">
      <c r="D4977" s="1" t="s">
        <v>10111</v>
      </c>
      <c r="E4977" s="2">
        <v>41149</v>
      </c>
      <c r="F4977" s="2">
        <v>41110</v>
      </c>
      <c r="G4977" s="2">
        <v>41144</v>
      </c>
      <c r="H4977" s="1" t="s">
        <v>244</v>
      </c>
      <c r="I4977" t="s">
        <v>11778</v>
      </c>
      <c r="J4977" s="9">
        <v>1</v>
      </c>
      <c r="K4977" s="1">
        <v>25</v>
      </c>
      <c r="L4977" s="1">
        <v>76</v>
      </c>
      <c r="M4977" s="1">
        <v>0</v>
      </c>
      <c r="N4977" s="1">
        <v>33.33</v>
      </c>
      <c r="O4977" s="1">
        <v>8.8235294000000006E-2</v>
      </c>
      <c r="P4977" s="1">
        <v>0</v>
      </c>
      <c r="Q4977" s="1">
        <v>0</v>
      </c>
      <c r="R4977" s="1">
        <v>0</v>
      </c>
      <c r="S4977">
        <f t="shared" si="463"/>
        <v>1</v>
      </c>
      <c r="T4977">
        <f t="shared" si="464"/>
        <v>1</v>
      </c>
      <c r="U4977">
        <f t="shared" si="467"/>
        <v>2.6649408740343494</v>
      </c>
      <c r="V4977">
        <f t="shared" si="465"/>
        <v>14.367100052219243</v>
      </c>
      <c r="W4977">
        <f t="shared" si="468"/>
        <v>0.93492591337325326</v>
      </c>
      <c r="X4977">
        <f t="shared" si="466"/>
        <v>-6.7287989866823397E-2</v>
      </c>
    </row>
    <row r="4978" spans="4:24" x14ac:dyDescent="0.3">
      <c r="D4978" s="1" t="s">
        <v>8440</v>
      </c>
      <c r="E4978" s="2">
        <v>41421</v>
      </c>
      <c r="F4978" s="2">
        <v>41425</v>
      </c>
      <c r="G4978" s="2">
        <v>41441</v>
      </c>
      <c r="H4978" s="1" t="s">
        <v>10</v>
      </c>
      <c r="I4978" t="s">
        <v>11779</v>
      </c>
      <c r="J4978" s="9">
        <v>1</v>
      </c>
      <c r="K4978" s="1">
        <v>45</v>
      </c>
      <c r="L4978" s="1">
        <v>0</v>
      </c>
      <c r="M4978" s="1">
        <v>0</v>
      </c>
      <c r="N4978" s="1">
        <v>60.83</v>
      </c>
      <c r="O4978" s="1">
        <v>0.1875</v>
      </c>
      <c r="P4978" s="1">
        <v>1</v>
      </c>
      <c r="Q4978" s="1">
        <v>0</v>
      </c>
      <c r="R4978" s="1">
        <v>0</v>
      </c>
      <c r="S4978">
        <f t="shared" si="463"/>
        <v>0</v>
      </c>
      <c r="T4978">
        <f t="shared" si="464"/>
        <v>0</v>
      </c>
      <c r="U4978">
        <f t="shared" si="467"/>
        <v>7.395201140443584</v>
      </c>
      <c r="V4978">
        <f t="shared" si="465"/>
        <v>1628.1523779691397</v>
      </c>
      <c r="W4978">
        <f t="shared" si="468"/>
        <v>0.99938618387480327</v>
      </c>
      <c r="X4978">
        <f t="shared" si="466"/>
        <v>-6.1400458743922858E-4</v>
      </c>
    </row>
    <row r="4979" spans="4:24" x14ac:dyDescent="0.3">
      <c r="D4979" s="1" t="s">
        <v>3301</v>
      </c>
      <c r="E4979" s="2">
        <v>41056</v>
      </c>
      <c r="F4979" s="2">
        <v>41061</v>
      </c>
      <c r="G4979" s="2">
        <v>41077</v>
      </c>
      <c r="H4979" s="1" t="s">
        <v>10</v>
      </c>
      <c r="I4979" t="s">
        <v>11778</v>
      </c>
      <c r="J4979" s="9">
        <v>0</v>
      </c>
      <c r="K4979" s="1">
        <v>0</v>
      </c>
      <c r="L4979" s="1">
        <v>0</v>
      </c>
      <c r="M4979" s="1">
        <v>0</v>
      </c>
      <c r="N4979" s="1">
        <v>52.27</v>
      </c>
      <c r="O4979" s="1">
        <v>0.1875</v>
      </c>
      <c r="P4979" s="1">
        <v>0</v>
      </c>
      <c r="Q4979" s="1">
        <v>0</v>
      </c>
      <c r="R4979" s="1">
        <v>0</v>
      </c>
      <c r="S4979">
        <f t="shared" si="463"/>
        <v>0</v>
      </c>
      <c r="T4979">
        <f t="shared" si="464"/>
        <v>0</v>
      </c>
      <c r="U4979">
        <f t="shared" si="467"/>
        <v>-3.1529584322132185</v>
      </c>
      <c r="V4979">
        <f t="shared" si="465"/>
        <v>4.2725539097507453E-2</v>
      </c>
      <c r="W4979">
        <f t="shared" si="468"/>
        <v>0.95902513413598078</v>
      </c>
      <c r="X4979">
        <f t="shared" si="466"/>
        <v>-4.183799574977274E-2</v>
      </c>
    </row>
    <row r="4980" spans="4:24" x14ac:dyDescent="0.3">
      <c r="D4980" s="1" t="s">
        <v>7801</v>
      </c>
      <c r="E4980" s="2">
        <v>42981</v>
      </c>
      <c r="F4980" s="2">
        <v>42995</v>
      </c>
      <c r="G4980" s="2">
        <v>43086</v>
      </c>
      <c r="H4980" s="1" t="s">
        <v>12</v>
      </c>
      <c r="I4980" t="s">
        <v>11781</v>
      </c>
      <c r="J4980" s="9">
        <v>1</v>
      </c>
      <c r="K4980" s="1">
        <v>43</v>
      </c>
      <c r="L4980" s="1">
        <v>11.627906980000001</v>
      </c>
      <c r="M4980" s="1">
        <v>2.3255813949999999</v>
      </c>
      <c r="N4980" s="1">
        <v>28.1</v>
      </c>
      <c r="O4980" s="1">
        <v>0.14285714285714299</v>
      </c>
      <c r="P4980" s="1">
        <v>1</v>
      </c>
      <c r="Q4980" s="1">
        <v>0</v>
      </c>
      <c r="R4980" s="1">
        <v>0</v>
      </c>
      <c r="S4980">
        <f t="shared" si="463"/>
        <v>3</v>
      </c>
      <c r="T4980">
        <f t="shared" si="464"/>
        <v>0</v>
      </c>
      <c r="U4980">
        <f t="shared" si="467"/>
        <v>7.0057248495074207</v>
      </c>
      <c r="V4980">
        <f t="shared" si="465"/>
        <v>1102.9292230409658</v>
      </c>
      <c r="W4980">
        <f t="shared" si="468"/>
        <v>0.99909414482457004</v>
      </c>
      <c r="X4980">
        <f t="shared" si="466"/>
        <v>-9.0626571017145708E-4</v>
      </c>
    </row>
    <row r="4981" spans="4:24" x14ac:dyDescent="0.3">
      <c r="D4981" s="1" t="s">
        <v>2155</v>
      </c>
      <c r="E4981" s="2">
        <v>40931</v>
      </c>
      <c r="F4981" s="2">
        <v>40950</v>
      </c>
      <c r="G4981" s="2">
        <v>41289</v>
      </c>
      <c r="H4981" s="1" t="s">
        <v>12</v>
      </c>
      <c r="I4981" t="s">
        <v>11779</v>
      </c>
      <c r="J4981" s="9">
        <v>1</v>
      </c>
      <c r="K4981" s="1">
        <v>40</v>
      </c>
      <c r="L4981" s="1">
        <v>40</v>
      </c>
      <c r="M4981" s="1">
        <v>5</v>
      </c>
      <c r="N4981" s="1">
        <v>45.69</v>
      </c>
      <c r="O4981" s="1">
        <v>8.5545723000000004E-2</v>
      </c>
      <c r="P4981" s="1">
        <v>1</v>
      </c>
      <c r="Q4981" s="1">
        <v>0</v>
      </c>
      <c r="R4981" s="1">
        <v>0</v>
      </c>
      <c r="S4981">
        <f t="shared" si="463"/>
        <v>11</v>
      </c>
      <c r="T4981">
        <f t="shared" si="464"/>
        <v>0</v>
      </c>
      <c r="U4981">
        <f t="shared" si="467"/>
        <v>6.1874948386023592</v>
      </c>
      <c r="V4981">
        <f t="shared" si="465"/>
        <v>486.62550252414462</v>
      </c>
      <c r="W4981">
        <f t="shared" si="468"/>
        <v>0.99794924589705913</v>
      </c>
      <c r="X4981">
        <f t="shared" si="466"/>
        <v>-2.052859778443866E-3</v>
      </c>
    </row>
    <row r="4982" spans="4:24" x14ac:dyDescent="0.3">
      <c r="D4982" s="1" t="s">
        <v>125</v>
      </c>
      <c r="E4982" s="2">
        <v>40289</v>
      </c>
      <c r="F4982" s="2">
        <v>40307</v>
      </c>
      <c r="G4982" s="2">
        <v>41583</v>
      </c>
      <c r="H4982" s="1" t="s">
        <v>10</v>
      </c>
      <c r="I4982" t="s">
        <v>11778</v>
      </c>
      <c r="J4982" s="9">
        <v>1</v>
      </c>
      <c r="K4982" s="1">
        <v>49</v>
      </c>
      <c r="L4982" s="1">
        <v>4.0816326529999998</v>
      </c>
      <c r="M4982" s="1">
        <v>2.0408163269999999</v>
      </c>
      <c r="N4982" s="1">
        <v>81.08</v>
      </c>
      <c r="O4982" s="1">
        <v>1.1755486000000001E-2</v>
      </c>
      <c r="P4982" s="1">
        <v>0</v>
      </c>
      <c r="Q4982" s="1">
        <v>0</v>
      </c>
      <c r="R4982" s="1">
        <v>0</v>
      </c>
      <c r="S4982">
        <f t="shared" si="463"/>
        <v>41</v>
      </c>
      <c r="T4982">
        <f t="shared" si="464"/>
        <v>0</v>
      </c>
      <c r="U4982">
        <f t="shared" si="467"/>
        <v>8.0880090147118935</v>
      </c>
      <c r="V4982">
        <f t="shared" si="465"/>
        <v>3255.2000586730705</v>
      </c>
      <c r="W4982">
        <f t="shared" si="468"/>
        <v>0.99969289356244051</v>
      </c>
      <c r="X4982">
        <f t="shared" si="466"/>
        <v>-3.0715360439855909E-4</v>
      </c>
    </row>
    <row r="4983" spans="4:24" x14ac:dyDescent="0.3">
      <c r="D4983" s="1" t="s">
        <v>3482</v>
      </c>
      <c r="E4983" s="2">
        <v>40429</v>
      </c>
      <c r="F4983" s="2">
        <v>40532</v>
      </c>
      <c r="G4983" s="2">
        <v>41213</v>
      </c>
      <c r="H4983" s="1" t="s">
        <v>10</v>
      </c>
      <c r="I4983" t="s">
        <v>11779</v>
      </c>
      <c r="J4983" s="9">
        <v>1</v>
      </c>
      <c r="K4983" s="1">
        <v>45</v>
      </c>
      <c r="L4983" s="1">
        <v>13.33333333</v>
      </c>
      <c r="M4983" s="1">
        <v>6.6666666670000003</v>
      </c>
      <c r="N4983" s="1">
        <v>141.77000000000001</v>
      </c>
      <c r="O4983" s="1">
        <v>2.3494859999999999E-2</v>
      </c>
      <c r="P4983" s="1">
        <v>0</v>
      </c>
      <c r="Q4983" s="1">
        <v>0</v>
      </c>
      <c r="R4983" s="1">
        <v>0</v>
      </c>
      <c r="S4983">
        <f t="shared" si="463"/>
        <v>22</v>
      </c>
      <c r="T4983">
        <f t="shared" si="464"/>
        <v>0</v>
      </c>
      <c r="U4983">
        <f t="shared" si="467"/>
        <v>7.0342610961410577</v>
      </c>
      <c r="V4983">
        <f t="shared" si="465"/>
        <v>1134.8560527948812</v>
      </c>
      <c r="W4983">
        <f t="shared" si="468"/>
        <v>0.9991196067516307</v>
      </c>
      <c r="X4983">
        <f t="shared" si="466"/>
        <v>-8.8078102211749042E-4</v>
      </c>
    </row>
    <row r="4984" spans="4:24" x14ac:dyDescent="0.3">
      <c r="D4984" s="1" t="s">
        <v>7869</v>
      </c>
      <c r="E4984" s="2">
        <v>43000</v>
      </c>
      <c r="F4984" s="2">
        <v>43015</v>
      </c>
      <c r="G4984" s="2">
        <v>43022</v>
      </c>
      <c r="H4984" s="1" t="s">
        <v>10</v>
      </c>
      <c r="I4984" t="s">
        <v>11780</v>
      </c>
      <c r="J4984" s="9">
        <v>1</v>
      </c>
      <c r="K4984" s="1">
        <v>40</v>
      </c>
      <c r="L4984" s="1">
        <v>7.5</v>
      </c>
      <c r="M4984" s="1">
        <v>2.5</v>
      </c>
      <c r="N4984" s="1">
        <v>62.32</v>
      </c>
      <c r="O4984" s="1">
        <v>0.28571428571428598</v>
      </c>
      <c r="P4984" s="1">
        <v>1</v>
      </c>
      <c r="Q4984" s="1">
        <v>0</v>
      </c>
      <c r="R4984" s="1">
        <v>0</v>
      </c>
      <c r="S4984">
        <f t="shared" si="463"/>
        <v>0</v>
      </c>
      <c r="T4984">
        <f t="shared" si="464"/>
        <v>0</v>
      </c>
      <c r="U4984">
        <f t="shared" si="467"/>
        <v>6.4187839285667128</v>
      </c>
      <c r="V4984">
        <f t="shared" si="465"/>
        <v>613.25689629756675</v>
      </c>
      <c r="W4984">
        <f t="shared" si="468"/>
        <v>0.99837201664966646</v>
      </c>
      <c r="X4984">
        <f t="shared" si="466"/>
        <v>-1.6293099552172963E-3</v>
      </c>
    </row>
    <row r="4985" spans="4:24" x14ac:dyDescent="0.3">
      <c r="D4985" s="1" t="s">
        <v>11294</v>
      </c>
      <c r="E4985" s="2">
        <v>42575</v>
      </c>
      <c r="F4985" s="2">
        <v>42576</v>
      </c>
      <c r="G4985" s="2">
        <v>43113</v>
      </c>
      <c r="H4985" s="1" t="s">
        <v>12</v>
      </c>
      <c r="I4985" t="s">
        <v>11779</v>
      </c>
      <c r="J4985" s="9">
        <v>1</v>
      </c>
      <c r="K4985" s="1">
        <v>45</v>
      </c>
      <c r="L4985" s="1">
        <v>73.333333330000002</v>
      </c>
      <c r="M4985" s="1">
        <v>31.11111111</v>
      </c>
      <c r="N4985" s="1">
        <v>61.13</v>
      </c>
      <c r="O4985" s="1">
        <v>7.6350093109869593E-2</v>
      </c>
      <c r="P4985" s="1">
        <v>1</v>
      </c>
      <c r="Q4985" s="1">
        <v>0</v>
      </c>
      <c r="R4985" s="1">
        <v>0</v>
      </c>
      <c r="S4985">
        <f t="shared" si="463"/>
        <v>17</v>
      </c>
      <c r="T4985">
        <f t="shared" si="464"/>
        <v>0</v>
      </c>
      <c r="U4985">
        <f t="shared" si="467"/>
        <v>7.7935864321614812</v>
      </c>
      <c r="V4985">
        <f t="shared" si="465"/>
        <v>2424.9990998156686</v>
      </c>
      <c r="W4985">
        <f t="shared" si="468"/>
        <v>0.99958779869288661</v>
      </c>
      <c r="X4985">
        <f t="shared" si="466"/>
        <v>-4.1228628542510064E-4</v>
      </c>
    </row>
    <row r="4986" spans="4:24" x14ac:dyDescent="0.3">
      <c r="D4986" s="1" t="s">
        <v>1067</v>
      </c>
      <c r="E4986" s="2">
        <v>40394</v>
      </c>
      <c r="F4986" s="2">
        <v>40424</v>
      </c>
      <c r="G4986" s="2">
        <v>41303</v>
      </c>
      <c r="H4986" s="1" t="s">
        <v>5</v>
      </c>
      <c r="I4986" t="s">
        <v>11778</v>
      </c>
      <c r="J4986" s="9">
        <v>1</v>
      </c>
      <c r="K4986" s="1">
        <v>45</v>
      </c>
      <c r="L4986" s="1">
        <v>8.8888888890000004</v>
      </c>
      <c r="M4986" s="1">
        <v>4.4444444440000002</v>
      </c>
      <c r="N4986" s="1">
        <v>78.28</v>
      </c>
      <c r="O4986" s="1">
        <v>4.5506260000000003E-3</v>
      </c>
      <c r="P4986" s="1">
        <v>0</v>
      </c>
      <c r="Q4986" s="1">
        <v>0</v>
      </c>
      <c r="R4986" s="1">
        <v>0</v>
      </c>
      <c r="S4986">
        <f t="shared" si="463"/>
        <v>28</v>
      </c>
      <c r="T4986">
        <f t="shared" si="464"/>
        <v>0</v>
      </c>
      <c r="U4986">
        <f t="shared" si="467"/>
        <v>7.1841330720400665</v>
      </c>
      <c r="V4986">
        <f t="shared" si="465"/>
        <v>1318.3458318602122</v>
      </c>
      <c r="W4986">
        <f t="shared" si="468"/>
        <v>0.99924204861541877</v>
      </c>
      <c r="X4986">
        <f t="shared" si="466"/>
        <v>-7.582387749597286E-4</v>
      </c>
    </row>
    <row r="4987" spans="4:24" x14ac:dyDescent="0.3">
      <c r="D4987" s="1" t="s">
        <v>2179</v>
      </c>
      <c r="E4987" s="2">
        <v>41424</v>
      </c>
      <c r="F4987" s="2">
        <v>41445</v>
      </c>
      <c r="G4987" s="2">
        <v>41651</v>
      </c>
      <c r="H4987" s="1" t="s">
        <v>5</v>
      </c>
      <c r="I4987" t="s">
        <v>11779</v>
      </c>
      <c r="J4987" s="9">
        <v>1</v>
      </c>
      <c r="K4987" s="1">
        <v>41</v>
      </c>
      <c r="L4987" s="1">
        <v>80.487804879999999</v>
      </c>
      <c r="M4987" s="1">
        <v>17.073170730000001</v>
      </c>
      <c r="N4987" s="1">
        <v>35.46</v>
      </c>
      <c r="O4987" s="1">
        <v>0.16019417499999999</v>
      </c>
      <c r="P4987" s="1">
        <v>1</v>
      </c>
      <c r="Q4987" s="1">
        <v>0</v>
      </c>
      <c r="R4987" s="1">
        <v>0</v>
      </c>
      <c r="S4987">
        <f t="shared" si="463"/>
        <v>6</v>
      </c>
      <c r="T4987">
        <f t="shared" si="464"/>
        <v>0</v>
      </c>
      <c r="U4987">
        <f t="shared" si="467"/>
        <v>6.813576804308485</v>
      </c>
      <c r="V4987">
        <f t="shared" si="465"/>
        <v>910.12031431869605</v>
      </c>
      <c r="W4987">
        <f t="shared" si="468"/>
        <v>0.99890245011083112</v>
      </c>
      <c r="X4987">
        <f t="shared" si="466"/>
        <v>-1.0981526381202125E-3</v>
      </c>
    </row>
    <row r="4988" spans="4:24" x14ac:dyDescent="0.3">
      <c r="D4988" s="1" t="s">
        <v>5824</v>
      </c>
      <c r="E4988" s="2">
        <v>41577</v>
      </c>
      <c r="F4988" s="2">
        <v>41577</v>
      </c>
      <c r="G4988" s="2">
        <v>41648</v>
      </c>
      <c r="H4988" s="1" t="s">
        <v>22</v>
      </c>
      <c r="I4988" t="s">
        <v>11779</v>
      </c>
      <c r="J4988" s="9">
        <v>1</v>
      </c>
      <c r="K4988" s="1">
        <v>25</v>
      </c>
      <c r="L4988" s="1">
        <v>80</v>
      </c>
      <c r="M4988" s="1">
        <v>32</v>
      </c>
      <c r="N4988" s="1">
        <v>70.89</v>
      </c>
      <c r="O4988" s="1">
        <v>8.4507042000000004E-2</v>
      </c>
      <c r="P4988" s="1">
        <v>1</v>
      </c>
      <c r="Q4988" s="1">
        <v>0</v>
      </c>
      <c r="R4988" s="1">
        <v>0</v>
      </c>
      <c r="S4988">
        <f t="shared" si="463"/>
        <v>2</v>
      </c>
      <c r="T4988">
        <f t="shared" si="464"/>
        <v>0</v>
      </c>
      <c r="U4988">
        <f t="shared" si="467"/>
        <v>3.0550548154879076</v>
      </c>
      <c r="V4988">
        <f t="shared" si="465"/>
        <v>21.222348808433299</v>
      </c>
      <c r="W4988">
        <f t="shared" si="468"/>
        <v>0.95500025633561725</v>
      </c>
      <c r="X4988">
        <f t="shared" si="466"/>
        <v>-4.6043670087183929E-2</v>
      </c>
    </row>
    <row r="4989" spans="4:24" x14ac:dyDescent="0.3">
      <c r="D4989" s="1" t="s">
        <v>9131</v>
      </c>
      <c r="E4989" s="2">
        <v>41394</v>
      </c>
      <c r="F4989" s="2">
        <v>41394</v>
      </c>
      <c r="G4989" s="2">
        <v>41535</v>
      </c>
      <c r="H4989" s="1" t="s">
        <v>22</v>
      </c>
      <c r="I4989" t="s">
        <v>11780</v>
      </c>
      <c r="J4989" s="9">
        <v>1</v>
      </c>
      <c r="K4989" s="1">
        <v>49</v>
      </c>
      <c r="L4989" s="1">
        <v>14.28571429</v>
      </c>
      <c r="M4989" s="1">
        <v>2.0408163269999999</v>
      </c>
      <c r="N4989" s="1">
        <v>38.020000000000003</v>
      </c>
      <c r="O4989" s="1">
        <v>2.8368793999999999E-2</v>
      </c>
      <c r="P4989" s="1">
        <v>0</v>
      </c>
      <c r="Q4989" s="1">
        <v>0</v>
      </c>
      <c r="R4989" s="1">
        <v>0</v>
      </c>
      <c r="S4989">
        <f t="shared" si="463"/>
        <v>4</v>
      </c>
      <c r="T4989">
        <f t="shared" si="464"/>
        <v>0</v>
      </c>
      <c r="U4989">
        <f t="shared" si="467"/>
        <v>8.2676733770485722</v>
      </c>
      <c r="V4989">
        <f t="shared" si="465"/>
        <v>3895.8742090975879</v>
      </c>
      <c r="W4989">
        <f t="shared" si="468"/>
        <v>0.99974338406981023</v>
      </c>
      <c r="X4989">
        <f t="shared" si="466"/>
        <v>-2.5664886169154017E-4</v>
      </c>
    </row>
    <row r="4990" spans="4:24" x14ac:dyDescent="0.3">
      <c r="D4990" s="1" t="s">
        <v>35</v>
      </c>
      <c r="E4990" s="2">
        <v>40416</v>
      </c>
      <c r="F4990" s="2">
        <v>40444</v>
      </c>
      <c r="G4990" s="2">
        <v>41238</v>
      </c>
      <c r="H4990" s="1" t="s">
        <v>5</v>
      </c>
      <c r="I4990" t="s">
        <v>11780</v>
      </c>
      <c r="J4990" s="9">
        <v>0</v>
      </c>
      <c r="K4990" s="1">
        <v>0</v>
      </c>
      <c r="L4990" s="1">
        <v>0</v>
      </c>
      <c r="M4990" s="1">
        <v>0</v>
      </c>
      <c r="N4990" s="1">
        <v>65.77</v>
      </c>
      <c r="O4990" s="1">
        <v>1.8891688E-2</v>
      </c>
      <c r="P4990" s="1">
        <v>1</v>
      </c>
      <c r="Q4990" s="1">
        <v>0</v>
      </c>
      <c r="R4990" s="1">
        <v>0</v>
      </c>
      <c r="S4990">
        <f t="shared" si="463"/>
        <v>26</v>
      </c>
      <c r="T4990">
        <f t="shared" si="464"/>
        <v>0</v>
      </c>
      <c r="U4990">
        <f t="shared" si="467"/>
        <v>-3.5590185198942099</v>
      </c>
      <c r="V4990">
        <f t="shared" si="465"/>
        <v>2.8466750556961337E-2</v>
      </c>
      <c r="W4990">
        <f t="shared" si="468"/>
        <v>0.97232117563203158</v>
      </c>
      <c r="X4990">
        <f t="shared" si="466"/>
        <v>-2.8069101495905635E-2</v>
      </c>
    </row>
    <row r="4991" spans="4:24" x14ac:dyDescent="0.3">
      <c r="D4991" s="1" t="s">
        <v>2195</v>
      </c>
      <c r="E4991" s="2">
        <v>40579</v>
      </c>
      <c r="F4991" s="2">
        <v>40651</v>
      </c>
      <c r="G4991" s="2">
        <v>41441</v>
      </c>
      <c r="H4991" s="1" t="s">
        <v>10</v>
      </c>
      <c r="I4991" t="s">
        <v>11778</v>
      </c>
      <c r="J4991" s="9">
        <v>0</v>
      </c>
      <c r="K4991" s="1">
        <v>0</v>
      </c>
      <c r="L4991" s="1">
        <v>0</v>
      </c>
      <c r="M4991" s="1">
        <v>0</v>
      </c>
      <c r="N4991" s="1">
        <v>67.319999999999993</v>
      </c>
      <c r="O4991" s="1">
        <v>5.1898734000000002E-2</v>
      </c>
      <c r="P4991" s="1">
        <v>0</v>
      </c>
      <c r="Q4991" s="1">
        <v>0</v>
      </c>
      <c r="R4991" s="1">
        <v>0</v>
      </c>
      <c r="S4991">
        <f t="shared" si="463"/>
        <v>25</v>
      </c>
      <c r="T4991">
        <f t="shared" si="464"/>
        <v>0</v>
      </c>
      <c r="U4991">
        <f t="shared" si="467"/>
        <v>-3.4342795350824291</v>
      </c>
      <c r="V4991">
        <f t="shared" si="465"/>
        <v>3.2248635875069126E-2</v>
      </c>
      <c r="W4991">
        <f t="shared" si="468"/>
        <v>0.96875884863947437</v>
      </c>
      <c r="X4991">
        <f t="shared" si="466"/>
        <v>-3.1739564276838342E-2</v>
      </c>
    </row>
    <row r="4992" spans="4:24" x14ac:dyDescent="0.3">
      <c r="D4992" s="1" t="s">
        <v>8145</v>
      </c>
      <c r="E4992" s="2">
        <v>43062</v>
      </c>
      <c r="F4992" s="2">
        <v>43062</v>
      </c>
      <c r="G4992" s="2">
        <v>43079</v>
      </c>
      <c r="H4992" s="1" t="s">
        <v>249</v>
      </c>
      <c r="I4992" t="s">
        <v>11780</v>
      </c>
      <c r="J4992" s="9">
        <v>1</v>
      </c>
      <c r="K4992" s="1">
        <v>26</v>
      </c>
      <c r="L4992" s="1">
        <v>26.92307692</v>
      </c>
      <c r="M4992" s="1">
        <v>15.38461538</v>
      </c>
      <c r="N4992" s="1">
        <v>54.8</v>
      </c>
      <c r="O4992" s="1">
        <v>0.11764705882352899</v>
      </c>
      <c r="P4992" s="1">
        <v>1</v>
      </c>
      <c r="Q4992" s="1">
        <v>0</v>
      </c>
      <c r="R4992" s="1">
        <v>0</v>
      </c>
      <c r="S4992">
        <f t="shared" si="463"/>
        <v>0</v>
      </c>
      <c r="T4992">
        <f t="shared" si="464"/>
        <v>1</v>
      </c>
      <c r="U4992">
        <f t="shared" si="467"/>
        <v>3.0909939566137066</v>
      </c>
      <c r="V4992">
        <f t="shared" si="465"/>
        <v>21.998933097489456</v>
      </c>
      <c r="W4992">
        <f t="shared" si="468"/>
        <v>0.95651972220793324</v>
      </c>
      <c r="X4992">
        <f t="shared" si="466"/>
        <v>-4.4453871173854007E-2</v>
      </c>
    </row>
    <row r="4993" spans="4:24" x14ac:dyDescent="0.3">
      <c r="D4993" s="1" t="s">
        <v>6349</v>
      </c>
      <c r="E4993" s="2">
        <v>41583</v>
      </c>
      <c r="F4993" s="2">
        <v>41617</v>
      </c>
      <c r="G4993" s="2">
        <v>41645</v>
      </c>
      <c r="H4993" s="1" t="s">
        <v>12</v>
      </c>
      <c r="I4993" t="s">
        <v>11778</v>
      </c>
      <c r="J4993" s="9">
        <v>1</v>
      </c>
      <c r="K4993" s="1">
        <v>29</v>
      </c>
      <c r="L4993" s="1">
        <v>34.482758619999998</v>
      </c>
      <c r="M4993" s="1">
        <v>20.689655170000002</v>
      </c>
      <c r="N4993" s="1">
        <v>43.73</v>
      </c>
      <c r="O4993" s="1">
        <v>0.14285714299999999</v>
      </c>
      <c r="P4993" s="1">
        <v>1</v>
      </c>
      <c r="Q4993" s="1">
        <v>1</v>
      </c>
      <c r="R4993" s="1">
        <v>0</v>
      </c>
      <c r="S4993">
        <f t="shared" si="463"/>
        <v>0</v>
      </c>
      <c r="T4993">
        <f t="shared" si="464"/>
        <v>0</v>
      </c>
      <c r="U4993">
        <f t="shared" si="467"/>
        <v>3.8723378804776218</v>
      </c>
      <c r="V4993">
        <f t="shared" si="465"/>
        <v>48.05460077044345</v>
      </c>
      <c r="W4993">
        <f t="shared" si="468"/>
        <v>0.97961455226840777</v>
      </c>
      <c r="X4993">
        <f t="shared" si="466"/>
        <v>-2.0596098697591547E-2</v>
      </c>
    </row>
    <row r="4994" spans="4:24" x14ac:dyDescent="0.3">
      <c r="D4994" s="1" t="s">
        <v>4773</v>
      </c>
      <c r="E4994" s="2">
        <v>41518</v>
      </c>
      <c r="F4994" s="2">
        <v>41523</v>
      </c>
      <c r="G4994" s="2">
        <v>41539</v>
      </c>
      <c r="H4994" s="1" t="s">
        <v>10</v>
      </c>
      <c r="I4994" t="s">
        <v>11778</v>
      </c>
      <c r="J4994" s="9">
        <v>1</v>
      </c>
      <c r="K4994" s="1">
        <v>27</v>
      </c>
      <c r="L4994" s="1">
        <v>29.62962963</v>
      </c>
      <c r="M4994" s="1">
        <v>11.11111111</v>
      </c>
      <c r="N4994" s="1">
        <v>46.83</v>
      </c>
      <c r="O4994" s="1">
        <v>0.125</v>
      </c>
      <c r="P4994" s="1">
        <v>1</v>
      </c>
      <c r="Q4994" s="1">
        <v>0</v>
      </c>
      <c r="R4994" s="1">
        <v>0</v>
      </c>
      <c r="S4994">
        <f t="shared" ref="S4994:S5057" si="469">DATEDIF(F4994,G4994,"M")</f>
        <v>0</v>
      </c>
      <c r="T4994">
        <f t="shared" ref="T4994:T5057" si="470">IF(OR(H4994="Friday",H4994="Saturday",H4994="Sunday"), 1, 0)</f>
        <v>0</v>
      </c>
      <c r="U4994">
        <f t="shared" si="467"/>
        <v>3.2876089052131636</v>
      </c>
      <c r="V4994">
        <f t="shared" ref="V4994:V5057" si="471">EXP(U4994)</f>
        <v>26.778756498235929</v>
      </c>
      <c r="W4994">
        <f t="shared" si="468"/>
        <v>0.96400126837702382</v>
      </c>
      <c r="X4994">
        <f t="shared" ref="X4994:X5057" si="472">LN(W4994)</f>
        <v>-3.6662668628656379E-2</v>
      </c>
    </row>
    <row r="4995" spans="4:24" x14ac:dyDescent="0.3">
      <c r="D4995" s="1" t="s">
        <v>7888</v>
      </c>
      <c r="E4995" s="2">
        <v>43003</v>
      </c>
      <c r="F4995" s="2">
        <v>43003</v>
      </c>
      <c r="G4995" s="2">
        <v>43032</v>
      </c>
      <c r="H4995" s="1" t="s">
        <v>22</v>
      </c>
      <c r="I4995" t="s">
        <v>11779</v>
      </c>
      <c r="J4995" s="9">
        <v>1</v>
      </c>
      <c r="K4995" s="1">
        <v>40</v>
      </c>
      <c r="L4995" s="1">
        <v>2.5</v>
      </c>
      <c r="M4995" s="1">
        <v>0</v>
      </c>
      <c r="N4995" s="1">
        <v>61.99</v>
      </c>
      <c r="O4995" s="1">
        <v>6.8965517241379296E-2</v>
      </c>
      <c r="P4995" s="1">
        <v>1</v>
      </c>
      <c r="Q4995" s="1">
        <v>0</v>
      </c>
      <c r="R4995" s="1">
        <v>0</v>
      </c>
      <c r="S4995">
        <f t="shared" si="469"/>
        <v>0</v>
      </c>
      <c r="T4995">
        <f t="shared" si="470"/>
        <v>0</v>
      </c>
      <c r="U4995">
        <f t="shared" ref="U4995:U5058" si="473">$B$2 + $B$3*K4995 + $B$4*M4995 + $B$5*N4995 + $B$6*O4995 + $B$7*P4995 + $B$8*Q4995 + $B$9*R4995</f>
        <v>6.007886173473918</v>
      </c>
      <c r="V4995">
        <f t="shared" si="471"/>
        <v>406.62288095269014</v>
      </c>
      <c r="W4995">
        <f t="shared" ref="W4995:W5058" si="474">IF(J4995=1, (V4995/(1+V4995)), (1-(V4995/(1+V4995))))</f>
        <v>0.99754675204281262</v>
      </c>
      <c r="X4995">
        <f t="shared" si="472"/>
        <v>-2.4562621005936552E-3</v>
      </c>
    </row>
    <row r="4996" spans="4:24" x14ac:dyDescent="0.3">
      <c r="D4996" s="1" t="s">
        <v>8988</v>
      </c>
      <c r="E4996" s="2">
        <v>41376</v>
      </c>
      <c r="F4996" s="2">
        <v>41408</v>
      </c>
      <c r="G4996" s="2">
        <v>41641</v>
      </c>
      <c r="H4996" s="1" t="s">
        <v>249</v>
      </c>
      <c r="I4996" t="s">
        <v>11781</v>
      </c>
      <c r="J4996" s="9">
        <v>1</v>
      </c>
      <c r="K4996" s="1">
        <v>54</v>
      </c>
      <c r="L4996" s="1">
        <v>75.925925930000005</v>
      </c>
      <c r="M4996" s="1">
        <v>18.518518520000001</v>
      </c>
      <c r="N4996" s="1">
        <v>83</v>
      </c>
      <c r="O4996" s="1">
        <v>0.141630901</v>
      </c>
      <c r="P4996" s="1">
        <v>0</v>
      </c>
      <c r="Q4996" s="1">
        <v>0</v>
      </c>
      <c r="R4996" s="1">
        <v>1</v>
      </c>
      <c r="S4996">
        <f t="shared" si="469"/>
        <v>7</v>
      </c>
      <c r="T4996">
        <f t="shared" si="470"/>
        <v>1</v>
      </c>
      <c r="U4996">
        <f t="shared" si="473"/>
        <v>10.193765357555478</v>
      </c>
      <c r="V4996">
        <f t="shared" si="471"/>
        <v>26735.976117284681</v>
      </c>
      <c r="W4996">
        <f t="shared" si="474"/>
        <v>0.99996259861266235</v>
      </c>
      <c r="X4996">
        <f t="shared" si="472"/>
        <v>-3.7402086786982107E-5</v>
      </c>
    </row>
    <row r="4997" spans="4:24" x14ac:dyDescent="0.3">
      <c r="D4997" s="1" t="s">
        <v>4210</v>
      </c>
      <c r="E4997" s="2">
        <v>41149</v>
      </c>
      <c r="F4997" s="2">
        <v>41151</v>
      </c>
      <c r="G4997" s="2">
        <v>41239</v>
      </c>
      <c r="H4997" s="1" t="s">
        <v>244</v>
      </c>
      <c r="I4997" t="s">
        <v>11780</v>
      </c>
      <c r="J4997" s="9">
        <v>1</v>
      </c>
      <c r="K4997" s="1">
        <v>37</v>
      </c>
      <c r="L4997" s="1">
        <v>5.4054054049999998</v>
      </c>
      <c r="M4997" s="1">
        <v>2.7027027029999999</v>
      </c>
      <c r="N4997" s="1">
        <v>69.3</v>
      </c>
      <c r="O4997" s="1">
        <v>5.6818182000000002E-2</v>
      </c>
      <c r="P4997" s="1">
        <v>0</v>
      </c>
      <c r="Q4997" s="1">
        <v>0</v>
      </c>
      <c r="R4997" s="1">
        <v>0</v>
      </c>
      <c r="S4997">
        <f t="shared" si="469"/>
        <v>2</v>
      </c>
      <c r="T4997">
        <f t="shared" si="470"/>
        <v>1</v>
      </c>
      <c r="U4997">
        <f t="shared" si="473"/>
        <v>5.3770716286495865</v>
      </c>
      <c r="V4997">
        <f t="shared" si="471"/>
        <v>216.38768322548748</v>
      </c>
      <c r="W4997">
        <f t="shared" si="474"/>
        <v>0.99539992337577499</v>
      </c>
      <c r="X4997">
        <f t="shared" si="472"/>
        <v>-4.6106895360115176E-3</v>
      </c>
    </row>
    <row r="4998" spans="4:24" x14ac:dyDescent="0.3">
      <c r="D4998" s="1" t="s">
        <v>135</v>
      </c>
      <c r="E4998" s="2">
        <v>40432</v>
      </c>
      <c r="F4998" s="2">
        <v>40494</v>
      </c>
      <c r="G4998" s="2">
        <v>40939</v>
      </c>
      <c r="H4998" s="1" t="s">
        <v>3</v>
      </c>
      <c r="I4998" t="s">
        <v>11779</v>
      </c>
      <c r="J4998" s="9">
        <v>1</v>
      </c>
      <c r="K4998" s="1">
        <v>46</v>
      </c>
      <c r="L4998" s="1">
        <v>15.217391299999999</v>
      </c>
      <c r="M4998" s="1">
        <v>13.043478260000001</v>
      </c>
      <c r="N4998" s="1">
        <v>111.22</v>
      </c>
      <c r="O4998" s="1">
        <v>1.7977528E-2</v>
      </c>
      <c r="P4998" s="1">
        <v>1</v>
      </c>
      <c r="Q4998" s="1">
        <v>0</v>
      </c>
      <c r="R4998" s="1">
        <v>0</v>
      </c>
      <c r="S4998">
        <f t="shared" si="469"/>
        <v>14</v>
      </c>
      <c r="T4998">
        <f t="shared" si="470"/>
        <v>1</v>
      </c>
      <c r="U4998">
        <f t="shared" si="473"/>
        <v>7.4149293245672574</v>
      </c>
      <c r="V4998">
        <f t="shared" si="471"/>
        <v>1660.5918012051666</v>
      </c>
      <c r="W4998">
        <f t="shared" si="474"/>
        <v>0.99939816746852339</v>
      </c>
      <c r="X4998">
        <f t="shared" si="472"/>
        <v>-6.020137053691228E-4</v>
      </c>
    </row>
    <row r="4999" spans="4:24" x14ac:dyDescent="0.3">
      <c r="D4999" s="1" t="s">
        <v>7994</v>
      </c>
      <c r="E4999" s="2">
        <v>43019</v>
      </c>
      <c r="F4999" s="2">
        <v>43045</v>
      </c>
      <c r="G4999" s="2">
        <v>43073</v>
      </c>
      <c r="H4999" s="1" t="s">
        <v>5</v>
      </c>
      <c r="I4999" t="s">
        <v>11780</v>
      </c>
      <c r="J4999" s="9">
        <v>1</v>
      </c>
      <c r="K4999" s="1">
        <v>31</v>
      </c>
      <c r="L4999" s="1">
        <v>61.290322580000002</v>
      </c>
      <c r="M4999" s="1">
        <v>3.225806452</v>
      </c>
      <c r="N4999" s="1">
        <v>61.28</v>
      </c>
      <c r="O4999" s="1">
        <v>7.1428571428571397E-2</v>
      </c>
      <c r="P4999" s="1">
        <v>1</v>
      </c>
      <c r="Q4999" s="1">
        <v>0</v>
      </c>
      <c r="R4999" s="1">
        <v>0</v>
      </c>
      <c r="S4999">
        <f t="shared" si="469"/>
        <v>0</v>
      </c>
      <c r="T4999">
        <f t="shared" si="470"/>
        <v>0</v>
      </c>
      <c r="U4999">
        <f t="shared" si="473"/>
        <v>3.9447659243153623</v>
      </c>
      <c r="V4999">
        <f t="shared" si="471"/>
        <v>51.664243353483556</v>
      </c>
      <c r="W4999">
        <f t="shared" si="474"/>
        <v>0.98101178453684457</v>
      </c>
      <c r="X4999">
        <f t="shared" si="472"/>
        <v>-1.917080670926876E-2</v>
      </c>
    </row>
    <row r="5000" spans="4:24" x14ac:dyDescent="0.3">
      <c r="D5000" s="1" t="s">
        <v>2923</v>
      </c>
      <c r="E5000" s="2">
        <v>40372</v>
      </c>
      <c r="F5000" s="2">
        <v>40427</v>
      </c>
      <c r="G5000" s="2">
        <v>40564</v>
      </c>
      <c r="H5000" s="1" t="s">
        <v>12</v>
      </c>
      <c r="I5000" t="s">
        <v>11779</v>
      </c>
      <c r="J5000" s="9">
        <v>1</v>
      </c>
      <c r="K5000" s="1">
        <v>18</v>
      </c>
      <c r="L5000" s="1">
        <v>0</v>
      </c>
      <c r="M5000" s="1">
        <v>0</v>
      </c>
      <c r="N5000" s="1">
        <v>30.88</v>
      </c>
      <c r="O5000" s="1">
        <v>4.379562E-2</v>
      </c>
      <c r="P5000" s="1">
        <v>0</v>
      </c>
      <c r="Q5000" s="1">
        <v>0</v>
      </c>
      <c r="R5000" s="1">
        <v>0</v>
      </c>
      <c r="S5000">
        <f t="shared" si="469"/>
        <v>4</v>
      </c>
      <c r="T5000">
        <f t="shared" si="470"/>
        <v>0</v>
      </c>
      <c r="U5000">
        <f t="shared" si="473"/>
        <v>0.94162745153679706</v>
      </c>
      <c r="V5000">
        <f t="shared" si="471"/>
        <v>2.5641510560440488</v>
      </c>
      <c r="W5000">
        <f t="shared" si="474"/>
        <v>0.71942827779304952</v>
      </c>
      <c r="X5000">
        <f t="shared" si="472"/>
        <v>-0.32929844102433903</v>
      </c>
    </row>
    <row r="5001" spans="4:24" x14ac:dyDescent="0.3">
      <c r="D5001" s="1" t="s">
        <v>7997</v>
      </c>
      <c r="E5001" s="2">
        <v>43020</v>
      </c>
      <c r="F5001" s="2">
        <v>43020</v>
      </c>
      <c r="G5001" s="2">
        <v>43099</v>
      </c>
      <c r="H5001" s="1" t="s">
        <v>10</v>
      </c>
      <c r="I5001" t="s">
        <v>11779</v>
      </c>
      <c r="J5001" s="9">
        <v>1</v>
      </c>
      <c r="K5001" s="1">
        <v>32</v>
      </c>
      <c r="L5001" s="1">
        <v>84.375</v>
      </c>
      <c r="M5001" s="1">
        <v>34.375</v>
      </c>
      <c r="N5001" s="1">
        <v>44.21</v>
      </c>
      <c r="O5001" s="1">
        <v>6.3291139240506306E-2</v>
      </c>
      <c r="P5001" s="1">
        <v>1</v>
      </c>
      <c r="Q5001" s="1">
        <v>1</v>
      </c>
      <c r="R5001" s="1">
        <v>0</v>
      </c>
      <c r="S5001">
        <f t="shared" si="469"/>
        <v>2</v>
      </c>
      <c r="T5001">
        <f t="shared" si="470"/>
        <v>0</v>
      </c>
      <c r="U5001">
        <f t="shared" si="473"/>
        <v>4.7049106762768007</v>
      </c>
      <c r="V5001">
        <f t="shared" si="471"/>
        <v>110.48841527005801</v>
      </c>
      <c r="W5001">
        <f t="shared" si="474"/>
        <v>0.99103045820879498</v>
      </c>
      <c r="X5001">
        <f t="shared" si="472"/>
        <v>-9.0100103022592963E-3</v>
      </c>
    </row>
    <row r="5002" spans="4:24" x14ac:dyDescent="0.3">
      <c r="D5002" s="1" t="s">
        <v>10906</v>
      </c>
      <c r="E5002" s="2">
        <v>41609</v>
      </c>
      <c r="F5002" s="2">
        <v>41616</v>
      </c>
      <c r="G5002" s="2">
        <v>41652</v>
      </c>
      <c r="H5002" s="1" t="s">
        <v>12</v>
      </c>
      <c r="I5002" t="s">
        <v>11780</v>
      </c>
      <c r="J5002" s="9">
        <v>1</v>
      </c>
      <c r="K5002" s="1">
        <v>34</v>
      </c>
      <c r="L5002" s="1">
        <v>58.823529409999999</v>
      </c>
      <c r="M5002" s="1">
        <v>11.764705879999999</v>
      </c>
      <c r="N5002" s="1">
        <v>55.61</v>
      </c>
      <c r="O5002" s="1">
        <v>8.3333332999999996E-2</v>
      </c>
      <c r="P5002" s="1">
        <v>1</v>
      </c>
      <c r="Q5002" s="1">
        <v>0</v>
      </c>
      <c r="R5002" s="1">
        <v>0</v>
      </c>
      <c r="S5002">
        <f t="shared" si="469"/>
        <v>1</v>
      </c>
      <c r="T5002">
        <f t="shared" si="470"/>
        <v>0</v>
      </c>
      <c r="U5002">
        <f t="shared" si="473"/>
        <v>4.8559746016508463</v>
      </c>
      <c r="V5002">
        <f t="shared" si="471"/>
        <v>128.50587223922273</v>
      </c>
      <c r="W5002">
        <f t="shared" si="474"/>
        <v>0.9922783424202356</v>
      </c>
      <c r="X5002">
        <f t="shared" si="472"/>
        <v>-7.7516239372945224E-3</v>
      </c>
    </row>
    <row r="5003" spans="4:24" x14ac:dyDescent="0.3">
      <c r="D5003" s="1" t="s">
        <v>9325</v>
      </c>
      <c r="E5003" s="2">
        <v>41299</v>
      </c>
      <c r="F5003" s="2">
        <v>41300</v>
      </c>
      <c r="G5003" s="2">
        <v>41336</v>
      </c>
      <c r="H5003" s="1" t="s">
        <v>3</v>
      </c>
      <c r="I5003" t="s">
        <v>11779</v>
      </c>
      <c r="J5003" s="9">
        <v>1</v>
      </c>
      <c r="K5003" s="1">
        <v>47</v>
      </c>
      <c r="L5003" s="1">
        <v>0</v>
      </c>
      <c r="M5003" s="1">
        <v>0</v>
      </c>
      <c r="N5003" s="1">
        <v>39.630000000000003</v>
      </c>
      <c r="O5003" s="1">
        <v>0.13888888899999999</v>
      </c>
      <c r="P5003" s="1">
        <v>0</v>
      </c>
      <c r="Q5003" s="1">
        <v>0</v>
      </c>
      <c r="R5003" s="1">
        <v>0</v>
      </c>
      <c r="S5003">
        <f t="shared" si="469"/>
        <v>1</v>
      </c>
      <c r="T5003">
        <f t="shared" si="470"/>
        <v>1</v>
      </c>
      <c r="U5003">
        <f t="shared" si="473"/>
        <v>7.9361342455594759</v>
      </c>
      <c r="V5003">
        <f t="shared" si="471"/>
        <v>2796.5288916236345</v>
      </c>
      <c r="W5003">
        <f t="shared" si="474"/>
        <v>0.99964254167204702</v>
      </c>
      <c r="X5003">
        <f t="shared" si="472"/>
        <v>-3.575222314100891E-4</v>
      </c>
    </row>
    <row r="5004" spans="4:24" x14ac:dyDescent="0.3">
      <c r="D5004" s="1" t="s">
        <v>1911</v>
      </c>
      <c r="E5004" s="2">
        <v>41393</v>
      </c>
      <c r="F5004" s="2">
        <v>41403</v>
      </c>
      <c r="G5004" s="2">
        <v>41508</v>
      </c>
      <c r="H5004" s="1" t="s">
        <v>3</v>
      </c>
      <c r="I5004" t="s">
        <v>11780</v>
      </c>
      <c r="J5004" s="9">
        <v>1</v>
      </c>
      <c r="K5004" s="1">
        <v>44</v>
      </c>
      <c r="L5004" s="1">
        <v>4.5454545450000001</v>
      </c>
      <c r="M5004" s="1">
        <v>0</v>
      </c>
      <c r="N5004" s="1">
        <v>26.44</v>
      </c>
      <c r="O5004" s="1">
        <v>1.9047618999999998E-2</v>
      </c>
      <c r="P5004" s="1">
        <v>0</v>
      </c>
      <c r="Q5004" s="1">
        <v>0</v>
      </c>
      <c r="R5004" s="1">
        <v>0</v>
      </c>
      <c r="S5004">
        <f t="shared" si="469"/>
        <v>3</v>
      </c>
      <c r="T5004">
        <f t="shared" si="470"/>
        <v>1</v>
      </c>
      <c r="U5004">
        <f t="shared" si="473"/>
        <v>7.0706360878046048</v>
      </c>
      <c r="V5004">
        <f t="shared" si="471"/>
        <v>1176.8964056598998</v>
      </c>
      <c r="W5004">
        <f t="shared" si="474"/>
        <v>0.99915102890611185</v>
      </c>
      <c r="X5004">
        <f t="shared" si="472"/>
        <v>-8.4933167394308725E-4</v>
      </c>
    </row>
    <row r="5005" spans="4:24" x14ac:dyDescent="0.3">
      <c r="D5005" s="1" t="s">
        <v>1593</v>
      </c>
      <c r="E5005" s="2">
        <v>41331</v>
      </c>
      <c r="F5005" s="2">
        <v>41347</v>
      </c>
      <c r="G5005" s="2">
        <v>41638</v>
      </c>
      <c r="H5005" s="1" t="s">
        <v>5</v>
      </c>
      <c r="I5005" t="s">
        <v>11779</v>
      </c>
      <c r="J5005" s="9">
        <v>1</v>
      </c>
      <c r="K5005" s="1">
        <v>55</v>
      </c>
      <c r="L5005" s="1">
        <v>10.90909091</v>
      </c>
      <c r="M5005" s="1">
        <v>7.2727272730000001</v>
      </c>
      <c r="N5005" s="1">
        <v>65.78</v>
      </c>
      <c r="O5005" s="1">
        <v>9.2783505000000002E-2</v>
      </c>
      <c r="P5005" s="1">
        <v>0</v>
      </c>
      <c r="Q5005" s="1">
        <v>0</v>
      </c>
      <c r="R5005" s="1">
        <v>0</v>
      </c>
      <c r="S5005">
        <f t="shared" si="469"/>
        <v>9</v>
      </c>
      <c r="T5005">
        <f t="shared" si="470"/>
        <v>0</v>
      </c>
      <c r="U5005">
        <f t="shared" si="473"/>
        <v>9.7973659684215946</v>
      </c>
      <c r="V5005">
        <f t="shared" si="471"/>
        <v>17986.305979483794</v>
      </c>
      <c r="W5005">
        <f t="shared" si="474"/>
        <v>0.99994440523771932</v>
      </c>
      <c r="X5005">
        <f t="shared" si="472"/>
        <v>-5.5596307726751098E-5</v>
      </c>
    </row>
    <row r="5006" spans="4:24" x14ac:dyDescent="0.3">
      <c r="D5006" s="1" t="s">
        <v>9762</v>
      </c>
      <c r="E5006" s="2">
        <v>39716</v>
      </c>
      <c r="F5006" s="2">
        <v>39798</v>
      </c>
      <c r="G5006" s="2">
        <v>39863</v>
      </c>
      <c r="H5006" s="1" t="s">
        <v>12</v>
      </c>
      <c r="I5006" t="s">
        <v>11778</v>
      </c>
      <c r="J5006" s="9">
        <v>1</v>
      </c>
      <c r="K5006" s="1">
        <v>45</v>
      </c>
      <c r="L5006" s="1">
        <v>66.666666669999998</v>
      </c>
      <c r="M5006" s="1">
        <v>0</v>
      </c>
      <c r="N5006" s="1">
        <v>33.44</v>
      </c>
      <c r="O5006" s="1">
        <v>9.2307691999999997E-2</v>
      </c>
      <c r="P5006" s="1">
        <v>0</v>
      </c>
      <c r="Q5006" s="1">
        <v>0</v>
      </c>
      <c r="R5006" s="1">
        <v>0</v>
      </c>
      <c r="S5006">
        <f t="shared" si="469"/>
        <v>2</v>
      </c>
      <c r="T5006">
        <f t="shared" si="470"/>
        <v>0</v>
      </c>
      <c r="U5006">
        <f t="shared" si="473"/>
        <v>7.4060510530341821</v>
      </c>
      <c r="V5006">
        <f t="shared" si="471"/>
        <v>1645.9138700316698</v>
      </c>
      <c r="W5006">
        <f t="shared" si="474"/>
        <v>0.99939280370504091</v>
      </c>
      <c r="X5006">
        <f t="shared" si="472"/>
        <v>-6.0738071328525673E-4</v>
      </c>
    </row>
    <row r="5007" spans="4:24" x14ac:dyDescent="0.3">
      <c r="D5007" s="1" t="s">
        <v>5697</v>
      </c>
      <c r="E5007" s="2">
        <v>41568</v>
      </c>
      <c r="F5007" s="2">
        <v>41574</v>
      </c>
      <c r="G5007" s="2">
        <v>41653</v>
      </c>
      <c r="H5007" s="1" t="s">
        <v>3</v>
      </c>
      <c r="I5007" t="s">
        <v>11779</v>
      </c>
      <c r="J5007" s="9">
        <v>1</v>
      </c>
      <c r="K5007" s="1">
        <v>32</v>
      </c>
      <c r="L5007" s="1">
        <v>68.75</v>
      </c>
      <c r="M5007" s="1">
        <v>28.125</v>
      </c>
      <c r="N5007" s="1">
        <v>192.83</v>
      </c>
      <c r="O5007" s="1">
        <v>7.5949367000000004E-2</v>
      </c>
      <c r="P5007" s="1">
        <v>1</v>
      </c>
      <c r="Q5007" s="1">
        <v>0</v>
      </c>
      <c r="R5007" s="1">
        <v>0</v>
      </c>
      <c r="S5007">
        <f t="shared" si="469"/>
        <v>2</v>
      </c>
      <c r="T5007">
        <f t="shared" si="470"/>
        <v>1</v>
      </c>
      <c r="U5007">
        <f t="shared" si="473"/>
        <v>4.1951352754418769</v>
      </c>
      <c r="V5007">
        <f t="shared" si="471"/>
        <v>66.362708214799767</v>
      </c>
      <c r="W5007">
        <f t="shared" si="474"/>
        <v>0.98515499114419069</v>
      </c>
      <c r="X5007">
        <f t="shared" si="472"/>
        <v>-1.495629877306162E-2</v>
      </c>
    </row>
    <row r="5008" spans="4:24" x14ac:dyDescent="0.3">
      <c r="D5008" s="1" t="s">
        <v>439</v>
      </c>
      <c r="E5008" s="2">
        <v>41343</v>
      </c>
      <c r="F5008" s="2">
        <v>41345</v>
      </c>
      <c r="G5008" s="2">
        <v>41451</v>
      </c>
      <c r="H5008" s="1" t="s">
        <v>22</v>
      </c>
      <c r="I5008" t="s">
        <v>11778</v>
      </c>
      <c r="J5008" s="9">
        <v>1</v>
      </c>
      <c r="K5008" s="1">
        <v>46</v>
      </c>
      <c r="L5008" s="1">
        <v>4.3478260869999996</v>
      </c>
      <c r="M5008" s="1">
        <v>0</v>
      </c>
      <c r="N5008" s="1">
        <v>72.92</v>
      </c>
      <c r="O5008" s="1">
        <v>3.7735849000000002E-2</v>
      </c>
      <c r="P5008" s="1">
        <v>0</v>
      </c>
      <c r="Q5008" s="1">
        <v>0</v>
      </c>
      <c r="R5008" s="1">
        <v>0</v>
      </c>
      <c r="S5008">
        <f t="shared" si="469"/>
        <v>3</v>
      </c>
      <c r="T5008">
        <f t="shared" si="470"/>
        <v>0</v>
      </c>
      <c r="U5008">
        <f t="shared" si="473"/>
        <v>7.4118224326936453</v>
      </c>
      <c r="V5008">
        <f t="shared" si="471"/>
        <v>1655.440528400097</v>
      </c>
      <c r="W5008">
        <f t="shared" si="474"/>
        <v>0.99939629586281264</v>
      </c>
      <c r="X5008">
        <f t="shared" si="472"/>
        <v>-6.0388643990494611E-4</v>
      </c>
    </row>
    <row r="5009" spans="4:24" x14ac:dyDescent="0.3">
      <c r="D5009" s="1" t="s">
        <v>7276</v>
      </c>
      <c r="E5009" s="2">
        <v>42611</v>
      </c>
      <c r="F5009" s="2">
        <v>43016</v>
      </c>
      <c r="G5009" s="2">
        <v>43114</v>
      </c>
      <c r="H5009" s="1" t="s">
        <v>12</v>
      </c>
      <c r="I5009" t="s">
        <v>11780</v>
      </c>
      <c r="J5009" s="9">
        <v>1</v>
      </c>
      <c r="K5009" s="1">
        <v>52</v>
      </c>
      <c r="L5009" s="1">
        <v>32.69230769</v>
      </c>
      <c r="M5009" s="1">
        <v>23.07692308</v>
      </c>
      <c r="N5009" s="1">
        <v>65.77</v>
      </c>
      <c r="O5009" s="1">
        <v>6.1224489795918401E-2</v>
      </c>
      <c r="P5009" s="1">
        <v>0</v>
      </c>
      <c r="Q5009" s="1">
        <v>0</v>
      </c>
      <c r="R5009" s="1">
        <v>0</v>
      </c>
      <c r="S5009">
        <f t="shared" si="469"/>
        <v>3</v>
      </c>
      <c r="T5009">
        <f t="shared" si="470"/>
        <v>0</v>
      </c>
      <c r="U5009">
        <f t="shared" si="473"/>
        <v>9.3320479493175679</v>
      </c>
      <c r="V5009">
        <f t="shared" si="471"/>
        <v>11294.237843807949</v>
      </c>
      <c r="W5009">
        <f t="shared" si="474"/>
        <v>0.99991146711438683</v>
      </c>
      <c r="X5009">
        <f t="shared" si="472"/>
        <v>-8.8536804880410308E-5</v>
      </c>
    </row>
    <row r="5010" spans="4:24" x14ac:dyDescent="0.3">
      <c r="D5010" s="1" t="s">
        <v>726</v>
      </c>
      <c r="E5010" s="2">
        <v>41218</v>
      </c>
      <c r="F5010" s="2">
        <v>41218</v>
      </c>
      <c r="G5010" s="2">
        <v>41658</v>
      </c>
      <c r="H5010" s="1" t="s">
        <v>10</v>
      </c>
      <c r="I5010" t="s">
        <v>11778</v>
      </c>
      <c r="J5010" s="9">
        <v>1</v>
      </c>
      <c r="K5010" s="1">
        <v>59</v>
      </c>
      <c r="L5010" s="1">
        <v>33.89830508</v>
      </c>
      <c r="M5010" s="1">
        <v>11.864406779999999</v>
      </c>
      <c r="N5010" s="1">
        <v>60.93</v>
      </c>
      <c r="O5010" s="1">
        <v>0.129545455</v>
      </c>
      <c r="P5010" s="1">
        <v>0</v>
      </c>
      <c r="Q5010" s="1">
        <v>1</v>
      </c>
      <c r="R5010" s="1">
        <v>0</v>
      </c>
      <c r="S5010">
        <f t="shared" si="469"/>
        <v>14</v>
      </c>
      <c r="T5010">
        <f t="shared" si="470"/>
        <v>0</v>
      </c>
      <c r="U5010">
        <f t="shared" si="473"/>
        <v>10.799529031761432</v>
      </c>
      <c r="V5010">
        <f t="shared" si="471"/>
        <v>48997.719331842403</v>
      </c>
      <c r="W5010">
        <f t="shared" si="474"/>
        <v>0.99997959130333125</v>
      </c>
      <c r="X5010">
        <f t="shared" si="472"/>
        <v>-2.0408904929033415E-5</v>
      </c>
    </row>
    <row r="5011" spans="4:24" x14ac:dyDescent="0.3">
      <c r="D5011" s="1" t="s">
        <v>11596</v>
      </c>
      <c r="E5011" s="2">
        <v>43000</v>
      </c>
      <c r="F5011" s="2">
        <v>43000</v>
      </c>
      <c r="G5011" s="2">
        <v>43018</v>
      </c>
      <c r="H5011" s="1" t="s">
        <v>12</v>
      </c>
      <c r="I5011" t="s">
        <v>11780</v>
      </c>
      <c r="J5011" s="9">
        <v>1</v>
      </c>
      <c r="K5011" s="1">
        <v>32</v>
      </c>
      <c r="L5011" s="1">
        <v>28.125</v>
      </c>
      <c r="M5011" s="1">
        <v>6.25</v>
      </c>
      <c r="N5011" s="1">
        <v>46.47</v>
      </c>
      <c r="O5011" s="1">
        <v>0.11111111111111099</v>
      </c>
      <c r="P5011" s="1">
        <v>1</v>
      </c>
      <c r="Q5011" s="1">
        <v>0</v>
      </c>
      <c r="R5011" s="1">
        <v>0</v>
      </c>
      <c r="S5011">
        <f t="shared" si="469"/>
        <v>0</v>
      </c>
      <c r="T5011">
        <f t="shared" si="470"/>
        <v>0</v>
      </c>
      <c r="U5011">
        <f t="shared" si="473"/>
        <v>4.3575009887331051</v>
      </c>
      <c r="V5011">
        <f t="shared" si="471"/>
        <v>78.061813119165024</v>
      </c>
      <c r="W5011">
        <f t="shared" si="474"/>
        <v>0.98735166876969083</v>
      </c>
      <c r="X5011">
        <f t="shared" si="472"/>
        <v>-1.2729002330157297E-2</v>
      </c>
    </row>
    <row r="5012" spans="4:24" x14ac:dyDescent="0.3">
      <c r="D5012" s="1" t="s">
        <v>6588</v>
      </c>
      <c r="E5012" s="2">
        <v>41893</v>
      </c>
      <c r="F5012" s="2">
        <v>41987</v>
      </c>
      <c r="G5012" s="2">
        <v>42435</v>
      </c>
      <c r="H5012" s="1" t="s">
        <v>10</v>
      </c>
      <c r="I5012" t="s">
        <v>11779</v>
      </c>
      <c r="J5012" s="9">
        <v>1</v>
      </c>
      <c r="K5012" s="1">
        <v>46</v>
      </c>
      <c r="L5012" s="1">
        <v>2.1739130430000002</v>
      </c>
      <c r="M5012" s="1">
        <v>0</v>
      </c>
      <c r="N5012" s="1">
        <v>110.04</v>
      </c>
      <c r="O5012" s="1">
        <v>4.0178571428571397E-2</v>
      </c>
      <c r="P5012" s="1">
        <v>0</v>
      </c>
      <c r="Q5012" s="1">
        <v>0</v>
      </c>
      <c r="R5012" s="1">
        <v>0</v>
      </c>
      <c r="S5012">
        <f t="shared" si="469"/>
        <v>14</v>
      </c>
      <c r="T5012">
        <f t="shared" si="470"/>
        <v>0</v>
      </c>
      <c r="U5012">
        <f t="shared" si="473"/>
        <v>7.2851670639681751</v>
      </c>
      <c r="V5012">
        <f t="shared" si="471"/>
        <v>1458.5047761000121</v>
      </c>
      <c r="W5012">
        <f t="shared" si="474"/>
        <v>0.99931483608935345</v>
      </c>
      <c r="X5012">
        <f t="shared" si="472"/>
        <v>-6.8539874271053667E-4</v>
      </c>
    </row>
    <row r="5013" spans="4:24" x14ac:dyDescent="0.3">
      <c r="D5013" s="1" t="s">
        <v>5081</v>
      </c>
      <c r="E5013" s="2">
        <v>41507</v>
      </c>
      <c r="F5013" s="2">
        <v>41634</v>
      </c>
      <c r="G5013" s="2">
        <v>41648</v>
      </c>
      <c r="H5013" s="1" t="s">
        <v>3</v>
      </c>
      <c r="I5013" t="s">
        <v>11781</v>
      </c>
      <c r="J5013" s="9">
        <v>1</v>
      </c>
      <c r="K5013" s="1">
        <v>54</v>
      </c>
      <c r="L5013" s="1">
        <v>31.481481479999999</v>
      </c>
      <c r="M5013" s="1">
        <v>16.666666670000001</v>
      </c>
      <c r="N5013" s="1">
        <v>14.93</v>
      </c>
      <c r="O5013" s="1">
        <v>0.28571428599999998</v>
      </c>
      <c r="P5013" s="1">
        <v>1</v>
      </c>
      <c r="Q5013" s="1">
        <v>1</v>
      </c>
      <c r="R5013" s="1">
        <v>0</v>
      </c>
      <c r="S5013">
        <f t="shared" si="469"/>
        <v>0</v>
      </c>
      <c r="T5013">
        <f t="shared" si="470"/>
        <v>1</v>
      </c>
      <c r="U5013">
        <f t="shared" si="473"/>
        <v>10.056765388387996</v>
      </c>
      <c r="V5013">
        <f t="shared" si="471"/>
        <v>23312.975859649145</v>
      </c>
      <c r="W5013">
        <f t="shared" si="474"/>
        <v>0.99995710727307863</v>
      </c>
      <c r="X5013">
        <f t="shared" si="472"/>
        <v>-4.2893646840689725E-5</v>
      </c>
    </row>
    <row r="5014" spans="4:24" x14ac:dyDescent="0.3">
      <c r="D5014" s="1" t="s">
        <v>5089</v>
      </c>
      <c r="E5014" s="2">
        <v>41527</v>
      </c>
      <c r="F5014" s="2">
        <v>41527</v>
      </c>
      <c r="G5014" s="2">
        <v>41563</v>
      </c>
      <c r="H5014" s="1" t="s">
        <v>22</v>
      </c>
      <c r="I5014" t="s">
        <v>11779</v>
      </c>
      <c r="J5014" s="9">
        <v>0</v>
      </c>
      <c r="K5014" s="1">
        <v>1</v>
      </c>
      <c r="L5014" s="1">
        <v>100</v>
      </c>
      <c r="M5014" s="1">
        <v>0</v>
      </c>
      <c r="N5014" s="1">
        <v>29.76</v>
      </c>
      <c r="O5014" s="1">
        <v>5.5555555999999999E-2</v>
      </c>
      <c r="P5014" s="1">
        <v>1</v>
      </c>
      <c r="Q5014" s="1">
        <v>0</v>
      </c>
      <c r="R5014" s="1">
        <v>0</v>
      </c>
      <c r="S5014">
        <f t="shared" si="469"/>
        <v>1</v>
      </c>
      <c r="T5014">
        <f t="shared" si="470"/>
        <v>0</v>
      </c>
      <c r="U5014">
        <f t="shared" si="473"/>
        <v>-3.1337004376939133</v>
      </c>
      <c r="V5014">
        <f t="shared" si="471"/>
        <v>4.3556321218165307E-2</v>
      </c>
      <c r="W5014">
        <f t="shared" si="474"/>
        <v>0.95826164785498014</v>
      </c>
      <c r="X5014">
        <f t="shared" si="472"/>
        <v>-4.2634419454904475E-2</v>
      </c>
    </row>
    <row r="5015" spans="4:24" x14ac:dyDescent="0.3">
      <c r="D5015" s="1" t="s">
        <v>1119</v>
      </c>
      <c r="E5015" s="2">
        <v>41216</v>
      </c>
      <c r="F5015" s="2">
        <v>41342</v>
      </c>
      <c r="G5015" s="2">
        <v>41637</v>
      </c>
      <c r="H5015" s="1" t="s">
        <v>10</v>
      </c>
      <c r="I5015" t="s">
        <v>11779</v>
      </c>
      <c r="J5015" s="9">
        <v>1</v>
      </c>
      <c r="K5015" s="1">
        <v>56</v>
      </c>
      <c r="L5015" s="1">
        <v>16.071428569999998</v>
      </c>
      <c r="M5015" s="1">
        <v>1.7857142859999999</v>
      </c>
      <c r="N5015" s="1">
        <v>60.52</v>
      </c>
      <c r="O5015" s="1">
        <v>1.0169492E-2</v>
      </c>
      <c r="P5015" s="1">
        <v>1</v>
      </c>
      <c r="Q5015" s="1">
        <v>0</v>
      </c>
      <c r="R5015" s="1">
        <v>0</v>
      </c>
      <c r="S5015">
        <f t="shared" si="469"/>
        <v>9</v>
      </c>
      <c r="T5015">
        <f t="shared" si="470"/>
        <v>0</v>
      </c>
      <c r="U5015">
        <f t="shared" si="473"/>
        <v>9.7354554080220783</v>
      </c>
      <c r="V5015">
        <f t="shared" si="471"/>
        <v>16906.533232663547</v>
      </c>
      <c r="W5015">
        <f t="shared" si="474"/>
        <v>0.99994085476655648</v>
      </c>
      <c r="X5015">
        <f t="shared" si="472"/>
        <v>-5.9146982591814031E-5</v>
      </c>
    </row>
    <row r="5016" spans="4:24" x14ac:dyDescent="0.3">
      <c r="D5016" s="1" t="s">
        <v>2891</v>
      </c>
      <c r="E5016" s="2">
        <v>41045</v>
      </c>
      <c r="F5016" s="2">
        <v>41066</v>
      </c>
      <c r="G5016" s="2">
        <v>41086</v>
      </c>
      <c r="H5016" s="1" t="s">
        <v>5</v>
      </c>
      <c r="I5016" t="s">
        <v>11779</v>
      </c>
      <c r="J5016" s="9">
        <v>1</v>
      </c>
      <c r="K5016" s="1">
        <v>31</v>
      </c>
      <c r="L5016" s="1">
        <v>83.870967739999998</v>
      </c>
      <c r="M5016" s="1">
        <v>12.90322581</v>
      </c>
      <c r="N5016" s="1">
        <v>84.75</v>
      </c>
      <c r="O5016" s="1">
        <v>0.15</v>
      </c>
      <c r="P5016" s="1">
        <v>0</v>
      </c>
      <c r="Q5016" s="1">
        <v>0</v>
      </c>
      <c r="R5016" s="1">
        <v>0</v>
      </c>
      <c r="S5016">
        <f t="shared" si="469"/>
        <v>0</v>
      </c>
      <c r="T5016">
        <f t="shared" si="470"/>
        <v>0</v>
      </c>
      <c r="U5016">
        <f t="shared" si="473"/>
        <v>4.2514583946943141</v>
      </c>
      <c r="V5016">
        <f t="shared" si="471"/>
        <v>70.207728298482806</v>
      </c>
      <c r="W5016">
        <f t="shared" si="474"/>
        <v>0.98595658050193258</v>
      </c>
      <c r="X5016">
        <f t="shared" si="472"/>
        <v>-1.4142961351211618E-2</v>
      </c>
    </row>
    <row r="5017" spans="4:24" x14ac:dyDescent="0.3">
      <c r="D5017" s="1" t="s">
        <v>1531</v>
      </c>
      <c r="E5017" s="2">
        <v>40996</v>
      </c>
      <c r="F5017" s="2">
        <v>41016</v>
      </c>
      <c r="G5017" s="2">
        <v>41651</v>
      </c>
      <c r="H5017" s="1" t="s">
        <v>10</v>
      </c>
      <c r="I5017" t="s">
        <v>11779</v>
      </c>
      <c r="J5017" s="9">
        <v>1</v>
      </c>
      <c r="K5017" s="1">
        <v>49</v>
      </c>
      <c r="L5017" s="1">
        <v>93.877551019999999</v>
      </c>
      <c r="M5017" s="1">
        <v>6.1224489799999997</v>
      </c>
      <c r="N5017" s="1">
        <v>108.84</v>
      </c>
      <c r="O5017" s="1">
        <v>5.3543306999999998E-2</v>
      </c>
      <c r="P5017" s="1">
        <v>1</v>
      </c>
      <c r="Q5017" s="1">
        <v>0</v>
      </c>
      <c r="R5017" s="1">
        <v>0</v>
      </c>
      <c r="S5017">
        <f t="shared" si="469"/>
        <v>20</v>
      </c>
      <c r="T5017">
        <f t="shared" si="470"/>
        <v>0</v>
      </c>
      <c r="U5017">
        <f t="shared" si="473"/>
        <v>8.0628985012751997</v>
      </c>
      <c r="V5017">
        <f t="shared" si="471"/>
        <v>3174.4780409950235</v>
      </c>
      <c r="W5017">
        <f t="shared" si="474"/>
        <v>0.99968508678470136</v>
      </c>
      <c r="X5017">
        <f t="shared" si="472"/>
        <v>-3.1496281087770034E-4</v>
      </c>
    </row>
    <row r="5018" spans="4:24" x14ac:dyDescent="0.3">
      <c r="D5018" s="1" t="s">
        <v>10459</v>
      </c>
      <c r="E5018" s="2">
        <v>41548</v>
      </c>
      <c r="F5018" s="2">
        <v>41567</v>
      </c>
      <c r="G5018" s="2">
        <v>41595</v>
      </c>
      <c r="H5018" s="1" t="s">
        <v>10</v>
      </c>
      <c r="I5018" t="s">
        <v>11780</v>
      </c>
      <c r="J5018" s="9">
        <v>1</v>
      </c>
      <c r="K5018" s="1">
        <v>30</v>
      </c>
      <c r="L5018" s="1">
        <v>93.333333330000002</v>
      </c>
      <c r="M5018" s="1">
        <v>13.33333333</v>
      </c>
      <c r="N5018" s="1">
        <v>61.54</v>
      </c>
      <c r="O5018" s="1">
        <v>0.21428571399999999</v>
      </c>
      <c r="P5018" s="1">
        <v>1</v>
      </c>
      <c r="Q5018" s="1">
        <v>0</v>
      </c>
      <c r="R5018" s="1">
        <v>1</v>
      </c>
      <c r="S5018">
        <f t="shared" si="469"/>
        <v>0</v>
      </c>
      <c r="T5018">
        <f t="shared" si="470"/>
        <v>0</v>
      </c>
      <c r="U5018">
        <f t="shared" si="473"/>
        <v>4.5377291954946175</v>
      </c>
      <c r="V5018">
        <f t="shared" si="471"/>
        <v>93.478288006500733</v>
      </c>
      <c r="W5018">
        <f t="shared" si="474"/>
        <v>0.98941555757306698</v>
      </c>
      <c r="X5018">
        <f t="shared" si="472"/>
        <v>-1.064085606203532E-2</v>
      </c>
    </row>
    <row r="5019" spans="4:24" x14ac:dyDescent="0.3">
      <c r="D5019" s="1" t="s">
        <v>388</v>
      </c>
      <c r="E5019" s="2">
        <v>40835</v>
      </c>
      <c r="F5019" s="2">
        <v>40835</v>
      </c>
      <c r="G5019" s="2">
        <v>41295</v>
      </c>
      <c r="H5019" s="1" t="s">
        <v>12</v>
      </c>
      <c r="I5019" t="s">
        <v>11779</v>
      </c>
      <c r="J5019" s="9">
        <v>1</v>
      </c>
      <c r="K5019" s="1">
        <v>47</v>
      </c>
      <c r="L5019" s="1">
        <v>2.1276595739999999</v>
      </c>
      <c r="M5019" s="1">
        <v>2.1276595739999999</v>
      </c>
      <c r="N5019" s="1">
        <v>19.489999999999998</v>
      </c>
      <c r="O5019" s="1">
        <v>8.6956519999999999E-3</v>
      </c>
      <c r="P5019" s="1">
        <v>0</v>
      </c>
      <c r="Q5019" s="1">
        <v>0</v>
      </c>
      <c r="R5019" s="1">
        <v>0</v>
      </c>
      <c r="S5019">
        <f t="shared" si="469"/>
        <v>15</v>
      </c>
      <c r="T5019">
        <f t="shared" si="470"/>
        <v>0</v>
      </c>
      <c r="U5019">
        <f t="shared" si="473"/>
        <v>7.8280026525888537</v>
      </c>
      <c r="V5019">
        <f t="shared" si="471"/>
        <v>2509.9111989330704</v>
      </c>
      <c r="W5019">
        <f t="shared" si="474"/>
        <v>0.99960173820546705</v>
      </c>
      <c r="X5019">
        <f t="shared" si="472"/>
        <v>-3.9834112182416135E-4</v>
      </c>
    </row>
    <row r="5020" spans="4:24" x14ac:dyDescent="0.3">
      <c r="D5020" s="1" t="s">
        <v>6119</v>
      </c>
      <c r="E5020" s="2">
        <v>41597</v>
      </c>
      <c r="F5020" s="2">
        <v>41599</v>
      </c>
      <c r="G5020" s="2">
        <v>41638</v>
      </c>
      <c r="H5020" s="1" t="s">
        <v>12</v>
      </c>
      <c r="I5020" t="s">
        <v>11778</v>
      </c>
      <c r="J5020" s="9">
        <v>1</v>
      </c>
      <c r="K5020" s="1">
        <v>46</v>
      </c>
      <c r="L5020" s="1">
        <v>19.565217390000001</v>
      </c>
      <c r="M5020" s="1">
        <v>15.217391299999999</v>
      </c>
      <c r="N5020" s="1">
        <v>20.010000000000002</v>
      </c>
      <c r="O5020" s="1">
        <v>5.1282051000000002E-2</v>
      </c>
      <c r="P5020" s="1">
        <v>1</v>
      </c>
      <c r="Q5020" s="1">
        <v>1</v>
      </c>
      <c r="R5020" s="1">
        <v>0</v>
      </c>
      <c r="S5020">
        <f t="shared" si="469"/>
        <v>1</v>
      </c>
      <c r="T5020">
        <f t="shared" si="470"/>
        <v>0</v>
      </c>
      <c r="U5020">
        <f t="shared" si="473"/>
        <v>7.7229907731512553</v>
      </c>
      <c r="V5020">
        <f t="shared" si="471"/>
        <v>2259.707757696593</v>
      </c>
      <c r="W5020">
        <f t="shared" si="474"/>
        <v>0.99955766065003515</v>
      </c>
      <c r="X5020">
        <f t="shared" si="472"/>
        <v>-4.4243721087466387E-4</v>
      </c>
    </row>
    <row r="5021" spans="4:24" x14ac:dyDescent="0.3">
      <c r="D5021" s="1" t="s">
        <v>8479</v>
      </c>
      <c r="E5021" s="2">
        <v>40936</v>
      </c>
      <c r="F5021" s="2">
        <v>41496</v>
      </c>
      <c r="G5021" s="2">
        <v>41623</v>
      </c>
      <c r="H5021" s="1" t="s">
        <v>10</v>
      </c>
      <c r="I5021" t="s">
        <v>11778</v>
      </c>
      <c r="J5021" s="9">
        <v>1</v>
      </c>
      <c r="K5021" s="1">
        <v>50</v>
      </c>
      <c r="L5021" s="1">
        <v>30</v>
      </c>
      <c r="M5021" s="1">
        <v>14</v>
      </c>
      <c r="N5021" s="1">
        <v>31.94</v>
      </c>
      <c r="O5021" s="1">
        <v>3.1496062999999998E-2</v>
      </c>
      <c r="P5021" s="1">
        <v>0</v>
      </c>
      <c r="Q5021" s="1">
        <v>0</v>
      </c>
      <c r="R5021" s="1">
        <v>0</v>
      </c>
      <c r="S5021">
        <f t="shared" si="469"/>
        <v>4</v>
      </c>
      <c r="T5021">
        <f t="shared" si="470"/>
        <v>0</v>
      </c>
      <c r="U5021">
        <f t="shared" si="473"/>
        <v>8.7565712226399217</v>
      </c>
      <c r="V5021">
        <f t="shared" si="471"/>
        <v>6352.2935944015308</v>
      </c>
      <c r="W5021">
        <f t="shared" si="474"/>
        <v>0.99984260132399971</v>
      </c>
      <c r="X5021">
        <f t="shared" si="472"/>
        <v>-1.5741106447185961E-4</v>
      </c>
    </row>
    <row r="5022" spans="4:24" x14ac:dyDescent="0.3">
      <c r="D5022" s="1" t="s">
        <v>2224</v>
      </c>
      <c r="E5022" s="2">
        <v>41118</v>
      </c>
      <c r="F5022" s="2">
        <v>41118</v>
      </c>
      <c r="G5022" s="2">
        <v>41600</v>
      </c>
      <c r="H5022" s="1" t="s">
        <v>10</v>
      </c>
      <c r="I5022" t="s">
        <v>11779</v>
      </c>
      <c r="J5022" s="9">
        <v>1</v>
      </c>
      <c r="K5022" s="1">
        <v>42</v>
      </c>
      <c r="L5022" s="1">
        <v>19.047619050000002</v>
      </c>
      <c r="M5022" s="1">
        <v>7.1428571429999996</v>
      </c>
      <c r="N5022" s="1">
        <v>52.31</v>
      </c>
      <c r="O5022" s="1">
        <v>2.2821576999999999E-2</v>
      </c>
      <c r="P5022" s="1">
        <v>1</v>
      </c>
      <c r="Q5022" s="1">
        <v>0</v>
      </c>
      <c r="R5022" s="1">
        <v>0</v>
      </c>
      <c r="S5022">
        <f t="shared" si="469"/>
        <v>15</v>
      </c>
      <c r="T5022">
        <f t="shared" si="470"/>
        <v>0</v>
      </c>
      <c r="U5022">
        <f t="shared" si="473"/>
        <v>6.5724355281541627</v>
      </c>
      <c r="V5022">
        <f t="shared" si="471"/>
        <v>715.10939297156449</v>
      </c>
      <c r="W5022">
        <f t="shared" si="474"/>
        <v>0.99860356530745897</v>
      </c>
      <c r="X5022">
        <f t="shared" si="472"/>
        <v>-1.3974106161144548E-3</v>
      </c>
    </row>
    <row r="5023" spans="4:24" x14ac:dyDescent="0.3">
      <c r="D5023" s="1" t="s">
        <v>2980</v>
      </c>
      <c r="E5023" s="2">
        <v>41150</v>
      </c>
      <c r="F5023" s="2">
        <v>41173</v>
      </c>
      <c r="G5023" s="2">
        <v>41226</v>
      </c>
      <c r="H5023" s="1" t="s">
        <v>22</v>
      </c>
      <c r="I5023" t="s">
        <v>11780</v>
      </c>
      <c r="J5023" s="9">
        <v>0</v>
      </c>
      <c r="K5023" s="1">
        <v>5</v>
      </c>
      <c r="L5023" s="1">
        <v>20</v>
      </c>
      <c r="M5023" s="1">
        <v>0</v>
      </c>
      <c r="N5023" s="1">
        <v>67.989999999999995</v>
      </c>
      <c r="O5023" s="1">
        <v>0.11320754700000001</v>
      </c>
      <c r="P5023" s="1">
        <v>1</v>
      </c>
      <c r="Q5023" s="1">
        <v>0</v>
      </c>
      <c r="R5023" s="1">
        <v>0</v>
      </c>
      <c r="S5023">
        <f t="shared" si="469"/>
        <v>1</v>
      </c>
      <c r="T5023">
        <f t="shared" si="470"/>
        <v>0</v>
      </c>
      <c r="U5023">
        <f t="shared" si="473"/>
        <v>-2.2243859573849201</v>
      </c>
      <c r="V5023">
        <f t="shared" si="471"/>
        <v>0.10813379701266344</v>
      </c>
      <c r="W5023">
        <f t="shared" si="474"/>
        <v>0.90241810392917043</v>
      </c>
      <c r="X5023">
        <f t="shared" si="472"/>
        <v>-0.10267733646133402</v>
      </c>
    </row>
    <row r="5024" spans="4:24" x14ac:dyDescent="0.3">
      <c r="D5024" s="1" t="s">
        <v>10465</v>
      </c>
      <c r="E5024" s="2">
        <v>41548</v>
      </c>
      <c r="F5024" s="2">
        <v>41548</v>
      </c>
      <c r="G5024" s="2">
        <v>41640</v>
      </c>
      <c r="H5024" s="1" t="s">
        <v>22</v>
      </c>
      <c r="I5024" t="s">
        <v>11779</v>
      </c>
      <c r="J5024" s="9">
        <v>0</v>
      </c>
      <c r="K5024" s="1">
        <v>8</v>
      </c>
      <c r="L5024" s="1">
        <v>87.5</v>
      </c>
      <c r="M5024" s="1">
        <v>12.5</v>
      </c>
      <c r="N5024" s="1">
        <v>35.119999999999997</v>
      </c>
      <c r="O5024" s="1">
        <v>7.6086956999999997E-2</v>
      </c>
      <c r="P5024" s="1">
        <v>1</v>
      </c>
      <c r="Q5024" s="1">
        <v>1</v>
      </c>
      <c r="R5024" s="1">
        <v>0</v>
      </c>
      <c r="S5024">
        <f t="shared" si="469"/>
        <v>3</v>
      </c>
      <c r="T5024">
        <f t="shared" si="470"/>
        <v>0</v>
      </c>
      <c r="U5024">
        <f t="shared" si="473"/>
        <v>-1.3355300216182535</v>
      </c>
      <c r="V5024">
        <f t="shared" si="471"/>
        <v>0.2630187328910682</v>
      </c>
      <c r="W5024">
        <f t="shared" si="474"/>
        <v>0.79175389403052288</v>
      </c>
      <c r="X5024">
        <f t="shared" si="472"/>
        <v>-0.23350467531779648</v>
      </c>
    </row>
    <row r="5025" spans="4:24" x14ac:dyDescent="0.3">
      <c r="D5025" s="1" t="s">
        <v>4744</v>
      </c>
      <c r="E5025" s="2">
        <v>41514</v>
      </c>
      <c r="F5025" s="2">
        <v>41537</v>
      </c>
      <c r="G5025" s="2">
        <v>41593</v>
      </c>
      <c r="H5025" s="1" t="s">
        <v>10</v>
      </c>
      <c r="I5025" t="s">
        <v>11779</v>
      </c>
      <c r="J5025" s="9">
        <v>1</v>
      </c>
      <c r="K5025" s="1">
        <v>32</v>
      </c>
      <c r="L5025" s="1">
        <v>53.125</v>
      </c>
      <c r="M5025" s="1">
        <v>0</v>
      </c>
      <c r="N5025" s="1">
        <v>101.24</v>
      </c>
      <c r="O5025" s="1">
        <v>0.10714285699999999</v>
      </c>
      <c r="P5025" s="1">
        <v>1</v>
      </c>
      <c r="Q5025" s="1">
        <v>0</v>
      </c>
      <c r="R5025" s="1">
        <v>0</v>
      </c>
      <c r="S5025">
        <f t="shared" si="469"/>
        <v>1</v>
      </c>
      <c r="T5025">
        <f t="shared" si="470"/>
        <v>0</v>
      </c>
      <c r="U5025">
        <f t="shared" si="473"/>
        <v>4.040034485824326</v>
      </c>
      <c r="V5025">
        <f t="shared" si="471"/>
        <v>56.828302542535482</v>
      </c>
      <c r="W5025">
        <f t="shared" si="474"/>
        <v>0.98270742947600009</v>
      </c>
      <c r="X5025">
        <f t="shared" si="472"/>
        <v>-1.7443833373686865E-2</v>
      </c>
    </row>
    <row r="5026" spans="4:24" x14ac:dyDescent="0.3">
      <c r="D5026" s="1" t="s">
        <v>8532</v>
      </c>
      <c r="E5026" s="2">
        <v>41413</v>
      </c>
      <c r="F5026" s="2">
        <v>41414</v>
      </c>
      <c r="G5026" s="2">
        <v>41429</v>
      </c>
      <c r="H5026" s="1" t="s">
        <v>5</v>
      </c>
      <c r="I5026" t="s">
        <v>11779</v>
      </c>
      <c r="J5026" s="9">
        <v>1</v>
      </c>
      <c r="K5026" s="1">
        <v>45</v>
      </c>
      <c r="L5026" s="1">
        <v>0</v>
      </c>
      <c r="M5026" s="1">
        <v>0</v>
      </c>
      <c r="N5026" s="1">
        <v>98.67</v>
      </c>
      <c r="O5026" s="1">
        <v>0.2</v>
      </c>
      <c r="P5026" s="1">
        <v>0</v>
      </c>
      <c r="Q5026" s="1">
        <v>0</v>
      </c>
      <c r="R5026" s="1">
        <v>0</v>
      </c>
      <c r="S5026">
        <f t="shared" si="469"/>
        <v>0</v>
      </c>
      <c r="T5026">
        <f t="shared" si="470"/>
        <v>0</v>
      </c>
      <c r="U5026">
        <f t="shared" si="473"/>
        <v>7.3575698119190145</v>
      </c>
      <c r="V5026">
        <f t="shared" si="471"/>
        <v>1568.021342206825</v>
      </c>
      <c r="W5026">
        <f t="shared" si="474"/>
        <v>0.99936266003966934</v>
      </c>
      <c r="X5026">
        <f t="shared" si="472"/>
        <v>-6.375431477807545E-4</v>
      </c>
    </row>
    <row r="5027" spans="4:24" x14ac:dyDescent="0.3">
      <c r="D5027" s="1" t="s">
        <v>7680</v>
      </c>
      <c r="E5027" s="2">
        <v>42006</v>
      </c>
      <c r="F5027" s="2">
        <v>42028</v>
      </c>
      <c r="G5027" s="2">
        <v>42631</v>
      </c>
      <c r="H5027" s="1" t="s">
        <v>10</v>
      </c>
      <c r="I5027" t="s">
        <v>11778</v>
      </c>
      <c r="J5027" s="9">
        <v>1</v>
      </c>
      <c r="K5027" s="1">
        <v>47</v>
      </c>
      <c r="L5027" s="1">
        <v>0</v>
      </c>
      <c r="M5027" s="1">
        <v>0</v>
      </c>
      <c r="N5027" s="1">
        <v>60.49</v>
      </c>
      <c r="O5027" s="1">
        <v>2.81923714759536E-2</v>
      </c>
      <c r="P5027" s="1">
        <v>0</v>
      </c>
      <c r="Q5027" s="1">
        <v>0</v>
      </c>
      <c r="R5027" s="1">
        <v>0</v>
      </c>
      <c r="S5027">
        <f t="shared" si="469"/>
        <v>19</v>
      </c>
      <c r="T5027">
        <f t="shared" si="470"/>
        <v>0</v>
      </c>
      <c r="U5027">
        <f t="shared" si="473"/>
        <v>7.6762757809492594</v>
      </c>
      <c r="V5027">
        <f t="shared" si="471"/>
        <v>2156.5732464674225</v>
      </c>
      <c r="W5027">
        <f t="shared" si="474"/>
        <v>0.99953651631450413</v>
      </c>
      <c r="X5027">
        <f t="shared" si="472"/>
        <v>-4.6359112725884822E-4</v>
      </c>
    </row>
    <row r="5028" spans="4:24" x14ac:dyDescent="0.3">
      <c r="D5028" s="1" t="s">
        <v>9437</v>
      </c>
      <c r="E5028" s="2">
        <v>40679</v>
      </c>
      <c r="F5028" s="2">
        <v>40680</v>
      </c>
      <c r="G5028" s="2">
        <v>40884</v>
      </c>
      <c r="H5028" s="1" t="s">
        <v>10</v>
      </c>
      <c r="I5028" t="s">
        <v>11779</v>
      </c>
      <c r="J5028" s="9">
        <v>1</v>
      </c>
      <c r="K5028" s="1">
        <v>42</v>
      </c>
      <c r="L5028" s="1">
        <v>28.571428569999998</v>
      </c>
      <c r="M5028" s="1">
        <v>0</v>
      </c>
      <c r="N5028" s="1">
        <v>35.81</v>
      </c>
      <c r="O5028" s="1">
        <v>9.8039219999999996E-3</v>
      </c>
      <c r="P5028" s="1">
        <v>0</v>
      </c>
      <c r="Q5028" s="1">
        <v>0</v>
      </c>
      <c r="R5028" s="1">
        <v>0</v>
      </c>
      <c r="S5028">
        <f t="shared" si="469"/>
        <v>6</v>
      </c>
      <c r="T5028">
        <f t="shared" si="470"/>
        <v>0</v>
      </c>
      <c r="U5028">
        <f t="shared" si="473"/>
        <v>6.5485999409420108</v>
      </c>
      <c r="V5028">
        <f t="shared" si="471"/>
        <v>698.26587567397792</v>
      </c>
      <c r="W5028">
        <f t="shared" si="474"/>
        <v>0.99856992878561945</v>
      </c>
      <c r="X5028">
        <f t="shared" si="472"/>
        <v>-1.4310947421477562E-3</v>
      </c>
    </row>
    <row r="5029" spans="4:24" x14ac:dyDescent="0.3">
      <c r="D5029" s="1" t="s">
        <v>5720</v>
      </c>
      <c r="E5029" s="2">
        <v>41570</v>
      </c>
      <c r="F5029" s="2">
        <v>41586</v>
      </c>
      <c r="G5029" s="2">
        <v>41595</v>
      </c>
      <c r="H5029" s="1" t="s">
        <v>12</v>
      </c>
      <c r="I5029" t="s">
        <v>11780</v>
      </c>
      <c r="J5029" s="9">
        <v>1</v>
      </c>
      <c r="K5029" s="1">
        <v>35</v>
      </c>
      <c r="L5029" s="1">
        <v>14.28571429</v>
      </c>
      <c r="M5029" s="1">
        <v>8.5714285710000002</v>
      </c>
      <c r="N5029" s="1">
        <v>35.81</v>
      </c>
      <c r="O5029" s="1">
        <v>0.222222222</v>
      </c>
      <c r="P5029" s="1">
        <v>1</v>
      </c>
      <c r="Q5029" s="1">
        <v>0</v>
      </c>
      <c r="R5029" s="1">
        <v>0</v>
      </c>
      <c r="S5029">
        <f t="shared" si="469"/>
        <v>0</v>
      </c>
      <c r="T5029">
        <f t="shared" si="470"/>
        <v>0</v>
      </c>
      <c r="U5029">
        <f t="shared" si="473"/>
        <v>5.3360894973690547</v>
      </c>
      <c r="V5029">
        <f t="shared" si="471"/>
        <v>207.69891300219183</v>
      </c>
      <c r="W5029">
        <f t="shared" si="474"/>
        <v>0.99520840820100731</v>
      </c>
      <c r="X5029">
        <f t="shared" si="472"/>
        <v>-4.803108277881123E-3</v>
      </c>
    </row>
    <row r="5030" spans="4:24" x14ac:dyDescent="0.3">
      <c r="D5030" s="1" t="s">
        <v>10030</v>
      </c>
      <c r="E5030" s="2">
        <v>41191</v>
      </c>
      <c r="F5030" s="2">
        <v>41192</v>
      </c>
      <c r="G5030" s="2">
        <v>41213</v>
      </c>
      <c r="H5030" s="1" t="s">
        <v>22</v>
      </c>
      <c r="I5030" t="s">
        <v>11778</v>
      </c>
      <c r="J5030" s="9">
        <v>0</v>
      </c>
      <c r="K5030" s="1">
        <v>1</v>
      </c>
      <c r="L5030" s="1">
        <v>0</v>
      </c>
      <c r="M5030" s="1">
        <v>0</v>
      </c>
      <c r="N5030" s="1">
        <v>84.28</v>
      </c>
      <c r="O5030" s="1">
        <v>9.5238094999999995E-2</v>
      </c>
      <c r="P5030" s="1">
        <v>0</v>
      </c>
      <c r="Q5030" s="1">
        <v>0</v>
      </c>
      <c r="R5030" s="1">
        <v>0</v>
      </c>
      <c r="S5030">
        <f t="shared" si="469"/>
        <v>0</v>
      </c>
      <c r="T5030">
        <f t="shared" si="470"/>
        <v>0</v>
      </c>
      <c r="U5030">
        <f t="shared" si="473"/>
        <v>-3.1843274984128946</v>
      </c>
      <c r="V5030">
        <f t="shared" si="471"/>
        <v>4.1406082095870322E-2</v>
      </c>
      <c r="W5030">
        <f t="shared" si="474"/>
        <v>0.96024021483287392</v>
      </c>
      <c r="X5030">
        <f t="shared" si="472"/>
        <v>-4.0571802036761216E-2</v>
      </c>
    </row>
    <row r="5031" spans="4:24" x14ac:dyDescent="0.3">
      <c r="D5031" s="1" t="s">
        <v>2461</v>
      </c>
      <c r="E5031" s="2">
        <v>41255</v>
      </c>
      <c r="F5031" s="2">
        <v>41256</v>
      </c>
      <c r="G5031" s="2">
        <v>41410</v>
      </c>
      <c r="H5031" s="1" t="s">
        <v>3</v>
      </c>
      <c r="I5031" t="s">
        <v>11779</v>
      </c>
      <c r="J5031" s="9">
        <v>0</v>
      </c>
      <c r="K5031" s="1">
        <v>10</v>
      </c>
      <c r="L5031" s="1">
        <v>10</v>
      </c>
      <c r="M5031" s="1">
        <v>0</v>
      </c>
      <c r="N5031" s="1">
        <v>53.19</v>
      </c>
      <c r="O5031" s="1">
        <v>7.7922078000000006E-2</v>
      </c>
      <c r="P5031" s="1">
        <v>1</v>
      </c>
      <c r="Q5031" s="1">
        <v>0</v>
      </c>
      <c r="R5031" s="1">
        <v>0</v>
      </c>
      <c r="S5031">
        <f t="shared" si="469"/>
        <v>5</v>
      </c>
      <c r="T5031">
        <f t="shared" si="470"/>
        <v>1</v>
      </c>
      <c r="U5031">
        <f t="shared" si="473"/>
        <v>-1.0479951847717794</v>
      </c>
      <c r="V5031">
        <f t="shared" si="471"/>
        <v>0.35064001335931549</v>
      </c>
      <c r="W5031">
        <f t="shared" si="474"/>
        <v>0.74038973383647755</v>
      </c>
      <c r="X5031">
        <f t="shared" si="472"/>
        <v>-0.30057856407790112</v>
      </c>
    </row>
    <row r="5032" spans="4:24" x14ac:dyDescent="0.3">
      <c r="D5032" s="1" t="s">
        <v>4571</v>
      </c>
      <c r="E5032" s="2">
        <v>41488</v>
      </c>
      <c r="F5032" s="2">
        <v>41492</v>
      </c>
      <c r="G5032" s="2">
        <v>41506</v>
      </c>
      <c r="H5032" s="1" t="s">
        <v>5</v>
      </c>
      <c r="I5032" t="s">
        <v>11779</v>
      </c>
      <c r="J5032" s="9">
        <v>1</v>
      </c>
      <c r="K5032" s="1">
        <v>36</v>
      </c>
      <c r="L5032" s="1">
        <v>61.111111110000003</v>
      </c>
      <c r="M5032" s="1">
        <v>11.11111111</v>
      </c>
      <c r="N5032" s="1">
        <v>127.29</v>
      </c>
      <c r="O5032" s="1">
        <v>0.14285714299999999</v>
      </c>
      <c r="P5032" s="1">
        <v>1</v>
      </c>
      <c r="Q5032" s="1">
        <v>0</v>
      </c>
      <c r="R5032" s="1">
        <v>0</v>
      </c>
      <c r="S5032">
        <f t="shared" si="469"/>
        <v>0</v>
      </c>
      <c r="T5032">
        <f t="shared" si="470"/>
        <v>0</v>
      </c>
      <c r="U5032">
        <f t="shared" si="473"/>
        <v>5.1648141818186284</v>
      </c>
      <c r="V5032">
        <f t="shared" si="471"/>
        <v>175.00493645126812</v>
      </c>
      <c r="W5032">
        <f t="shared" si="474"/>
        <v>0.99431834117745399</v>
      </c>
      <c r="X5032">
        <f t="shared" si="472"/>
        <v>-5.6978608447539863E-3</v>
      </c>
    </row>
    <row r="5033" spans="4:24" x14ac:dyDescent="0.3">
      <c r="D5033" s="1" t="s">
        <v>4276</v>
      </c>
      <c r="E5033" s="2">
        <v>40780</v>
      </c>
      <c r="F5033" s="2">
        <v>40780</v>
      </c>
      <c r="G5033" s="2">
        <v>41011</v>
      </c>
      <c r="H5033" s="1" t="s">
        <v>22</v>
      </c>
      <c r="I5033" t="s">
        <v>11779</v>
      </c>
      <c r="J5033" s="9">
        <v>1</v>
      </c>
      <c r="K5033" s="1">
        <v>31</v>
      </c>
      <c r="L5033" s="1">
        <v>87.096774190000005</v>
      </c>
      <c r="M5033" s="1">
        <v>0</v>
      </c>
      <c r="N5033" s="1">
        <v>38.46</v>
      </c>
      <c r="O5033" s="1">
        <v>2.5974026000000001E-2</v>
      </c>
      <c r="P5033" s="1">
        <v>0</v>
      </c>
      <c r="Q5033" s="1">
        <v>0</v>
      </c>
      <c r="R5033" s="1">
        <v>0</v>
      </c>
      <c r="S5033">
        <f t="shared" si="469"/>
        <v>7</v>
      </c>
      <c r="T5033">
        <f t="shared" si="470"/>
        <v>0</v>
      </c>
      <c r="U5033">
        <f t="shared" si="473"/>
        <v>3.962436159361177</v>
      </c>
      <c r="V5033">
        <f t="shared" si="471"/>
        <v>52.585276145025375</v>
      </c>
      <c r="W5033">
        <f t="shared" si="474"/>
        <v>0.98133815719651118</v>
      </c>
      <c r="X5033">
        <f t="shared" si="472"/>
        <v>-1.8838172192116694E-2</v>
      </c>
    </row>
    <row r="5034" spans="4:24" x14ac:dyDescent="0.3">
      <c r="D5034" s="1" t="s">
        <v>8418</v>
      </c>
      <c r="E5034" s="2">
        <v>41407</v>
      </c>
      <c r="F5034" s="2">
        <v>41407</v>
      </c>
      <c r="G5034" s="2">
        <v>41428</v>
      </c>
      <c r="H5034" s="1" t="s">
        <v>249</v>
      </c>
      <c r="I5034" t="s">
        <v>11781</v>
      </c>
      <c r="J5034" s="9">
        <v>1</v>
      </c>
      <c r="K5034" s="1">
        <v>47</v>
      </c>
      <c r="L5034" s="1">
        <v>4.255319149</v>
      </c>
      <c r="M5034" s="1">
        <v>0</v>
      </c>
      <c r="N5034" s="1">
        <v>141.61000000000001</v>
      </c>
      <c r="O5034" s="1">
        <v>9.5238094999999995E-2</v>
      </c>
      <c r="P5034" s="1">
        <v>0</v>
      </c>
      <c r="Q5034" s="1">
        <v>0</v>
      </c>
      <c r="R5034" s="1">
        <v>0</v>
      </c>
      <c r="S5034">
        <f t="shared" si="469"/>
        <v>0</v>
      </c>
      <c r="T5034">
        <f t="shared" si="470"/>
        <v>1</v>
      </c>
      <c r="U5034">
        <f t="shared" si="473"/>
        <v>7.5033827453665287</v>
      </c>
      <c r="V5034">
        <f t="shared" si="471"/>
        <v>1814.1689179145321</v>
      </c>
      <c r="W5034">
        <f t="shared" si="474"/>
        <v>0.99944908708488189</v>
      </c>
      <c r="X5034">
        <f t="shared" si="472"/>
        <v>-5.5106472339611664E-4</v>
      </c>
    </row>
    <row r="5035" spans="4:24" x14ac:dyDescent="0.3">
      <c r="D5035" s="1" t="s">
        <v>5714</v>
      </c>
      <c r="E5035" s="2">
        <v>41570</v>
      </c>
      <c r="F5035" s="2">
        <v>41570</v>
      </c>
      <c r="G5035" s="2">
        <v>41597</v>
      </c>
      <c r="H5035" s="1" t="s">
        <v>10</v>
      </c>
      <c r="I5035" t="s">
        <v>11778</v>
      </c>
      <c r="J5035" s="9">
        <v>1</v>
      </c>
      <c r="K5035" s="1">
        <v>38</v>
      </c>
      <c r="L5035" s="1">
        <v>23.684210530000001</v>
      </c>
      <c r="M5035" s="1">
        <v>7.8947368420000004</v>
      </c>
      <c r="N5035" s="1">
        <v>113.75</v>
      </c>
      <c r="O5035" s="1">
        <v>7.4074074000000004E-2</v>
      </c>
      <c r="P5035" s="1">
        <v>1</v>
      </c>
      <c r="Q5035" s="1">
        <v>1</v>
      </c>
      <c r="R5035" s="1">
        <v>0</v>
      </c>
      <c r="S5035">
        <f t="shared" si="469"/>
        <v>0</v>
      </c>
      <c r="T5035">
        <f t="shared" si="470"/>
        <v>0</v>
      </c>
      <c r="U5035">
        <f t="shared" si="473"/>
        <v>5.3992127556354941</v>
      </c>
      <c r="V5035">
        <f t="shared" si="471"/>
        <v>221.23218384148615</v>
      </c>
      <c r="W5035">
        <f t="shared" si="474"/>
        <v>0.99550020171374787</v>
      </c>
      <c r="X5035">
        <f t="shared" si="472"/>
        <v>-4.5099528523436985E-3</v>
      </c>
    </row>
    <row r="5036" spans="4:24" x14ac:dyDescent="0.3">
      <c r="D5036" s="1" t="s">
        <v>7511</v>
      </c>
      <c r="E5036" s="2">
        <v>41830</v>
      </c>
      <c r="F5036" s="2">
        <v>41932</v>
      </c>
      <c r="G5036" s="2">
        <v>41949</v>
      </c>
      <c r="H5036" s="1" t="s">
        <v>3</v>
      </c>
      <c r="I5036" t="s">
        <v>11778</v>
      </c>
      <c r="J5036" s="9">
        <v>0</v>
      </c>
      <c r="K5036" s="1">
        <v>0</v>
      </c>
      <c r="L5036" s="1">
        <v>0</v>
      </c>
      <c r="M5036" s="1">
        <v>0</v>
      </c>
      <c r="N5036" s="1">
        <v>90.99</v>
      </c>
      <c r="O5036" s="1">
        <v>0.29411764705882398</v>
      </c>
      <c r="P5036" s="1">
        <v>0</v>
      </c>
      <c r="Q5036" s="1">
        <v>0</v>
      </c>
      <c r="R5036" s="1">
        <v>0</v>
      </c>
      <c r="S5036">
        <f t="shared" si="469"/>
        <v>0</v>
      </c>
      <c r="T5036">
        <f t="shared" si="470"/>
        <v>1</v>
      </c>
      <c r="U5036">
        <f t="shared" si="473"/>
        <v>-3.1098583819418413</v>
      </c>
      <c r="V5036">
        <f t="shared" si="471"/>
        <v>4.4607272088234076E-2</v>
      </c>
      <c r="W5036">
        <f t="shared" si="474"/>
        <v>0.95729756696115909</v>
      </c>
      <c r="X5036">
        <f t="shared" si="472"/>
        <v>-4.3640998596666244E-2</v>
      </c>
    </row>
    <row r="5037" spans="4:24" x14ac:dyDescent="0.3">
      <c r="D5037" s="1" t="s">
        <v>6389</v>
      </c>
      <c r="E5037" s="2">
        <v>41618</v>
      </c>
      <c r="F5037" s="2">
        <v>41621</v>
      </c>
      <c r="G5037" s="2">
        <v>41645</v>
      </c>
      <c r="H5037" s="1" t="s">
        <v>12</v>
      </c>
      <c r="I5037" t="s">
        <v>11778</v>
      </c>
      <c r="J5037" s="9">
        <v>1</v>
      </c>
      <c r="K5037" s="1">
        <v>24</v>
      </c>
      <c r="L5037" s="1">
        <v>100</v>
      </c>
      <c r="M5037" s="1">
        <v>50</v>
      </c>
      <c r="N5037" s="1">
        <v>48.84</v>
      </c>
      <c r="O5037" s="1">
        <v>0.125</v>
      </c>
      <c r="P5037" s="1">
        <v>1</v>
      </c>
      <c r="Q5037" s="1">
        <v>1</v>
      </c>
      <c r="R5037" s="1">
        <v>0</v>
      </c>
      <c r="S5037">
        <f t="shared" si="469"/>
        <v>0</v>
      </c>
      <c r="T5037">
        <f t="shared" si="470"/>
        <v>0</v>
      </c>
      <c r="U5037">
        <f t="shared" si="473"/>
        <v>3.1932362714113656</v>
      </c>
      <c r="V5037">
        <f t="shared" si="471"/>
        <v>24.367158715623226</v>
      </c>
      <c r="W5037">
        <f t="shared" si="474"/>
        <v>0.96057895126488424</v>
      </c>
      <c r="X5037">
        <f t="shared" si="472"/>
        <v>-4.0219102062187373E-2</v>
      </c>
    </row>
    <row r="5038" spans="4:24" x14ac:dyDescent="0.3">
      <c r="D5038" s="1" t="s">
        <v>2149</v>
      </c>
      <c r="E5038" s="2">
        <v>41148</v>
      </c>
      <c r="F5038" s="2">
        <v>41148</v>
      </c>
      <c r="G5038" s="2">
        <v>41473</v>
      </c>
      <c r="H5038" s="1" t="s">
        <v>12</v>
      </c>
      <c r="I5038" t="s">
        <v>11779</v>
      </c>
      <c r="J5038" s="9">
        <v>1</v>
      </c>
      <c r="K5038" s="1">
        <v>40</v>
      </c>
      <c r="L5038" s="1">
        <v>42.5</v>
      </c>
      <c r="M5038" s="1">
        <v>5</v>
      </c>
      <c r="N5038" s="1">
        <v>118.75</v>
      </c>
      <c r="O5038" s="1">
        <v>1.5384615000000001E-2</v>
      </c>
      <c r="P5038" s="1">
        <v>0</v>
      </c>
      <c r="Q5038" s="1">
        <v>0</v>
      </c>
      <c r="R5038" s="1">
        <v>0</v>
      </c>
      <c r="S5038">
        <f t="shared" si="469"/>
        <v>10</v>
      </c>
      <c r="T5038">
        <f t="shared" si="470"/>
        <v>0</v>
      </c>
      <c r="U5038">
        <f t="shared" si="473"/>
        <v>5.8866182317136326</v>
      </c>
      <c r="V5038">
        <f t="shared" si="471"/>
        <v>360.18515969535406</v>
      </c>
      <c r="W5038">
        <f t="shared" si="474"/>
        <v>0.99723133696621569</v>
      </c>
      <c r="X5038">
        <f t="shared" si="472"/>
        <v>-2.7725028703950768E-3</v>
      </c>
    </row>
    <row r="5039" spans="4:24" x14ac:dyDescent="0.3">
      <c r="D5039" s="1" t="s">
        <v>2364</v>
      </c>
      <c r="E5039" s="2">
        <v>40289</v>
      </c>
      <c r="F5039" s="2">
        <v>40595</v>
      </c>
      <c r="G5039" s="2">
        <v>41652</v>
      </c>
      <c r="H5039" s="1" t="s">
        <v>10</v>
      </c>
      <c r="I5039" t="s">
        <v>11778</v>
      </c>
      <c r="J5039" s="9">
        <v>1</v>
      </c>
      <c r="K5039" s="1">
        <v>43</v>
      </c>
      <c r="L5039" s="1">
        <v>72.093023259999995</v>
      </c>
      <c r="M5039" s="1">
        <v>9.3023255809999998</v>
      </c>
      <c r="N5039" s="1">
        <v>88.14</v>
      </c>
      <c r="O5039" s="1">
        <v>2.8382213999999999E-2</v>
      </c>
      <c r="P5039" s="1">
        <v>0</v>
      </c>
      <c r="Q5039" s="1">
        <v>0</v>
      </c>
      <c r="R5039" s="1">
        <v>0</v>
      </c>
      <c r="S5039">
        <f t="shared" si="469"/>
        <v>34</v>
      </c>
      <c r="T5039">
        <f t="shared" si="470"/>
        <v>0</v>
      </c>
      <c r="U5039">
        <f t="shared" si="473"/>
        <v>6.8076490752284808</v>
      </c>
      <c r="V5039">
        <f t="shared" si="471"/>
        <v>904.74132600847292</v>
      </c>
      <c r="W5039">
        <f t="shared" si="474"/>
        <v>0.99889593201581417</v>
      </c>
      <c r="X5039">
        <f t="shared" si="472"/>
        <v>-1.1046779162216336E-3</v>
      </c>
    </row>
    <row r="5040" spans="4:24" x14ac:dyDescent="0.3">
      <c r="D5040" s="1" t="s">
        <v>5643</v>
      </c>
      <c r="E5040" s="2">
        <v>41564</v>
      </c>
      <c r="F5040" s="2">
        <v>41565</v>
      </c>
      <c r="G5040" s="2">
        <v>41641</v>
      </c>
      <c r="H5040" s="1" t="s">
        <v>12</v>
      </c>
      <c r="I5040" t="s">
        <v>11779</v>
      </c>
      <c r="J5040" s="9">
        <v>1</v>
      </c>
      <c r="K5040" s="1">
        <v>39</v>
      </c>
      <c r="L5040" s="1">
        <v>2.5641025640000001</v>
      </c>
      <c r="M5040" s="1">
        <v>2.5641025640000001</v>
      </c>
      <c r="N5040" s="1">
        <v>56.62</v>
      </c>
      <c r="O5040" s="1">
        <v>2.6315788999999999E-2</v>
      </c>
      <c r="P5040" s="1">
        <v>1</v>
      </c>
      <c r="Q5040" s="1">
        <v>0</v>
      </c>
      <c r="R5040" s="1">
        <v>0</v>
      </c>
      <c r="S5040">
        <f t="shared" si="469"/>
        <v>2</v>
      </c>
      <c r="T5040">
        <f t="shared" si="470"/>
        <v>0</v>
      </c>
      <c r="U5040">
        <f t="shared" si="473"/>
        <v>5.7666097400929495</v>
      </c>
      <c r="V5040">
        <f t="shared" si="471"/>
        <v>319.45286645195694</v>
      </c>
      <c r="W5040">
        <f t="shared" si="474"/>
        <v>0.99687941627400012</v>
      </c>
      <c r="X5040">
        <f t="shared" si="472"/>
        <v>-3.1254629006213629E-3</v>
      </c>
    </row>
    <row r="5041" spans="4:24" x14ac:dyDescent="0.3">
      <c r="D5041" s="1" t="s">
        <v>1292</v>
      </c>
      <c r="E5041" s="2">
        <v>41272</v>
      </c>
      <c r="F5041" s="2">
        <v>41305</v>
      </c>
      <c r="G5041" s="2">
        <v>41651</v>
      </c>
      <c r="H5041" s="1" t="s">
        <v>10</v>
      </c>
      <c r="I5041" t="s">
        <v>11779</v>
      </c>
      <c r="J5041" s="9">
        <v>1</v>
      </c>
      <c r="K5041" s="1">
        <v>61</v>
      </c>
      <c r="L5041" s="1">
        <v>59.016393440000002</v>
      </c>
      <c r="M5041" s="1">
        <v>1.6393442620000001</v>
      </c>
      <c r="N5041" s="1">
        <v>56.69</v>
      </c>
      <c r="O5041" s="1">
        <v>3.4682080999999997E-2</v>
      </c>
      <c r="P5041" s="1">
        <v>0</v>
      </c>
      <c r="Q5041" s="1">
        <v>0</v>
      </c>
      <c r="R5041" s="1">
        <v>0</v>
      </c>
      <c r="S5041">
        <f t="shared" si="469"/>
        <v>11</v>
      </c>
      <c r="T5041">
        <f t="shared" si="470"/>
        <v>0</v>
      </c>
      <c r="U5041">
        <f t="shared" si="473"/>
        <v>11.045746401422141</v>
      </c>
      <c r="V5041">
        <f t="shared" si="471"/>
        <v>62676.784908862726</v>
      </c>
      <c r="W5041">
        <f t="shared" si="474"/>
        <v>0.99998404538383967</v>
      </c>
      <c r="X5041">
        <f t="shared" si="472"/>
        <v>-1.5954743436571846E-5</v>
      </c>
    </row>
    <row r="5042" spans="4:24" x14ac:dyDescent="0.3">
      <c r="D5042" s="1" t="s">
        <v>5589</v>
      </c>
      <c r="E5042" s="2">
        <v>41562</v>
      </c>
      <c r="F5042" s="2">
        <v>41562</v>
      </c>
      <c r="G5042" s="2">
        <v>41633</v>
      </c>
      <c r="H5042" s="1" t="s">
        <v>22</v>
      </c>
      <c r="I5042" t="s">
        <v>11779</v>
      </c>
      <c r="J5042" s="9">
        <v>1</v>
      </c>
      <c r="K5042" s="1">
        <v>35</v>
      </c>
      <c r="L5042" s="1">
        <v>40</v>
      </c>
      <c r="M5042" s="1">
        <v>25.714285709999999</v>
      </c>
      <c r="N5042" s="1">
        <v>37.94</v>
      </c>
      <c r="O5042" s="1">
        <v>4.2253521000000002E-2</v>
      </c>
      <c r="P5042" s="1">
        <v>1</v>
      </c>
      <c r="Q5042" s="1">
        <v>1</v>
      </c>
      <c r="R5042" s="1">
        <v>0</v>
      </c>
      <c r="S5042">
        <f t="shared" si="469"/>
        <v>2</v>
      </c>
      <c r="T5042">
        <f t="shared" si="470"/>
        <v>0</v>
      </c>
      <c r="U5042">
        <f t="shared" si="473"/>
        <v>5.2384840764350127</v>
      </c>
      <c r="V5042">
        <f t="shared" si="471"/>
        <v>188.3843096261551</v>
      </c>
      <c r="W5042">
        <f t="shared" si="474"/>
        <v>0.99471973152383109</v>
      </c>
      <c r="X5042">
        <f t="shared" si="472"/>
        <v>-5.2942583623935774E-3</v>
      </c>
    </row>
    <row r="5043" spans="4:24" x14ac:dyDescent="0.3">
      <c r="D5043" s="1" t="s">
        <v>1460</v>
      </c>
      <c r="E5043" s="2">
        <v>40834</v>
      </c>
      <c r="F5043" s="2">
        <v>40834</v>
      </c>
      <c r="G5043" s="2">
        <v>41496</v>
      </c>
      <c r="H5043" s="1" t="s">
        <v>22</v>
      </c>
      <c r="I5043" t="s">
        <v>11778</v>
      </c>
      <c r="J5043" s="9">
        <v>1</v>
      </c>
      <c r="K5043" s="1">
        <v>43</v>
      </c>
      <c r="L5043" s="1">
        <v>13.953488370000001</v>
      </c>
      <c r="M5043" s="1">
        <v>0</v>
      </c>
      <c r="N5043" s="1">
        <v>44.74</v>
      </c>
      <c r="O5043" s="1">
        <v>3.021148E-3</v>
      </c>
      <c r="P5043" s="1">
        <v>0</v>
      </c>
      <c r="Q5043" s="1">
        <v>0</v>
      </c>
      <c r="R5043" s="1">
        <v>0</v>
      </c>
      <c r="S5043">
        <f t="shared" si="469"/>
        <v>21</v>
      </c>
      <c r="T5043">
        <f t="shared" si="470"/>
        <v>0</v>
      </c>
      <c r="U5043">
        <f t="shared" si="473"/>
        <v>6.7424533207498243</v>
      </c>
      <c r="V5043">
        <f t="shared" si="471"/>
        <v>847.63771425490415</v>
      </c>
      <c r="W5043">
        <f t="shared" si="474"/>
        <v>0.99882164086841463</v>
      </c>
      <c r="X5043">
        <f t="shared" si="472"/>
        <v>-1.1790539425850894E-3</v>
      </c>
    </row>
    <row r="5044" spans="4:24" x14ac:dyDescent="0.3">
      <c r="D5044" s="1" t="s">
        <v>8399</v>
      </c>
      <c r="E5044" s="2">
        <v>41426</v>
      </c>
      <c r="F5044" s="2">
        <v>41427</v>
      </c>
      <c r="G5044" s="2">
        <v>41563</v>
      </c>
      <c r="H5044" s="1" t="s">
        <v>22</v>
      </c>
      <c r="I5044" t="s">
        <v>11780</v>
      </c>
      <c r="J5044" s="9">
        <v>1</v>
      </c>
      <c r="K5044" s="1">
        <v>41</v>
      </c>
      <c r="L5044" s="1">
        <v>53.658536589999997</v>
      </c>
      <c r="M5044" s="1">
        <v>7.3170731709999997</v>
      </c>
      <c r="N5044" s="1">
        <v>61.78</v>
      </c>
      <c r="O5044" s="1">
        <v>2.2058824000000001E-2</v>
      </c>
      <c r="P5044" s="1">
        <v>1</v>
      </c>
      <c r="Q5044" s="1">
        <v>0</v>
      </c>
      <c r="R5044" s="1">
        <v>0</v>
      </c>
      <c r="S5044">
        <f t="shared" si="469"/>
        <v>4</v>
      </c>
      <c r="T5044">
        <f t="shared" si="470"/>
        <v>0</v>
      </c>
      <c r="U5044">
        <f t="shared" si="473"/>
        <v>6.3043426446705322</v>
      </c>
      <c r="V5044">
        <f t="shared" si="471"/>
        <v>546.94193479204785</v>
      </c>
      <c r="W5044">
        <f t="shared" si="474"/>
        <v>0.99817498910650171</v>
      </c>
      <c r="X5044">
        <f t="shared" si="472"/>
        <v>-1.8266782548228629E-3</v>
      </c>
    </row>
    <row r="5045" spans="4:24" x14ac:dyDescent="0.3">
      <c r="D5045" s="1" t="s">
        <v>11316</v>
      </c>
      <c r="E5045" s="2">
        <v>42624</v>
      </c>
      <c r="F5045" s="2">
        <v>42740</v>
      </c>
      <c r="G5045" s="2">
        <v>43029</v>
      </c>
      <c r="H5045" s="1" t="s">
        <v>12</v>
      </c>
      <c r="I5045" t="s">
        <v>11780</v>
      </c>
      <c r="J5045" s="9">
        <v>1</v>
      </c>
      <c r="K5045" s="1">
        <v>48</v>
      </c>
      <c r="L5045" s="1">
        <v>22.916666670000001</v>
      </c>
      <c r="M5045" s="1">
        <v>2.0833333330000001</v>
      </c>
      <c r="N5045" s="1">
        <v>46.36</v>
      </c>
      <c r="O5045" s="1">
        <v>0.131487889273356</v>
      </c>
      <c r="P5045" s="1">
        <v>1</v>
      </c>
      <c r="Q5045" s="1">
        <v>0</v>
      </c>
      <c r="R5045" s="1">
        <v>0</v>
      </c>
      <c r="S5045">
        <f t="shared" si="469"/>
        <v>9</v>
      </c>
      <c r="T5045">
        <f t="shared" si="470"/>
        <v>0</v>
      </c>
      <c r="U5045">
        <f t="shared" si="473"/>
        <v>8.1013489982292946</v>
      </c>
      <c r="V5045">
        <f t="shared" si="471"/>
        <v>3298.9153058625334</v>
      </c>
      <c r="W5045">
        <f t="shared" si="474"/>
        <v>0.99969696191953061</v>
      </c>
      <c r="X5045">
        <f t="shared" si="472"/>
        <v>-3.0308400578680828E-4</v>
      </c>
    </row>
    <row r="5046" spans="4:24" x14ac:dyDescent="0.3">
      <c r="D5046" s="1" t="s">
        <v>9285</v>
      </c>
      <c r="E5046" s="2">
        <v>40211</v>
      </c>
      <c r="F5046" s="2">
        <v>40217</v>
      </c>
      <c r="G5046" s="2">
        <v>41358</v>
      </c>
      <c r="H5046" s="1" t="s">
        <v>12</v>
      </c>
      <c r="I5046" t="s">
        <v>11778</v>
      </c>
      <c r="J5046" s="9">
        <v>1</v>
      </c>
      <c r="K5046" s="1">
        <v>43</v>
      </c>
      <c r="L5046" s="1">
        <v>20.93023256</v>
      </c>
      <c r="M5046" s="1">
        <v>0</v>
      </c>
      <c r="N5046" s="1">
        <v>651.35</v>
      </c>
      <c r="O5046" s="1">
        <v>1.9281332000000002E-2</v>
      </c>
      <c r="P5046" s="1">
        <v>0</v>
      </c>
      <c r="Q5046" s="1">
        <v>0</v>
      </c>
      <c r="R5046" s="1">
        <v>0</v>
      </c>
      <c r="S5046">
        <f t="shared" si="469"/>
        <v>37</v>
      </c>
      <c r="T5046">
        <f t="shared" si="470"/>
        <v>0</v>
      </c>
      <c r="U5046">
        <f t="shared" si="473"/>
        <v>4.6328364114351368</v>
      </c>
      <c r="V5046">
        <f t="shared" si="471"/>
        <v>102.80524893896671</v>
      </c>
      <c r="W5046">
        <f t="shared" si="474"/>
        <v>0.99036657577317733</v>
      </c>
      <c r="X5046">
        <f t="shared" si="472"/>
        <v>-9.6801258309242074E-3</v>
      </c>
    </row>
    <row r="5047" spans="4:24" x14ac:dyDescent="0.3">
      <c r="D5047" s="1" t="s">
        <v>8943</v>
      </c>
      <c r="E5047" s="2">
        <v>40288</v>
      </c>
      <c r="F5047" s="2">
        <v>40583</v>
      </c>
      <c r="G5047" s="2">
        <v>41590</v>
      </c>
      <c r="H5047" s="1" t="s">
        <v>10</v>
      </c>
      <c r="I5047" t="s">
        <v>11778</v>
      </c>
      <c r="J5047" s="9">
        <v>0</v>
      </c>
      <c r="K5047" s="1">
        <v>1</v>
      </c>
      <c r="L5047" s="1">
        <v>0</v>
      </c>
      <c r="M5047" s="1">
        <v>0</v>
      </c>
      <c r="N5047" s="1">
        <v>121.24</v>
      </c>
      <c r="O5047" s="1">
        <v>8.2423039000000003E-2</v>
      </c>
      <c r="P5047" s="1">
        <v>1</v>
      </c>
      <c r="Q5047" s="1">
        <v>0</v>
      </c>
      <c r="R5047" s="1">
        <v>0</v>
      </c>
      <c r="S5047">
        <f t="shared" si="469"/>
        <v>33</v>
      </c>
      <c r="T5047">
        <f t="shared" si="470"/>
        <v>0</v>
      </c>
      <c r="U5047">
        <f t="shared" si="473"/>
        <v>-3.4107354169640707</v>
      </c>
      <c r="V5047">
        <f t="shared" si="471"/>
        <v>3.3016910249397548E-2</v>
      </c>
      <c r="W5047">
        <f t="shared" si="474"/>
        <v>0.96803836421087586</v>
      </c>
      <c r="X5047">
        <f t="shared" si="472"/>
        <v>-3.2483560041652884E-2</v>
      </c>
    </row>
    <row r="5048" spans="4:24" x14ac:dyDescent="0.3">
      <c r="D5048" s="1" t="s">
        <v>10026</v>
      </c>
      <c r="E5048" s="2">
        <v>40110</v>
      </c>
      <c r="F5048" s="2">
        <v>40408</v>
      </c>
      <c r="G5048" s="2">
        <v>40553</v>
      </c>
      <c r="H5048" s="1" t="s">
        <v>3</v>
      </c>
      <c r="I5048" t="s">
        <v>11779</v>
      </c>
      <c r="J5048" s="9">
        <v>0</v>
      </c>
      <c r="K5048" s="1">
        <v>0</v>
      </c>
      <c r="L5048" s="1">
        <v>0</v>
      </c>
      <c r="M5048" s="1">
        <v>0</v>
      </c>
      <c r="N5048" s="1">
        <v>29.36</v>
      </c>
      <c r="O5048" s="1">
        <v>0.475862069</v>
      </c>
      <c r="P5048" s="1">
        <v>0</v>
      </c>
      <c r="Q5048" s="1">
        <v>0</v>
      </c>
      <c r="R5048" s="1">
        <v>0</v>
      </c>
      <c r="S5048">
        <f t="shared" si="469"/>
        <v>4</v>
      </c>
      <c r="T5048">
        <f t="shared" si="470"/>
        <v>1</v>
      </c>
      <c r="U5048">
        <f t="shared" si="473"/>
        <v>-2.5867551805190283</v>
      </c>
      <c r="V5048">
        <f t="shared" si="471"/>
        <v>7.5263861937877291E-2</v>
      </c>
      <c r="W5048">
        <f t="shared" si="474"/>
        <v>0.93000428582968075</v>
      </c>
      <c r="X5048">
        <f t="shared" si="472"/>
        <v>-7.2566084426442592E-2</v>
      </c>
    </row>
    <row r="5049" spans="4:24" x14ac:dyDescent="0.3">
      <c r="D5049" s="1" t="s">
        <v>5629</v>
      </c>
      <c r="E5049" s="2">
        <v>41563</v>
      </c>
      <c r="F5049" s="2">
        <v>41563</v>
      </c>
      <c r="G5049" s="2">
        <v>41650</v>
      </c>
      <c r="H5049" s="1" t="s">
        <v>10</v>
      </c>
      <c r="I5049" t="s">
        <v>11780</v>
      </c>
      <c r="J5049" s="9">
        <v>1</v>
      </c>
      <c r="K5049" s="1">
        <v>41</v>
      </c>
      <c r="L5049" s="1">
        <v>41.463414630000003</v>
      </c>
      <c r="M5049" s="1">
        <v>4.8780487800000003</v>
      </c>
      <c r="N5049" s="1">
        <v>130.77000000000001</v>
      </c>
      <c r="O5049" s="1">
        <v>0.10344827600000001</v>
      </c>
      <c r="P5049" s="1">
        <v>1</v>
      </c>
      <c r="Q5049" s="1">
        <v>0</v>
      </c>
      <c r="R5049" s="1">
        <v>1</v>
      </c>
      <c r="S5049">
        <f t="shared" si="469"/>
        <v>2</v>
      </c>
      <c r="T5049">
        <f t="shared" si="470"/>
        <v>0</v>
      </c>
      <c r="U5049">
        <f t="shared" si="473"/>
        <v>6.5518679150710737</v>
      </c>
      <c r="V5049">
        <f t="shared" si="471"/>
        <v>700.55152317517877</v>
      </c>
      <c r="W5049">
        <f t="shared" si="474"/>
        <v>0.99857458794263032</v>
      </c>
      <c r="X5049">
        <f t="shared" si="472"/>
        <v>-1.4264289235534084E-3</v>
      </c>
    </row>
    <row r="5050" spans="4:24" x14ac:dyDescent="0.3">
      <c r="D5050" s="1" t="s">
        <v>8760</v>
      </c>
      <c r="E5050" s="2">
        <v>41428</v>
      </c>
      <c r="F5050" s="2">
        <v>41447</v>
      </c>
      <c r="G5050" s="2">
        <v>41610</v>
      </c>
      <c r="H5050" s="1" t="s">
        <v>22</v>
      </c>
      <c r="I5050" t="s">
        <v>11781</v>
      </c>
      <c r="J5050" s="9">
        <v>1</v>
      </c>
      <c r="K5050" s="1">
        <v>41</v>
      </c>
      <c r="L5050" s="1">
        <v>26.829268290000002</v>
      </c>
      <c r="M5050" s="1">
        <v>4.8780487800000003</v>
      </c>
      <c r="N5050" s="1">
        <v>66.8</v>
      </c>
      <c r="O5050" s="1">
        <v>1.2269939000000001E-2</v>
      </c>
      <c r="P5050" s="1">
        <v>1</v>
      </c>
      <c r="Q5050" s="1">
        <v>0</v>
      </c>
      <c r="R5050" s="1">
        <v>0</v>
      </c>
      <c r="S5050">
        <f t="shared" si="469"/>
        <v>5</v>
      </c>
      <c r="T5050">
        <f t="shared" si="470"/>
        <v>0</v>
      </c>
      <c r="U5050">
        <f t="shared" si="473"/>
        <v>6.2241910742026514</v>
      </c>
      <c r="V5050">
        <f t="shared" si="471"/>
        <v>504.81451975892185</v>
      </c>
      <c r="W5050">
        <f t="shared" si="474"/>
        <v>0.9980229907190552</v>
      </c>
      <c r="X5050">
        <f t="shared" si="472"/>
        <v>-1.9789661433754261E-3</v>
      </c>
    </row>
    <row r="5051" spans="4:24" x14ac:dyDescent="0.3">
      <c r="D5051" s="1" t="s">
        <v>5813</v>
      </c>
      <c r="E5051" s="2">
        <v>41545</v>
      </c>
      <c r="F5051" s="2">
        <v>41578</v>
      </c>
      <c r="G5051" s="2">
        <v>41592</v>
      </c>
      <c r="H5051" s="1" t="s">
        <v>3</v>
      </c>
      <c r="I5051" t="s">
        <v>11778</v>
      </c>
      <c r="J5051" s="9">
        <v>1</v>
      </c>
      <c r="K5051" s="1">
        <v>29</v>
      </c>
      <c r="L5051" s="1">
        <v>17.241379309999999</v>
      </c>
      <c r="M5051" s="1">
        <v>13.79310345</v>
      </c>
      <c r="N5051" s="1">
        <v>88.84</v>
      </c>
      <c r="O5051" s="1">
        <v>0.35714285699999998</v>
      </c>
      <c r="P5051" s="1">
        <v>0</v>
      </c>
      <c r="Q5051" s="1">
        <v>0</v>
      </c>
      <c r="R5051" s="1">
        <v>0</v>
      </c>
      <c r="S5051">
        <f t="shared" si="469"/>
        <v>0</v>
      </c>
      <c r="T5051">
        <f t="shared" si="470"/>
        <v>1</v>
      </c>
      <c r="U5051">
        <f t="shared" si="473"/>
        <v>4.1291156411285561</v>
      </c>
      <c r="V5051">
        <f t="shared" si="471"/>
        <v>62.122959644224473</v>
      </c>
      <c r="W5051">
        <f t="shared" si="474"/>
        <v>0.98415790378594048</v>
      </c>
      <c r="X5051">
        <f t="shared" si="472"/>
        <v>-1.5968923476854496E-2</v>
      </c>
    </row>
    <row r="5052" spans="4:24" x14ac:dyDescent="0.3">
      <c r="D5052" s="1" t="s">
        <v>1068</v>
      </c>
      <c r="E5052" s="2">
        <v>41183</v>
      </c>
      <c r="F5052" s="2">
        <v>41183</v>
      </c>
      <c r="G5052" s="2">
        <v>41598</v>
      </c>
      <c r="H5052" s="1" t="s">
        <v>10</v>
      </c>
      <c r="I5052" t="s">
        <v>11778</v>
      </c>
      <c r="J5052" s="9">
        <v>1</v>
      </c>
      <c r="K5052" s="1">
        <v>48</v>
      </c>
      <c r="L5052" s="1">
        <v>43.75</v>
      </c>
      <c r="M5052" s="1">
        <v>0</v>
      </c>
      <c r="N5052" s="1">
        <v>155.87</v>
      </c>
      <c r="O5052" s="1">
        <v>3.6144577999999997E-2</v>
      </c>
      <c r="P5052" s="1">
        <v>1</v>
      </c>
      <c r="Q5052" s="1">
        <v>0</v>
      </c>
      <c r="R5052" s="1">
        <v>0</v>
      </c>
      <c r="S5052">
        <f t="shared" si="469"/>
        <v>13</v>
      </c>
      <c r="T5052">
        <f t="shared" si="470"/>
        <v>0</v>
      </c>
      <c r="U5052">
        <f t="shared" si="473"/>
        <v>7.5157596936737017</v>
      </c>
      <c r="V5052">
        <f t="shared" si="471"/>
        <v>1836.762323115425</v>
      </c>
      <c r="W5052">
        <f t="shared" si="474"/>
        <v>0.99945585999483066</v>
      </c>
      <c r="X5052">
        <f t="shared" si="472"/>
        <v>-5.4428810306837976E-4</v>
      </c>
    </row>
    <row r="5053" spans="4:24" x14ac:dyDescent="0.3">
      <c r="D5053" s="1" t="s">
        <v>3995</v>
      </c>
      <c r="E5053" s="2">
        <v>40449</v>
      </c>
      <c r="F5053" s="2">
        <v>40814</v>
      </c>
      <c r="G5053" s="2">
        <v>41049</v>
      </c>
      <c r="H5053" s="1" t="s">
        <v>10</v>
      </c>
      <c r="I5053" t="s">
        <v>11778</v>
      </c>
      <c r="J5053" s="9">
        <v>1</v>
      </c>
      <c r="K5053" s="1">
        <v>47</v>
      </c>
      <c r="L5053" s="1">
        <v>10.638297870000001</v>
      </c>
      <c r="M5053" s="1">
        <v>6.3829787229999999</v>
      </c>
      <c r="N5053" s="1">
        <v>43.53</v>
      </c>
      <c r="O5053" s="1">
        <v>2.1276595999999998E-2</v>
      </c>
      <c r="P5053" s="1">
        <v>0</v>
      </c>
      <c r="Q5053" s="1">
        <v>0</v>
      </c>
      <c r="R5053" s="1">
        <v>0</v>
      </c>
      <c r="S5053">
        <f t="shared" si="469"/>
        <v>7</v>
      </c>
      <c r="T5053">
        <f t="shared" si="470"/>
        <v>0</v>
      </c>
      <c r="U5053">
        <f t="shared" si="473"/>
        <v>7.8447260571127231</v>
      </c>
      <c r="V5053">
        <f t="shared" si="471"/>
        <v>2552.238400212429</v>
      </c>
      <c r="W5053">
        <f t="shared" si="474"/>
        <v>0.99960834052945591</v>
      </c>
      <c r="X5053">
        <f t="shared" si="472"/>
        <v>-3.917361891468913E-4</v>
      </c>
    </row>
    <row r="5054" spans="4:24" x14ac:dyDescent="0.3">
      <c r="D5054" s="1" t="s">
        <v>9651</v>
      </c>
      <c r="E5054" s="2">
        <v>40855</v>
      </c>
      <c r="F5054" s="2">
        <v>40855</v>
      </c>
      <c r="G5054" s="2">
        <v>41647</v>
      </c>
      <c r="H5054" s="1" t="s">
        <v>22</v>
      </c>
      <c r="I5054" t="s">
        <v>11779</v>
      </c>
      <c r="J5054" s="9">
        <v>1</v>
      </c>
      <c r="K5054" s="1">
        <v>40</v>
      </c>
      <c r="L5054" s="1">
        <v>77.5</v>
      </c>
      <c r="M5054" s="1">
        <v>17.5</v>
      </c>
      <c r="N5054" s="1">
        <v>44.34</v>
      </c>
      <c r="O5054" s="1">
        <v>2.5252529999999999E-3</v>
      </c>
      <c r="P5054" s="1">
        <v>0</v>
      </c>
      <c r="Q5054" s="1">
        <v>0</v>
      </c>
      <c r="R5054" s="1">
        <v>0</v>
      </c>
      <c r="S5054">
        <f t="shared" si="469"/>
        <v>26</v>
      </c>
      <c r="T5054">
        <f t="shared" si="470"/>
        <v>0</v>
      </c>
      <c r="U5054">
        <f t="shared" si="473"/>
        <v>6.3627811514829213</v>
      </c>
      <c r="V5054">
        <f t="shared" si="471"/>
        <v>579.85678549091131</v>
      </c>
      <c r="W5054">
        <f t="shared" si="474"/>
        <v>0.99827840523692113</v>
      </c>
      <c r="X5054">
        <f t="shared" si="472"/>
        <v>-1.7230784104138451E-3</v>
      </c>
    </row>
    <row r="5055" spans="4:24" x14ac:dyDescent="0.3">
      <c r="D5055" s="1" t="s">
        <v>8908</v>
      </c>
      <c r="E5055" s="2">
        <v>41249</v>
      </c>
      <c r="F5055" s="2">
        <v>41288</v>
      </c>
      <c r="G5055" s="2">
        <v>41416</v>
      </c>
      <c r="H5055" s="1" t="s">
        <v>3</v>
      </c>
      <c r="I5055" t="s">
        <v>11779</v>
      </c>
      <c r="J5055" s="9">
        <v>1</v>
      </c>
      <c r="K5055" s="1">
        <v>45</v>
      </c>
      <c r="L5055" s="1">
        <v>0</v>
      </c>
      <c r="M5055" s="1">
        <v>0</v>
      </c>
      <c r="N5055" s="1">
        <v>67.62</v>
      </c>
      <c r="O5055" s="1">
        <v>1.5625E-2</v>
      </c>
      <c r="P5055" s="1">
        <v>0</v>
      </c>
      <c r="Q5055" s="1">
        <v>0</v>
      </c>
      <c r="R5055" s="1">
        <v>0</v>
      </c>
      <c r="S5055">
        <f t="shared" si="469"/>
        <v>4</v>
      </c>
      <c r="T5055">
        <f t="shared" si="470"/>
        <v>1</v>
      </c>
      <c r="U5055">
        <f t="shared" si="473"/>
        <v>7.1565349707616051</v>
      </c>
      <c r="V5055">
        <f t="shared" si="471"/>
        <v>1282.4594655822173</v>
      </c>
      <c r="W5055">
        <f t="shared" si="474"/>
        <v>0.99922085579886522</v>
      </c>
      <c r="X5055">
        <f t="shared" si="472"/>
        <v>-7.7944789173395855E-4</v>
      </c>
    </row>
    <row r="5056" spans="4:24" x14ac:dyDescent="0.3">
      <c r="D5056" s="1" t="s">
        <v>5694</v>
      </c>
      <c r="E5056" s="2">
        <v>41568</v>
      </c>
      <c r="F5056" s="2">
        <v>41569</v>
      </c>
      <c r="G5056" s="2">
        <v>41626</v>
      </c>
      <c r="H5056" s="1" t="s">
        <v>3</v>
      </c>
      <c r="I5056" t="s">
        <v>11780</v>
      </c>
      <c r="J5056" s="9">
        <v>1</v>
      </c>
      <c r="K5056" s="1">
        <v>39</v>
      </c>
      <c r="L5056" s="1">
        <v>15.38461538</v>
      </c>
      <c r="M5056" s="1">
        <v>7.692307692</v>
      </c>
      <c r="N5056" s="1">
        <v>211.66</v>
      </c>
      <c r="O5056" s="1">
        <v>3.5087719000000003E-2</v>
      </c>
      <c r="P5056" s="1">
        <v>1</v>
      </c>
      <c r="Q5056" s="1">
        <v>0</v>
      </c>
      <c r="R5056" s="1">
        <v>0</v>
      </c>
      <c r="S5056">
        <f t="shared" si="469"/>
        <v>1</v>
      </c>
      <c r="T5056">
        <f t="shared" si="470"/>
        <v>1</v>
      </c>
      <c r="U5056">
        <f t="shared" si="473"/>
        <v>5.3318851064105406</v>
      </c>
      <c r="V5056">
        <f t="shared" si="471"/>
        <v>206.82749873705936</v>
      </c>
      <c r="W5056">
        <f t="shared" si="474"/>
        <v>0.99518831720500478</v>
      </c>
      <c r="X5056">
        <f t="shared" si="472"/>
        <v>-4.8232962090073812E-3</v>
      </c>
    </row>
    <row r="5057" spans="4:24" x14ac:dyDescent="0.3">
      <c r="D5057" s="1" t="s">
        <v>6172</v>
      </c>
      <c r="E5057" s="2">
        <v>41600</v>
      </c>
      <c r="F5057" s="2">
        <v>41600</v>
      </c>
      <c r="G5057" s="2">
        <v>41609</v>
      </c>
      <c r="H5057" s="1" t="s">
        <v>10</v>
      </c>
      <c r="I5057" t="s">
        <v>11778</v>
      </c>
      <c r="J5057" s="9">
        <v>1</v>
      </c>
      <c r="K5057" s="1">
        <v>25</v>
      </c>
      <c r="L5057" s="1">
        <v>0</v>
      </c>
      <c r="M5057" s="1">
        <v>0</v>
      </c>
      <c r="N5057" s="1">
        <v>38.46</v>
      </c>
      <c r="O5057" s="1">
        <v>0.222222222</v>
      </c>
      <c r="P5057" s="1">
        <v>1</v>
      </c>
      <c r="Q5057" s="1">
        <v>0</v>
      </c>
      <c r="R5057" s="1">
        <v>0</v>
      </c>
      <c r="S5057">
        <f t="shared" si="469"/>
        <v>0</v>
      </c>
      <c r="T5057">
        <f t="shared" si="470"/>
        <v>0</v>
      </c>
      <c r="U5057">
        <f t="shared" si="473"/>
        <v>2.7978252569284137</v>
      </c>
      <c r="V5057">
        <f t="shared" si="471"/>
        <v>16.408922748831628</v>
      </c>
      <c r="W5057">
        <f t="shared" si="474"/>
        <v>0.94255819188656498</v>
      </c>
      <c r="X5057">
        <f t="shared" si="472"/>
        <v>-5.915761951122258E-2</v>
      </c>
    </row>
    <row r="5058" spans="4:24" x14ac:dyDescent="0.3">
      <c r="D5058" s="1" t="s">
        <v>6586</v>
      </c>
      <c r="E5058" s="2">
        <v>41728</v>
      </c>
      <c r="F5058" s="2">
        <v>41777</v>
      </c>
      <c r="G5058" s="2">
        <v>42379</v>
      </c>
      <c r="H5058" s="1" t="s">
        <v>10</v>
      </c>
      <c r="I5058" t="s">
        <v>11778</v>
      </c>
      <c r="J5058" s="9">
        <v>1</v>
      </c>
      <c r="K5058" s="1">
        <v>46</v>
      </c>
      <c r="L5058" s="1">
        <v>8.6956521739999992</v>
      </c>
      <c r="M5058" s="1">
        <v>4.3478260869999996</v>
      </c>
      <c r="N5058" s="1">
        <v>83.17</v>
      </c>
      <c r="O5058" s="1">
        <v>6.6445182724252502E-3</v>
      </c>
      <c r="P5058" s="1">
        <v>1</v>
      </c>
      <c r="Q5058" s="1">
        <v>0</v>
      </c>
      <c r="R5058" s="1">
        <v>0</v>
      </c>
      <c r="S5058">
        <f t="shared" ref="S5058:S5121" si="475">DATEDIF(F5058,G5058,"M")</f>
        <v>19</v>
      </c>
      <c r="T5058">
        <f t="shared" ref="T5058:T5121" si="476">IF(OR(H5058="Friday",H5058="Saturday",H5058="Sunday"), 1, 0)</f>
        <v>0</v>
      </c>
      <c r="U5058">
        <f t="shared" si="473"/>
        <v>7.3307143337248384</v>
      </c>
      <c r="V5058">
        <f t="shared" ref="V5058:V5121" si="477">EXP(U5058)</f>
        <v>1526.4717929065437</v>
      </c>
      <c r="W5058">
        <f t="shared" si="474"/>
        <v>0.99934532342617133</v>
      </c>
      <c r="X5058">
        <f t="shared" ref="X5058:X5121" si="478">LN(W5058)</f>
        <v>-6.5489096811454978E-4</v>
      </c>
    </row>
    <row r="5059" spans="4:24" x14ac:dyDescent="0.3">
      <c r="D5059" s="1" t="s">
        <v>6689</v>
      </c>
      <c r="E5059" s="2">
        <v>42898</v>
      </c>
      <c r="F5059" s="2">
        <v>42963</v>
      </c>
      <c r="G5059" s="2">
        <v>43114</v>
      </c>
      <c r="H5059" s="1" t="s">
        <v>3</v>
      </c>
      <c r="I5059" t="s">
        <v>11780</v>
      </c>
      <c r="J5059" s="9">
        <v>1</v>
      </c>
      <c r="K5059" s="1">
        <v>54</v>
      </c>
      <c r="L5059" s="1">
        <v>20.37037037</v>
      </c>
      <c r="M5059" s="1">
        <v>12.96296296</v>
      </c>
      <c r="N5059" s="1">
        <v>95.56</v>
      </c>
      <c r="O5059" s="1">
        <v>5.2980132450331098E-2</v>
      </c>
      <c r="P5059" s="1">
        <v>1</v>
      </c>
      <c r="Q5059" s="1">
        <v>0</v>
      </c>
      <c r="R5059" s="1">
        <v>0</v>
      </c>
      <c r="S5059">
        <f t="shared" si="475"/>
        <v>4</v>
      </c>
      <c r="T5059">
        <f t="shared" si="476"/>
        <v>1</v>
      </c>
      <c r="U5059">
        <f t="shared" ref="U5059:U5122" si="479">$B$2 + $B$3*K5059 + $B$4*M5059 + $B$5*N5059 + $B$6*O5059 + $B$7*P5059 + $B$8*Q5059 + $B$9*R5059</f>
        <v>9.4213669492890553</v>
      </c>
      <c r="V5059">
        <f t="shared" si="477"/>
        <v>12349.451761495713</v>
      </c>
      <c r="W5059">
        <f t="shared" ref="W5059:W5122" si="480">IF(J5059=1, (V5059/(1+V5059)), (1-(V5059/(1+V5059))))</f>
        <v>0.99991903130190607</v>
      </c>
      <c r="X5059">
        <f t="shared" si="478"/>
        <v>-8.0971976235918555E-5</v>
      </c>
    </row>
    <row r="5060" spans="4:24" x14ac:dyDescent="0.3">
      <c r="D5060" s="1" t="s">
        <v>875</v>
      </c>
      <c r="E5060" s="2">
        <v>40375</v>
      </c>
      <c r="F5060" s="2">
        <v>40612</v>
      </c>
      <c r="G5060" s="2">
        <v>41647</v>
      </c>
      <c r="H5060" s="1" t="s">
        <v>3</v>
      </c>
      <c r="I5060" t="s">
        <v>11779</v>
      </c>
      <c r="J5060" s="9">
        <v>1</v>
      </c>
      <c r="K5060" s="1">
        <v>56</v>
      </c>
      <c r="L5060" s="1">
        <v>28.571428569999998</v>
      </c>
      <c r="M5060" s="1">
        <v>3.5714285710000002</v>
      </c>
      <c r="N5060" s="1">
        <v>42.28</v>
      </c>
      <c r="O5060" s="1">
        <v>0.10144927500000001</v>
      </c>
      <c r="P5060" s="1">
        <v>1</v>
      </c>
      <c r="Q5060" s="1">
        <v>0</v>
      </c>
      <c r="R5060" s="1">
        <v>0</v>
      </c>
      <c r="S5060">
        <f t="shared" si="475"/>
        <v>33</v>
      </c>
      <c r="T5060">
        <f t="shared" si="476"/>
        <v>1</v>
      </c>
      <c r="U5060">
        <f t="shared" si="479"/>
        <v>9.987061778296443</v>
      </c>
      <c r="V5060">
        <f t="shared" si="477"/>
        <v>21743.318160284238</v>
      </c>
      <c r="W5060">
        <f t="shared" si="480"/>
        <v>0.99995401097460823</v>
      </c>
      <c r="X5060">
        <f t="shared" si="478"/>
        <v>-4.5990082919419776E-5</v>
      </c>
    </row>
    <row r="5061" spans="4:24" x14ac:dyDescent="0.3">
      <c r="D5061" s="1" t="s">
        <v>813</v>
      </c>
      <c r="E5061" s="2">
        <v>41393</v>
      </c>
      <c r="F5061" s="2">
        <v>41424</v>
      </c>
      <c r="G5061" s="2">
        <v>41438</v>
      </c>
      <c r="H5061" s="1" t="s">
        <v>3</v>
      </c>
      <c r="I5061" t="s">
        <v>11780</v>
      </c>
      <c r="J5061" s="9">
        <v>1</v>
      </c>
      <c r="K5061" s="1">
        <v>43</v>
      </c>
      <c r="L5061" s="1">
        <v>16.27906977</v>
      </c>
      <c r="M5061" s="1">
        <v>4.651162791</v>
      </c>
      <c r="N5061" s="1">
        <v>46.78</v>
      </c>
      <c r="O5061" s="1">
        <v>0.14285714299999999</v>
      </c>
      <c r="P5061" s="1">
        <v>0</v>
      </c>
      <c r="Q5061" s="1">
        <v>0</v>
      </c>
      <c r="R5061" s="1">
        <v>0</v>
      </c>
      <c r="S5061">
        <f t="shared" si="475"/>
        <v>0</v>
      </c>
      <c r="T5061">
        <f t="shared" si="476"/>
        <v>1</v>
      </c>
      <c r="U5061">
        <f t="shared" si="479"/>
        <v>7.0583930121900824</v>
      </c>
      <c r="V5061">
        <f t="shared" si="477"/>
        <v>1162.5754193183413</v>
      </c>
      <c r="W5061">
        <f t="shared" si="480"/>
        <v>0.9991405799887163</v>
      </c>
      <c r="X5061">
        <f t="shared" si="478"/>
        <v>-8.5978952438806684E-4</v>
      </c>
    </row>
    <row r="5062" spans="4:24" x14ac:dyDescent="0.3">
      <c r="D5062" s="1" t="s">
        <v>4421</v>
      </c>
      <c r="E5062" s="2">
        <v>40010</v>
      </c>
      <c r="F5062" s="2">
        <v>40122</v>
      </c>
      <c r="G5062" s="2">
        <v>40681</v>
      </c>
      <c r="H5062" s="1" t="s">
        <v>3</v>
      </c>
      <c r="I5062" t="s">
        <v>11778</v>
      </c>
      <c r="J5062" s="9">
        <v>0</v>
      </c>
      <c r="K5062" s="1">
        <v>0</v>
      </c>
      <c r="L5062" s="1">
        <v>0</v>
      </c>
      <c r="M5062" s="1">
        <v>0</v>
      </c>
      <c r="N5062" s="1">
        <v>63.31</v>
      </c>
      <c r="O5062" s="1">
        <v>8.9445440000000005E-3</v>
      </c>
      <c r="P5062" s="1">
        <v>0</v>
      </c>
      <c r="Q5062" s="1">
        <v>0</v>
      </c>
      <c r="R5062" s="1">
        <v>0</v>
      </c>
      <c r="S5062">
        <f t="shared" si="475"/>
        <v>18</v>
      </c>
      <c r="T5062">
        <f t="shared" si="476"/>
        <v>1</v>
      </c>
      <c r="U5062">
        <f t="shared" si="479"/>
        <v>-3.49247186573422</v>
      </c>
      <c r="V5062">
        <f t="shared" si="477"/>
        <v>3.0425571215700966E-2</v>
      </c>
      <c r="W5062">
        <f t="shared" si="480"/>
        <v>0.97047281039444244</v>
      </c>
      <c r="X5062">
        <f t="shared" si="478"/>
        <v>-2.9971892845444853E-2</v>
      </c>
    </row>
    <row r="5063" spans="4:24" x14ac:dyDescent="0.3">
      <c r="D5063" s="1" t="s">
        <v>5226</v>
      </c>
      <c r="E5063" s="2">
        <v>41535</v>
      </c>
      <c r="F5063" s="2">
        <v>41547</v>
      </c>
      <c r="G5063" s="2">
        <v>41560</v>
      </c>
      <c r="H5063" s="1" t="s">
        <v>12</v>
      </c>
      <c r="I5063" t="s">
        <v>11779</v>
      </c>
      <c r="J5063" s="9">
        <v>1</v>
      </c>
      <c r="K5063" s="1">
        <v>32</v>
      </c>
      <c r="L5063" s="1">
        <v>31.25</v>
      </c>
      <c r="M5063" s="1">
        <v>3.125</v>
      </c>
      <c r="N5063" s="1">
        <v>107.41</v>
      </c>
      <c r="O5063" s="1">
        <v>0.23076923099999999</v>
      </c>
      <c r="P5063" s="1">
        <v>1</v>
      </c>
      <c r="Q5063" s="1">
        <v>0</v>
      </c>
      <c r="R5063" s="1">
        <v>0</v>
      </c>
      <c r="S5063">
        <f t="shared" si="475"/>
        <v>0</v>
      </c>
      <c r="T5063">
        <f t="shared" si="476"/>
        <v>0</v>
      </c>
      <c r="U5063">
        <f t="shared" si="479"/>
        <v>4.2853591410616314</v>
      </c>
      <c r="V5063">
        <f t="shared" si="477"/>
        <v>72.62862595824285</v>
      </c>
      <c r="W5063">
        <f t="shared" si="480"/>
        <v>0.98641832592982071</v>
      </c>
      <c r="X5063">
        <f t="shared" si="478"/>
        <v>-1.3674748705818644E-2</v>
      </c>
    </row>
    <row r="5064" spans="4:24" x14ac:dyDescent="0.3">
      <c r="D5064" s="1" t="s">
        <v>1187</v>
      </c>
      <c r="E5064" s="2">
        <v>41149</v>
      </c>
      <c r="F5064" s="2">
        <v>41508</v>
      </c>
      <c r="G5064" s="2">
        <v>41655</v>
      </c>
      <c r="H5064" s="1" t="s">
        <v>3</v>
      </c>
      <c r="I5064" t="s">
        <v>11780</v>
      </c>
      <c r="J5064" s="9">
        <v>1</v>
      </c>
      <c r="K5064" s="1">
        <v>33</v>
      </c>
      <c r="L5064" s="1">
        <v>84.848484850000006</v>
      </c>
      <c r="M5064" s="1">
        <v>24.242424239999998</v>
      </c>
      <c r="N5064" s="1">
        <v>77.05</v>
      </c>
      <c r="O5064" s="1">
        <v>8.1632652999999999E-2</v>
      </c>
      <c r="P5064" s="1">
        <v>1</v>
      </c>
      <c r="Q5064" s="1">
        <v>0</v>
      </c>
      <c r="R5064" s="1">
        <v>1</v>
      </c>
      <c r="S5064">
        <f t="shared" si="475"/>
        <v>4</v>
      </c>
      <c r="T5064">
        <f t="shared" si="476"/>
        <v>1</v>
      </c>
      <c r="U5064">
        <f t="shared" si="479"/>
        <v>5.1756304461683067</v>
      </c>
      <c r="V5064">
        <f t="shared" si="477"/>
        <v>176.90811016685802</v>
      </c>
      <c r="W5064">
        <f t="shared" si="480"/>
        <v>0.99437912077722534</v>
      </c>
      <c r="X5064">
        <f t="shared" si="478"/>
        <v>-5.636735810953683E-3</v>
      </c>
    </row>
    <row r="5065" spans="4:24" x14ac:dyDescent="0.3">
      <c r="D5065" s="1" t="s">
        <v>2664</v>
      </c>
      <c r="E5065" s="2">
        <v>41149</v>
      </c>
      <c r="F5065" s="2">
        <v>41155</v>
      </c>
      <c r="G5065" s="2">
        <v>41659</v>
      </c>
      <c r="H5065" s="1" t="s">
        <v>10</v>
      </c>
      <c r="I5065" t="s">
        <v>11778</v>
      </c>
      <c r="J5065" s="9">
        <v>1</v>
      </c>
      <c r="K5065" s="1">
        <v>63</v>
      </c>
      <c r="L5065" s="1">
        <v>39.682539679999998</v>
      </c>
      <c r="M5065" s="1">
        <v>12.6984127</v>
      </c>
      <c r="N5065" s="1">
        <v>172.9</v>
      </c>
      <c r="O5065" s="1">
        <v>0.128968254</v>
      </c>
      <c r="P5065" s="1">
        <v>1</v>
      </c>
      <c r="Q5065" s="1">
        <v>0</v>
      </c>
      <c r="R5065" s="1">
        <v>1</v>
      </c>
      <c r="S5065">
        <f t="shared" si="475"/>
        <v>16</v>
      </c>
      <c r="T5065">
        <f t="shared" si="476"/>
        <v>0</v>
      </c>
      <c r="U5065">
        <f t="shared" si="479"/>
        <v>11.801969332039103</v>
      </c>
      <c r="V5065">
        <f t="shared" si="477"/>
        <v>133515.02963739086</v>
      </c>
      <c r="W5065">
        <f t="shared" si="480"/>
        <v>0.99999251026260505</v>
      </c>
      <c r="X5065">
        <f t="shared" si="478"/>
        <v>-7.4897654431732411E-6</v>
      </c>
    </row>
    <row r="5066" spans="4:24" x14ac:dyDescent="0.3">
      <c r="D5066" s="1" t="s">
        <v>10085</v>
      </c>
      <c r="E5066" s="2">
        <v>41149</v>
      </c>
      <c r="F5066" s="2">
        <v>41557</v>
      </c>
      <c r="G5066" s="2">
        <v>41658</v>
      </c>
      <c r="H5066" s="1" t="s">
        <v>10</v>
      </c>
      <c r="I5066" t="s">
        <v>11780</v>
      </c>
      <c r="J5066" s="9">
        <v>1</v>
      </c>
      <c r="K5066" s="1">
        <v>52</v>
      </c>
      <c r="L5066" s="1">
        <v>23.07692308</v>
      </c>
      <c r="M5066" s="1">
        <v>17.30769231</v>
      </c>
      <c r="N5066" s="1">
        <v>98.96</v>
      </c>
      <c r="O5066" s="1">
        <v>0.108910891</v>
      </c>
      <c r="P5066" s="1">
        <v>0</v>
      </c>
      <c r="Q5066" s="1">
        <v>1</v>
      </c>
      <c r="R5066" s="1">
        <v>1</v>
      </c>
      <c r="S5066">
        <f t="shared" si="475"/>
        <v>3</v>
      </c>
      <c r="T5066">
        <f t="shared" si="476"/>
        <v>0</v>
      </c>
      <c r="U5066">
        <f t="shared" si="479"/>
        <v>9.4758417259967249</v>
      </c>
      <c r="V5066">
        <f t="shared" si="477"/>
        <v>13040.84619978457</v>
      </c>
      <c r="W5066">
        <f t="shared" si="480"/>
        <v>0.99992332373924053</v>
      </c>
      <c r="X5066">
        <f t="shared" si="478"/>
        <v>-7.6679200534224265E-5</v>
      </c>
    </row>
    <row r="5067" spans="4:24" x14ac:dyDescent="0.3">
      <c r="D5067" s="1" t="s">
        <v>2771</v>
      </c>
      <c r="E5067" s="2">
        <v>41160</v>
      </c>
      <c r="F5067" s="2">
        <v>41163</v>
      </c>
      <c r="G5067" s="2">
        <v>41177</v>
      </c>
      <c r="H5067" s="1" t="s">
        <v>22</v>
      </c>
      <c r="I5067" t="s">
        <v>11780</v>
      </c>
      <c r="J5067" s="9">
        <v>0</v>
      </c>
      <c r="K5067" s="1">
        <v>0</v>
      </c>
      <c r="L5067" s="1">
        <v>0</v>
      </c>
      <c r="M5067" s="1">
        <v>0</v>
      </c>
      <c r="N5067" s="1">
        <v>65.05</v>
      </c>
      <c r="O5067" s="1">
        <v>0.21428571399999999</v>
      </c>
      <c r="P5067" s="1">
        <v>0</v>
      </c>
      <c r="Q5067" s="1">
        <v>0</v>
      </c>
      <c r="R5067" s="1">
        <v>0</v>
      </c>
      <c r="S5067">
        <f t="shared" si="475"/>
        <v>0</v>
      </c>
      <c r="T5067">
        <f t="shared" si="476"/>
        <v>0</v>
      </c>
      <c r="U5067">
        <f t="shared" si="479"/>
        <v>-3.1528831749808708</v>
      </c>
      <c r="V5067">
        <f t="shared" si="477"/>
        <v>4.2728754624324801E-2</v>
      </c>
      <c r="W5067">
        <f t="shared" si="480"/>
        <v>0.95902217673116807</v>
      </c>
      <c r="X5067">
        <f t="shared" si="478"/>
        <v>-4.1841079516055209E-2</v>
      </c>
    </row>
    <row r="5068" spans="4:24" x14ac:dyDescent="0.3">
      <c r="D5068" s="1" t="s">
        <v>9569</v>
      </c>
      <c r="E5068" s="2">
        <v>40786</v>
      </c>
      <c r="F5068" s="2">
        <v>40787</v>
      </c>
      <c r="G5068" s="2">
        <v>41620</v>
      </c>
      <c r="H5068" s="1" t="s">
        <v>3</v>
      </c>
      <c r="I5068" t="s">
        <v>11778</v>
      </c>
      <c r="J5068" s="9">
        <v>1</v>
      </c>
      <c r="K5068" s="1">
        <v>49</v>
      </c>
      <c r="L5068" s="1">
        <v>8.1632653059999996</v>
      </c>
      <c r="M5068" s="1">
        <v>2.0408163269999999</v>
      </c>
      <c r="N5068" s="1">
        <v>60.26</v>
      </c>
      <c r="O5068" s="1">
        <v>1.0804322E-2</v>
      </c>
      <c r="P5068" s="1">
        <v>1</v>
      </c>
      <c r="Q5068" s="1">
        <v>0</v>
      </c>
      <c r="R5068" s="1">
        <v>0</v>
      </c>
      <c r="S5068">
        <f t="shared" si="475"/>
        <v>27</v>
      </c>
      <c r="T5068">
        <f t="shared" si="476"/>
        <v>1</v>
      </c>
      <c r="U5068">
        <f t="shared" si="479"/>
        <v>8.0851254809407642</v>
      </c>
      <c r="V5068">
        <f t="shared" si="477"/>
        <v>3245.8270994887735</v>
      </c>
      <c r="W5068">
        <f t="shared" si="480"/>
        <v>0.99969200700580652</v>
      </c>
      <c r="X5068">
        <f t="shared" si="478"/>
        <v>-3.0804043377667684E-4</v>
      </c>
    </row>
    <row r="5069" spans="4:24" x14ac:dyDescent="0.3">
      <c r="D5069" s="1" t="s">
        <v>1028</v>
      </c>
      <c r="E5069" s="2">
        <v>40409</v>
      </c>
      <c r="F5069" s="2">
        <v>40492</v>
      </c>
      <c r="G5069" s="2">
        <v>41261</v>
      </c>
      <c r="H5069" s="1" t="s">
        <v>5</v>
      </c>
      <c r="I5069" t="s">
        <v>11778</v>
      </c>
      <c r="J5069" s="9">
        <v>0</v>
      </c>
      <c r="K5069" s="1">
        <v>0</v>
      </c>
      <c r="L5069" s="1">
        <v>0</v>
      </c>
      <c r="M5069" s="1">
        <v>0</v>
      </c>
      <c r="N5069" s="1">
        <v>146.99</v>
      </c>
      <c r="O5069" s="1">
        <v>2.4707412000000002E-2</v>
      </c>
      <c r="P5069" s="1">
        <v>0</v>
      </c>
      <c r="Q5069" s="1">
        <v>0</v>
      </c>
      <c r="R5069" s="1">
        <v>0</v>
      </c>
      <c r="S5069">
        <f t="shared" si="475"/>
        <v>25</v>
      </c>
      <c r="T5069">
        <f t="shared" si="476"/>
        <v>0</v>
      </c>
      <c r="U5069">
        <f t="shared" si="479"/>
        <v>-3.7607247104840664</v>
      </c>
      <c r="V5069">
        <f t="shared" si="477"/>
        <v>2.326687251703401E-2</v>
      </c>
      <c r="W5069">
        <f t="shared" si="480"/>
        <v>0.97726216577323366</v>
      </c>
      <c r="X5069">
        <f t="shared" si="478"/>
        <v>-2.3000325398856943E-2</v>
      </c>
    </row>
    <row r="5070" spans="4:24" x14ac:dyDescent="0.3">
      <c r="D5070" s="1" t="s">
        <v>9037</v>
      </c>
      <c r="E5070" s="2">
        <v>40424</v>
      </c>
      <c r="F5070" s="2">
        <v>41247</v>
      </c>
      <c r="G5070" s="2">
        <v>41386</v>
      </c>
      <c r="H5070" s="1" t="s">
        <v>12</v>
      </c>
      <c r="I5070" t="s">
        <v>11778</v>
      </c>
      <c r="J5070" s="9">
        <v>0</v>
      </c>
      <c r="K5070" s="1">
        <v>0</v>
      </c>
      <c r="L5070" s="1">
        <v>0</v>
      </c>
      <c r="M5070" s="1">
        <v>0</v>
      </c>
      <c r="N5070" s="1">
        <v>55.88</v>
      </c>
      <c r="O5070" s="1">
        <v>0.136690647</v>
      </c>
      <c r="P5070" s="1">
        <v>0</v>
      </c>
      <c r="Q5070" s="1">
        <v>0</v>
      </c>
      <c r="R5070" s="1">
        <v>0</v>
      </c>
      <c r="S5070">
        <f t="shared" si="475"/>
        <v>4</v>
      </c>
      <c r="T5070">
        <f t="shared" si="476"/>
        <v>0</v>
      </c>
      <c r="U5070">
        <f t="shared" si="479"/>
        <v>-3.2512200258854929</v>
      </c>
      <c r="V5070">
        <f t="shared" si="477"/>
        <v>3.8726931139735965E-2</v>
      </c>
      <c r="W5070">
        <f t="shared" si="480"/>
        <v>0.96271692782891161</v>
      </c>
      <c r="X5070">
        <f t="shared" si="478"/>
        <v>-3.7995858651850317E-2</v>
      </c>
    </row>
    <row r="5071" spans="4:24" x14ac:dyDescent="0.3">
      <c r="D5071" s="1" t="s">
        <v>11571</v>
      </c>
      <c r="E5071" s="2">
        <v>42987</v>
      </c>
      <c r="F5071" s="2">
        <v>42987</v>
      </c>
      <c r="G5071" s="2">
        <v>43033</v>
      </c>
      <c r="H5071" s="1" t="s">
        <v>10</v>
      </c>
      <c r="I5071" t="s">
        <v>11779</v>
      </c>
      <c r="J5071" s="9">
        <v>1</v>
      </c>
      <c r="K5071" s="1">
        <v>29</v>
      </c>
      <c r="L5071" s="1">
        <v>62.068965519999999</v>
      </c>
      <c r="M5071" s="1">
        <v>0</v>
      </c>
      <c r="N5071" s="1">
        <v>112.02</v>
      </c>
      <c r="O5071" s="1">
        <v>8.6956521739130405E-2</v>
      </c>
      <c r="P5071" s="1">
        <v>1</v>
      </c>
      <c r="Q5071" s="1">
        <v>0</v>
      </c>
      <c r="R5071" s="1">
        <v>0</v>
      </c>
      <c r="S5071">
        <f t="shared" si="475"/>
        <v>1</v>
      </c>
      <c r="T5071">
        <f t="shared" si="476"/>
        <v>0</v>
      </c>
      <c r="U5071">
        <f t="shared" si="479"/>
        <v>3.2578757152699169</v>
      </c>
      <c r="V5071">
        <f t="shared" si="477"/>
        <v>25.994259242327587</v>
      </c>
      <c r="W5071">
        <f t="shared" si="480"/>
        <v>0.9629550864491967</v>
      </c>
      <c r="X5071">
        <f t="shared" si="478"/>
        <v>-3.7748507472902398E-2</v>
      </c>
    </row>
    <row r="5072" spans="4:24" x14ac:dyDescent="0.3">
      <c r="D5072" s="1" t="s">
        <v>7043</v>
      </c>
      <c r="E5072" s="2">
        <v>41840</v>
      </c>
      <c r="F5072" s="2">
        <v>41869</v>
      </c>
      <c r="G5072" s="2">
        <v>42148</v>
      </c>
      <c r="H5072" s="1" t="s">
        <v>3</v>
      </c>
      <c r="I5072" t="s">
        <v>11779</v>
      </c>
      <c r="J5072" s="9">
        <v>1</v>
      </c>
      <c r="K5072" s="1">
        <v>47</v>
      </c>
      <c r="L5072" s="1">
        <v>0</v>
      </c>
      <c r="M5072" s="1">
        <v>0</v>
      </c>
      <c r="N5072" s="1">
        <v>42.13</v>
      </c>
      <c r="O5072" s="1">
        <v>1.4336917562724E-2</v>
      </c>
      <c r="P5072" s="1">
        <v>0</v>
      </c>
      <c r="Q5072" s="1">
        <v>0</v>
      </c>
      <c r="R5072" s="1">
        <v>0</v>
      </c>
      <c r="S5072">
        <f t="shared" si="475"/>
        <v>9</v>
      </c>
      <c r="T5072">
        <f t="shared" si="476"/>
        <v>1</v>
      </c>
      <c r="U5072">
        <f t="shared" si="479"/>
        <v>7.7176277657590413</v>
      </c>
      <c r="V5072">
        <f t="shared" si="477"/>
        <v>2247.621366958158</v>
      </c>
      <c r="W5072">
        <f t="shared" si="480"/>
        <v>0.99955528306601804</v>
      </c>
      <c r="X5072">
        <f t="shared" si="478"/>
        <v>-4.4481584988511599E-4</v>
      </c>
    </row>
    <row r="5073" spans="4:24" x14ac:dyDescent="0.3">
      <c r="D5073" s="1" t="s">
        <v>278</v>
      </c>
      <c r="E5073" s="2">
        <v>41414</v>
      </c>
      <c r="F5073" s="2">
        <v>41583</v>
      </c>
      <c r="G5073" s="2">
        <v>41656</v>
      </c>
      <c r="H5073" s="1" t="s">
        <v>3</v>
      </c>
      <c r="I5073" t="s">
        <v>11780</v>
      </c>
      <c r="J5073" s="9">
        <v>1</v>
      </c>
      <c r="K5073" s="1">
        <v>50</v>
      </c>
      <c r="L5073" s="1">
        <v>56</v>
      </c>
      <c r="M5073" s="1">
        <v>12</v>
      </c>
      <c r="N5073" s="1">
        <v>79.599999999999994</v>
      </c>
      <c r="O5073" s="1">
        <v>0.123287671</v>
      </c>
      <c r="P5073" s="1">
        <v>0</v>
      </c>
      <c r="Q5073" s="1">
        <v>0</v>
      </c>
      <c r="R5073" s="1">
        <v>0</v>
      </c>
      <c r="S5073">
        <f t="shared" si="475"/>
        <v>2</v>
      </c>
      <c r="T5073">
        <f t="shared" si="476"/>
        <v>1</v>
      </c>
      <c r="U5073">
        <f t="shared" si="479"/>
        <v>8.7055069349397769</v>
      </c>
      <c r="V5073">
        <f t="shared" si="477"/>
        <v>6036.061054762883</v>
      </c>
      <c r="W5073">
        <f t="shared" si="480"/>
        <v>0.99983435648721641</v>
      </c>
      <c r="X5073">
        <f t="shared" si="478"/>
        <v>-1.656572331854014E-4</v>
      </c>
    </row>
    <row r="5074" spans="4:24" x14ac:dyDescent="0.3">
      <c r="D5074" s="1" t="s">
        <v>6381</v>
      </c>
      <c r="E5074" s="2">
        <v>41621</v>
      </c>
      <c r="F5074" s="2">
        <v>41621</v>
      </c>
      <c r="G5074" s="2">
        <v>41637</v>
      </c>
      <c r="H5074" s="1" t="s">
        <v>10</v>
      </c>
      <c r="I5074" t="s">
        <v>11780</v>
      </c>
      <c r="J5074" s="9">
        <v>1</v>
      </c>
      <c r="K5074" s="1">
        <v>24</v>
      </c>
      <c r="L5074" s="1">
        <v>70.833333330000002</v>
      </c>
      <c r="M5074" s="1">
        <v>20.833333329999999</v>
      </c>
      <c r="N5074" s="1">
        <v>87.4</v>
      </c>
      <c r="O5074" s="1">
        <v>0.125</v>
      </c>
      <c r="P5074" s="1">
        <v>1</v>
      </c>
      <c r="Q5074" s="1">
        <v>1</v>
      </c>
      <c r="R5074" s="1">
        <v>1</v>
      </c>
      <c r="S5074">
        <f t="shared" si="475"/>
        <v>0</v>
      </c>
      <c r="T5074">
        <f t="shared" si="476"/>
        <v>0</v>
      </c>
      <c r="U5074">
        <f t="shared" si="479"/>
        <v>2.9070017572197848</v>
      </c>
      <c r="V5074">
        <f t="shared" si="477"/>
        <v>18.301842854698851</v>
      </c>
      <c r="W5074">
        <f t="shared" si="480"/>
        <v>0.94819147541880644</v>
      </c>
      <c r="X5074">
        <f t="shared" si="478"/>
        <v>-5.3198818832103659E-2</v>
      </c>
    </row>
    <row r="5075" spans="4:24" x14ac:dyDescent="0.3">
      <c r="D5075" s="1" t="s">
        <v>3296</v>
      </c>
      <c r="E5075" s="2">
        <v>40572</v>
      </c>
      <c r="F5075" s="2">
        <v>40626</v>
      </c>
      <c r="G5075" s="2">
        <v>41221</v>
      </c>
      <c r="H5075" s="1" t="s">
        <v>3</v>
      </c>
      <c r="I5075" t="s">
        <v>11779</v>
      </c>
      <c r="J5075" s="9">
        <v>1</v>
      </c>
      <c r="K5075" s="1">
        <v>45</v>
      </c>
      <c r="L5075" s="1">
        <v>17.777777780000001</v>
      </c>
      <c r="M5075" s="1">
        <v>15.55555556</v>
      </c>
      <c r="N5075" s="1">
        <v>86.83</v>
      </c>
      <c r="O5075" s="1">
        <v>1.8487395E-2</v>
      </c>
      <c r="P5075" s="1">
        <v>0</v>
      </c>
      <c r="Q5075" s="1">
        <v>0</v>
      </c>
      <c r="R5075" s="1">
        <v>0</v>
      </c>
      <c r="S5075">
        <f t="shared" si="475"/>
        <v>19</v>
      </c>
      <c r="T5075">
        <f t="shared" si="476"/>
        <v>1</v>
      </c>
      <c r="U5075">
        <f t="shared" si="479"/>
        <v>7.3869690309483076</v>
      </c>
      <c r="V5075">
        <f t="shared" si="477"/>
        <v>1614.8042662580194</v>
      </c>
      <c r="W5075">
        <f t="shared" si="480"/>
        <v>0.99938111315777378</v>
      </c>
      <c r="X5075">
        <f t="shared" si="478"/>
        <v>-6.1907843174018973E-4</v>
      </c>
    </row>
    <row r="5076" spans="4:24" x14ac:dyDescent="0.3">
      <c r="D5076" s="1" t="s">
        <v>1011</v>
      </c>
      <c r="E5076" s="2">
        <v>40640</v>
      </c>
      <c r="F5076" s="2">
        <v>40644</v>
      </c>
      <c r="G5076" s="2">
        <v>41645</v>
      </c>
      <c r="H5076" s="1" t="s">
        <v>5</v>
      </c>
      <c r="I5076" t="s">
        <v>11779</v>
      </c>
      <c r="J5076" s="9">
        <v>0</v>
      </c>
      <c r="K5076" s="1">
        <v>22</v>
      </c>
      <c r="L5076" s="1">
        <v>0</v>
      </c>
      <c r="M5076" s="1">
        <v>0</v>
      </c>
      <c r="N5076" s="1">
        <v>126.04</v>
      </c>
      <c r="O5076" s="1">
        <v>6.7932067999999998E-2</v>
      </c>
      <c r="P5076" s="1">
        <v>1</v>
      </c>
      <c r="Q5076" s="1">
        <v>0</v>
      </c>
      <c r="R5076" s="1">
        <v>0</v>
      </c>
      <c r="S5076">
        <f t="shared" si="475"/>
        <v>32</v>
      </c>
      <c r="T5076">
        <f t="shared" si="476"/>
        <v>0</v>
      </c>
      <c r="U5076">
        <f t="shared" si="479"/>
        <v>1.5193308481608663</v>
      </c>
      <c r="V5076">
        <f t="shared" si="477"/>
        <v>4.5691667056549523</v>
      </c>
      <c r="W5076">
        <f t="shared" si="480"/>
        <v>0.17956007655231376</v>
      </c>
      <c r="X5076">
        <f t="shared" si="478"/>
        <v>-1.7172454387357177</v>
      </c>
    </row>
    <row r="5077" spans="4:24" x14ac:dyDescent="0.3">
      <c r="D5077" s="1" t="s">
        <v>103</v>
      </c>
      <c r="E5077" s="2">
        <v>39939</v>
      </c>
      <c r="F5077" s="2">
        <v>40596</v>
      </c>
      <c r="G5077" s="2">
        <v>41583</v>
      </c>
      <c r="H5077" s="1" t="s">
        <v>12</v>
      </c>
      <c r="I5077" t="s">
        <v>11778</v>
      </c>
      <c r="J5077" s="9">
        <v>1</v>
      </c>
      <c r="K5077" s="1">
        <v>44</v>
      </c>
      <c r="L5077" s="1">
        <v>45.454545449999998</v>
      </c>
      <c r="M5077" s="1">
        <v>11.363636359999999</v>
      </c>
      <c r="N5077" s="1">
        <v>54.35</v>
      </c>
      <c r="O5077" s="1">
        <v>5.1671732999999997E-2</v>
      </c>
      <c r="P5077" s="1">
        <v>0</v>
      </c>
      <c r="Q5077" s="1">
        <v>0</v>
      </c>
      <c r="R5077" s="1">
        <v>0</v>
      </c>
      <c r="S5077">
        <f t="shared" si="475"/>
        <v>32</v>
      </c>
      <c r="T5077">
        <f t="shared" si="476"/>
        <v>0</v>
      </c>
      <c r="U5077">
        <f t="shared" si="479"/>
        <v>7.241493511038807</v>
      </c>
      <c r="V5077">
        <f t="shared" si="477"/>
        <v>1396.1776211911485</v>
      </c>
      <c r="W5077">
        <f t="shared" si="480"/>
        <v>0.99928427138766551</v>
      </c>
      <c r="X5077">
        <f t="shared" si="478"/>
        <v>-7.1598486833820952E-4</v>
      </c>
    </row>
    <row r="5078" spans="4:24" x14ac:dyDescent="0.3">
      <c r="D5078" s="1" t="s">
        <v>9943</v>
      </c>
      <c r="E5078" s="2">
        <v>40266</v>
      </c>
      <c r="F5078" s="2">
        <v>40315</v>
      </c>
      <c r="G5078" s="2">
        <v>41051</v>
      </c>
      <c r="H5078" s="1" t="s">
        <v>12</v>
      </c>
      <c r="I5078" t="s">
        <v>11778</v>
      </c>
      <c r="J5078" s="9">
        <v>1</v>
      </c>
      <c r="K5078" s="1">
        <v>46</v>
      </c>
      <c r="L5078" s="1">
        <v>10.86956522</v>
      </c>
      <c r="M5078" s="1">
        <v>0</v>
      </c>
      <c r="N5078" s="1">
        <v>43.58</v>
      </c>
      <c r="O5078" s="1">
        <v>1.0869564999999999E-2</v>
      </c>
      <c r="P5078" s="1">
        <v>0</v>
      </c>
      <c r="Q5078" s="1">
        <v>0</v>
      </c>
      <c r="R5078" s="1">
        <v>0</v>
      </c>
      <c r="S5078">
        <f t="shared" si="475"/>
        <v>24</v>
      </c>
      <c r="T5078">
        <f t="shared" si="476"/>
        <v>0</v>
      </c>
      <c r="U5078">
        <f t="shared" si="479"/>
        <v>7.469949839414844</v>
      </c>
      <c r="V5078">
        <f t="shared" si="477"/>
        <v>1754.5186756844125</v>
      </c>
      <c r="W5078">
        <f t="shared" si="480"/>
        <v>0.99943036778027428</v>
      </c>
      <c r="X5078">
        <f t="shared" si="478"/>
        <v>-5.6979452179651831E-4</v>
      </c>
    </row>
    <row r="5079" spans="4:24" ht="28.8" x14ac:dyDescent="0.3">
      <c r="D5079" s="1" t="s">
        <v>1165</v>
      </c>
      <c r="E5079" s="2">
        <v>41252</v>
      </c>
      <c r="F5079" s="2">
        <v>41349</v>
      </c>
      <c r="G5079" s="2">
        <v>41658</v>
      </c>
      <c r="H5079" s="1" t="s">
        <v>10</v>
      </c>
      <c r="I5079" t="s">
        <v>11780</v>
      </c>
      <c r="J5079" s="9">
        <v>1</v>
      </c>
      <c r="K5079" s="1">
        <v>64</v>
      </c>
      <c r="L5079" s="1">
        <v>32.8125</v>
      </c>
      <c r="M5079" s="1">
        <v>14.0625</v>
      </c>
      <c r="N5079" s="1">
        <v>58.74</v>
      </c>
      <c r="O5079" s="1">
        <v>0.17475728200000001</v>
      </c>
      <c r="P5079" s="1">
        <v>0</v>
      </c>
      <c r="Q5079" s="1">
        <v>1</v>
      </c>
      <c r="R5079" s="1">
        <v>1</v>
      </c>
      <c r="S5079">
        <f t="shared" si="475"/>
        <v>10</v>
      </c>
      <c r="T5079">
        <f t="shared" si="476"/>
        <v>0</v>
      </c>
      <c r="U5079">
        <f t="shared" si="479"/>
        <v>12.507990502709029</v>
      </c>
      <c r="V5079">
        <f t="shared" si="477"/>
        <v>270490.02561551798</v>
      </c>
      <c r="W5079">
        <f t="shared" si="480"/>
        <v>0.99999630301967424</v>
      </c>
      <c r="X5079">
        <f t="shared" si="478"/>
        <v>-3.6969871596110966E-6</v>
      </c>
    </row>
    <row r="5080" spans="4:24" ht="28.8" x14ac:dyDescent="0.3">
      <c r="D5080" s="1" t="s">
        <v>5659</v>
      </c>
      <c r="E5080" s="2">
        <v>41565</v>
      </c>
      <c r="F5080" s="2">
        <v>41641</v>
      </c>
      <c r="G5080" s="2">
        <v>41655</v>
      </c>
      <c r="H5080" s="1" t="s">
        <v>3</v>
      </c>
      <c r="I5080" t="s">
        <v>11779</v>
      </c>
      <c r="J5080" s="9">
        <v>1</v>
      </c>
      <c r="K5080" s="1">
        <v>34</v>
      </c>
      <c r="L5080" s="1">
        <v>38.235294119999999</v>
      </c>
      <c r="M5080" s="1">
        <v>8.8235294119999992</v>
      </c>
      <c r="N5080" s="1">
        <v>25.15</v>
      </c>
      <c r="O5080" s="1">
        <v>0.14285714299999999</v>
      </c>
      <c r="P5080" s="1">
        <v>1</v>
      </c>
      <c r="Q5080" s="1">
        <v>1</v>
      </c>
      <c r="R5080" s="1">
        <v>0</v>
      </c>
      <c r="S5080">
        <f t="shared" si="475"/>
        <v>0</v>
      </c>
      <c r="T5080">
        <f t="shared" si="476"/>
        <v>1</v>
      </c>
      <c r="U5080">
        <f t="shared" si="479"/>
        <v>4.8977254801500596</v>
      </c>
      <c r="V5080">
        <f t="shared" si="477"/>
        <v>133.98468202227662</v>
      </c>
      <c r="W5080">
        <f t="shared" si="480"/>
        <v>0.99259175200460914</v>
      </c>
      <c r="X5080">
        <f t="shared" si="478"/>
        <v>-7.4358253489047715E-3</v>
      </c>
    </row>
    <row r="5081" spans="4:24" x14ac:dyDescent="0.3">
      <c r="D5081" s="1" t="s">
        <v>10743</v>
      </c>
      <c r="E5081" s="2">
        <v>41584</v>
      </c>
      <c r="F5081" s="2">
        <v>41584</v>
      </c>
      <c r="G5081" s="2">
        <v>41610</v>
      </c>
      <c r="H5081" s="1" t="s">
        <v>12</v>
      </c>
      <c r="I5081" t="s">
        <v>11780</v>
      </c>
      <c r="J5081" s="9">
        <v>1</v>
      </c>
      <c r="K5081" s="1">
        <v>26</v>
      </c>
      <c r="L5081" s="1">
        <v>46.15384615</v>
      </c>
      <c r="M5081" s="1">
        <v>7.692307692</v>
      </c>
      <c r="N5081" s="1">
        <v>155.44</v>
      </c>
      <c r="O5081" s="1">
        <v>0.115384615</v>
      </c>
      <c r="P5081" s="1">
        <v>1</v>
      </c>
      <c r="Q5081" s="1">
        <v>0</v>
      </c>
      <c r="R5081" s="1">
        <v>1</v>
      </c>
      <c r="S5081">
        <f t="shared" si="475"/>
        <v>0</v>
      </c>
      <c r="T5081">
        <f t="shared" si="476"/>
        <v>0</v>
      </c>
      <c r="U5081">
        <f t="shared" si="479"/>
        <v>2.9871355451634445</v>
      </c>
      <c r="V5081">
        <f t="shared" si="477"/>
        <v>19.828802356355027</v>
      </c>
      <c r="W5081">
        <f t="shared" si="480"/>
        <v>0.95198955835812171</v>
      </c>
      <c r="X5081">
        <f t="shared" si="478"/>
        <v>-4.9201212362138598E-2</v>
      </c>
    </row>
    <row r="5082" spans="4:24" x14ac:dyDescent="0.3">
      <c r="D5082" s="1" t="s">
        <v>8537</v>
      </c>
      <c r="E5082" s="2">
        <v>41393</v>
      </c>
      <c r="F5082" s="2">
        <v>41399</v>
      </c>
      <c r="G5082" s="2">
        <v>41644</v>
      </c>
      <c r="H5082" s="1" t="s">
        <v>10</v>
      </c>
      <c r="I5082" t="s">
        <v>11778</v>
      </c>
      <c r="J5082" s="9">
        <v>1</v>
      </c>
      <c r="K5082" s="1">
        <v>56</v>
      </c>
      <c r="L5082" s="1">
        <v>10.71428571</v>
      </c>
      <c r="M5082" s="1">
        <v>1.7857142859999999</v>
      </c>
      <c r="N5082" s="1">
        <v>89.35</v>
      </c>
      <c r="O5082" s="1">
        <v>4.0816326999999999E-2</v>
      </c>
      <c r="P5082" s="1">
        <v>0</v>
      </c>
      <c r="Q5082" s="1">
        <v>0</v>
      </c>
      <c r="R5082" s="1">
        <v>0</v>
      </c>
      <c r="S5082">
        <f t="shared" si="475"/>
        <v>8</v>
      </c>
      <c r="T5082">
        <f t="shared" si="476"/>
        <v>0</v>
      </c>
      <c r="U5082">
        <f t="shared" si="479"/>
        <v>9.7601174592035509</v>
      </c>
      <c r="V5082">
        <f t="shared" si="477"/>
        <v>17328.666966910718</v>
      </c>
      <c r="W5082">
        <f t="shared" si="480"/>
        <v>0.9999422954865832</v>
      </c>
      <c r="X5082">
        <f t="shared" si="478"/>
        <v>-5.7706178386286306E-5</v>
      </c>
    </row>
    <row r="5083" spans="4:24" x14ac:dyDescent="0.3">
      <c r="D5083" s="1" t="s">
        <v>4177</v>
      </c>
      <c r="E5083" s="2">
        <v>41149</v>
      </c>
      <c r="F5083" s="2">
        <v>41144</v>
      </c>
      <c r="G5083" s="2">
        <v>41257</v>
      </c>
      <c r="H5083" s="1" t="s">
        <v>244</v>
      </c>
      <c r="I5083" t="s">
        <v>11780</v>
      </c>
      <c r="J5083" s="9">
        <v>1</v>
      </c>
      <c r="K5083" s="1">
        <v>36</v>
      </c>
      <c r="L5083" s="1">
        <v>2.7777777779999999</v>
      </c>
      <c r="M5083" s="1">
        <v>0</v>
      </c>
      <c r="N5083" s="1">
        <v>49.48</v>
      </c>
      <c r="O5083" s="1">
        <v>2.6548672999999998E-2</v>
      </c>
      <c r="P5083" s="1">
        <v>0</v>
      </c>
      <c r="Q5083" s="1">
        <v>0</v>
      </c>
      <c r="R5083" s="1">
        <v>0</v>
      </c>
      <c r="S5083">
        <f t="shared" si="475"/>
        <v>3</v>
      </c>
      <c r="T5083">
        <f t="shared" si="476"/>
        <v>1</v>
      </c>
      <c r="U5083">
        <f t="shared" si="479"/>
        <v>5.1082422202432394</v>
      </c>
      <c r="V5083">
        <f t="shared" si="477"/>
        <v>165.37939867101503</v>
      </c>
      <c r="W5083">
        <f t="shared" si="480"/>
        <v>0.99398964049643357</v>
      </c>
      <c r="X5083">
        <f t="shared" si="478"/>
        <v>-6.0284944156539268E-3</v>
      </c>
    </row>
    <row r="5084" spans="4:24" x14ac:dyDescent="0.3">
      <c r="D5084" s="1" t="s">
        <v>11660</v>
      </c>
      <c r="E5084" s="2">
        <v>43025</v>
      </c>
      <c r="F5084" s="2">
        <v>43034</v>
      </c>
      <c r="G5084" s="2">
        <v>43114</v>
      </c>
      <c r="H5084" s="1" t="s">
        <v>12</v>
      </c>
      <c r="I5084" t="s">
        <v>11781</v>
      </c>
      <c r="J5084" s="9">
        <v>1</v>
      </c>
      <c r="K5084" s="1">
        <v>38</v>
      </c>
      <c r="L5084" s="1">
        <v>13.15789474</v>
      </c>
      <c r="M5084" s="1">
        <v>2.6315789469999999</v>
      </c>
      <c r="N5084" s="1">
        <v>33.83</v>
      </c>
      <c r="O5084" s="1">
        <v>2.5000000000000001E-2</v>
      </c>
      <c r="P5084" s="1">
        <v>1</v>
      </c>
      <c r="Q5084" s="1">
        <v>0</v>
      </c>
      <c r="R5084" s="1">
        <v>0</v>
      </c>
      <c r="S5084">
        <f t="shared" si="475"/>
        <v>2</v>
      </c>
      <c r="T5084">
        <f t="shared" si="476"/>
        <v>0</v>
      </c>
      <c r="U5084">
        <f t="shared" si="479"/>
        <v>5.6092202316548363</v>
      </c>
      <c r="V5084">
        <f t="shared" si="477"/>
        <v>272.9313317938466</v>
      </c>
      <c r="W5084">
        <f t="shared" si="480"/>
        <v>0.99634945008498488</v>
      </c>
      <c r="X5084">
        <f t="shared" si="478"/>
        <v>-3.6572294332542026E-3</v>
      </c>
    </row>
    <row r="5085" spans="4:24" x14ac:dyDescent="0.3">
      <c r="D5085" s="1" t="s">
        <v>6333</v>
      </c>
      <c r="E5085" s="2">
        <v>41616</v>
      </c>
      <c r="F5085" s="2">
        <v>41616</v>
      </c>
      <c r="G5085" s="2">
        <v>41648</v>
      </c>
      <c r="H5085" s="1" t="s">
        <v>249</v>
      </c>
      <c r="I5085" t="s">
        <v>11781</v>
      </c>
      <c r="J5085" s="9">
        <v>1</v>
      </c>
      <c r="K5085" s="1">
        <v>30</v>
      </c>
      <c r="L5085" s="1">
        <v>10</v>
      </c>
      <c r="M5085" s="1">
        <v>6.6666666670000003</v>
      </c>
      <c r="N5085" s="1">
        <v>31.54</v>
      </c>
      <c r="O5085" s="1">
        <v>6.25E-2</v>
      </c>
      <c r="P5085" s="1">
        <v>1</v>
      </c>
      <c r="Q5085" s="1">
        <v>0</v>
      </c>
      <c r="R5085" s="1">
        <v>0</v>
      </c>
      <c r="S5085">
        <f t="shared" si="475"/>
        <v>1</v>
      </c>
      <c r="T5085">
        <f t="shared" si="476"/>
        <v>1</v>
      </c>
      <c r="U5085">
        <f t="shared" si="479"/>
        <v>3.8626457860926959</v>
      </c>
      <c r="V5085">
        <f t="shared" si="477"/>
        <v>47.591100815102429</v>
      </c>
      <c r="W5085">
        <f t="shared" si="480"/>
        <v>0.9794200999107805</v>
      </c>
      <c r="X5085">
        <f t="shared" si="478"/>
        <v>-2.0794617246561141E-2</v>
      </c>
    </row>
    <row r="5086" spans="4:24" x14ac:dyDescent="0.3">
      <c r="D5086" s="1" t="s">
        <v>8977</v>
      </c>
      <c r="E5086" s="2">
        <v>41351</v>
      </c>
      <c r="F5086" s="2">
        <v>41351</v>
      </c>
      <c r="G5086" s="2">
        <v>41430</v>
      </c>
      <c r="H5086" s="1" t="s">
        <v>22</v>
      </c>
      <c r="I5086" t="s">
        <v>11780</v>
      </c>
      <c r="J5086" s="9">
        <v>0</v>
      </c>
      <c r="K5086" s="1">
        <v>0</v>
      </c>
      <c r="L5086" s="1">
        <v>0</v>
      </c>
      <c r="M5086" s="1">
        <v>0</v>
      </c>
      <c r="N5086" s="1">
        <v>53.09</v>
      </c>
      <c r="O5086" s="1">
        <v>2.5316456000000001E-2</v>
      </c>
      <c r="P5086" s="1">
        <v>0</v>
      </c>
      <c r="Q5086" s="1">
        <v>0</v>
      </c>
      <c r="R5086" s="1">
        <v>0</v>
      </c>
      <c r="S5086">
        <f t="shared" si="475"/>
        <v>2</v>
      </c>
      <c r="T5086">
        <f t="shared" si="476"/>
        <v>0</v>
      </c>
      <c r="U5086">
        <f t="shared" si="479"/>
        <v>-3.4289041561558098</v>
      </c>
      <c r="V5086">
        <f t="shared" si="477"/>
        <v>3.2422451256003702E-2</v>
      </c>
      <c r="W5086">
        <f t="shared" si="480"/>
        <v>0.96859575146146826</v>
      </c>
      <c r="X5086">
        <f t="shared" si="478"/>
        <v>-3.1907935289953761E-2</v>
      </c>
    </row>
    <row r="5087" spans="4:24" x14ac:dyDescent="0.3">
      <c r="D5087" s="1" t="s">
        <v>5758</v>
      </c>
      <c r="E5087" s="2">
        <v>41572</v>
      </c>
      <c r="F5087" s="2">
        <v>41593</v>
      </c>
      <c r="G5087" s="2">
        <v>41645</v>
      </c>
      <c r="H5087" s="1" t="s">
        <v>12</v>
      </c>
      <c r="I5087" t="s">
        <v>11780</v>
      </c>
      <c r="J5087" s="9">
        <v>1</v>
      </c>
      <c r="K5087" s="1">
        <v>31</v>
      </c>
      <c r="L5087" s="1">
        <v>93.548387099999999</v>
      </c>
      <c r="M5087" s="1">
        <v>67.741935479999995</v>
      </c>
      <c r="N5087" s="1">
        <v>97.46</v>
      </c>
      <c r="O5087" s="1">
        <v>9.6153846000000001E-2</v>
      </c>
      <c r="P5087" s="1">
        <v>1</v>
      </c>
      <c r="Q5087" s="1">
        <v>0</v>
      </c>
      <c r="R5087" s="1">
        <v>1</v>
      </c>
      <c r="S5087">
        <f t="shared" si="475"/>
        <v>1</v>
      </c>
      <c r="T5087">
        <f t="shared" si="476"/>
        <v>0</v>
      </c>
      <c r="U5087">
        <f t="shared" si="479"/>
        <v>5.4748650464293762</v>
      </c>
      <c r="V5087">
        <f t="shared" si="477"/>
        <v>238.61826237112521</v>
      </c>
      <c r="W5087">
        <f t="shared" si="480"/>
        <v>0.99582669538580004</v>
      </c>
      <c r="X5087">
        <f t="shared" si="478"/>
        <v>-4.1820371540689984E-3</v>
      </c>
    </row>
    <row r="5088" spans="4:24" x14ac:dyDescent="0.3">
      <c r="D5088" s="1" t="s">
        <v>5487</v>
      </c>
      <c r="E5088" s="2">
        <v>41556</v>
      </c>
      <c r="F5088" s="2">
        <v>41561</v>
      </c>
      <c r="G5088" s="2">
        <v>41568</v>
      </c>
      <c r="H5088" s="1" t="s">
        <v>12</v>
      </c>
      <c r="I5088" t="s">
        <v>11779</v>
      </c>
      <c r="J5088" s="9">
        <v>1</v>
      </c>
      <c r="K5088" s="1">
        <v>36</v>
      </c>
      <c r="L5088" s="1">
        <v>16.666666670000001</v>
      </c>
      <c r="M5088" s="1">
        <v>0</v>
      </c>
      <c r="N5088" s="1">
        <v>41.03</v>
      </c>
      <c r="O5088" s="1">
        <v>0.28571428599999998</v>
      </c>
      <c r="P5088" s="1">
        <v>1</v>
      </c>
      <c r="Q5088" s="1">
        <v>0</v>
      </c>
      <c r="R5088" s="1">
        <v>0</v>
      </c>
      <c r="S5088">
        <f t="shared" si="475"/>
        <v>0</v>
      </c>
      <c r="T5088">
        <f t="shared" si="476"/>
        <v>0</v>
      </c>
      <c r="U5088">
        <f t="shared" si="479"/>
        <v>5.4997213594695076</v>
      </c>
      <c r="V5088">
        <f t="shared" si="477"/>
        <v>244.62376067253237</v>
      </c>
      <c r="W5088">
        <f t="shared" si="480"/>
        <v>0.99592873263864234</v>
      </c>
      <c r="X5088">
        <f t="shared" si="478"/>
        <v>-4.079577533278333E-3</v>
      </c>
    </row>
    <row r="5089" spans="4:24" x14ac:dyDescent="0.3">
      <c r="D5089" s="1" t="s">
        <v>194</v>
      </c>
      <c r="E5089" s="2">
        <v>40013</v>
      </c>
      <c r="F5089" s="2">
        <v>40059</v>
      </c>
      <c r="G5089" s="2">
        <v>40458</v>
      </c>
      <c r="H5089" s="1" t="s">
        <v>3</v>
      </c>
      <c r="I5089" t="s">
        <v>11778</v>
      </c>
      <c r="J5089" s="9">
        <v>1</v>
      </c>
      <c r="K5089" s="1">
        <v>36</v>
      </c>
      <c r="L5089" s="1">
        <v>72.222222220000006</v>
      </c>
      <c r="M5089" s="1">
        <v>2.7777777779999999</v>
      </c>
      <c r="N5089" s="1">
        <v>22.82</v>
      </c>
      <c r="O5089" s="1">
        <v>3.5087719000000003E-2</v>
      </c>
      <c r="P5089" s="1">
        <v>0</v>
      </c>
      <c r="Q5089" s="1">
        <v>0</v>
      </c>
      <c r="R5089" s="1">
        <v>0</v>
      </c>
      <c r="S5089">
        <f t="shared" si="475"/>
        <v>13</v>
      </c>
      <c r="T5089">
        <f t="shared" si="476"/>
        <v>1</v>
      </c>
      <c r="U5089">
        <f t="shared" si="479"/>
        <v>5.268910840832044</v>
      </c>
      <c r="V5089">
        <f t="shared" si="477"/>
        <v>194.20432779033212</v>
      </c>
      <c r="W5089">
        <f t="shared" si="480"/>
        <v>0.99487716275904448</v>
      </c>
      <c r="X5089">
        <f t="shared" si="478"/>
        <v>-5.1360039582031254E-3</v>
      </c>
    </row>
    <row r="5090" spans="4:24" x14ac:dyDescent="0.3">
      <c r="D5090" s="1" t="s">
        <v>9043</v>
      </c>
      <c r="E5090" s="2">
        <v>41421</v>
      </c>
      <c r="F5090" s="2">
        <v>41462</v>
      </c>
      <c r="G5090" s="2">
        <v>41567</v>
      </c>
      <c r="H5090" s="1" t="s">
        <v>10</v>
      </c>
      <c r="I5090" t="s">
        <v>11778</v>
      </c>
      <c r="J5090" s="9">
        <v>1</v>
      </c>
      <c r="K5090" s="1">
        <v>47</v>
      </c>
      <c r="L5090" s="1">
        <v>17.0212766</v>
      </c>
      <c r="M5090" s="1">
        <v>4.255319149</v>
      </c>
      <c r="N5090" s="1">
        <v>40.75</v>
      </c>
      <c r="O5090" s="1">
        <v>3.8095237999999997E-2</v>
      </c>
      <c r="P5090" s="1">
        <v>1</v>
      </c>
      <c r="Q5090" s="1">
        <v>0</v>
      </c>
      <c r="R5090" s="1">
        <v>0</v>
      </c>
      <c r="S5090">
        <f t="shared" si="475"/>
        <v>3</v>
      </c>
      <c r="T5090">
        <f t="shared" si="476"/>
        <v>0</v>
      </c>
      <c r="U5090">
        <f t="shared" si="479"/>
        <v>7.7680926915952178</v>
      </c>
      <c r="V5090">
        <f t="shared" si="477"/>
        <v>2363.9581884654172</v>
      </c>
      <c r="W5090">
        <f t="shared" si="480"/>
        <v>0.99957715954350601</v>
      </c>
      <c r="X5090">
        <f t="shared" si="478"/>
        <v>-4.2292987872826051E-4</v>
      </c>
    </row>
    <row r="5091" spans="4:24" x14ac:dyDescent="0.3">
      <c r="D5091" s="1" t="s">
        <v>6125</v>
      </c>
      <c r="E5091" s="2">
        <v>41597</v>
      </c>
      <c r="F5091" s="2">
        <v>41597</v>
      </c>
      <c r="G5091" s="2">
        <v>41652</v>
      </c>
      <c r="H5091" s="1" t="s">
        <v>12</v>
      </c>
      <c r="I5091" t="s">
        <v>11780</v>
      </c>
      <c r="J5091" s="9">
        <v>1</v>
      </c>
      <c r="K5091" s="1">
        <v>30</v>
      </c>
      <c r="L5091" s="1">
        <v>100</v>
      </c>
      <c r="M5091" s="1">
        <v>33.333333330000002</v>
      </c>
      <c r="N5091" s="1">
        <v>55.59</v>
      </c>
      <c r="O5091" s="1">
        <v>9.0909090999999997E-2</v>
      </c>
      <c r="P5091" s="1">
        <v>1</v>
      </c>
      <c r="Q5091" s="1">
        <v>0</v>
      </c>
      <c r="R5091" s="1">
        <v>0</v>
      </c>
      <c r="S5091">
        <f t="shared" si="475"/>
        <v>1</v>
      </c>
      <c r="T5091">
        <f t="shared" si="476"/>
        <v>0</v>
      </c>
      <c r="U5091">
        <f t="shared" si="479"/>
        <v>4.328532375077911</v>
      </c>
      <c r="V5091">
        <f t="shared" si="477"/>
        <v>75.832910590600335</v>
      </c>
      <c r="W5091">
        <f t="shared" si="480"/>
        <v>0.98698474400731162</v>
      </c>
      <c r="X5091">
        <f t="shared" si="478"/>
        <v>-1.3100696600930059E-2</v>
      </c>
    </row>
    <row r="5092" spans="4:24" x14ac:dyDescent="0.3">
      <c r="D5092" s="1" t="s">
        <v>10120</v>
      </c>
      <c r="E5092" s="2">
        <v>40676</v>
      </c>
      <c r="F5092" s="2">
        <v>40677</v>
      </c>
      <c r="G5092" s="2">
        <v>40736</v>
      </c>
      <c r="H5092" s="1" t="s">
        <v>10</v>
      </c>
      <c r="I5092" t="s">
        <v>11779</v>
      </c>
      <c r="J5092" s="9">
        <v>1</v>
      </c>
      <c r="K5092" s="1">
        <v>33</v>
      </c>
      <c r="L5092" s="1">
        <v>0</v>
      </c>
      <c r="M5092" s="1">
        <v>0</v>
      </c>
      <c r="N5092" s="1">
        <v>52.22</v>
      </c>
      <c r="O5092" s="1">
        <v>5.0847457999999998E-2</v>
      </c>
      <c r="P5092" s="1">
        <v>1</v>
      </c>
      <c r="Q5092" s="1">
        <v>0</v>
      </c>
      <c r="R5092" s="1">
        <v>0</v>
      </c>
      <c r="S5092">
        <f t="shared" si="475"/>
        <v>1</v>
      </c>
      <c r="T5092">
        <f t="shared" si="476"/>
        <v>0</v>
      </c>
      <c r="U5092">
        <f t="shared" si="479"/>
        <v>4.354675822502875</v>
      </c>
      <c r="V5092">
        <f t="shared" si="477"/>
        <v>77.841586755392413</v>
      </c>
      <c r="W5092">
        <f t="shared" si="480"/>
        <v>0.98731633848133316</v>
      </c>
      <c r="X5092">
        <f t="shared" si="478"/>
        <v>-1.276478585248278E-2</v>
      </c>
    </row>
    <row r="5093" spans="4:24" x14ac:dyDescent="0.3">
      <c r="D5093" s="1" t="s">
        <v>10952</v>
      </c>
      <c r="E5093" s="2">
        <v>41617</v>
      </c>
      <c r="F5093" s="2">
        <v>41624</v>
      </c>
      <c r="G5093" s="2">
        <v>41644</v>
      </c>
      <c r="H5093" s="1" t="s">
        <v>12</v>
      </c>
      <c r="I5093" t="s">
        <v>11780</v>
      </c>
      <c r="J5093" s="9">
        <v>1</v>
      </c>
      <c r="K5093" s="1">
        <v>23</v>
      </c>
      <c r="L5093" s="1">
        <v>78.260869569999997</v>
      </c>
      <c r="M5093" s="1">
        <v>13.043478260000001</v>
      </c>
      <c r="N5093" s="1">
        <v>50.95</v>
      </c>
      <c r="O5093" s="1">
        <v>0.1</v>
      </c>
      <c r="P5093" s="1">
        <v>1</v>
      </c>
      <c r="Q5093" s="1">
        <v>0</v>
      </c>
      <c r="R5093" s="1">
        <v>0</v>
      </c>
      <c r="S5093">
        <f t="shared" si="475"/>
        <v>0</v>
      </c>
      <c r="T5093">
        <f t="shared" si="476"/>
        <v>0</v>
      </c>
      <c r="U5093">
        <f t="shared" si="479"/>
        <v>2.3205091698192817</v>
      </c>
      <c r="V5093">
        <f t="shared" si="477"/>
        <v>10.180856771586377</v>
      </c>
      <c r="W5093">
        <f t="shared" si="480"/>
        <v>0.91056141578154604</v>
      </c>
      <c r="X5093">
        <f t="shared" si="478"/>
        <v>-9.3693929281464278E-2</v>
      </c>
    </row>
    <row r="5094" spans="4:24" x14ac:dyDescent="0.3">
      <c r="D5094" s="1" t="s">
        <v>9912</v>
      </c>
      <c r="E5094" s="2">
        <v>41043</v>
      </c>
      <c r="F5094" s="2">
        <v>41043</v>
      </c>
      <c r="G5094" s="2">
        <v>41073</v>
      </c>
      <c r="H5094" s="1" t="s">
        <v>22</v>
      </c>
      <c r="I5094" t="s">
        <v>11779</v>
      </c>
      <c r="J5094" s="9">
        <v>0</v>
      </c>
      <c r="K5094" s="1">
        <v>0</v>
      </c>
      <c r="L5094" s="1">
        <v>0</v>
      </c>
      <c r="M5094" s="1">
        <v>0</v>
      </c>
      <c r="N5094" s="1">
        <v>13.21</v>
      </c>
      <c r="O5094" s="1">
        <v>6.6666666999999999E-2</v>
      </c>
      <c r="P5094" s="1">
        <v>1</v>
      </c>
      <c r="Q5094" s="1">
        <v>0</v>
      </c>
      <c r="R5094" s="1">
        <v>0</v>
      </c>
      <c r="S5094">
        <f t="shared" si="475"/>
        <v>0</v>
      </c>
      <c r="T5094">
        <f t="shared" si="476"/>
        <v>0</v>
      </c>
      <c r="U5094">
        <f t="shared" si="479"/>
        <v>-3.2934224226003095</v>
      </c>
      <c r="V5094">
        <f t="shared" si="477"/>
        <v>3.712656890813925E-2</v>
      </c>
      <c r="W5094">
        <f t="shared" si="480"/>
        <v>0.9642024705362382</v>
      </c>
      <c r="X5094">
        <f t="shared" si="478"/>
        <v>-3.6453974748560471E-2</v>
      </c>
    </row>
    <row r="5095" spans="4:24" x14ac:dyDescent="0.3">
      <c r="D5095" s="1" t="s">
        <v>4142</v>
      </c>
      <c r="E5095" s="2">
        <v>40768</v>
      </c>
      <c r="F5095" s="2">
        <v>40780</v>
      </c>
      <c r="G5095" s="2">
        <v>41486</v>
      </c>
      <c r="H5095" s="1" t="s">
        <v>22</v>
      </c>
      <c r="I5095" t="s">
        <v>11779</v>
      </c>
      <c r="J5095" s="9">
        <v>1</v>
      </c>
      <c r="K5095" s="1">
        <v>47</v>
      </c>
      <c r="L5095" s="1">
        <v>6.3829787229999999</v>
      </c>
      <c r="M5095" s="1">
        <v>0</v>
      </c>
      <c r="N5095" s="1">
        <v>58.05</v>
      </c>
      <c r="O5095" s="1">
        <v>8.498584E-3</v>
      </c>
      <c r="P5095" s="1">
        <v>1</v>
      </c>
      <c r="Q5095" s="1">
        <v>0</v>
      </c>
      <c r="R5095" s="1">
        <v>0</v>
      </c>
      <c r="S5095">
        <f t="shared" si="475"/>
        <v>23</v>
      </c>
      <c r="T5095">
        <f t="shared" si="476"/>
        <v>0</v>
      </c>
      <c r="U5095">
        <f t="shared" si="479"/>
        <v>7.5770867223575227</v>
      </c>
      <c r="V5095">
        <f t="shared" si="477"/>
        <v>1952.9312389725819</v>
      </c>
      <c r="W5095">
        <f t="shared" si="480"/>
        <v>0.99948821126350085</v>
      </c>
      <c r="X5095">
        <f t="shared" si="478"/>
        <v>-5.1191974505559882E-4</v>
      </c>
    </row>
    <row r="5096" spans="4:24" x14ac:dyDescent="0.3">
      <c r="D5096" s="1" t="s">
        <v>4028</v>
      </c>
      <c r="E5096" s="2">
        <v>40937</v>
      </c>
      <c r="F5096" s="2">
        <v>40955</v>
      </c>
      <c r="G5096" s="2">
        <v>41194</v>
      </c>
      <c r="H5096" s="1" t="s">
        <v>3</v>
      </c>
      <c r="I5096" t="s">
        <v>11779</v>
      </c>
      <c r="J5096" s="9">
        <v>1</v>
      </c>
      <c r="K5096" s="1">
        <v>44</v>
      </c>
      <c r="L5096" s="1">
        <v>2.2727272730000001</v>
      </c>
      <c r="M5096" s="1">
        <v>2.2727272730000001</v>
      </c>
      <c r="N5096" s="1">
        <v>42.4</v>
      </c>
      <c r="O5096" s="1">
        <v>1.2552301E-2</v>
      </c>
      <c r="P5096" s="1">
        <v>1</v>
      </c>
      <c r="Q5096" s="1">
        <v>0</v>
      </c>
      <c r="R5096" s="1">
        <v>0</v>
      </c>
      <c r="S5096">
        <f t="shared" si="475"/>
        <v>7</v>
      </c>
      <c r="T5096">
        <f t="shared" si="476"/>
        <v>1</v>
      </c>
      <c r="U5096">
        <f t="shared" si="479"/>
        <v>6.9716986341494627</v>
      </c>
      <c r="V5096">
        <f t="shared" si="477"/>
        <v>1066.0320118462814</v>
      </c>
      <c r="W5096">
        <f t="shared" si="480"/>
        <v>0.99906282099421773</v>
      </c>
      <c r="X5096">
        <f t="shared" si="478"/>
        <v>-9.3761843259588856E-4</v>
      </c>
    </row>
    <row r="5097" spans="4:24" x14ac:dyDescent="0.3">
      <c r="D5097" s="1" t="s">
        <v>9600</v>
      </c>
      <c r="E5097" s="2">
        <v>40756</v>
      </c>
      <c r="F5097" s="2">
        <v>40849</v>
      </c>
      <c r="G5097" s="2">
        <v>40862</v>
      </c>
      <c r="H5097" s="1" t="s">
        <v>3</v>
      </c>
      <c r="I5097" t="s">
        <v>11779</v>
      </c>
      <c r="J5097" s="9">
        <v>1</v>
      </c>
      <c r="K5097" s="1">
        <v>16</v>
      </c>
      <c r="L5097" s="1">
        <v>0</v>
      </c>
      <c r="M5097" s="1">
        <v>0</v>
      </c>
      <c r="N5097" s="1">
        <v>76.760000000000005</v>
      </c>
      <c r="O5097" s="1">
        <v>0.15384615400000001</v>
      </c>
      <c r="P5097" s="1">
        <v>0</v>
      </c>
      <c r="Q5097" s="1">
        <v>0</v>
      </c>
      <c r="R5097" s="1">
        <v>0</v>
      </c>
      <c r="S5097">
        <f t="shared" si="475"/>
        <v>0</v>
      </c>
      <c r="T5097">
        <f t="shared" si="476"/>
        <v>1</v>
      </c>
      <c r="U5097">
        <f t="shared" si="479"/>
        <v>0.49181951254980111</v>
      </c>
      <c r="V5097">
        <f t="shared" si="477"/>
        <v>1.635288943436541</v>
      </c>
      <c r="W5097">
        <f t="shared" si="480"/>
        <v>0.62053496923341056</v>
      </c>
      <c r="X5097">
        <f t="shared" si="478"/>
        <v>-0.47717331938489649</v>
      </c>
    </row>
    <row r="5098" spans="4:24" x14ac:dyDescent="0.3">
      <c r="D5098" s="1" t="s">
        <v>7586</v>
      </c>
      <c r="E5098" s="2">
        <v>41877</v>
      </c>
      <c r="F5098" s="2">
        <v>41877</v>
      </c>
      <c r="G5098" s="2">
        <v>42484</v>
      </c>
      <c r="H5098" s="1" t="s">
        <v>22</v>
      </c>
      <c r="I5098" t="s">
        <v>11778</v>
      </c>
      <c r="J5098" s="9">
        <v>1</v>
      </c>
      <c r="K5098" s="1">
        <v>48</v>
      </c>
      <c r="L5098" s="1">
        <v>4.1666666670000003</v>
      </c>
      <c r="M5098" s="1">
        <v>0</v>
      </c>
      <c r="N5098" s="1">
        <v>97.97</v>
      </c>
      <c r="O5098" s="1">
        <v>1.1532125205930799E-2</v>
      </c>
      <c r="P5098" s="1">
        <v>0</v>
      </c>
      <c r="Q5098" s="1">
        <v>0</v>
      </c>
      <c r="R5098" s="1">
        <v>0</v>
      </c>
      <c r="S5098">
        <f t="shared" si="475"/>
        <v>19</v>
      </c>
      <c r="T5098">
        <f t="shared" si="476"/>
        <v>0</v>
      </c>
      <c r="U5098">
        <f t="shared" si="479"/>
        <v>7.7529219314585793</v>
      </c>
      <c r="V5098">
        <f t="shared" si="477"/>
        <v>2328.3658101674509</v>
      </c>
      <c r="W5098">
        <f t="shared" si="480"/>
        <v>0.99957069860146697</v>
      </c>
      <c r="X5098">
        <f t="shared" si="478"/>
        <v>-4.2939357476029033E-4</v>
      </c>
    </row>
    <row r="5099" spans="4:24" x14ac:dyDescent="0.3">
      <c r="D5099" s="1" t="s">
        <v>1406</v>
      </c>
      <c r="E5099" s="2">
        <v>41387</v>
      </c>
      <c r="F5099" s="2">
        <v>41576</v>
      </c>
      <c r="G5099" s="2">
        <v>41610</v>
      </c>
      <c r="H5099" s="1" t="s">
        <v>12</v>
      </c>
      <c r="I5099" t="s">
        <v>11781</v>
      </c>
      <c r="J5099" s="9">
        <v>1</v>
      </c>
      <c r="K5099" s="1">
        <v>45</v>
      </c>
      <c r="L5099" s="1">
        <v>11.11111111</v>
      </c>
      <c r="M5099" s="1">
        <v>0</v>
      </c>
      <c r="N5099" s="1">
        <v>153.59</v>
      </c>
      <c r="O5099" s="1">
        <v>0.147058824</v>
      </c>
      <c r="P5099" s="1">
        <v>0</v>
      </c>
      <c r="Q5099" s="1">
        <v>0</v>
      </c>
      <c r="R5099" s="1">
        <v>1</v>
      </c>
      <c r="S5099">
        <f t="shared" si="475"/>
        <v>1</v>
      </c>
      <c r="T5099">
        <f t="shared" si="476"/>
        <v>0</v>
      </c>
      <c r="U5099">
        <f t="shared" si="479"/>
        <v>7.4744845440383214</v>
      </c>
      <c r="V5099">
        <f t="shared" si="477"/>
        <v>1762.4929664967538</v>
      </c>
      <c r="W5099">
        <f t="shared" si="480"/>
        <v>0.99943294358469348</v>
      </c>
      <c r="X5099">
        <f t="shared" si="478"/>
        <v>-5.6721725260101233E-4</v>
      </c>
    </row>
    <row r="5100" spans="4:24" x14ac:dyDescent="0.3">
      <c r="D5100" s="1" t="s">
        <v>872</v>
      </c>
      <c r="E5100" s="2">
        <v>41277</v>
      </c>
      <c r="F5100" s="2">
        <v>41282</v>
      </c>
      <c r="G5100" s="2">
        <v>41317</v>
      </c>
      <c r="H5100" s="1" t="s">
        <v>12</v>
      </c>
      <c r="I5100" t="s">
        <v>11779</v>
      </c>
      <c r="J5100" s="9">
        <v>1</v>
      </c>
      <c r="K5100" s="1">
        <v>34</v>
      </c>
      <c r="L5100" s="1">
        <v>97.058823529999998</v>
      </c>
      <c r="M5100" s="1">
        <v>5.8823529409999997</v>
      </c>
      <c r="N5100" s="1">
        <v>122.9</v>
      </c>
      <c r="O5100" s="1">
        <v>0.114285714</v>
      </c>
      <c r="P5100" s="1">
        <v>0</v>
      </c>
      <c r="Q5100" s="1">
        <v>0</v>
      </c>
      <c r="R5100" s="1">
        <v>0</v>
      </c>
      <c r="S5100">
        <f t="shared" si="475"/>
        <v>1</v>
      </c>
      <c r="T5100">
        <f t="shared" si="476"/>
        <v>0</v>
      </c>
      <c r="U5100">
        <f t="shared" si="479"/>
        <v>4.6347549666590933</v>
      </c>
      <c r="V5100">
        <f t="shared" si="477"/>
        <v>103.00267581299067</v>
      </c>
      <c r="W5100">
        <f t="shared" si="480"/>
        <v>0.99038486277220295</v>
      </c>
      <c r="X5100">
        <f t="shared" si="478"/>
        <v>-9.6616611223592913E-3</v>
      </c>
    </row>
    <row r="5101" spans="4:24" x14ac:dyDescent="0.3">
      <c r="D5101" s="1" t="s">
        <v>7527</v>
      </c>
      <c r="E5101" s="2">
        <v>42080</v>
      </c>
      <c r="F5101" s="2">
        <v>42084</v>
      </c>
      <c r="G5101" s="2">
        <v>42134</v>
      </c>
      <c r="H5101" s="1" t="s">
        <v>10</v>
      </c>
      <c r="I5101" t="s">
        <v>11779</v>
      </c>
      <c r="J5101" s="9">
        <v>1</v>
      </c>
      <c r="K5101" s="1">
        <v>18</v>
      </c>
      <c r="L5101" s="1">
        <v>0</v>
      </c>
      <c r="M5101" s="1">
        <v>0</v>
      </c>
      <c r="N5101" s="1">
        <v>107.04</v>
      </c>
      <c r="O5101" s="1">
        <v>0.12</v>
      </c>
      <c r="P5101" s="1">
        <v>0</v>
      </c>
      <c r="Q5101" s="1">
        <v>0</v>
      </c>
      <c r="R5101" s="1">
        <v>0</v>
      </c>
      <c r="S5101">
        <f t="shared" si="475"/>
        <v>1</v>
      </c>
      <c r="T5101">
        <f t="shared" si="476"/>
        <v>0</v>
      </c>
      <c r="U5101">
        <f t="shared" si="479"/>
        <v>0.80162751115368713</v>
      </c>
      <c r="V5101">
        <f t="shared" si="477"/>
        <v>2.2291659702743774</v>
      </c>
      <c r="W5101">
        <f t="shared" si="480"/>
        <v>0.69032251386105392</v>
      </c>
      <c r="X5101">
        <f t="shared" si="478"/>
        <v>-0.37059637920067823</v>
      </c>
    </row>
    <row r="5102" spans="4:24" x14ac:dyDescent="0.3">
      <c r="D5102" s="1" t="s">
        <v>5763</v>
      </c>
      <c r="E5102" s="2">
        <v>41572</v>
      </c>
      <c r="F5102" s="2">
        <v>41575</v>
      </c>
      <c r="G5102" s="2">
        <v>41619</v>
      </c>
      <c r="H5102" s="1" t="s">
        <v>22</v>
      </c>
      <c r="I5102" t="s">
        <v>11780</v>
      </c>
      <c r="J5102" s="9">
        <v>1</v>
      </c>
      <c r="K5102" s="1">
        <v>26</v>
      </c>
      <c r="L5102" s="1">
        <v>76.92307692</v>
      </c>
      <c r="M5102" s="1">
        <v>15.38461538</v>
      </c>
      <c r="N5102" s="1">
        <v>48.36</v>
      </c>
      <c r="O5102" s="1">
        <v>4.5454544999999999E-2</v>
      </c>
      <c r="P5102" s="1">
        <v>1</v>
      </c>
      <c r="Q5102" s="1">
        <v>0</v>
      </c>
      <c r="R5102" s="1">
        <v>0</v>
      </c>
      <c r="S5102">
        <f t="shared" si="475"/>
        <v>1</v>
      </c>
      <c r="T5102">
        <f t="shared" si="476"/>
        <v>0</v>
      </c>
      <c r="U5102">
        <f t="shared" si="479"/>
        <v>2.9921356363645435</v>
      </c>
      <c r="V5102">
        <f t="shared" si="477"/>
        <v>19.928196459256533</v>
      </c>
      <c r="W5102">
        <f t="shared" si="480"/>
        <v>0.95221757393443718</v>
      </c>
      <c r="X5102">
        <f t="shared" si="478"/>
        <v>-4.8961726254205855E-2</v>
      </c>
    </row>
    <row r="5103" spans="4:24" x14ac:dyDescent="0.3">
      <c r="D5103" s="1" t="s">
        <v>4298</v>
      </c>
      <c r="E5103" s="2">
        <v>40560</v>
      </c>
      <c r="F5103" s="2">
        <v>40580</v>
      </c>
      <c r="G5103" s="2">
        <v>40959</v>
      </c>
      <c r="H5103" s="1" t="s">
        <v>10</v>
      </c>
      <c r="I5103" t="s">
        <v>11778</v>
      </c>
      <c r="J5103" s="9">
        <v>0</v>
      </c>
      <c r="K5103" s="1">
        <v>0</v>
      </c>
      <c r="L5103" s="1">
        <v>0</v>
      </c>
      <c r="M5103" s="1">
        <v>0</v>
      </c>
      <c r="N5103" s="1">
        <v>57.15</v>
      </c>
      <c r="O5103" s="1">
        <v>1.3192611999999999E-2</v>
      </c>
      <c r="P5103" s="1">
        <v>1</v>
      </c>
      <c r="Q5103" s="1">
        <v>0</v>
      </c>
      <c r="R5103" s="1">
        <v>0</v>
      </c>
      <c r="S5103">
        <f t="shared" si="475"/>
        <v>12</v>
      </c>
      <c r="T5103">
        <f t="shared" si="476"/>
        <v>0</v>
      </c>
      <c r="U5103">
        <f t="shared" si="479"/>
        <v>-3.5382467277811585</v>
      </c>
      <c r="V5103">
        <f t="shared" si="477"/>
        <v>2.9064239961572903E-2</v>
      </c>
      <c r="W5103">
        <f t="shared" si="480"/>
        <v>0.97175663206151419</v>
      </c>
      <c r="X5103">
        <f t="shared" si="478"/>
        <v>-2.8649884409173855E-2</v>
      </c>
    </row>
    <row r="5104" spans="4:24" x14ac:dyDescent="0.3">
      <c r="D5104" s="1" t="s">
        <v>108</v>
      </c>
      <c r="E5104" s="2">
        <v>40618</v>
      </c>
      <c r="F5104" s="2">
        <v>40647</v>
      </c>
      <c r="G5104" s="2">
        <v>41536</v>
      </c>
      <c r="H5104" s="1" t="s">
        <v>22</v>
      </c>
      <c r="I5104" t="s">
        <v>11779</v>
      </c>
      <c r="J5104" s="9">
        <v>1</v>
      </c>
      <c r="K5104" s="1">
        <v>49</v>
      </c>
      <c r="L5104" s="1">
        <v>10.204081629999999</v>
      </c>
      <c r="M5104" s="1">
        <v>2.0408163269999999</v>
      </c>
      <c r="N5104" s="1">
        <v>267.60000000000002</v>
      </c>
      <c r="O5104" s="1">
        <v>3.2620921999999997E-2</v>
      </c>
      <c r="P5104" s="1">
        <v>0</v>
      </c>
      <c r="Q5104" s="1">
        <v>0</v>
      </c>
      <c r="R5104" s="1">
        <v>0</v>
      </c>
      <c r="S5104">
        <f t="shared" si="475"/>
        <v>29</v>
      </c>
      <c r="T5104">
        <f t="shared" si="476"/>
        <v>0</v>
      </c>
      <c r="U5104">
        <f t="shared" si="479"/>
        <v>7.4660576190844852</v>
      </c>
      <c r="V5104">
        <f t="shared" si="477"/>
        <v>1747.7029751335112</v>
      </c>
      <c r="W5104">
        <f t="shared" si="480"/>
        <v>0.99942814759612131</v>
      </c>
      <c r="X5104">
        <f t="shared" si="478"/>
        <v>-5.7201597382615398E-4</v>
      </c>
    </row>
    <row r="5105" spans="4:24" x14ac:dyDescent="0.3">
      <c r="D5105" s="1" t="s">
        <v>6991</v>
      </c>
      <c r="E5105" s="2">
        <v>42901</v>
      </c>
      <c r="F5105" s="2">
        <v>42904</v>
      </c>
      <c r="G5105" s="2">
        <v>42944</v>
      </c>
      <c r="H5105" s="1" t="s">
        <v>12</v>
      </c>
      <c r="I5105" t="s">
        <v>11780</v>
      </c>
      <c r="J5105" s="9">
        <v>1</v>
      </c>
      <c r="K5105" s="1">
        <v>45</v>
      </c>
      <c r="L5105" s="1">
        <v>0</v>
      </c>
      <c r="M5105" s="1">
        <v>0</v>
      </c>
      <c r="N5105" s="1">
        <v>189.43</v>
      </c>
      <c r="O5105" s="1">
        <v>0.05</v>
      </c>
      <c r="P5105" s="1">
        <v>1</v>
      </c>
      <c r="Q5105" s="1">
        <v>0</v>
      </c>
      <c r="R5105" s="1">
        <v>0</v>
      </c>
      <c r="S5105">
        <f t="shared" si="475"/>
        <v>1</v>
      </c>
      <c r="T5105">
        <f t="shared" si="476"/>
        <v>0</v>
      </c>
      <c r="U5105">
        <f t="shared" si="479"/>
        <v>6.7106642180070075</v>
      </c>
      <c r="V5105">
        <f t="shared" si="477"/>
        <v>821.1158582974158</v>
      </c>
      <c r="W5105">
        <f t="shared" si="480"/>
        <v>0.99878362643183771</v>
      </c>
      <c r="X5105">
        <f t="shared" si="478"/>
        <v>-1.2171139509398745E-3</v>
      </c>
    </row>
    <row r="5106" spans="4:24" x14ac:dyDescent="0.3">
      <c r="D5106" s="1" t="s">
        <v>5834</v>
      </c>
      <c r="E5106" s="2">
        <v>41578</v>
      </c>
      <c r="F5106" s="2">
        <v>41578</v>
      </c>
      <c r="G5106" s="2">
        <v>41655</v>
      </c>
      <c r="H5106" s="1" t="s">
        <v>249</v>
      </c>
      <c r="I5106" t="s">
        <v>11780</v>
      </c>
      <c r="J5106" s="9">
        <v>1</v>
      </c>
      <c r="K5106" s="1">
        <v>40</v>
      </c>
      <c r="L5106" s="1">
        <v>57.5</v>
      </c>
      <c r="M5106" s="1">
        <v>10</v>
      </c>
      <c r="N5106" s="1">
        <v>208.14</v>
      </c>
      <c r="O5106" s="1">
        <v>0.14285714299999999</v>
      </c>
      <c r="P5106" s="1">
        <v>1</v>
      </c>
      <c r="Q5106" s="1">
        <v>0</v>
      </c>
      <c r="R5106" s="1">
        <v>1</v>
      </c>
      <c r="S5106">
        <f t="shared" si="475"/>
        <v>2</v>
      </c>
      <c r="T5106">
        <f t="shared" si="476"/>
        <v>1</v>
      </c>
      <c r="U5106">
        <f t="shared" si="479"/>
        <v>6.2054939285539126</v>
      </c>
      <c r="V5106">
        <f t="shared" si="477"/>
        <v>495.46361914106012</v>
      </c>
      <c r="W5106">
        <f t="shared" si="480"/>
        <v>0.99798575371599207</v>
      </c>
      <c r="X5106">
        <f t="shared" si="478"/>
        <v>-2.0162776062347615E-3</v>
      </c>
    </row>
    <row r="5107" spans="4:24" x14ac:dyDescent="0.3">
      <c r="D5107" s="1" t="s">
        <v>10582</v>
      </c>
      <c r="E5107" s="2">
        <v>41560</v>
      </c>
      <c r="F5107" s="2">
        <v>41569</v>
      </c>
      <c r="G5107" s="2">
        <v>41655</v>
      </c>
      <c r="H5107" s="1" t="s">
        <v>3</v>
      </c>
      <c r="I5107" t="s">
        <v>11778</v>
      </c>
      <c r="J5107" s="9">
        <v>1</v>
      </c>
      <c r="K5107" s="1">
        <v>31</v>
      </c>
      <c r="L5107" s="1">
        <v>61.290322580000002</v>
      </c>
      <c r="M5107" s="1">
        <v>6.451612903</v>
      </c>
      <c r="N5107" s="1">
        <v>47.45</v>
      </c>
      <c r="O5107" s="1">
        <v>5.8139534999999999E-2</v>
      </c>
      <c r="P5107" s="1">
        <v>1</v>
      </c>
      <c r="Q5107" s="1">
        <v>1</v>
      </c>
      <c r="R5107" s="1">
        <v>0</v>
      </c>
      <c r="S5107">
        <f t="shared" si="475"/>
        <v>2</v>
      </c>
      <c r="T5107">
        <f t="shared" si="476"/>
        <v>1</v>
      </c>
      <c r="U5107">
        <f t="shared" si="479"/>
        <v>3.9216160205245614</v>
      </c>
      <c r="V5107">
        <f t="shared" si="477"/>
        <v>50.481958777682436</v>
      </c>
      <c r="W5107">
        <f t="shared" si="480"/>
        <v>0.98057571965514445</v>
      </c>
      <c r="X5107">
        <f t="shared" si="478"/>
        <v>-1.9615410774039162E-2</v>
      </c>
    </row>
    <row r="5108" spans="4:24" x14ac:dyDescent="0.3">
      <c r="D5108" s="1" t="s">
        <v>2432</v>
      </c>
      <c r="E5108" s="2">
        <v>41366</v>
      </c>
      <c r="F5108" s="2">
        <v>41522</v>
      </c>
      <c r="G5108" s="2">
        <v>41557</v>
      </c>
      <c r="H5108" s="1" t="s">
        <v>249</v>
      </c>
      <c r="I5108" t="s">
        <v>11781</v>
      </c>
      <c r="J5108" s="9">
        <v>1</v>
      </c>
      <c r="K5108" s="1">
        <v>40</v>
      </c>
      <c r="L5108" s="1">
        <v>30</v>
      </c>
      <c r="M5108" s="1">
        <v>20</v>
      </c>
      <c r="N5108" s="1">
        <v>54.66</v>
      </c>
      <c r="O5108" s="1">
        <v>8.5714286000000001E-2</v>
      </c>
      <c r="P5108" s="1">
        <v>0</v>
      </c>
      <c r="Q5108" s="1">
        <v>0</v>
      </c>
      <c r="R5108" s="1">
        <v>0</v>
      </c>
      <c r="S5108">
        <f t="shared" si="475"/>
        <v>1</v>
      </c>
      <c r="T5108">
        <f t="shared" si="476"/>
        <v>1</v>
      </c>
      <c r="U5108">
        <f t="shared" si="479"/>
        <v>6.5136205805630745</v>
      </c>
      <c r="V5108">
        <f t="shared" si="477"/>
        <v>674.26322793253223</v>
      </c>
      <c r="W5108">
        <f t="shared" si="480"/>
        <v>0.99851909602265521</v>
      </c>
      <c r="X5108">
        <f t="shared" si="478"/>
        <v>-1.4820015994222893E-3</v>
      </c>
    </row>
    <row r="5109" spans="4:24" x14ac:dyDescent="0.3">
      <c r="D5109" s="1" t="s">
        <v>7759</v>
      </c>
      <c r="E5109" s="2">
        <v>42968</v>
      </c>
      <c r="F5109" s="2">
        <v>42968</v>
      </c>
      <c r="G5109" s="2">
        <v>43024</v>
      </c>
      <c r="H5109" s="1" t="s">
        <v>5</v>
      </c>
      <c r="I5109" t="s">
        <v>11779</v>
      </c>
      <c r="J5109" s="9">
        <v>1</v>
      </c>
      <c r="K5109" s="1">
        <v>35</v>
      </c>
      <c r="L5109" s="1">
        <v>100</v>
      </c>
      <c r="M5109" s="1">
        <v>8.5714285710000002</v>
      </c>
      <c r="N5109" s="1">
        <v>75.989999999999995</v>
      </c>
      <c r="O5109" s="1">
        <v>0.107142857142857</v>
      </c>
      <c r="P5109" s="1">
        <v>1</v>
      </c>
      <c r="Q5109" s="1">
        <v>0</v>
      </c>
      <c r="R5109" s="1">
        <v>0</v>
      </c>
      <c r="S5109">
        <f t="shared" si="475"/>
        <v>1</v>
      </c>
      <c r="T5109">
        <f t="shared" si="476"/>
        <v>0</v>
      </c>
      <c r="U5109">
        <f t="shared" si="479"/>
        <v>5.0007905756053663</v>
      </c>
      <c r="V5109">
        <f t="shared" si="477"/>
        <v>148.53053731774168</v>
      </c>
      <c r="W5109">
        <f t="shared" si="480"/>
        <v>0.99331240281792699</v>
      </c>
      <c r="X5109">
        <f t="shared" si="478"/>
        <v>-6.710059361457116E-3</v>
      </c>
    </row>
    <row r="5110" spans="4:24" x14ac:dyDescent="0.3">
      <c r="D5110" s="1" t="s">
        <v>8297</v>
      </c>
      <c r="E5110" s="2">
        <v>40462</v>
      </c>
      <c r="F5110" s="2">
        <v>40617</v>
      </c>
      <c r="G5110" s="2">
        <v>41033</v>
      </c>
      <c r="H5110" s="1" t="s">
        <v>3</v>
      </c>
      <c r="I5110" t="s">
        <v>11778</v>
      </c>
      <c r="J5110" s="9">
        <v>0</v>
      </c>
      <c r="K5110" s="1">
        <v>0</v>
      </c>
      <c r="L5110" s="1">
        <v>0</v>
      </c>
      <c r="M5110" s="1">
        <v>0</v>
      </c>
      <c r="N5110" s="1">
        <v>27.57</v>
      </c>
      <c r="O5110" s="1">
        <v>4.3269230999999998E-2</v>
      </c>
      <c r="P5110" s="1">
        <v>1</v>
      </c>
      <c r="Q5110" s="1">
        <v>0</v>
      </c>
      <c r="R5110" s="1">
        <v>0</v>
      </c>
      <c r="S5110">
        <f t="shared" si="475"/>
        <v>13</v>
      </c>
      <c r="T5110">
        <f t="shared" si="476"/>
        <v>1</v>
      </c>
      <c r="U5110">
        <f t="shared" si="479"/>
        <v>-3.383403089782266</v>
      </c>
      <c r="V5110">
        <f t="shared" si="477"/>
        <v>3.3931785117956109E-2</v>
      </c>
      <c r="W5110">
        <f t="shared" si="480"/>
        <v>0.96718179515674241</v>
      </c>
      <c r="X5110">
        <f t="shared" si="478"/>
        <v>-3.3368802070498978E-2</v>
      </c>
    </row>
    <row r="5111" spans="4:24" x14ac:dyDescent="0.3">
      <c r="D5111" s="1" t="s">
        <v>6993</v>
      </c>
      <c r="E5111" s="2">
        <v>42137</v>
      </c>
      <c r="F5111" s="2">
        <v>42159</v>
      </c>
      <c r="G5111" s="2">
        <v>43117</v>
      </c>
      <c r="H5111" s="1" t="s">
        <v>3</v>
      </c>
      <c r="I5111" t="s">
        <v>11779</v>
      </c>
      <c r="J5111" s="9">
        <v>1</v>
      </c>
      <c r="K5111" s="1">
        <v>64</v>
      </c>
      <c r="L5111" s="1">
        <v>90.625</v>
      </c>
      <c r="M5111" s="1">
        <v>23.4375</v>
      </c>
      <c r="N5111" s="1">
        <v>82.86</v>
      </c>
      <c r="O5111" s="1">
        <v>0.13778705636743199</v>
      </c>
      <c r="P5111" s="1">
        <v>0</v>
      </c>
      <c r="Q5111" s="1">
        <v>1</v>
      </c>
      <c r="R5111" s="1">
        <v>0</v>
      </c>
      <c r="S5111">
        <f t="shared" si="475"/>
        <v>31</v>
      </c>
      <c r="T5111">
        <f t="shared" si="476"/>
        <v>1</v>
      </c>
      <c r="U5111">
        <f t="shared" si="479"/>
        <v>12.138011429680311</v>
      </c>
      <c r="V5111">
        <f t="shared" si="477"/>
        <v>186840.65675576194</v>
      </c>
      <c r="W5111">
        <f t="shared" si="480"/>
        <v>0.99999464787447634</v>
      </c>
      <c r="X5111">
        <f t="shared" si="478"/>
        <v>-5.3521398463359594E-6</v>
      </c>
    </row>
    <row r="5112" spans="4:24" x14ac:dyDescent="0.3">
      <c r="D5112" s="1" t="s">
        <v>75</v>
      </c>
      <c r="E5112" s="2">
        <v>40491</v>
      </c>
      <c r="F5112" s="2">
        <v>40554</v>
      </c>
      <c r="G5112" s="2">
        <v>41337</v>
      </c>
      <c r="H5112" s="1" t="s">
        <v>12</v>
      </c>
      <c r="I5112" t="s">
        <v>11779</v>
      </c>
      <c r="J5112" s="9">
        <v>1</v>
      </c>
      <c r="K5112" s="1">
        <v>45</v>
      </c>
      <c r="L5112" s="1">
        <v>4.4444444440000002</v>
      </c>
      <c r="M5112" s="1">
        <v>0</v>
      </c>
      <c r="N5112" s="1">
        <v>46.46</v>
      </c>
      <c r="O5112" s="1">
        <v>3.9591315000000002E-2</v>
      </c>
      <c r="P5112" s="1">
        <v>0</v>
      </c>
      <c r="Q5112" s="1">
        <v>0</v>
      </c>
      <c r="R5112" s="1">
        <v>0</v>
      </c>
      <c r="S5112">
        <f t="shared" si="475"/>
        <v>25</v>
      </c>
      <c r="T5112">
        <f t="shared" si="476"/>
        <v>0</v>
      </c>
      <c r="U5112">
        <f t="shared" si="479"/>
        <v>7.2714287657011294</v>
      </c>
      <c r="V5112">
        <f t="shared" si="477"/>
        <v>1438.6044140169345</v>
      </c>
      <c r="W5112">
        <f t="shared" si="480"/>
        <v>0.9993053647305723</v>
      </c>
      <c r="X5112">
        <f t="shared" si="478"/>
        <v>-6.948766402894163E-4</v>
      </c>
    </row>
    <row r="5113" spans="4:24" x14ac:dyDescent="0.3">
      <c r="D5113" s="1" t="s">
        <v>11622</v>
      </c>
      <c r="E5113" s="2">
        <v>43011</v>
      </c>
      <c r="F5113" s="2">
        <v>43011</v>
      </c>
      <c r="G5113" s="2">
        <v>43040</v>
      </c>
      <c r="H5113" s="1" t="s">
        <v>3</v>
      </c>
      <c r="I5113" t="s">
        <v>11779</v>
      </c>
      <c r="J5113" s="9">
        <v>1</v>
      </c>
      <c r="K5113" s="1">
        <v>39</v>
      </c>
      <c r="L5113" s="1">
        <v>15.38461538</v>
      </c>
      <c r="M5113" s="1">
        <v>0</v>
      </c>
      <c r="N5113" s="1">
        <v>35.39</v>
      </c>
      <c r="O5113" s="1">
        <v>6.8965517241379296E-2</v>
      </c>
      <c r="P5113" s="1">
        <v>1</v>
      </c>
      <c r="Q5113" s="1">
        <v>0</v>
      </c>
      <c r="R5113" s="1">
        <v>1</v>
      </c>
      <c r="S5113">
        <f t="shared" si="475"/>
        <v>0</v>
      </c>
      <c r="T5113">
        <f t="shared" si="476"/>
        <v>1</v>
      </c>
      <c r="U5113">
        <f t="shared" si="479"/>
        <v>6.2643844927251546</v>
      </c>
      <c r="V5113">
        <f t="shared" si="477"/>
        <v>525.51802622465186</v>
      </c>
      <c r="W5113">
        <f t="shared" si="480"/>
        <v>0.99810072979424769</v>
      </c>
      <c r="X5113">
        <f t="shared" si="478"/>
        <v>-1.9010761063673024E-3</v>
      </c>
    </row>
    <row r="5114" spans="4:24" x14ac:dyDescent="0.3">
      <c r="D5114" s="1" t="s">
        <v>9067</v>
      </c>
      <c r="E5114" s="2">
        <v>41119</v>
      </c>
      <c r="F5114" s="2">
        <v>41336</v>
      </c>
      <c r="G5114" s="2">
        <v>41429</v>
      </c>
      <c r="H5114" s="1" t="s">
        <v>5</v>
      </c>
      <c r="I5114" t="s">
        <v>11779</v>
      </c>
      <c r="J5114" s="9">
        <v>1</v>
      </c>
      <c r="K5114" s="1">
        <v>38</v>
      </c>
      <c r="L5114" s="1">
        <v>55.263157890000002</v>
      </c>
      <c r="M5114" s="1">
        <v>10.52631579</v>
      </c>
      <c r="N5114" s="1">
        <v>53.15</v>
      </c>
      <c r="O5114" s="1">
        <v>0.11827957</v>
      </c>
      <c r="P5114" s="1">
        <v>1</v>
      </c>
      <c r="Q5114" s="1">
        <v>0</v>
      </c>
      <c r="R5114" s="1">
        <v>0</v>
      </c>
      <c r="S5114">
        <f t="shared" si="475"/>
        <v>3</v>
      </c>
      <c r="T5114">
        <f t="shared" si="476"/>
        <v>0</v>
      </c>
      <c r="U5114">
        <f t="shared" si="479"/>
        <v>5.8470566251811205</v>
      </c>
      <c r="V5114">
        <f t="shared" si="477"/>
        <v>346.21384219710637</v>
      </c>
      <c r="W5114">
        <f t="shared" si="480"/>
        <v>0.99711993049104208</v>
      </c>
      <c r="X5114">
        <f t="shared" si="478"/>
        <v>-2.8842248895873356E-3</v>
      </c>
    </row>
    <row r="5115" spans="4:24" x14ac:dyDescent="0.3">
      <c r="D5115" s="1" t="s">
        <v>10955</v>
      </c>
      <c r="E5115" s="2">
        <v>41619</v>
      </c>
      <c r="F5115" s="2">
        <v>41619</v>
      </c>
      <c r="G5115" s="2">
        <v>41653</v>
      </c>
      <c r="H5115" s="1" t="s">
        <v>5</v>
      </c>
      <c r="I5115" t="s">
        <v>11780</v>
      </c>
      <c r="J5115" s="9">
        <v>1</v>
      </c>
      <c r="K5115" s="1">
        <v>28</v>
      </c>
      <c r="L5115" s="1">
        <v>17.85714286</v>
      </c>
      <c r="M5115" s="1">
        <v>10.71428571</v>
      </c>
      <c r="N5115" s="1">
        <v>274.58</v>
      </c>
      <c r="O5115" s="1">
        <v>0.117647059</v>
      </c>
      <c r="P5115" s="1">
        <v>1</v>
      </c>
      <c r="Q5115" s="1">
        <v>0</v>
      </c>
      <c r="R5115" s="1">
        <v>1</v>
      </c>
      <c r="S5115">
        <f t="shared" si="475"/>
        <v>1</v>
      </c>
      <c r="T5115">
        <f t="shared" si="476"/>
        <v>0</v>
      </c>
      <c r="U5115">
        <f t="shared" si="479"/>
        <v>3.1016742323463458</v>
      </c>
      <c r="V5115">
        <f t="shared" si="477"/>
        <v>22.235146937896769</v>
      </c>
      <c r="W5115">
        <f t="shared" si="480"/>
        <v>0.95696175269849537</v>
      </c>
      <c r="X5115">
        <f t="shared" si="478"/>
        <v>-4.3991854160131183E-2</v>
      </c>
    </row>
    <row r="5116" spans="4:24" x14ac:dyDescent="0.3">
      <c r="D5116" s="1" t="s">
        <v>4927</v>
      </c>
      <c r="E5116" s="2">
        <v>41533</v>
      </c>
      <c r="F5116" s="2">
        <v>41535</v>
      </c>
      <c r="G5116" s="2">
        <v>41561</v>
      </c>
      <c r="H5116" s="1" t="s">
        <v>12</v>
      </c>
      <c r="I5116" t="s">
        <v>11778</v>
      </c>
      <c r="J5116" s="9">
        <v>1</v>
      </c>
      <c r="K5116" s="1">
        <v>47</v>
      </c>
      <c r="L5116" s="1">
        <v>6.3829787229999999</v>
      </c>
      <c r="M5116" s="1">
        <v>6.3829787229999999</v>
      </c>
      <c r="N5116" s="1">
        <v>51.91</v>
      </c>
      <c r="O5116" s="1">
        <v>0.15384615400000001</v>
      </c>
      <c r="P5116" s="1">
        <v>1</v>
      </c>
      <c r="Q5116" s="1">
        <v>0</v>
      </c>
      <c r="R5116" s="1">
        <v>0</v>
      </c>
      <c r="S5116">
        <f t="shared" si="475"/>
        <v>0</v>
      </c>
      <c r="T5116">
        <f t="shared" si="476"/>
        <v>0</v>
      </c>
      <c r="U5116">
        <f t="shared" si="479"/>
        <v>7.9637748677303088</v>
      </c>
      <c r="V5116">
        <f t="shared" si="477"/>
        <v>2874.9048807577592</v>
      </c>
      <c r="W5116">
        <f t="shared" si="480"/>
        <v>0.99965228335377476</v>
      </c>
      <c r="X5116">
        <f t="shared" si="478"/>
        <v>-3.4777711367570125E-4</v>
      </c>
    </row>
    <row r="5117" spans="4:24" x14ac:dyDescent="0.3">
      <c r="D5117" s="1" t="s">
        <v>1983</v>
      </c>
      <c r="E5117" s="2">
        <v>40148</v>
      </c>
      <c r="F5117" s="2">
        <v>40489</v>
      </c>
      <c r="G5117" s="2">
        <v>41455</v>
      </c>
      <c r="H5117" s="1" t="s">
        <v>10</v>
      </c>
      <c r="I5117" t="s">
        <v>11778</v>
      </c>
      <c r="J5117" s="9">
        <v>1</v>
      </c>
      <c r="K5117" s="1">
        <v>48</v>
      </c>
      <c r="L5117" s="1">
        <v>16.666666670000001</v>
      </c>
      <c r="M5117" s="1">
        <v>14.58333333</v>
      </c>
      <c r="N5117" s="1">
        <v>55.02</v>
      </c>
      <c r="O5117" s="1">
        <v>0.107660455</v>
      </c>
      <c r="P5117" s="1">
        <v>0</v>
      </c>
      <c r="Q5117" s="1">
        <v>0</v>
      </c>
      <c r="R5117" s="1">
        <v>0</v>
      </c>
      <c r="S5117">
        <f t="shared" si="475"/>
        <v>31</v>
      </c>
      <c r="T5117">
        <f t="shared" si="476"/>
        <v>0</v>
      </c>
      <c r="U5117">
        <f t="shared" si="479"/>
        <v>8.3410307703244886</v>
      </c>
      <c r="V5117">
        <f t="shared" si="477"/>
        <v>4192.4089257484438</v>
      </c>
      <c r="W5117">
        <f t="shared" si="480"/>
        <v>0.99976153053095784</v>
      </c>
      <c r="X5117">
        <f t="shared" si="478"/>
        <v>-2.3849790740720106E-4</v>
      </c>
    </row>
    <row r="5118" spans="4:24" x14ac:dyDescent="0.3">
      <c r="D5118" s="1" t="s">
        <v>2890</v>
      </c>
      <c r="E5118" s="2">
        <v>40099</v>
      </c>
      <c r="F5118" s="2">
        <v>40419</v>
      </c>
      <c r="G5118" s="2">
        <v>40428</v>
      </c>
      <c r="H5118" s="1" t="s">
        <v>12</v>
      </c>
      <c r="I5118" t="s">
        <v>11778</v>
      </c>
      <c r="J5118" s="9">
        <v>0</v>
      </c>
      <c r="K5118" s="1">
        <v>0</v>
      </c>
      <c r="L5118" s="1">
        <v>0</v>
      </c>
      <c r="M5118" s="1">
        <v>0</v>
      </c>
      <c r="N5118" s="1">
        <v>84.32</v>
      </c>
      <c r="O5118" s="1">
        <v>0.55555555599999995</v>
      </c>
      <c r="P5118" s="1">
        <v>0</v>
      </c>
      <c r="Q5118" s="1">
        <v>0</v>
      </c>
      <c r="R5118" s="1">
        <v>0</v>
      </c>
      <c r="S5118">
        <f t="shared" si="475"/>
        <v>0</v>
      </c>
      <c r="T5118">
        <f t="shared" si="476"/>
        <v>0</v>
      </c>
      <c r="U5118">
        <f t="shared" si="479"/>
        <v>-2.6461964426058704</v>
      </c>
      <c r="V5118">
        <f t="shared" si="477"/>
        <v>7.0920450710106969E-2</v>
      </c>
      <c r="W5118">
        <f t="shared" si="480"/>
        <v>0.93377617295189297</v>
      </c>
      <c r="X5118">
        <f t="shared" si="478"/>
        <v>-6.8518512992848404E-2</v>
      </c>
    </row>
    <row r="5119" spans="4:24" x14ac:dyDescent="0.3">
      <c r="D5119" s="1" t="s">
        <v>3176</v>
      </c>
      <c r="E5119" s="2">
        <v>40642</v>
      </c>
      <c r="F5119" s="2">
        <v>40679</v>
      </c>
      <c r="G5119" s="2">
        <v>40758</v>
      </c>
      <c r="H5119" s="1" t="s">
        <v>22</v>
      </c>
      <c r="I5119" t="s">
        <v>11779</v>
      </c>
      <c r="J5119" s="9">
        <v>1</v>
      </c>
      <c r="K5119" s="1">
        <v>29</v>
      </c>
      <c r="L5119" s="1">
        <v>0</v>
      </c>
      <c r="M5119" s="1">
        <v>0</v>
      </c>
      <c r="N5119" s="1">
        <v>25.2</v>
      </c>
      <c r="O5119" s="1">
        <v>0.101265823</v>
      </c>
      <c r="P5119" s="1">
        <v>0</v>
      </c>
      <c r="Q5119" s="1">
        <v>0</v>
      </c>
      <c r="R5119" s="1">
        <v>0</v>
      </c>
      <c r="S5119">
        <f t="shared" si="475"/>
        <v>2</v>
      </c>
      <c r="T5119">
        <f t="shared" si="476"/>
        <v>0</v>
      </c>
      <c r="U5119">
        <f t="shared" si="479"/>
        <v>3.6624484431914941</v>
      </c>
      <c r="V5119">
        <f t="shared" si="477"/>
        <v>38.95660924125302</v>
      </c>
      <c r="W5119">
        <f t="shared" si="480"/>
        <v>0.97497285132574374</v>
      </c>
      <c r="X5119">
        <f t="shared" si="478"/>
        <v>-2.5345653166072336E-2</v>
      </c>
    </row>
    <row r="5120" spans="4:24" x14ac:dyDescent="0.3">
      <c r="D5120" s="1" t="s">
        <v>5540</v>
      </c>
      <c r="E5120" s="2">
        <v>41559</v>
      </c>
      <c r="F5120" s="2">
        <v>41567</v>
      </c>
      <c r="G5120" s="2">
        <v>41659</v>
      </c>
      <c r="H5120" s="1" t="s">
        <v>12</v>
      </c>
      <c r="I5120" t="s">
        <v>11780</v>
      </c>
      <c r="J5120" s="9">
        <v>1</v>
      </c>
      <c r="K5120" s="1">
        <v>42</v>
      </c>
      <c r="L5120" s="1">
        <v>26.190476189999998</v>
      </c>
      <c r="M5120" s="1">
        <v>14.28571429</v>
      </c>
      <c r="N5120" s="1">
        <v>31.28</v>
      </c>
      <c r="O5120" s="1">
        <v>7.6086956999999997E-2</v>
      </c>
      <c r="P5120" s="1">
        <v>1</v>
      </c>
      <c r="Q5120" s="1">
        <v>0</v>
      </c>
      <c r="R5120" s="1">
        <v>0</v>
      </c>
      <c r="S5120">
        <f t="shared" si="475"/>
        <v>3</v>
      </c>
      <c r="T5120">
        <f t="shared" si="476"/>
        <v>0</v>
      </c>
      <c r="U5120">
        <f t="shared" si="479"/>
        <v>6.8708735050936323</v>
      </c>
      <c r="V5120">
        <f t="shared" si="477"/>
        <v>963.79007376639186</v>
      </c>
      <c r="W5120">
        <f t="shared" si="480"/>
        <v>0.99896350509070209</v>
      </c>
      <c r="X5120">
        <f t="shared" si="478"/>
        <v>-1.0370324416115184E-3</v>
      </c>
    </row>
    <row r="5121" spans="4:24" x14ac:dyDescent="0.3">
      <c r="D5121" s="1" t="s">
        <v>334</v>
      </c>
      <c r="E5121" s="2">
        <v>40954</v>
      </c>
      <c r="F5121" s="2">
        <v>40959</v>
      </c>
      <c r="G5121" s="2">
        <v>41092</v>
      </c>
      <c r="H5121" s="1" t="s">
        <v>12</v>
      </c>
      <c r="I5121" t="s">
        <v>11778</v>
      </c>
      <c r="J5121" s="9">
        <v>1</v>
      </c>
      <c r="K5121" s="1">
        <v>45</v>
      </c>
      <c r="L5121" s="1">
        <v>4.4444444440000002</v>
      </c>
      <c r="M5121" s="1">
        <v>2.2222222220000001</v>
      </c>
      <c r="N5121" s="1">
        <v>115.25</v>
      </c>
      <c r="O5121" s="1">
        <v>2.2556390999999999E-2</v>
      </c>
      <c r="P5121" s="1">
        <v>0</v>
      </c>
      <c r="Q5121" s="1">
        <v>0</v>
      </c>
      <c r="R5121" s="1">
        <v>0</v>
      </c>
      <c r="S5121">
        <f t="shared" si="475"/>
        <v>4</v>
      </c>
      <c r="T5121">
        <f t="shared" si="476"/>
        <v>0</v>
      </c>
      <c r="U5121">
        <f t="shared" si="479"/>
        <v>7.0423101410346565</v>
      </c>
      <c r="V5121">
        <f t="shared" si="477"/>
        <v>1144.0274209732074</v>
      </c>
      <c r="W5121">
        <f t="shared" si="480"/>
        <v>0.99912665846975957</v>
      </c>
      <c r="X5121">
        <f t="shared" si="478"/>
        <v>-8.7372311514012614E-4</v>
      </c>
    </row>
    <row r="5122" spans="4:24" x14ac:dyDescent="0.3">
      <c r="D5122" s="1" t="s">
        <v>4852</v>
      </c>
      <c r="E5122" s="2">
        <v>41528</v>
      </c>
      <c r="F5122" s="2">
        <v>41528</v>
      </c>
      <c r="G5122" s="2">
        <v>41546</v>
      </c>
      <c r="H5122" s="1" t="s">
        <v>10</v>
      </c>
      <c r="I5122" t="s">
        <v>11779</v>
      </c>
      <c r="J5122" s="9">
        <v>1</v>
      </c>
      <c r="K5122" s="1">
        <v>42</v>
      </c>
      <c r="L5122" s="1">
        <v>23.809523810000002</v>
      </c>
      <c r="M5122" s="1">
        <v>2.3809523810000002</v>
      </c>
      <c r="N5122" s="1">
        <v>53.74</v>
      </c>
      <c r="O5122" s="1">
        <v>0.16666666699999999</v>
      </c>
      <c r="P5122" s="1">
        <v>1</v>
      </c>
      <c r="Q5122" s="1">
        <v>0</v>
      </c>
      <c r="R5122" s="1">
        <v>0</v>
      </c>
      <c r="S5122">
        <f t="shared" ref="S5122:S5185" si="481">DATEDIF(F5122,G5122,"M")</f>
        <v>0</v>
      </c>
      <c r="T5122">
        <f t="shared" ref="T5122:T5185" si="482">IF(OR(H5122="Friday",H5122="Saturday",H5122="Sunday"), 1, 0)</f>
        <v>0</v>
      </c>
      <c r="U5122">
        <f t="shared" si="479"/>
        <v>6.7197974341264963</v>
      </c>
      <c r="V5122">
        <f t="shared" ref="V5122:V5185" si="483">EXP(U5122)</f>
        <v>828.64963834154003</v>
      </c>
      <c r="W5122">
        <f t="shared" si="480"/>
        <v>0.99879467192681604</v>
      </c>
      <c r="X5122">
        <f t="shared" ref="X5122:X5185" si="484">LN(W5122)</f>
        <v>-1.2060550653006867E-3</v>
      </c>
    </row>
    <row r="5123" spans="4:24" x14ac:dyDescent="0.3">
      <c r="D5123" s="1" t="s">
        <v>2074</v>
      </c>
      <c r="E5123" s="2">
        <v>41284</v>
      </c>
      <c r="F5123" s="2">
        <v>41309</v>
      </c>
      <c r="G5123" s="2">
        <v>41414</v>
      </c>
      <c r="H5123" s="1" t="s">
        <v>10</v>
      </c>
      <c r="I5123" t="s">
        <v>11779</v>
      </c>
      <c r="J5123" s="9">
        <v>1</v>
      </c>
      <c r="K5123" s="1">
        <v>47</v>
      </c>
      <c r="L5123" s="1">
        <v>6.3829787229999999</v>
      </c>
      <c r="M5123" s="1">
        <v>0</v>
      </c>
      <c r="N5123" s="1">
        <v>90.85</v>
      </c>
      <c r="O5123" s="1">
        <v>4.7619047999999997E-2</v>
      </c>
      <c r="P5123" s="1">
        <v>0</v>
      </c>
      <c r="Q5123" s="1">
        <v>0</v>
      </c>
      <c r="R5123" s="1">
        <v>0</v>
      </c>
      <c r="S5123">
        <f t="shared" si="481"/>
        <v>3</v>
      </c>
      <c r="T5123">
        <f t="shared" si="482"/>
        <v>0</v>
      </c>
      <c r="U5123">
        <f t="shared" ref="U5123:U5186" si="485">$B$2 + $B$3*K5123 + $B$4*M5123 + $B$5*N5123 + $B$6*O5123 + $B$7*P5123 + $B$8*Q5123 + $B$9*R5123</f>
        <v>7.6020295300362335</v>
      </c>
      <c r="V5123">
        <f t="shared" si="483"/>
        <v>2002.2554117535701</v>
      </c>
      <c r="W5123">
        <f t="shared" ref="W5123:W5186" si="486">IF(J5123=1, (V5123/(1+V5123)), (1-(V5123/(1+V5123))))</f>
        <v>0.99950081253037792</v>
      </c>
      <c r="X5123">
        <f t="shared" si="484"/>
        <v>-4.9931210516638322E-4</v>
      </c>
    </row>
    <row r="5124" spans="4:24" x14ac:dyDescent="0.3">
      <c r="D5124" s="1" t="s">
        <v>10707</v>
      </c>
      <c r="E5124" s="2">
        <v>41579</v>
      </c>
      <c r="F5124" s="2">
        <v>41579</v>
      </c>
      <c r="G5124" s="2">
        <v>41616</v>
      </c>
      <c r="H5124" s="1" t="s">
        <v>5</v>
      </c>
      <c r="I5124" t="s">
        <v>11778</v>
      </c>
      <c r="J5124" s="9">
        <v>1</v>
      </c>
      <c r="K5124" s="1">
        <v>32</v>
      </c>
      <c r="L5124" s="1">
        <v>6.25</v>
      </c>
      <c r="M5124" s="1">
        <v>0</v>
      </c>
      <c r="N5124" s="1">
        <v>37.94</v>
      </c>
      <c r="O5124" s="1">
        <v>8.1081080999999999E-2</v>
      </c>
      <c r="P5124" s="1">
        <v>1</v>
      </c>
      <c r="Q5124" s="1">
        <v>0</v>
      </c>
      <c r="R5124" s="1">
        <v>0</v>
      </c>
      <c r="S5124">
        <f t="shared" si="481"/>
        <v>1</v>
      </c>
      <c r="T5124">
        <f t="shared" si="482"/>
        <v>0</v>
      </c>
      <c r="U5124">
        <f t="shared" si="485"/>
        <v>4.2191522037033549</v>
      </c>
      <c r="V5124">
        <f t="shared" si="483"/>
        <v>67.975830196307825</v>
      </c>
      <c r="W5124">
        <f t="shared" si="486"/>
        <v>0.98550216797457946</v>
      </c>
      <c r="X5124">
        <f t="shared" si="484"/>
        <v>-1.4603952519047773E-2</v>
      </c>
    </row>
    <row r="5125" spans="4:24" x14ac:dyDescent="0.3">
      <c r="D5125" s="1" t="s">
        <v>3460</v>
      </c>
      <c r="E5125" s="2">
        <v>41149</v>
      </c>
      <c r="F5125" s="2">
        <v>41110</v>
      </c>
      <c r="G5125" s="2">
        <v>41165</v>
      </c>
      <c r="H5125" s="1" t="s">
        <v>244</v>
      </c>
      <c r="I5125" t="s">
        <v>11780</v>
      </c>
      <c r="J5125" s="9">
        <v>1</v>
      </c>
      <c r="K5125" s="1">
        <v>38</v>
      </c>
      <c r="L5125" s="1">
        <v>0</v>
      </c>
      <c r="M5125" s="1">
        <v>0</v>
      </c>
      <c r="N5125" s="1">
        <v>49.29</v>
      </c>
      <c r="O5125" s="1">
        <v>0.16363636400000001</v>
      </c>
      <c r="P5125" s="1">
        <v>0</v>
      </c>
      <c r="Q5125" s="1">
        <v>0</v>
      </c>
      <c r="R5125" s="1">
        <v>0</v>
      </c>
      <c r="S5125">
        <f t="shared" si="481"/>
        <v>1</v>
      </c>
      <c r="T5125">
        <f t="shared" si="482"/>
        <v>1</v>
      </c>
      <c r="U5125">
        <f t="shared" si="485"/>
        <v>5.8131805628943694</v>
      </c>
      <c r="V5125">
        <f t="shared" si="483"/>
        <v>334.6819115192248</v>
      </c>
      <c r="W5125">
        <f t="shared" si="486"/>
        <v>0.99702098931850625</v>
      </c>
      <c r="X5125">
        <f t="shared" si="484"/>
        <v>-2.9834567659649354E-3</v>
      </c>
    </row>
    <row r="5126" spans="4:24" x14ac:dyDescent="0.3">
      <c r="D5126" s="1" t="s">
        <v>3240</v>
      </c>
      <c r="E5126" s="2">
        <v>40575</v>
      </c>
      <c r="F5126" s="2">
        <v>40584</v>
      </c>
      <c r="G5126" s="2">
        <v>40833</v>
      </c>
      <c r="H5126" s="1" t="s">
        <v>10</v>
      </c>
      <c r="I5126" t="s">
        <v>11779</v>
      </c>
      <c r="J5126" s="9">
        <v>0</v>
      </c>
      <c r="K5126" s="1">
        <v>0</v>
      </c>
      <c r="L5126" s="1">
        <v>0</v>
      </c>
      <c r="M5126" s="1">
        <v>0</v>
      </c>
      <c r="N5126" s="1">
        <v>128.37</v>
      </c>
      <c r="O5126" s="1">
        <v>1.6064256999999998E-2</v>
      </c>
      <c r="P5126" s="1">
        <v>0</v>
      </c>
      <c r="Q5126" s="1">
        <v>0</v>
      </c>
      <c r="R5126" s="1">
        <v>0</v>
      </c>
      <c r="S5126">
        <f t="shared" si="481"/>
        <v>8</v>
      </c>
      <c r="T5126">
        <f t="shared" si="482"/>
        <v>0</v>
      </c>
      <c r="U5126">
        <f t="shared" si="485"/>
        <v>-3.7096812060088946</v>
      </c>
      <c r="V5126">
        <f t="shared" si="483"/>
        <v>2.4485327802941558E-2</v>
      </c>
      <c r="W5126">
        <f t="shared" si="486"/>
        <v>0.97609987460196079</v>
      </c>
      <c r="X5126">
        <f t="shared" si="484"/>
        <v>-2.4190367269660687E-2</v>
      </c>
    </row>
    <row r="5127" spans="4:24" x14ac:dyDescent="0.3">
      <c r="D5127" s="1" t="s">
        <v>395</v>
      </c>
      <c r="E5127" s="2">
        <v>41238</v>
      </c>
      <c r="F5127" s="2">
        <v>41247</v>
      </c>
      <c r="G5127" s="2">
        <v>41648</v>
      </c>
      <c r="H5127" s="1" t="s">
        <v>5</v>
      </c>
      <c r="I5127" t="s">
        <v>11778</v>
      </c>
      <c r="J5127" s="9">
        <v>1</v>
      </c>
      <c r="K5127" s="1">
        <v>54</v>
      </c>
      <c r="L5127" s="1">
        <v>12.96296296</v>
      </c>
      <c r="M5127" s="1">
        <v>9.2592592590000002</v>
      </c>
      <c r="N5127" s="1">
        <v>142.53</v>
      </c>
      <c r="O5127" s="1">
        <v>4.9875309999999999E-3</v>
      </c>
      <c r="P5127" s="1">
        <v>0</v>
      </c>
      <c r="Q5127" s="1">
        <v>0</v>
      </c>
      <c r="R5127" s="1">
        <v>0</v>
      </c>
      <c r="S5127">
        <f t="shared" si="481"/>
        <v>13</v>
      </c>
      <c r="T5127">
        <f t="shared" si="482"/>
        <v>0</v>
      </c>
      <c r="U5127">
        <f t="shared" si="485"/>
        <v>9.1798942771399048</v>
      </c>
      <c r="V5127">
        <f t="shared" si="483"/>
        <v>9700.1271935236964</v>
      </c>
      <c r="W5127">
        <f t="shared" si="486"/>
        <v>0.99989691919505319</v>
      </c>
      <c r="X5127">
        <f t="shared" si="484"/>
        <v>-1.0308611813811178E-4</v>
      </c>
    </row>
    <row r="5128" spans="4:24" x14ac:dyDescent="0.3">
      <c r="D5128" s="1" t="s">
        <v>11721</v>
      </c>
      <c r="E5128" s="2">
        <v>43070</v>
      </c>
      <c r="F5128" s="2">
        <v>43070</v>
      </c>
      <c r="G5128" s="2">
        <v>43120</v>
      </c>
      <c r="H5128" s="1" t="s">
        <v>10</v>
      </c>
      <c r="I5128" t="s">
        <v>11780</v>
      </c>
      <c r="J5128" s="9">
        <v>1</v>
      </c>
      <c r="K5128" s="1">
        <v>45</v>
      </c>
      <c r="L5128" s="1">
        <v>42.222222219999999</v>
      </c>
      <c r="M5128" s="1">
        <v>13.33333333</v>
      </c>
      <c r="N5128" s="1">
        <v>31.57</v>
      </c>
      <c r="O5128" s="1">
        <v>0.12</v>
      </c>
      <c r="P5128" s="1">
        <v>1</v>
      </c>
      <c r="Q5128" s="1">
        <v>1</v>
      </c>
      <c r="R5128" s="1">
        <v>0</v>
      </c>
      <c r="S5128">
        <f t="shared" si="481"/>
        <v>1</v>
      </c>
      <c r="T5128">
        <f t="shared" si="482"/>
        <v>0</v>
      </c>
      <c r="U5128">
        <f t="shared" si="485"/>
        <v>7.5257076384548647</v>
      </c>
      <c r="V5128">
        <f t="shared" si="483"/>
        <v>1855.1255198782294</v>
      </c>
      <c r="W5128">
        <f t="shared" si="486"/>
        <v>0.99946124333225828</v>
      </c>
      <c r="X5128">
        <f t="shared" si="484"/>
        <v>-5.3890184926259248E-4</v>
      </c>
    </row>
    <row r="5129" spans="4:24" x14ac:dyDescent="0.3">
      <c r="D5129" s="1" t="s">
        <v>10767</v>
      </c>
      <c r="E5129" s="2">
        <v>41588</v>
      </c>
      <c r="F5129" s="2">
        <v>41588</v>
      </c>
      <c r="G5129" s="2">
        <v>41651</v>
      </c>
      <c r="H5129" s="1" t="s">
        <v>10</v>
      </c>
      <c r="I5129" t="s">
        <v>11780</v>
      </c>
      <c r="J5129" s="9">
        <v>1</v>
      </c>
      <c r="K5129" s="1">
        <v>31</v>
      </c>
      <c r="L5129" s="1">
        <v>29.03225806</v>
      </c>
      <c r="M5129" s="1">
        <v>16.129032259999999</v>
      </c>
      <c r="N5129" s="1">
        <v>76.7</v>
      </c>
      <c r="O5129" s="1">
        <v>0.111111111</v>
      </c>
      <c r="P5129" s="1">
        <v>1</v>
      </c>
      <c r="Q5129" s="1">
        <v>1</v>
      </c>
      <c r="R5129" s="1">
        <v>1</v>
      </c>
      <c r="S5129">
        <f t="shared" si="481"/>
        <v>2</v>
      </c>
      <c r="T5129">
        <f t="shared" si="482"/>
        <v>0</v>
      </c>
      <c r="U5129">
        <f t="shared" si="485"/>
        <v>4.4897407260159516</v>
      </c>
      <c r="V5129">
        <f t="shared" si="483"/>
        <v>89.098342001568099</v>
      </c>
      <c r="W5129">
        <f t="shared" si="486"/>
        <v>0.98890101662489416</v>
      </c>
      <c r="X5129">
        <f t="shared" si="484"/>
        <v>-1.1161036670625537E-2</v>
      </c>
    </row>
    <row r="5130" spans="4:24" x14ac:dyDescent="0.3">
      <c r="D5130" s="1" t="s">
        <v>3401</v>
      </c>
      <c r="E5130" s="2">
        <v>40931</v>
      </c>
      <c r="F5130" s="2">
        <v>40934</v>
      </c>
      <c r="G5130" s="2">
        <v>40942</v>
      </c>
      <c r="H5130" s="1" t="s">
        <v>3</v>
      </c>
      <c r="I5130" t="s">
        <v>11779</v>
      </c>
      <c r="J5130" s="9">
        <v>1</v>
      </c>
      <c r="K5130" s="1">
        <v>16</v>
      </c>
      <c r="L5130" s="1">
        <v>0</v>
      </c>
      <c r="M5130" s="1">
        <v>0</v>
      </c>
      <c r="N5130" s="1">
        <v>88.61</v>
      </c>
      <c r="O5130" s="1">
        <v>0.25</v>
      </c>
      <c r="P5130" s="1">
        <v>0</v>
      </c>
      <c r="Q5130" s="1">
        <v>0</v>
      </c>
      <c r="R5130" s="1">
        <v>0</v>
      </c>
      <c r="S5130">
        <f t="shared" si="481"/>
        <v>0</v>
      </c>
      <c r="T5130">
        <f t="shared" si="482"/>
        <v>1</v>
      </c>
      <c r="U5130">
        <f t="shared" si="485"/>
        <v>0.61196124561122156</v>
      </c>
      <c r="V5130">
        <f t="shared" si="483"/>
        <v>1.8440444786956767</v>
      </c>
      <c r="W5130">
        <f t="shared" si="486"/>
        <v>0.64838805880468664</v>
      </c>
      <c r="X5130">
        <f t="shared" si="484"/>
        <v>-0.43326590569259571</v>
      </c>
    </row>
    <row r="5131" spans="4:24" x14ac:dyDescent="0.3">
      <c r="D5131" s="1" t="s">
        <v>10251</v>
      </c>
      <c r="E5131" s="2">
        <v>41514</v>
      </c>
      <c r="F5131" s="2">
        <v>41515</v>
      </c>
      <c r="G5131" s="2">
        <v>41523</v>
      </c>
      <c r="H5131" s="1" t="s">
        <v>3</v>
      </c>
      <c r="I5131" t="s">
        <v>11779</v>
      </c>
      <c r="J5131" s="9">
        <v>1</v>
      </c>
      <c r="K5131" s="1">
        <v>25</v>
      </c>
      <c r="L5131" s="1">
        <v>12</v>
      </c>
      <c r="M5131" s="1">
        <v>8</v>
      </c>
      <c r="N5131" s="1">
        <v>33.31</v>
      </c>
      <c r="O5131" s="1">
        <v>0.25</v>
      </c>
      <c r="P5131" s="1">
        <v>1</v>
      </c>
      <c r="Q5131" s="1">
        <v>0</v>
      </c>
      <c r="R5131" s="1">
        <v>0</v>
      </c>
      <c r="S5131">
        <f t="shared" si="481"/>
        <v>0</v>
      </c>
      <c r="T5131">
        <f t="shared" si="482"/>
        <v>1</v>
      </c>
      <c r="U5131">
        <f t="shared" si="485"/>
        <v>3.0135695830730613</v>
      </c>
      <c r="V5131">
        <f t="shared" si="483"/>
        <v>20.359946888784727</v>
      </c>
      <c r="W5131">
        <f t="shared" si="486"/>
        <v>0.95318340419071634</v>
      </c>
      <c r="X5131">
        <f t="shared" si="484"/>
        <v>-4.7947944535725671E-2</v>
      </c>
    </row>
    <row r="5132" spans="4:24" x14ac:dyDescent="0.3">
      <c r="D5132" s="1" t="s">
        <v>835</v>
      </c>
      <c r="E5132" s="2">
        <v>40366</v>
      </c>
      <c r="F5132" s="2">
        <v>40429</v>
      </c>
      <c r="G5132" s="2">
        <v>41491</v>
      </c>
      <c r="H5132" s="1" t="s">
        <v>12</v>
      </c>
      <c r="I5132" t="s">
        <v>11778</v>
      </c>
      <c r="J5132" s="9">
        <v>1</v>
      </c>
      <c r="K5132" s="1">
        <v>45</v>
      </c>
      <c r="L5132" s="1">
        <v>22.222222219999999</v>
      </c>
      <c r="M5132" s="1">
        <v>4.4444444440000002</v>
      </c>
      <c r="N5132" s="1">
        <v>63.27</v>
      </c>
      <c r="O5132" s="1">
        <v>0.119585687</v>
      </c>
      <c r="P5132" s="1">
        <v>0</v>
      </c>
      <c r="Q5132" s="1">
        <v>0</v>
      </c>
      <c r="R5132" s="1">
        <v>0</v>
      </c>
      <c r="S5132">
        <f t="shared" si="481"/>
        <v>34</v>
      </c>
      <c r="T5132">
        <f t="shared" si="482"/>
        <v>0</v>
      </c>
      <c r="U5132">
        <f t="shared" si="485"/>
        <v>7.4306873926920884</v>
      </c>
      <c r="V5132">
        <f t="shared" si="483"/>
        <v>1686.9667835435193</v>
      </c>
      <c r="W5132">
        <f t="shared" si="486"/>
        <v>0.99940757128057889</v>
      </c>
      <c r="X5132">
        <f t="shared" si="484"/>
        <v>-5.9260427465430824E-4</v>
      </c>
    </row>
    <row r="5133" spans="4:24" x14ac:dyDescent="0.3">
      <c r="D5133" s="1" t="s">
        <v>8574</v>
      </c>
      <c r="E5133" s="2">
        <v>40940</v>
      </c>
      <c r="F5133" s="2">
        <v>40946</v>
      </c>
      <c r="G5133" s="2">
        <v>41583</v>
      </c>
      <c r="H5133" s="1" t="s">
        <v>12</v>
      </c>
      <c r="I5133" t="s">
        <v>11779</v>
      </c>
      <c r="J5133" s="9">
        <v>1</v>
      </c>
      <c r="K5133" s="1">
        <v>50</v>
      </c>
      <c r="L5133" s="1">
        <v>16</v>
      </c>
      <c r="M5133" s="1">
        <v>2</v>
      </c>
      <c r="N5133" s="1">
        <v>94.04</v>
      </c>
      <c r="O5133" s="1">
        <v>1.7268446E-2</v>
      </c>
      <c r="P5133" s="1">
        <v>0</v>
      </c>
      <c r="Q5133" s="1">
        <v>0</v>
      </c>
      <c r="R5133" s="1">
        <v>0</v>
      </c>
      <c r="S5133">
        <f t="shared" si="481"/>
        <v>20</v>
      </c>
      <c r="T5133">
        <f t="shared" si="482"/>
        <v>0</v>
      </c>
      <c r="U5133">
        <f t="shared" si="485"/>
        <v>8.2875972266556985</v>
      </c>
      <c r="V5133">
        <f t="shared" si="483"/>
        <v>3974.2734346901329</v>
      </c>
      <c r="W5133">
        <f t="shared" si="486"/>
        <v>0.99974844497707416</v>
      </c>
      <c r="X5133">
        <f t="shared" si="484"/>
        <v>-2.5158666819775124E-4</v>
      </c>
    </row>
    <row r="5134" spans="4:24" x14ac:dyDescent="0.3">
      <c r="D5134" s="1" t="s">
        <v>4895</v>
      </c>
      <c r="E5134" s="2">
        <v>41517</v>
      </c>
      <c r="F5134" s="2">
        <v>41517</v>
      </c>
      <c r="G5134" s="2">
        <v>41532</v>
      </c>
      <c r="H5134" s="1" t="s">
        <v>10</v>
      </c>
      <c r="I5134" t="s">
        <v>11779</v>
      </c>
      <c r="J5134" s="9">
        <v>1</v>
      </c>
      <c r="K5134" s="1">
        <v>36</v>
      </c>
      <c r="L5134" s="1">
        <v>5.5555555559999998</v>
      </c>
      <c r="M5134" s="1">
        <v>2.7777777779999999</v>
      </c>
      <c r="N5134" s="1">
        <v>42.46</v>
      </c>
      <c r="O5134" s="1">
        <v>0.2</v>
      </c>
      <c r="P5134" s="1">
        <v>1</v>
      </c>
      <c r="Q5134" s="1">
        <v>0</v>
      </c>
      <c r="R5134" s="1">
        <v>0</v>
      </c>
      <c r="S5134">
        <f t="shared" si="481"/>
        <v>0</v>
      </c>
      <c r="T5134">
        <f t="shared" si="482"/>
        <v>0</v>
      </c>
      <c r="U5134">
        <f t="shared" si="485"/>
        <v>5.4027455771604291</v>
      </c>
      <c r="V5134">
        <f t="shared" si="483"/>
        <v>222.01513987019726</v>
      </c>
      <c r="W5134">
        <f t="shared" si="486"/>
        <v>0.99551599949410596</v>
      </c>
      <c r="X5134">
        <f t="shared" si="484"/>
        <v>-4.4940837897526021E-3</v>
      </c>
    </row>
    <row r="5135" spans="4:24" x14ac:dyDescent="0.3">
      <c r="D5135" s="1" t="s">
        <v>11422</v>
      </c>
      <c r="E5135" s="2">
        <v>42611</v>
      </c>
      <c r="F5135" s="2">
        <v>42592</v>
      </c>
      <c r="G5135" s="2">
        <v>42606</v>
      </c>
      <c r="H5135" s="1" t="s">
        <v>244</v>
      </c>
      <c r="I5135" t="s">
        <v>11780</v>
      </c>
      <c r="J5135" s="9">
        <v>1</v>
      </c>
      <c r="K5135" s="1">
        <v>35</v>
      </c>
      <c r="L5135" s="1">
        <v>2.8571428569999999</v>
      </c>
      <c r="M5135" s="1">
        <v>0</v>
      </c>
      <c r="N5135" s="1">
        <v>37.42</v>
      </c>
      <c r="O5135" s="1">
        <v>0.14285714285714299</v>
      </c>
      <c r="P5135" s="1">
        <v>1</v>
      </c>
      <c r="Q5135" s="1">
        <v>0</v>
      </c>
      <c r="R5135" s="1">
        <v>0</v>
      </c>
      <c r="S5135">
        <f t="shared" si="481"/>
        <v>0</v>
      </c>
      <c r="T5135">
        <f t="shared" si="482"/>
        <v>1</v>
      </c>
      <c r="U5135">
        <f t="shared" si="485"/>
        <v>5.0351882725956632</v>
      </c>
      <c r="V5135">
        <f t="shared" si="483"/>
        <v>153.72853275732859</v>
      </c>
      <c r="W5135">
        <f t="shared" si="486"/>
        <v>0.99353706790738872</v>
      </c>
      <c r="X5135">
        <f t="shared" si="484"/>
        <v>-6.4839072611299082E-3</v>
      </c>
    </row>
    <row r="5136" spans="4:24" x14ac:dyDescent="0.3">
      <c r="D5136" s="1" t="s">
        <v>9423</v>
      </c>
      <c r="E5136" s="2">
        <v>40819</v>
      </c>
      <c r="F5136" s="2">
        <v>40819</v>
      </c>
      <c r="G5136" s="2">
        <v>40848</v>
      </c>
      <c r="H5136" s="1" t="s">
        <v>22</v>
      </c>
      <c r="I5136" t="s">
        <v>11779</v>
      </c>
      <c r="J5136" s="9">
        <v>0</v>
      </c>
      <c r="K5136" s="1">
        <v>0</v>
      </c>
      <c r="L5136" s="1">
        <v>0</v>
      </c>
      <c r="M5136" s="1">
        <v>0</v>
      </c>
      <c r="N5136" s="1">
        <v>48.13</v>
      </c>
      <c r="O5136" s="1">
        <v>0.10344827600000001</v>
      </c>
      <c r="P5136" s="1">
        <v>0</v>
      </c>
      <c r="Q5136" s="1">
        <v>0</v>
      </c>
      <c r="R5136" s="1">
        <v>0</v>
      </c>
      <c r="S5136">
        <f t="shared" si="481"/>
        <v>0</v>
      </c>
      <c r="T5136">
        <f t="shared" si="482"/>
        <v>0</v>
      </c>
      <c r="U5136">
        <f t="shared" si="485"/>
        <v>-3.2798858115788141</v>
      </c>
      <c r="V5136">
        <f t="shared" si="483"/>
        <v>3.7632553763739675E-2</v>
      </c>
      <c r="W5136">
        <f t="shared" si="486"/>
        <v>0.96373229268180005</v>
      </c>
      <c r="X5136">
        <f t="shared" si="484"/>
        <v>-3.6941727625607754E-2</v>
      </c>
    </row>
    <row r="5137" spans="4:24" x14ac:dyDescent="0.3">
      <c r="D5137" s="1" t="s">
        <v>5891</v>
      </c>
      <c r="E5137" s="2">
        <v>41582</v>
      </c>
      <c r="F5137" s="2">
        <v>41596</v>
      </c>
      <c r="G5137" s="2">
        <v>41654</v>
      </c>
      <c r="H5137" s="1" t="s">
        <v>22</v>
      </c>
      <c r="I5137" t="s">
        <v>11780</v>
      </c>
      <c r="J5137" s="9">
        <v>1</v>
      </c>
      <c r="K5137" s="1">
        <v>41</v>
      </c>
      <c r="L5137" s="1">
        <v>21.951219510000001</v>
      </c>
      <c r="M5137" s="1">
        <v>9.7560975610000007</v>
      </c>
      <c r="N5137" s="1">
        <v>133.63999999999999</v>
      </c>
      <c r="O5137" s="1">
        <v>5.1724138000000003E-2</v>
      </c>
      <c r="P5137" s="1">
        <v>1</v>
      </c>
      <c r="Q5137" s="1">
        <v>0</v>
      </c>
      <c r="R5137" s="1">
        <v>0</v>
      </c>
      <c r="S5137">
        <f t="shared" si="481"/>
        <v>1</v>
      </c>
      <c r="T5137">
        <f t="shared" si="482"/>
        <v>0</v>
      </c>
      <c r="U5137">
        <f t="shared" si="485"/>
        <v>6.147122429133808</v>
      </c>
      <c r="V5137">
        <f t="shared" si="483"/>
        <v>467.37055801270702</v>
      </c>
      <c r="W5137">
        <f t="shared" si="486"/>
        <v>0.99786493838501933</v>
      </c>
      <c r="X5137">
        <f t="shared" si="484"/>
        <v>-2.1373441084520501E-3</v>
      </c>
    </row>
    <row r="5138" spans="4:24" x14ac:dyDescent="0.3">
      <c r="D5138" s="1" t="s">
        <v>11001</v>
      </c>
      <c r="E5138" s="2">
        <v>41637</v>
      </c>
      <c r="F5138" s="2">
        <v>41637</v>
      </c>
      <c r="G5138" s="2">
        <v>41645</v>
      </c>
      <c r="H5138" s="1" t="s">
        <v>12</v>
      </c>
      <c r="I5138" t="s">
        <v>11779</v>
      </c>
      <c r="J5138" s="9">
        <v>1</v>
      </c>
      <c r="K5138" s="1">
        <v>13</v>
      </c>
      <c r="L5138" s="1">
        <v>84.61538462</v>
      </c>
      <c r="M5138" s="1">
        <v>15.38461538</v>
      </c>
      <c r="N5138" s="1">
        <v>50.82</v>
      </c>
      <c r="O5138" s="1">
        <v>0.25</v>
      </c>
      <c r="P5138" s="1">
        <v>1</v>
      </c>
      <c r="Q5138" s="1">
        <v>1</v>
      </c>
      <c r="R5138" s="1">
        <v>0</v>
      </c>
      <c r="S5138">
        <f t="shared" si="481"/>
        <v>0</v>
      </c>
      <c r="T5138">
        <f t="shared" si="482"/>
        <v>0</v>
      </c>
      <c r="U5138">
        <f t="shared" si="485"/>
        <v>0.14001408048330416</v>
      </c>
      <c r="V5138">
        <f t="shared" si="483"/>
        <v>1.1502899953822745</v>
      </c>
      <c r="W5138">
        <f t="shared" si="486"/>
        <v>0.53494644808491432</v>
      </c>
      <c r="X5138">
        <f t="shared" si="484"/>
        <v>-0.62558863413371668</v>
      </c>
    </row>
    <row r="5139" spans="4:24" x14ac:dyDescent="0.3">
      <c r="D5139" s="1" t="s">
        <v>694</v>
      </c>
      <c r="E5139" s="2">
        <v>41372</v>
      </c>
      <c r="F5139" s="2">
        <v>41386</v>
      </c>
      <c r="G5139" s="2">
        <v>41415</v>
      </c>
      <c r="H5139" s="1" t="s">
        <v>5</v>
      </c>
      <c r="I5139" t="s">
        <v>11779</v>
      </c>
      <c r="J5139" s="9">
        <v>1</v>
      </c>
      <c r="K5139" s="1">
        <v>43</v>
      </c>
      <c r="L5139" s="1">
        <v>30.232558139999998</v>
      </c>
      <c r="M5139" s="1">
        <v>0</v>
      </c>
      <c r="N5139" s="1">
        <v>145.02000000000001</v>
      </c>
      <c r="O5139" s="1">
        <v>0.13793103400000001</v>
      </c>
      <c r="P5139" s="1">
        <v>0</v>
      </c>
      <c r="Q5139" s="1">
        <v>0</v>
      </c>
      <c r="R5139" s="1">
        <v>0</v>
      </c>
      <c r="S5139">
        <f t="shared" si="481"/>
        <v>0</v>
      </c>
      <c r="T5139">
        <f t="shared" si="482"/>
        <v>0</v>
      </c>
      <c r="U5139">
        <f t="shared" si="485"/>
        <v>6.6163206766191323</v>
      </c>
      <c r="V5139">
        <f t="shared" si="483"/>
        <v>747.19087652290227</v>
      </c>
      <c r="W5139">
        <f t="shared" si="486"/>
        <v>0.99866344267034191</v>
      </c>
      <c r="X5139">
        <f t="shared" si="484"/>
        <v>-1.337451319073349E-3</v>
      </c>
    </row>
    <row r="5140" spans="4:24" x14ac:dyDescent="0.3">
      <c r="D5140" s="1" t="s">
        <v>7593</v>
      </c>
      <c r="E5140" s="2">
        <v>42507</v>
      </c>
      <c r="F5140" s="2">
        <v>42512</v>
      </c>
      <c r="G5140" s="2">
        <v>42543</v>
      </c>
      <c r="H5140" s="1" t="s">
        <v>12</v>
      </c>
      <c r="I5140" t="s">
        <v>11778</v>
      </c>
      <c r="J5140" s="9">
        <v>1</v>
      </c>
      <c r="K5140" s="1">
        <v>36</v>
      </c>
      <c r="L5140" s="1">
        <v>52.777777780000001</v>
      </c>
      <c r="M5140" s="1">
        <v>11.11111111</v>
      </c>
      <c r="N5140" s="1">
        <v>86.93</v>
      </c>
      <c r="O5140" s="1">
        <v>9.6774193548387094E-2</v>
      </c>
      <c r="P5140" s="1">
        <v>0</v>
      </c>
      <c r="Q5140" s="1">
        <v>0</v>
      </c>
      <c r="R5140" s="1">
        <v>0</v>
      </c>
      <c r="S5140">
        <f t="shared" si="481"/>
        <v>1</v>
      </c>
      <c r="T5140">
        <f t="shared" si="482"/>
        <v>0</v>
      </c>
      <c r="U5140">
        <f t="shared" si="485"/>
        <v>5.3040373569976493</v>
      </c>
      <c r="V5140">
        <f t="shared" si="483"/>
        <v>201.14727616620485</v>
      </c>
      <c r="W5140">
        <f t="shared" si="486"/>
        <v>0.99505311167696464</v>
      </c>
      <c r="X5140">
        <f t="shared" si="484"/>
        <v>-4.9591646783157355E-3</v>
      </c>
    </row>
    <row r="5141" spans="4:24" x14ac:dyDescent="0.3">
      <c r="D5141" s="1" t="s">
        <v>6778</v>
      </c>
      <c r="E5141" s="2">
        <v>42576</v>
      </c>
      <c r="F5141" s="2">
        <v>42669</v>
      </c>
      <c r="G5141" s="2">
        <v>43113</v>
      </c>
      <c r="H5141" s="1" t="s">
        <v>12</v>
      </c>
      <c r="I5141" t="s">
        <v>11780</v>
      </c>
      <c r="J5141" s="9">
        <v>1</v>
      </c>
      <c r="K5141" s="1">
        <v>51</v>
      </c>
      <c r="L5141" s="1">
        <v>54.901960780000003</v>
      </c>
      <c r="M5141" s="1">
        <v>0</v>
      </c>
      <c r="N5141" s="1">
        <v>174.83</v>
      </c>
      <c r="O5141" s="1">
        <v>0.108108108108108</v>
      </c>
      <c r="P5141" s="1">
        <v>1</v>
      </c>
      <c r="Q5141" s="1">
        <v>0</v>
      </c>
      <c r="R5141" s="1">
        <v>1</v>
      </c>
      <c r="S5141">
        <f t="shared" si="481"/>
        <v>14</v>
      </c>
      <c r="T5141">
        <f t="shared" si="482"/>
        <v>0</v>
      </c>
      <c r="U5141">
        <f t="shared" si="485"/>
        <v>8.6798453677584391</v>
      </c>
      <c r="V5141">
        <f t="shared" si="483"/>
        <v>5883.1367983657756</v>
      </c>
      <c r="W5141">
        <f t="shared" si="486"/>
        <v>0.99983005153784366</v>
      </c>
      <c r="X5141">
        <f t="shared" si="484"/>
        <v>-1.6996290503262497E-4</v>
      </c>
    </row>
    <row r="5142" spans="4:24" x14ac:dyDescent="0.3">
      <c r="D5142" s="1" t="s">
        <v>8175</v>
      </c>
      <c r="E5142" s="2">
        <v>43077</v>
      </c>
      <c r="F5142" s="2">
        <v>43078</v>
      </c>
      <c r="G5142" s="2">
        <v>43108</v>
      </c>
      <c r="H5142" s="1" t="s">
        <v>249</v>
      </c>
      <c r="I5142" t="s">
        <v>11780</v>
      </c>
      <c r="J5142" s="9">
        <v>1</v>
      </c>
      <c r="K5142" s="1">
        <v>25</v>
      </c>
      <c r="L5142" s="1">
        <v>24</v>
      </c>
      <c r="M5142" s="1">
        <v>4</v>
      </c>
      <c r="N5142" s="1">
        <v>29</v>
      </c>
      <c r="O5142" s="1">
        <v>6.6666666666666693E-2</v>
      </c>
      <c r="P5142" s="1">
        <v>1</v>
      </c>
      <c r="Q5142" s="1">
        <v>0</v>
      </c>
      <c r="R5142" s="1">
        <v>1</v>
      </c>
      <c r="S5142">
        <f t="shared" si="481"/>
        <v>0</v>
      </c>
      <c r="T5142">
        <f t="shared" si="482"/>
        <v>1</v>
      </c>
      <c r="U5142">
        <f t="shared" si="485"/>
        <v>3.0441932566481489</v>
      </c>
      <c r="V5142">
        <f t="shared" si="483"/>
        <v>20.993088335076301</v>
      </c>
      <c r="W5142">
        <f t="shared" si="486"/>
        <v>0.95453116975822261</v>
      </c>
      <c r="X5142">
        <f t="shared" si="484"/>
        <v>-4.6534980762065178E-2</v>
      </c>
    </row>
    <row r="5143" spans="4:24" x14ac:dyDescent="0.3">
      <c r="D5143" s="1" t="s">
        <v>7163</v>
      </c>
      <c r="E5143" s="2">
        <v>42630</v>
      </c>
      <c r="F5143" s="2">
        <v>42631</v>
      </c>
      <c r="G5143" s="2">
        <v>43016</v>
      </c>
      <c r="H5143" s="1" t="s">
        <v>12</v>
      </c>
      <c r="I5143" t="s">
        <v>11780</v>
      </c>
      <c r="J5143" s="9">
        <v>1</v>
      </c>
      <c r="K5143" s="1">
        <v>46</v>
      </c>
      <c r="L5143" s="1">
        <v>13.043478260000001</v>
      </c>
      <c r="M5143" s="1">
        <v>2.1739130430000002</v>
      </c>
      <c r="N5143" s="1">
        <v>85.23</v>
      </c>
      <c r="O5143" s="1">
        <v>2.8571428571428598E-2</v>
      </c>
      <c r="P5143" s="1">
        <v>0</v>
      </c>
      <c r="Q5143" s="1">
        <v>0</v>
      </c>
      <c r="R5143" s="1">
        <v>0</v>
      </c>
      <c r="S5143">
        <f t="shared" si="481"/>
        <v>12</v>
      </c>
      <c r="T5143">
        <f t="shared" si="482"/>
        <v>0</v>
      </c>
      <c r="U5143">
        <f t="shared" si="485"/>
        <v>7.3940142734022007</v>
      </c>
      <c r="V5143">
        <f t="shared" si="483"/>
        <v>1626.2211238710029</v>
      </c>
      <c r="W5143">
        <f t="shared" si="486"/>
        <v>0.9993854553721494</v>
      </c>
      <c r="X5143">
        <f t="shared" si="484"/>
        <v>-6.1473353780010416E-4</v>
      </c>
    </row>
    <row r="5144" spans="4:24" x14ac:dyDescent="0.3">
      <c r="D5144" s="1" t="s">
        <v>9362</v>
      </c>
      <c r="E5144" s="2">
        <v>41395</v>
      </c>
      <c r="F5144" s="2">
        <v>41395</v>
      </c>
      <c r="G5144" s="2">
        <v>41655</v>
      </c>
      <c r="H5144" s="1" t="s">
        <v>10</v>
      </c>
      <c r="I5144" t="s">
        <v>11780</v>
      </c>
      <c r="J5144" s="9">
        <v>1</v>
      </c>
      <c r="K5144" s="1">
        <v>54</v>
      </c>
      <c r="L5144" s="1">
        <v>1.851851852</v>
      </c>
      <c r="M5144" s="1">
        <v>1.851851852</v>
      </c>
      <c r="N5144" s="1">
        <v>68.180000000000007</v>
      </c>
      <c r="O5144" s="1">
        <v>6.1538462000000002E-2</v>
      </c>
      <c r="P5144" s="1">
        <v>0</v>
      </c>
      <c r="Q5144" s="1">
        <v>0</v>
      </c>
      <c r="R5144" s="1">
        <v>1</v>
      </c>
      <c r="S5144">
        <f t="shared" si="481"/>
        <v>8</v>
      </c>
      <c r="T5144">
        <f t="shared" si="482"/>
        <v>0</v>
      </c>
      <c r="U5144">
        <f t="shared" si="485"/>
        <v>9.7968900382342508</v>
      </c>
      <c r="V5144">
        <f t="shared" si="483"/>
        <v>17977.747790221209</v>
      </c>
      <c r="W5144">
        <f t="shared" si="486"/>
        <v>0.99994437877366837</v>
      </c>
      <c r="X5144">
        <f t="shared" si="484"/>
        <v>-5.5622773249396368E-5</v>
      </c>
    </row>
    <row r="5145" spans="4:24" x14ac:dyDescent="0.3">
      <c r="D5145" s="1" t="s">
        <v>2825</v>
      </c>
      <c r="E5145" s="2">
        <v>41149</v>
      </c>
      <c r="F5145" s="2">
        <v>41123</v>
      </c>
      <c r="G5145" s="2">
        <v>41242</v>
      </c>
      <c r="H5145" s="1" t="s">
        <v>244</v>
      </c>
      <c r="I5145" t="s">
        <v>11780</v>
      </c>
      <c r="J5145" s="9">
        <v>1</v>
      </c>
      <c r="K5145" s="1">
        <v>27</v>
      </c>
      <c r="L5145" s="1">
        <v>55.555555560000002</v>
      </c>
      <c r="M5145" s="1">
        <v>25.925925929999998</v>
      </c>
      <c r="N5145" s="1">
        <v>90.54</v>
      </c>
      <c r="O5145" s="1">
        <v>5.0420168000000001E-2</v>
      </c>
      <c r="P5145" s="1">
        <v>0</v>
      </c>
      <c r="Q5145" s="1">
        <v>0</v>
      </c>
      <c r="R5145" s="1">
        <v>0</v>
      </c>
      <c r="S5145">
        <f t="shared" si="481"/>
        <v>3</v>
      </c>
      <c r="T5145">
        <f t="shared" si="482"/>
        <v>1</v>
      </c>
      <c r="U5145">
        <f t="shared" si="485"/>
        <v>3.3620108790132348</v>
      </c>
      <c r="V5145">
        <f t="shared" si="483"/>
        <v>28.847140704506156</v>
      </c>
      <c r="W5145">
        <f t="shared" si="486"/>
        <v>0.96649595316682968</v>
      </c>
      <c r="X5145">
        <f t="shared" si="484"/>
        <v>-3.4078167443573081E-2</v>
      </c>
    </row>
    <row r="5146" spans="4:24" x14ac:dyDescent="0.3">
      <c r="D5146" s="1" t="s">
        <v>11380</v>
      </c>
      <c r="E5146" s="2">
        <v>41829</v>
      </c>
      <c r="F5146" s="2">
        <v>42631</v>
      </c>
      <c r="G5146" s="2">
        <v>42659</v>
      </c>
      <c r="H5146" s="1" t="s">
        <v>22</v>
      </c>
      <c r="I5146" t="s">
        <v>11779</v>
      </c>
      <c r="J5146" s="9">
        <v>0</v>
      </c>
      <c r="K5146" s="1">
        <v>0</v>
      </c>
      <c r="L5146" s="1">
        <v>0</v>
      </c>
      <c r="M5146" s="1">
        <v>0</v>
      </c>
      <c r="N5146" s="1">
        <v>65.56</v>
      </c>
      <c r="O5146" s="1">
        <v>7.1428571428571397E-2</v>
      </c>
      <c r="P5146" s="1">
        <v>0</v>
      </c>
      <c r="Q5146" s="1">
        <v>0</v>
      </c>
      <c r="R5146" s="1">
        <v>0</v>
      </c>
      <c r="S5146">
        <f t="shared" si="481"/>
        <v>0</v>
      </c>
      <c r="T5146">
        <f t="shared" si="482"/>
        <v>0</v>
      </c>
      <c r="U5146">
        <f t="shared" si="485"/>
        <v>-3.3951983183488093</v>
      </c>
      <c r="V5146">
        <f t="shared" si="483"/>
        <v>3.3533903124361275E-2</v>
      </c>
      <c r="W5146">
        <f t="shared" si="486"/>
        <v>0.96755413342224317</v>
      </c>
      <c r="X5146">
        <f t="shared" si="484"/>
        <v>-3.2983903785831305E-2</v>
      </c>
    </row>
    <row r="5147" spans="4:24" x14ac:dyDescent="0.3">
      <c r="D5147" s="1" t="s">
        <v>2123</v>
      </c>
      <c r="E5147" s="2">
        <v>40471</v>
      </c>
      <c r="F5147" s="2">
        <v>40471</v>
      </c>
      <c r="G5147" s="2">
        <v>41395</v>
      </c>
      <c r="H5147" s="1" t="s">
        <v>10</v>
      </c>
      <c r="I5147" t="s">
        <v>11778</v>
      </c>
      <c r="J5147" s="9">
        <v>0</v>
      </c>
      <c r="K5147" s="1">
        <v>0</v>
      </c>
      <c r="L5147" s="1">
        <v>0</v>
      </c>
      <c r="M5147" s="1">
        <v>0</v>
      </c>
      <c r="N5147" s="1">
        <v>53.4</v>
      </c>
      <c r="O5147" s="1">
        <v>1.6233766E-2</v>
      </c>
      <c r="P5147" s="1">
        <v>1</v>
      </c>
      <c r="Q5147" s="1">
        <v>0</v>
      </c>
      <c r="R5147" s="1">
        <v>0</v>
      </c>
      <c r="S5147">
        <f t="shared" si="481"/>
        <v>30</v>
      </c>
      <c r="T5147">
        <f t="shared" si="482"/>
        <v>0</v>
      </c>
      <c r="U5147">
        <f t="shared" si="485"/>
        <v>-3.5199158824181378</v>
      </c>
      <c r="V5147">
        <f t="shared" si="483"/>
        <v>2.9601925105525107E-2</v>
      </c>
      <c r="W5147">
        <f t="shared" si="486"/>
        <v>0.97124915524755728</v>
      </c>
      <c r="X5147">
        <f t="shared" si="484"/>
        <v>-2.9172247058642874E-2</v>
      </c>
    </row>
    <row r="5148" spans="4:24" x14ac:dyDescent="0.3">
      <c r="D5148" s="1" t="s">
        <v>6079</v>
      </c>
      <c r="E5148" s="2">
        <v>41593</v>
      </c>
      <c r="F5148" s="2">
        <v>41593</v>
      </c>
      <c r="G5148" s="2">
        <v>41652</v>
      </c>
      <c r="H5148" s="1" t="s">
        <v>12</v>
      </c>
      <c r="I5148" t="s">
        <v>11779</v>
      </c>
      <c r="J5148" s="9">
        <v>1</v>
      </c>
      <c r="K5148" s="1">
        <v>25</v>
      </c>
      <c r="L5148" s="1">
        <v>96</v>
      </c>
      <c r="M5148" s="1">
        <v>40</v>
      </c>
      <c r="N5148" s="1">
        <v>38.46</v>
      </c>
      <c r="O5148" s="1">
        <v>6.7796609999999993E-2</v>
      </c>
      <c r="P5148" s="1">
        <v>1</v>
      </c>
      <c r="Q5148" s="1">
        <v>1</v>
      </c>
      <c r="R5148" s="1">
        <v>0</v>
      </c>
      <c r="S5148">
        <f t="shared" si="481"/>
        <v>1</v>
      </c>
      <c r="T5148">
        <f t="shared" si="482"/>
        <v>0</v>
      </c>
      <c r="U5148">
        <f t="shared" si="485"/>
        <v>3.1816834187697873</v>
      </c>
      <c r="V5148">
        <f t="shared" si="483"/>
        <v>24.087268400506737</v>
      </c>
      <c r="W5148">
        <f t="shared" si="486"/>
        <v>0.96013914372679166</v>
      </c>
      <c r="X5148">
        <f t="shared" si="484"/>
        <v>-4.0677063641167743E-2</v>
      </c>
    </row>
    <row r="5149" spans="4:24" x14ac:dyDescent="0.3">
      <c r="D5149" s="1" t="s">
        <v>10416</v>
      </c>
      <c r="E5149" s="2">
        <v>41543</v>
      </c>
      <c r="F5149" s="2">
        <v>41543</v>
      </c>
      <c r="G5149" s="2">
        <v>41614</v>
      </c>
      <c r="H5149" s="1" t="s">
        <v>3</v>
      </c>
      <c r="I5149" t="s">
        <v>11780</v>
      </c>
      <c r="J5149" s="9">
        <v>1</v>
      </c>
      <c r="K5149" s="1">
        <v>36</v>
      </c>
      <c r="L5149" s="1">
        <v>55.555555560000002</v>
      </c>
      <c r="M5149" s="1">
        <v>0</v>
      </c>
      <c r="N5149" s="1">
        <v>78.75</v>
      </c>
      <c r="O5149" s="1">
        <v>4.2253521000000002E-2</v>
      </c>
      <c r="P5149" s="1">
        <v>1</v>
      </c>
      <c r="Q5149" s="1">
        <v>0</v>
      </c>
      <c r="R5149" s="1">
        <v>0</v>
      </c>
      <c r="S5149">
        <f t="shared" si="481"/>
        <v>2</v>
      </c>
      <c r="T5149">
        <f t="shared" si="482"/>
        <v>1</v>
      </c>
      <c r="U5149">
        <f t="shared" si="485"/>
        <v>4.9569419303926434</v>
      </c>
      <c r="V5149">
        <f t="shared" si="483"/>
        <v>142.15840021801611</v>
      </c>
      <c r="W5149">
        <f t="shared" si="486"/>
        <v>0.99301473054688305</v>
      </c>
      <c r="X5149">
        <f t="shared" si="484"/>
        <v>-7.0097806593966746E-3</v>
      </c>
    </row>
    <row r="5150" spans="4:24" x14ac:dyDescent="0.3">
      <c r="D5150" s="1" t="s">
        <v>9260</v>
      </c>
      <c r="E5150" s="2">
        <v>41176</v>
      </c>
      <c r="F5150" s="2">
        <v>41371</v>
      </c>
      <c r="G5150" s="2">
        <v>41653</v>
      </c>
      <c r="H5150" s="1" t="s">
        <v>5</v>
      </c>
      <c r="I5150" t="s">
        <v>11780</v>
      </c>
      <c r="J5150" s="9">
        <v>0</v>
      </c>
      <c r="K5150" s="1">
        <v>9</v>
      </c>
      <c r="L5150" s="1">
        <v>100</v>
      </c>
      <c r="M5150" s="1">
        <v>22.222222219999999</v>
      </c>
      <c r="N5150" s="1">
        <v>536.73</v>
      </c>
      <c r="O5150" s="1">
        <v>0.13120567399999999</v>
      </c>
      <c r="P5150" s="1">
        <v>1</v>
      </c>
      <c r="Q5150" s="1">
        <v>1</v>
      </c>
      <c r="R5150" s="1">
        <v>1</v>
      </c>
      <c r="S5150">
        <f t="shared" si="481"/>
        <v>9</v>
      </c>
      <c r="T5150">
        <f t="shared" si="482"/>
        <v>0</v>
      </c>
      <c r="U5150">
        <f t="shared" si="485"/>
        <v>-2.1902646231313314</v>
      </c>
      <c r="V5150">
        <f t="shared" si="483"/>
        <v>0.11188713677502334</v>
      </c>
      <c r="W5150">
        <f t="shared" si="486"/>
        <v>0.89937185792116747</v>
      </c>
      <c r="X5150">
        <f t="shared" si="484"/>
        <v>-0.10605869497143867</v>
      </c>
    </row>
    <row r="5151" spans="4:24" x14ac:dyDescent="0.3">
      <c r="D5151" s="1" t="s">
        <v>5536</v>
      </c>
      <c r="E5151" s="2">
        <v>41559</v>
      </c>
      <c r="F5151" s="2">
        <v>41587</v>
      </c>
      <c r="G5151" s="2">
        <v>41647</v>
      </c>
      <c r="H5151" s="1" t="s">
        <v>5</v>
      </c>
      <c r="I5151" t="s">
        <v>11780</v>
      </c>
      <c r="J5151" s="9">
        <v>1</v>
      </c>
      <c r="K5151" s="1">
        <v>32</v>
      </c>
      <c r="L5151" s="1">
        <v>93.75</v>
      </c>
      <c r="M5151" s="1">
        <v>28.125</v>
      </c>
      <c r="N5151" s="1">
        <v>49.2</v>
      </c>
      <c r="O5151" s="1">
        <v>6.6666666999999999E-2</v>
      </c>
      <c r="P5151" s="1">
        <v>1</v>
      </c>
      <c r="Q5151" s="1">
        <v>0</v>
      </c>
      <c r="R5151" s="1">
        <v>0</v>
      </c>
      <c r="S5151">
        <f t="shared" si="481"/>
        <v>1</v>
      </c>
      <c r="T5151">
        <f t="shared" si="482"/>
        <v>0</v>
      </c>
      <c r="U5151">
        <f t="shared" si="485"/>
        <v>4.6854928824460158</v>
      </c>
      <c r="V5151">
        <f t="shared" si="483"/>
        <v>108.36366969836483</v>
      </c>
      <c r="W5151">
        <f t="shared" si="486"/>
        <v>0.99085619563829475</v>
      </c>
      <c r="X5151">
        <f t="shared" si="484"/>
        <v>-9.1858655365746021E-3</v>
      </c>
    </row>
    <row r="5152" spans="4:24" x14ac:dyDescent="0.3">
      <c r="D5152" s="1" t="s">
        <v>6366</v>
      </c>
      <c r="E5152" s="2">
        <v>41619</v>
      </c>
      <c r="F5152" s="2">
        <v>41619</v>
      </c>
      <c r="G5152" s="2">
        <v>41620</v>
      </c>
      <c r="H5152" s="1" t="s">
        <v>22</v>
      </c>
      <c r="I5152" t="s">
        <v>11779</v>
      </c>
      <c r="J5152" s="9">
        <v>1</v>
      </c>
      <c r="K5152" s="1">
        <v>20</v>
      </c>
      <c r="L5152" s="1">
        <v>45</v>
      </c>
      <c r="M5152" s="1">
        <v>10</v>
      </c>
      <c r="N5152" s="1">
        <v>21.38</v>
      </c>
      <c r="O5152" s="1">
        <v>2</v>
      </c>
      <c r="P5152" s="1">
        <v>1</v>
      </c>
      <c r="Q5152" s="1">
        <v>0</v>
      </c>
      <c r="R5152" s="1">
        <v>0</v>
      </c>
      <c r="S5152">
        <f t="shared" si="481"/>
        <v>0</v>
      </c>
      <c r="T5152">
        <f t="shared" si="482"/>
        <v>0</v>
      </c>
      <c r="U5152">
        <f t="shared" si="485"/>
        <v>4.8559968887783977</v>
      </c>
      <c r="V5152">
        <f t="shared" si="483"/>
        <v>128.50873629790414</v>
      </c>
      <c r="W5152">
        <f t="shared" si="486"/>
        <v>0.9922785131830818</v>
      </c>
      <c r="X5152">
        <f t="shared" si="484"/>
        <v>-7.751451845630114E-3</v>
      </c>
    </row>
    <row r="5153" spans="4:24" x14ac:dyDescent="0.3">
      <c r="D5153" s="1" t="s">
        <v>9711</v>
      </c>
      <c r="E5153" s="2">
        <v>40703</v>
      </c>
      <c r="F5153" s="2">
        <v>40883</v>
      </c>
      <c r="G5153" s="2">
        <v>41169</v>
      </c>
      <c r="H5153" s="1" t="s">
        <v>10</v>
      </c>
      <c r="I5153" t="s">
        <v>11778</v>
      </c>
      <c r="J5153" s="9">
        <v>1</v>
      </c>
      <c r="K5153" s="1">
        <v>47</v>
      </c>
      <c r="L5153" s="1">
        <v>0</v>
      </c>
      <c r="M5153" s="1">
        <v>0</v>
      </c>
      <c r="N5153" s="1">
        <v>52.41</v>
      </c>
      <c r="O5153" s="1">
        <v>4.5454544999999999E-2</v>
      </c>
      <c r="P5153" s="1">
        <v>0</v>
      </c>
      <c r="Q5153" s="1">
        <v>0</v>
      </c>
      <c r="R5153" s="1">
        <v>0</v>
      </c>
      <c r="S5153">
        <f t="shared" si="481"/>
        <v>9</v>
      </c>
      <c r="T5153">
        <f t="shared" si="482"/>
        <v>0</v>
      </c>
      <c r="U5153">
        <f t="shared" si="485"/>
        <v>7.733803472647284</v>
      </c>
      <c r="V5153">
        <f t="shared" si="483"/>
        <v>2284.2738722928111</v>
      </c>
      <c r="W5153">
        <f t="shared" si="486"/>
        <v>0.99956241568587278</v>
      </c>
      <c r="X5153">
        <f t="shared" si="484"/>
        <v>-4.3768008208192239E-4</v>
      </c>
    </row>
    <row r="5154" spans="4:24" x14ac:dyDescent="0.3">
      <c r="D5154" s="1" t="s">
        <v>9594</v>
      </c>
      <c r="E5154" s="2">
        <v>41149</v>
      </c>
      <c r="F5154" s="2">
        <v>41114</v>
      </c>
      <c r="G5154" s="2">
        <v>41184</v>
      </c>
      <c r="H5154" s="1" t="s">
        <v>22</v>
      </c>
      <c r="I5154" t="s">
        <v>11780</v>
      </c>
      <c r="J5154" s="9">
        <v>0</v>
      </c>
      <c r="K5154" s="1">
        <v>0</v>
      </c>
      <c r="L5154" s="1">
        <v>0</v>
      </c>
      <c r="M5154" s="1">
        <v>0</v>
      </c>
      <c r="N5154" s="1">
        <v>55.12</v>
      </c>
      <c r="O5154" s="1">
        <v>2.8571428999999999E-2</v>
      </c>
      <c r="P5154" s="1">
        <v>0</v>
      </c>
      <c r="Q5154" s="1">
        <v>0</v>
      </c>
      <c r="R5154" s="1">
        <v>0</v>
      </c>
      <c r="S5154">
        <f t="shared" si="481"/>
        <v>2</v>
      </c>
      <c r="T5154">
        <f t="shared" si="482"/>
        <v>0</v>
      </c>
      <c r="U5154">
        <f t="shared" si="485"/>
        <v>-3.4305753631990608</v>
      </c>
      <c r="V5154">
        <f t="shared" si="483"/>
        <v>3.2368311878760131E-2</v>
      </c>
      <c r="W5154">
        <f t="shared" si="486"/>
        <v>0.96864654648314952</v>
      </c>
      <c r="X5154">
        <f t="shared" si="484"/>
        <v>-3.1855494744187453E-2</v>
      </c>
    </row>
    <row r="5155" spans="4:24" x14ac:dyDescent="0.3">
      <c r="D5155" s="1" t="s">
        <v>5618</v>
      </c>
      <c r="E5155" s="2">
        <v>41563</v>
      </c>
      <c r="F5155" s="2">
        <v>41565</v>
      </c>
      <c r="G5155" s="2">
        <v>41590</v>
      </c>
      <c r="H5155" s="1" t="s">
        <v>10</v>
      </c>
      <c r="I5155" t="s">
        <v>11778</v>
      </c>
      <c r="J5155" s="9">
        <v>1</v>
      </c>
      <c r="K5155" s="1">
        <v>31</v>
      </c>
      <c r="L5155" s="1">
        <v>25.80645161</v>
      </c>
      <c r="M5155" s="1">
        <v>6.451612903</v>
      </c>
      <c r="N5155" s="1">
        <v>39.64</v>
      </c>
      <c r="O5155" s="1">
        <v>0.08</v>
      </c>
      <c r="P5155" s="1">
        <v>1</v>
      </c>
      <c r="Q5155" s="1">
        <v>0</v>
      </c>
      <c r="R5155" s="1">
        <v>0</v>
      </c>
      <c r="S5155">
        <f t="shared" si="481"/>
        <v>0</v>
      </c>
      <c r="T5155">
        <f t="shared" si="482"/>
        <v>0</v>
      </c>
      <c r="U5155">
        <f t="shared" si="485"/>
        <v>4.0962516382146905</v>
      </c>
      <c r="V5155">
        <f t="shared" si="483"/>
        <v>60.1145337371129</v>
      </c>
      <c r="W5155">
        <f t="shared" si="486"/>
        <v>0.98363728005679385</v>
      </c>
      <c r="X5155">
        <f t="shared" si="484"/>
        <v>-1.6498067714597331E-2</v>
      </c>
    </row>
    <row r="5156" spans="4:24" x14ac:dyDescent="0.3">
      <c r="D5156" s="1" t="s">
        <v>9990</v>
      </c>
      <c r="E5156" s="2">
        <v>40994</v>
      </c>
      <c r="F5156" s="2">
        <v>40996</v>
      </c>
      <c r="G5156" s="2">
        <v>41088</v>
      </c>
      <c r="H5156" s="1" t="s">
        <v>22</v>
      </c>
      <c r="I5156" t="s">
        <v>11778</v>
      </c>
      <c r="J5156" s="9">
        <v>0</v>
      </c>
      <c r="K5156" s="1">
        <v>0</v>
      </c>
      <c r="L5156" s="1">
        <v>0</v>
      </c>
      <c r="M5156" s="1">
        <v>0</v>
      </c>
      <c r="N5156" s="1">
        <v>66.62</v>
      </c>
      <c r="O5156" s="1">
        <v>6.5217391E-2</v>
      </c>
      <c r="P5156" s="1">
        <v>0</v>
      </c>
      <c r="Q5156" s="1">
        <v>0</v>
      </c>
      <c r="R5156" s="1">
        <v>0</v>
      </c>
      <c r="S5156">
        <f t="shared" si="481"/>
        <v>3</v>
      </c>
      <c r="T5156">
        <f t="shared" si="482"/>
        <v>0</v>
      </c>
      <c r="U5156">
        <f t="shared" si="485"/>
        <v>-3.409389860388214</v>
      </c>
      <c r="V5156">
        <f t="shared" si="483"/>
        <v>3.3061366272437775E-2</v>
      </c>
      <c r="W5156">
        <f t="shared" si="486"/>
        <v>0.9679967063411421</v>
      </c>
      <c r="X5156">
        <f t="shared" si="484"/>
        <v>-3.2526594251491146E-2</v>
      </c>
    </row>
    <row r="5157" spans="4:24" x14ac:dyDescent="0.3">
      <c r="D5157" s="1" t="s">
        <v>8683</v>
      </c>
      <c r="E5157" s="2">
        <v>40931</v>
      </c>
      <c r="F5157" s="2">
        <v>40935</v>
      </c>
      <c r="G5157" s="2">
        <v>40942</v>
      </c>
      <c r="H5157" s="1" t="s">
        <v>10</v>
      </c>
      <c r="I5157" t="s">
        <v>11779</v>
      </c>
      <c r="J5157" s="9">
        <v>1</v>
      </c>
      <c r="K5157" s="1">
        <v>45</v>
      </c>
      <c r="L5157" s="1">
        <v>6.6666666670000003</v>
      </c>
      <c r="M5157" s="1">
        <v>0</v>
      </c>
      <c r="N5157" s="1">
        <v>38.909999999999997</v>
      </c>
      <c r="O5157" s="1">
        <v>0.28571428599999998</v>
      </c>
      <c r="P5157" s="1">
        <v>1</v>
      </c>
      <c r="Q5157" s="1">
        <v>0</v>
      </c>
      <c r="R5157" s="1">
        <v>0</v>
      </c>
      <c r="S5157">
        <f t="shared" si="481"/>
        <v>0</v>
      </c>
      <c r="T5157">
        <f t="shared" si="482"/>
        <v>0</v>
      </c>
      <c r="U5157">
        <f t="shared" si="485"/>
        <v>7.6377783682064591</v>
      </c>
      <c r="V5157">
        <f t="shared" si="483"/>
        <v>2075.1285202288891</v>
      </c>
      <c r="W5157">
        <f t="shared" si="486"/>
        <v>0.99951833425038172</v>
      </c>
      <c r="X5157">
        <f t="shared" si="484"/>
        <v>-4.8178178782803754E-4</v>
      </c>
    </row>
    <row r="5158" spans="4:24" x14ac:dyDescent="0.3">
      <c r="D5158" s="1" t="s">
        <v>5330</v>
      </c>
      <c r="E5158" s="2">
        <v>41549</v>
      </c>
      <c r="F5158" s="2">
        <v>41554</v>
      </c>
      <c r="G5158" s="2">
        <v>41654</v>
      </c>
      <c r="H5158" s="1" t="s">
        <v>22</v>
      </c>
      <c r="I5158" t="s">
        <v>11779</v>
      </c>
      <c r="J5158" s="9">
        <v>1</v>
      </c>
      <c r="K5158" s="1">
        <v>36</v>
      </c>
      <c r="L5158" s="1">
        <v>52.777777780000001</v>
      </c>
      <c r="M5158" s="1">
        <v>2.7777777779999999</v>
      </c>
      <c r="N5158" s="1">
        <v>53.06</v>
      </c>
      <c r="O5158" s="1">
        <v>0.06</v>
      </c>
      <c r="P5158" s="1">
        <v>1</v>
      </c>
      <c r="Q5158" s="1">
        <v>0</v>
      </c>
      <c r="R5158" s="1">
        <v>0</v>
      </c>
      <c r="S5158">
        <f t="shared" si="481"/>
        <v>3</v>
      </c>
      <c r="T5158">
        <f t="shared" si="482"/>
        <v>0</v>
      </c>
      <c r="U5158">
        <f t="shared" si="485"/>
        <v>5.1296952966447096</v>
      </c>
      <c r="V5158">
        <f t="shared" si="483"/>
        <v>168.96562580724458</v>
      </c>
      <c r="W5158">
        <f t="shared" si="486"/>
        <v>0.99411645739983867</v>
      </c>
      <c r="X5158">
        <f t="shared" si="484"/>
        <v>-5.9009188262914717E-3</v>
      </c>
    </row>
    <row r="5159" spans="4:24" x14ac:dyDescent="0.3">
      <c r="D5159" s="1" t="s">
        <v>918</v>
      </c>
      <c r="E5159" s="2">
        <v>41430</v>
      </c>
      <c r="F5159" s="2">
        <v>41458</v>
      </c>
      <c r="G5159" s="2">
        <v>41651</v>
      </c>
      <c r="H5159" s="1" t="s">
        <v>22</v>
      </c>
      <c r="I5159" t="s">
        <v>11780</v>
      </c>
      <c r="J5159" s="9">
        <v>1</v>
      </c>
      <c r="K5159" s="1">
        <v>50</v>
      </c>
      <c r="L5159" s="1">
        <v>12</v>
      </c>
      <c r="M5159" s="1">
        <v>0</v>
      </c>
      <c r="N5159" s="1">
        <v>93.06</v>
      </c>
      <c r="O5159" s="1">
        <v>1.0362694E-2</v>
      </c>
      <c r="P5159" s="1">
        <v>1</v>
      </c>
      <c r="Q5159" s="1">
        <v>0</v>
      </c>
      <c r="R5159" s="1">
        <v>0</v>
      </c>
      <c r="S5159">
        <f t="shared" si="481"/>
        <v>6</v>
      </c>
      <c r="T5159">
        <f t="shared" si="482"/>
        <v>0</v>
      </c>
      <c r="U5159">
        <f t="shared" si="485"/>
        <v>8.1670865801687125</v>
      </c>
      <c r="V5159">
        <f t="shared" si="483"/>
        <v>3523.0648302346895</v>
      </c>
      <c r="W5159">
        <f t="shared" si="486"/>
        <v>0.99971623677537924</v>
      </c>
      <c r="X5159">
        <f t="shared" si="484"/>
        <v>-2.8380349302255698E-4</v>
      </c>
    </row>
    <row r="5160" spans="4:24" x14ac:dyDescent="0.3">
      <c r="D5160" s="1" t="s">
        <v>3767</v>
      </c>
      <c r="E5160" s="2">
        <v>40387</v>
      </c>
      <c r="F5160" s="2">
        <v>40673</v>
      </c>
      <c r="G5160" s="2">
        <v>41080</v>
      </c>
      <c r="H5160" s="1" t="s">
        <v>12</v>
      </c>
      <c r="I5160" t="s">
        <v>11779</v>
      </c>
      <c r="J5160" s="9">
        <v>0</v>
      </c>
      <c r="K5160" s="1">
        <v>0</v>
      </c>
      <c r="L5160" s="1">
        <v>0</v>
      </c>
      <c r="M5160" s="1">
        <v>0</v>
      </c>
      <c r="N5160" s="1">
        <v>34.42</v>
      </c>
      <c r="O5160" s="1">
        <v>5.8968059000000003E-2</v>
      </c>
      <c r="P5160" s="1">
        <v>0</v>
      </c>
      <c r="Q5160" s="1">
        <v>0</v>
      </c>
      <c r="R5160" s="1">
        <v>0</v>
      </c>
      <c r="S5160">
        <f t="shared" si="481"/>
        <v>13</v>
      </c>
      <c r="T5160">
        <f t="shared" si="482"/>
        <v>0</v>
      </c>
      <c r="U5160">
        <f t="shared" si="485"/>
        <v>-3.3064758092735769</v>
      </c>
      <c r="V5160">
        <f t="shared" si="483"/>
        <v>3.6645090745252573E-2</v>
      </c>
      <c r="W5160">
        <f t="shared" si="486"/>
        <v>0.96465030214062164</v>
      </c>
      <c r="X5160">
        <f t="shared" si="484"/>
        <v>-3.5989624520514012E-2</v>
      </c>
    </row>
    <row r="5161" spans="4:24" x14ac:dyDescent="0.3">
      <c r="D5161" s="1" t="s">
        <v>3927</v>
      </c>
      <c r="E5161" s="2">
        <v>40608</v>
      </c>
      <c r="F5161" s="2">
        <v>40638</v>
      </c>
      <c r="G5161" s="2">
        <v>40687</v>
      </c>
      <c r="H5161" s="1" t="s">
        <v>12</v>
      </c>
      <c r="I5161" t="s">
        <v>11779</v>
      </c>
      <c r="J5161" s="9">
        <v>0</v>
      </c>
      <c r="K5161" s="1">
        <v>0</v>
      </c>
      <c r="L5161" s="1">
        <v>0</v>
      </c>
      <c r="M5161" s="1">
        <v>0</v>
      </c>
      <c r="N5161" s="1">
        <v>72.86</v>
      </c>
      <c r="O5161" s="1">
        <v>6.1224489999999999E-2</v>
      </c>
      <c r="P5161" s="1">
        <v>0</v>
      </c>
      <c r="Q5161" s="1">
        <v>0</v>
      </c>
      <c r="R5161" s="1">
        <v>0</v>
      </c>
      <c r="S5161">
        <f t="shared" si="481"/>
        <v>1</v>
      </c>
      <c r="T5161">
        <f t="shared" si="482"/>
        <v>0</v>
      </c>
      <c r="U5161">
        <f t="shared" si="485"/>
        <v>-3.4380949791965367</v>
      </c>
      <c r="V5161">
        <f t="shared" si="483"/>
        <v>3.2125827440474174E-2</v>
      </c>
      <c r="W5161">
        <f t="shared" si="486"/>
        <v>0.96887411729620054</v>
      </c>
      <c r="X5161">
        <f t="shared" si="484"/>
        <v>-3.162058544143595E-2</v>
      </c>
    </row>
    <row r="5162" spans="4:24" x14ac:dyDescent="0.3">
      <c r="D5162" s="1" t="s">
        <v>4428</v>
      </c>
      <c r="E5162" s="2">
        <v>41038</v>
      </c>
      <c r="F5162" s="2">
        <v>41038</v>
      </c>
      <c r="G5162" s="2">
        <v>41056</v>
      </c>
      <c r="H5162" s="1" t="s">
        <v>12</v>
      </c>
      <c r="I5162" t="s">
        <v>11778</v>
      </c>
      <c r="J5162" s="9">
        <v>0</v>
      </c>
      <c r="K5162" s="1">
        <v>0</v>
      </c>
      <c r="L5162" s="1">
        <v>0</v>
      </c>
      <c r="M5162" s="1">
        <v>0</v>
      </c>
      <c r="N5162" s="1">
        <v>89.27</v>
      </c>
      <c r="O5162" s="1">
        <v>0.16666666699999999</v>
      </c>
      <c r="P5162" s="1">
        <v>0</v>
      </c>
      <c r="Q5162" s="1">
        <v>0</v>
      </c>
      <c r="R5162" s="1">
        <v>0</v>
      </c>
      <c r="S5162">
        <f t="shared" si="481"/>
        <v>0</v>
      </c>
      <c r="T5162">
        <f t="shared" si="482"/>
        <v>0</v>
      </c>
      <c r="U5162">
        <f t="shared" si="485"/>
        <v>-3.3183793119353338</v>
      </c>
      <c r="V5162">
        <f t="shared" si="483"/>
        <v>3.6211471722687273E-2</v>
      </c>
      <c r="W5162">
        <f t="shared" si="486"/>
        <v>0.9650539752638656</v>
      </c>
      <c r="X5162">
        <f t="shared" si="484"/>
        <v>-3.5571246291415434E-2</v>
      </c>
    </row>
    <row r="5163" spans="4:24" x14ac:dyDescent="0.3">
      <c r="D5163" s="1" t="s">
        <v>9751</v>
      </c>
      <c r="E5163" s="2">
        <v>40676</v>
      </c>
      <c r="F5163" s="2">
        <v>40743</v>
      </c>
      <c r="G5163" s="2">
        <v>40998</v>
      </c>
      <c r="H5163" s="1" t="s">
        <v>10</v>
      </c>
      <c r="I5163" t="s">
        <v>11779</v>
      </c>
      <c r="J5163" s="9">
        <v>0</v>
      </c>
      <c r="K5163" s="1">
        <v>0</v>
      </c>
      <c r="L5163" s="1">
        <v>0</v>
      </c>
      <c r="M5163" s="1">
        <v>0</v>
      </c>
      <c r="N5163" s="1">
        <v>74.180000000000007</v>
      </c>
      <c r="O5163" s="1">
        <v>1.1764706E-2</v>
      </c>
      <c r="P5163" s="1">
        <v>0</v>
      </c>
      <c r="Q5163" s="1">
        <v>0</v>
      </c>
      <c r="R5163" s="1">
        <v>0</v>
      </c>
      <c r="S5163">
        <f t="shared" si="481"/>
        <v>8</v>
      </c>
      <c r="T5163">
        <f t="shared" si="482"/>
        <v>0</v>
      </c>
      <c r="U5163">
        <f t="shared" si="485"/>
        <v>-3.526017083597802</v>
      </c>
      <c r="V5163">
        <f t="shared" si="483"/>
        <v>2.9421867647087593E-2</v>
      </c>
      <c r="W5163">
        <f t="shared" si="486"/>
        <v>0.9714190376445605</v>
      </c>
      <c r="X5163">
        <f t="shared" si="484"/>
        <v>-2.8997351110834776E-2</v>
      </c>
    </row>
    <row r="5164" spans="4:24" x14ac:dyDescent="0.3">
      <c r="D5164" s="1" t="s">
        <v>3514</v>
      </c>
      <c r="E5164" s="2">
        <v>40386</v>
      </c>
      <c r="F5164" s="2">
        <v>40616</v>
      </c>
      <c r="G5164" s="2">
        <v>40708</v>
      </c>
      <c r="H5164" s="1" t="s">
        <v>12</v>
      </c>
      <c r="I5164" t="s">
        <v>11778</v>
      </c>
      <c r="J5164" s="9">
        <v>0</v>
      </c>
      <c r="K5164" s="1">
        <v>0</v>
      </c>
      <c r="L5164" s="1">
        <v>0</v>
      </c>
      <c r="M5164" s="1">
        <v>0</v>
      </c>
      <c r="N5164" s="1">
        <v>68.959999999999994</v>
      </c>
      <c r="O5164" s="1">
        <v>0.119565217</v>
      </c>
      <c r="P5164" s="1">
        <v>0</v>
      </c>
      <c r="Q5164" s="1">
        <v>0</v>
      </c>
      <c r="R5164" s="1">
        <v>0</v>
      </c>
      <c r="S5164">
        <f t="shared" si="481"/>
        <v>3</v>
      </c>
      <c r="T5164">
        <f t="shared" si="482"/>
        <v>0</v>
      </c>
      <c r="U5164">
        <f t="shared" si="485"/>
        <v>-3.3261317173943263</v>
      </c>
      <c r="V5164">
        <f t="shared" si="483"/>
        <v>3.5931831056068772E-2</v>
      </c>
      <c r="W5164">
        <f t="shared" si="486"/>
        <v>0.96531448307806267</v>
      </c>
      <c r="X5164">
        <f t="shared" si="484"/>
        <v>-3.5301341533437475E-2</v>
      </c>
    </row>
    <row r="5165" spans="4:24" x14ac:dyDescent="0.3">
      <c r="D5165" s="1" t="s">
        <v>10403</v>
      </c>
      <c r="E5165" s="2">
        <v>41542</v>
      </c>
      <c r="F5165" s="2">
        <v>41542</v>
      </c>
      <c r="G5165" s="2">
        <v>41595</v>
      </c>
      <c r="H5165" s="1" t="s">
        <v>10</v>
      </c>
      <c r="I5165" t="s">
        <v>11778</v>
      </c>
      <c r="J5165" s="9">
        <v>1</v>
      </c>
      <c r="K5165" s="1">
        <v>30</v>
      </c>
      <c r="L5165" s="1">
        <v>60</v>
      </c>
      <c r="M5165" s="1">
        <v>0</v>
      </c>
      <c r="N5165" s="1">
        <v>41.37</v>
      </c>
      <c r="O5165" s="1">
        <v>0.16981132099999999</v>
      </c>
      <c r="P5165" s="1">
        <v>1</v>
      </c>
      <c r="Q5165" s="1">
        <v>0</v>
      </c>
      <c r="R5165" s="1">
        <v>0</v>
      </c>
      <c r="S5165">
        <f t="shared" si="481"/>
        <v>1</v>
      </c>
      <c r="T5165">
        <f t="shared" si="482"/>
        <v>0</v>
      </c>
      <c r="U5165">
        <f t="shared" si="485"/>
        <v>3.8829935620978455</v>
      </c>
      <c r="V5165">
        <f t="shared" si="483"/>
        <v>48.56939315759216</v>
      </c>
      <c r="W5165">
        <f t="shared" si="486"/>
        <v>0.97982626099898429</v>
      </c>
      <c r="X5165">
        <f t="shared" si="484"/>
        <v>-2.0380007729222556E-2</v>
      </c>
    </row>
    <row r="5166" spans="4:24" x14ac:dyDescent="0.3">
      <c r="D5166" s="1" t="s">
        <v>5503</v>
      </c>
      <c r="E5166" s="2">
        <v>41557</v>
      </c>
      <c r="F5166" s="2">
        <v>41557</v>
      </c>
      <c r="G5166" s="2">
        <v>41653</v>
      </c>
      <c r="H5166" s="1" t="s">
        <v>3</v>
      </c>
      <c r="I5166" t="s">
        <v>11779</v>
      </c>
      <c r="J5166" s="9">
        <v>1</v>
      </c>
      <c r="K5166" s="1">
        <v>44</v>
      </c>
      <c r="L5166" s="1">
        <v>95.454545449999998</v>
      </c>
      <c r="M5166" s="1">
        <v>18.18181818</v>
      </c>
      <c r="N5166" s="1">
        <v>67.09</v>
      </c>
      <c r="O5166" s="1">
        <v>0.14583333300000001</v>
      </c>
      <c r="P5166" s="1">
        <v>1</v>
      </c>
      <c r="Q5166" s="1">
        <v>1</v>
      </c>
      <c r="R5166" s="1">
        <v>1</v>
      </c>
      <c r="S5166">
        <f t="shared" si="481"/>
        <v>3</v>
      </c>
      <c r="T5166">
        <f t="shared" si="482"/>
        <v>1</v>
      </c>
      <c r="U5166">
        <f t="shared" si="485"/>
        <v>7.6982752436806017</v>
      </c>
      <c r="V5166">
        <f t="shared" si="483"/>
        <v>2204.5424125246959</v>
      </c>
      <c r="W5166">
        <f t="shared" si="486"/>
        <v>0.99954659679436619</v>
      </c>
      <c r="X5166">
        <f t="shared" si="484"/>
        <v>-4.5350602394718929E-4</v>
      </c>
    </row>
    <row r="5167" spans="4:24" x14ac:dyDescent="0.3">
      <c r="D5167" s="1" t="s">
        <v>11167</v>
      </c>
      <c r="E5167" s="2">
        <v>42897</v>
      </c>
      <c r="F5167" s="2">
        <v>42899</v>
      </c>
      <c r="G5167" s="2">
        <v>43114</v>
      </c>
      <c r="H5167" s="1" t="s">
        <v>22</v>
      </c>
      <c r="I5167" t="s">
        <v>11778</v>
      </c>
      <c r="J5167" s="9">
        <v>1</v>
      </c>
      <c r="K5167" s="1">
        <v>47</v>
      </c>
      <c r="L5167" s="1">
        <v>82.978723400000007</v>
      </c>
      <c r="M5167" s="1">
        <v>4.255319149</v>
      </c>
      <c r="N5167" s="1">
        <v>50.14</v>
      </c>
      <c r="O5167" s="1">
        <v>8.8372093023255799E-2</v>
      </c>
      <c r="P5167" s="1">
        <v>1</v>
      </c>
      <c r="Q5167" s="1">
        <v>0</v>
      </c>
      <c r="R5167" s="1">
        <v>0</v>
      </c>
      <c r="S5167">
        <f t="shared" si="481"/>
        <v>7</v>
      </c>
      <c r="T5167">
        <f t="shared" si="482"/>
        <v>0</v>
      </c>
      <c r="U5167">
        <f t="shared" si="485"/>
        <v>7.8196607703806942</v>
      </c>
      <c r="V5167">
        <f t="shared" si="483"/>
        <v>2489.0609016296794</v>
      </c>
      <c r="W5167">
        <f t="shared" si="486"/>
        <v>0.999598403396742</v>
      </c>
      <c r="X5167">
        <f t="shared" si="484"/>
        <v>-4.016772647701931E-4</v>
      </c>
    </row>
    <row r="5168" spans="4:24" x14ac:dyDescent="0.3">
      <c r="D5168" s="1" t="s">
        <v>2784</v>
      </c>
      <c r="E5168" s="2">
        <v>41149</v>
      </c>
      <c r="F5168" s="2">
        <v>41116</v>
      </c>
      <c r="G5168" s="2">
        <v>41526</v>
      </c>
      <c r="H5168" s="1" t="s">
        <v>244</v>
      </c>
      <c r="I5168" t="s">
        <v>11780</v>
      </c>
      <c r="J5168" s="9">
        <v>1</v>
      </c>
      <c r="K5168" s="1">
        <v>34</v>
      </c>
      <c r="L5168" s="1">
        <v>41.176470590000001</v>
      </c>
      <c r="M5168" s="1">
        <v>14.70588235</v>
      </c>
      <c r="N5168" s="1">
        <v>53.19</v>
      </c>
      <c r="O5168" s="1">
        <v>9.7560979999999995E-3</v>
      </c>
      <c r="P5168" s="1">
        <v>1</v>
      </c>
      <c r="Q5168" s="1">
        <v>0</v>
      </c>
      <c r="R5168" s="1">
        <v>0</v>
      </c>
      <c r="S5168">
        <f t="shared" si="481"/>
        <v>13</v>
      </c>
      <c r="T5168">
        <f t="shared" si="482"/>
        <v>1</v>
      </c>
      <c r="U5168">
        <f t="shared" si="485"/>
        <v>4.7960768329240064</v>
      </c>
      <c r="V5168">
        <f t="shared" si="483"/>
        <v>121.03464572567857</v>
      </c>
      <c r="W5168">
        <f t="shared" si="486"/>
        <v>0.99180560574373366</v>
      </c>
      <c r="X5168">
        <f t="shared" si="484"/>
        <v>-8.2281528521976899E-3</v>
      </c>
    </row>
    <row r="5169" spans="4:24" x14ac:dyDescent="0.3">
      <c r="D5169" s="1" t="s">
        <v>10405</v>
      </c>
      <c r="E5169" s="2">
        <v>41543</v>
      </c>
      <c r="F5169" s="2">
        <v>41547</v>
      </c>
      <c r="G5169" s="2">
        <v>41562</v>
      </c>
      <c r="H5169" s="1" t="s">
        <v>3</v>
      </c>
      <c r="I5169" t="s">
        <v>11780</v>
      </c>
      <c r="J5169" s="9">
        <v>0</v>
      </c>
      <c r="K5169" s="1">
        <v>6</v>
      </c>
      <c r="L5169" s="1">
        <v>66.666666669999998</v>
      </c>
      <c r="M5169" s="1">
        <v>33.333333330000002</v>
      </c>
      <c r="N5169" s="1">
        <v>77.349999999999994</v>
      </c>
      <c r="O5169" s="1">
        <v>0.133333333</v>
      </c>
      <c r="P5169" s="1">
        <v>1</v>
      </c>
      <c r="Q5169" s="1">
        <v>0</v>
      </c>
      <c r="R5169" s="1">
        <v>0</v>
      </c>
      <c r="S5169">
        <f t="shared" si="481"/>
        <v>0</v>
      </c>
      <c r="T5169">
        <f t="shared" si="482"/>
        <v>1</v>
      </c>
      <c r="U5169">
        <f t="shared" si="485"/>
        <v>-1.358267569213895</v>
      </c>
      <c r="V5169">
        <f t="shared" si="483"/>
        <v>0.25710580936775651</v>
      </c>
      <c r="W5169">
        <f t="shared" si="486"/>
        <v>0.79547798804854442</v>
      </c>
      <c r="X5169">
        <f t="shared" si="484"/>
        <v>-0.22881210217350104</v>
      </c>
    </row>
    <row r="5170" spans="4:24" x14ac:dyDescent="0.3">
      <c r="D5170" s="1" t="s">
        <v>10677</v>
      </c>
      <c r="E5170" s="2">
        <v>41574</v>
      </c>
      <c r="F5170" s="2">
        <v>41574</v>
      </c>
      <c r="G5170" s="2">
        <v>41596</v>
      </c>
      <c r="H5170" s="1" t="s">
        <v>12</v>
      </c>
      <c r="I5170" t="s">
        <v>11780</v>
      </c>
      <c r="J5170" s="9">
        <v>1</v>
      </c>
      <c r="K5170" s="1">
        <v>30</v>
      </c>
      <c r="L5170" s="1">
        <v>26.666666670000001</v>
      </c>
      <c r="M5170" s="1">
        <v>6.6666666670000003</v>
      </c>
      <c r="N5170" s="1">
        <v>28.28</v>
      </c>
      <c r="O5170" s="1">
        <v>0.18181818199999999</v>
      </c>
      <c r="P5170" s="1">
        <v>1</v>
      </c>
      <c r="Q5170" s="1">
        <v>0</v>
      </c>
      <c r="R5170" s="1">
        <v>1</v>
      </c>
      <c r="S5170">
        <f t="shared" si="481"/>
        <v>0</v>
      </c>
      <c r="T5170">
        <f t="shared" si="482"/>
        <v>0</v>
      </c>
      <c r="U5170">
        <f t="shared" si="485"/>
        <v>4.4745405712349777</v>
      </c>
      <c r="V5170">
        <f t="shared" si="483"/>
        <v>87.754274309107558</v>
      </c>
      <c r="W5170">
        <f t="shared" si="486"/>
        <v>0.98873293700180265</v>
      </c>
      <c r="X5170">
        <f t="shared" si="484"/>
        <v>-1.1331017190213578E-2</v>
      </c>
    </row>
    <row r="5171" spans="4:24" x14ac:dyDescent="0.3">
      <c r="D5171" s="1" t="s">
        <v>10721</v>
      </c>
      <c r="E5171" s="2">
        <v>41580</v>
      </c>
      <c r="F5171" s="2">
        <v>41581</v>
      </c>
      <c r="G5171" s="2">
        <v>41655</v>
      </c>
      <c r="H5171" s="1" t="s">
        <v>249</v>
      </c>
      <c r="I5171" t="s">
        <v>11780</v>
      </c>
      <c r="J5171" s="9">
        <v>1</v>
      </c>
      <c r="K5171" s="1">
        <v>29</v>
      </c>
      <c r="L5171" s="1">
        <v>100</v>
      </c>
      <c r="M5171" s="1">
        <v>41.379310340000004</v>
      </c>
      <c r="N5171" s="1">
        <v>70.37</v>
      </c>
      <c r="O5171" s="1">
        <v>8.1081080999999999E-2</v>
      </c>
      <c r="P5171" s="1">
        <v>1</v>
      </c>
      <c r="Q5171" s="1">
        <v>0</v>
      </c>
      <c r="R5171" s="1">
        <v>0</v>
      </c>
      <c r="S5171">
        <f t="shared" si="481"/>
        <v>2</v>
      </c>
      <c r="T5171">
        <f t="shared" si="482"/>
        <v>1</v>
      </c>
      <c r="U5171">
        <f t="shared" si="485"/>
        <v>4.1748869862536848</v>
      </c>
      <c r="V5171">
        <f t="shared" si="483"/>
        <v>65.032489680409384</v>
      </c>
      <c r="W5171">
        <f t="shared" si="486"/>
        <v>0.98485593978297803</v>
      </c>
      <c r="X5171">
        <f t="shared" si="484"/>
        <v>-1.525990253364483E-2</v>
      </c>
    </row>
    <row r="5172" spans="4:24" x14ac:dyDescent="0.3">
      <c r="D5172" s="1" t="s">
        <v>1540</v>
      </c>
      <c r="E5172" s="2">
        <v>40463</v>
      </c>
      <c r="F5172" s="2">
        <v>40498</v>
      </c>
      <c r="G5172" s="2">
        <v>41612</v>
      </c>
      <c r="H5172" s="1" t="s">
        <v>10</v>
      </c>
      <c r="I5172" t="s">
        <v>11778</v>
      </c>
      <c r="J5172" s="9">
        <v>1</v>
      </c>
      <c r="K5172" s="1">
        <v>50</v>
      </c>
      <c r="L5172" s="1">
        <v>4</v>
      </c>
      <c r="M5172" s="1">
        <v>2</v>
      </c>
      <c r="N5172" s="1">
        <v>93.49</v>
      </c>
      <c r="O5172" s="1">
        <v>1.7055654999999999E-2</v>
      </c>
      <c r="P5172" s="1">
        <v>0</v>
      </c>
      <c r="Q5172" s="1">
        <v>0</v>
      </c>
      <c r="R5172" s="1">
        <v>0</v>
      </c>
      <c r="S5172">
        <f t="shared" si="481"/>
        <v>36</v>
      </c>
      <c r="T5172">
        <f t="shared" si="482"/>
        <v>0</v>
      </c>
      <c r="U5172">
        <f t="shared" si="485"/>
        <v>8.2891765302372278</v>
      </c>
      <c r="V5172">
        <f t="shared" si="483"/>
        <v>3980.5549778857303</v>
      </c>
      <c r="W5172">
        <f t="shared" si="486"/>
        <v>0.99974884184557189</v>
      </c>
      <c r="X5172">
        <f t="shared" si="484"/>
        <v>-2.5118969991942718E-4</v>
      </c>
    </row>
    <row r="5173" spans="4:24" x14ac:dyDescent="0.3">
      <c r="D5173" s="1" t="s">
        <v>6714</v>
      </c>
      <c r="E5173" s="2">
        <v>42530</v>
      </c>
      <c r="F5173" s="2">
        <v>42530</v>
      </c>
      <c r="G5173" s="2">
        <v>42954</v>
      </c>
      <c r="H5173" s="1" t="s">
        <v>5</v>
      </c>
      <c r="I5173" t="s">
        <v>11779</v>
      </c>
      <c r="J5173" s="9">
        <v>1</v>
      </c>
      <c r="K5173" s="1">
        <v>48</v>
      </c>
      <c r="L5173" s="1">
        <v>12.5</v>
      </c>
      <c r="M5173" s="1">
        <v>8.3333333330000006</v>
      </c>
      <c r="N5173" s="1">
        <v>50.23</v>
      </c>
      <c r="O5173" s="1">
        <v>5.6603773584905703E-2</v>
      </c>
      <c r="P5173" s="1">
        <v>1</v>
      </c>
      <c r="Q5173" s="1">
        <v>0</v>
      </c>
      <c r="R5173" s="1">
        <v>0</v>
      </c>
      <c r="S5173">
        <f t="shared" si="481"/>
        <v>13</v>
      </c>
      <c r="T5173">
        <f t="shared" si="482"/>
        <v>0</v>
      </c>
      <c r="U5173">
        <f t="shared" si="485"/>
        <v>8.0794776955752194</v>
      </c>
      <c r="V5173">
        <f t="shared" si="483"/>
        <v>3227.5470342303574</v>
      </c>
      <c r="W5173">
        <f t="shared" si="486"/>
        <v>0.9996902631464254</v>
      </c>
      <c r="X5173">
        <f t="shared" si="484"/>
        <v>-3.0978483194120388E-4</v>
      </c>
    </row>
    <row r="5174" spans="4:24" x14ac:dyDescent="0.3">
      <c r="D5174" s="1" t="s">
        <v>8946</v>
      </c>
      <c r="E5174" s="2">
        <v>40498</v>
      </c>
      <c r="F5174" s="2">
        <v>41470</v>
      </c>
      <c r="G5174" s="2">
        <v>41613</v>
      </c>
      <c r="H5174" s="1" t="s">
        <v>12</v>
      </c>
      <c r="I5174" t="s">
        <v>11778</v>
      </c>
      <c r="J5174" s="9">
        <v>1</v>
      </c>
      <c r="K5174" s="1">
        <v>47</v>
      </c>
      <c r="L5174" s="1">
        <v>12.76595745</v>
      </c>
      <c r="M5174" s="1">
        <v>6.3829787229999999</v>
      </c>
      <c r="N5174" s="1">
        <v>102.4</v>
      </c>
      <c r="O5174" s="1">
        <v>2.0979021E-2</v>
      </c>
      <c r="P5174" s="1">
        <v>0</v>
      </c>
      <c r="Q5174" s="1">
        <v>0</v>
      </c>
      <c r="R5174" s="1">
        <v>0</v>
      </c>
      <c r="S5174">
        <f t="shared" si="481"/>
        <v>4</v>
      </c>
      <c r="T5174">
        <f t="shared" si="482"/>
        <v>0</v>
      </c>
      <c r="U5174">
        <f t="shared" si="485"/>
        <v>7.6368351631621278</v>
      </c>
      <c r="V5174">
        <f t="shared" si="483"/>
        <v>2073.172171305097</v>
      </c>
      <c r="W5174">
        <f t="shared" si="486"/>
        <v>0.99951787994563113</v>
      </c>
      <c r="X5174">
        <f t="shared" si="484"/>
        <v>-4.8223631161041877E-4</v>
      </c>
    </row>
    <row r="5175" spans="4:24" x14ac:dyDescent="0.3">
      <c r="D5175" s="1" t="s">
        <v>6884</v>
      </c>
      <c r="E5175" s="2">
        <v>41106</v>
      </c>
      <c r="F5175" s="2">
        <v>41664</v>
      </c>
      <c r="G5175" s="2">
        <v>42743</v>
      </c>
      <c r="H5175" s="1" t="s">
        <v>12</v>
      </c>
      <c r="I5175" t="s">
        <v>11780</v>
      </c>
      <c r="J5175" s="9">
        <v>0</v>
      </c>
      <c r="K5175" s="1">
        <v>4</v>
      </c>
      <c r="L5175" s="1">
        <v>75</v>
      </c>
      <c r="M5175" s="1">
        <v>50</v>
      </c>
      <c r="N5175" s="1">
        <v>63.57</v>
      </c>
      <c r="O5175" s="1">
        <v>0.23818350324374399</v>
      </c>
      <c r="P5175" s="1">
        <v>1</v>
      </c>
      <c r="Q5175" s="1">
        <v>0</v>
      </c>
      <c r="R5175" s="1">
        <v>0</v>
      </c>
      <c r="S5175">
        <f t="shared" si="481"/>
        <v>35</v>
      </c>
      <c r="T5175">
        <f t="shared" si="482"/>
        <v>0</v>
      </c>
      <c r="U5175">
        <f t="shared" si="485"/>
        <v>-1.2924201643454274</v>
      </c>
      <c r="V5175">
        <f t="shared" si="483"/>
        <v>0.2746053880626198</v>
      </c>
      <c r="W5175">
        <f t="shared" si="486"/>
        <v>0.78455654539479414</v>
      </c>
      <c r="X5175">
        <f t="shared" si="484"/>
        <v>-0.24263663114678688</v>
      </c>
    </row>
    <row r="5176" spans="4:24" x14ac:dyDescent="0.3">
      <c r="D5176" s="1" t="s">
        <v>11504</v>
      </c>
      <c r="E5176" s="2">
        <v>41930</v>
      </c>
      <c r="F5176" s="2">
        <v>42051</v>
      </c>
      <c r="G5176" s="2">
        <v>42088</v>
      </c>
      <c r="H5176" s="1" t="s">
        <v>22</v>
      </c>
      <c r="I5176" t="s">
        <v>11778</v>
      </c>
      <c r="J5176" s="9">
        <v>1</v>
      </c>
      <c r="K5176" s="1">
        <v>18</v>
      </c>
      <c r="L5176" s="1">
        <v>0</v>
      </c>
      <c r="M5176" s="1">
        <v>0</v>
      </c>
      <c r="N5176" s="1">
        <v>9.3000000000000007</v>
      </c>
      <c r="O5176" s="1">
        <v>0.18918918918918901</v>
      </c>
      <c r="P5176" s="1">
        <v>0</v>
      </c>
      <c r="Q5176" s="1">
        <v>0</v>
      </c>
      <c r="R5176" s="1">
        <v>0</v>
      </c>
      <c r="S5176">
        <f t="shared" si="481"/>
        <v>1</v>
      </c>
      <c r="T5176">
        <f t="shared" si="482"/>
        <v>0</v>
      </c>
      <c r="U5176">
        <f t="shared" si="485"/>
        <v>1.2624393425967986</v>
      </c>
      <c r="V5176">
        <f t="shared" si="483"/>
        <v>3.5340316955254383</v>
      </c>
      <c r="W5176">
        <f t="shared" si="486"/>
        <v>0.77944574119610055</v>
      </c>
      <c r="X5176">
        <f t="shared" si="484"/>
        <v>-0.24917220009609353</v>
      </c>
    </row>
    <row r="5177" spans="4:24" x14ac:dyDescent="0.3">
      <c r="D5177" s="1" t="s">
        <v>4830</v>
      </c>
      <c r="E5177" s="2">
        <v>41526</v>
      </c>
      <c r="F5177" s="2">
        <v>41532</v>
      </c>
      <c r="G5177" s="2">
        <v>41540</v>
      </c>
      <c r="H5177" s="1" t="s">
        <v>12</v>
      </c>
      <c r="I5177" t="s">
        <v>11780</v>
      </c>
      <c r="J5177" s="9">
        <v>0</v>
      </c>
      <c r="K5177" s="1">
        <v>2</v>
      </c>
      <c r="L5177" s="1">
        <v>100</v>
      </c>
      <c r="M5177" s="1">
        <v>50</v>
      </c>
      <c r="N5177" s="1">
        <v>56.1</v>
      </c>
      <c r="O5177" s="1">
        <v>0.25</v>
      </c>
      <c r="P5177" s="1">
        <v>1</v>
      </c>
      <c r="Q5177" s="1">
        <v>0</v>
      </c>
      <c r="R5177" s="1">
        <v>0</v>
      </c>
      <c r="S5177">
        <f t="shared" si="481"/>
        <v>0</v>
      </c>
      <c r="T5177">
        <f t="shared" si="482"/>
        <v>0</v>
      </c>
      <c r="U5177">
        <f t="shared" si="485"/>
        <v>-1.7196740381831443</v>
      </c>
      <c r="V5177">
        <f t="shared" si="483"/>
        <v>0.17912452615242563</v>
      </c>
      <c r="W5177">
        <f t="shared" si="486"/>
        <v>0.84808684563883785</v>
      </c>
      <c r="X5177">
        <f t="shared" si="484"/>
        <v>-0.16477223612406627</v>
      </c>
    </row>
    <row r="5178" spans="4:24" ht="28.8" x14ac:dyDescent="0.3">
      <c r="D5178" s="1" t="s">
        <v>1054</v>
      </c>
      <c r="E5178" s="2">
        <v>41305</v>
      </c>
      <c r="F5178" s="2">
        <v>41316</v>
      </c>
      <c r="G5178" s="2">
        <v>41640</v>
      </c>
      <c r="H5178" s="1" t="s">
        <v>3</v>
      </c>
      <c r="I5178" t="s">
        <v>11779</v>
      </c>
      <c r="J5178" s="9">
        <v>1</v>
      </c>
      <c r="K5178" s="1">
        <v>46</v>
      </c>
      <c r="L5178" s="1">
        <v>52.173913040000002</v>
      </c>
      <c r="M5178" s="1">
        <v>4.3478260869999996</v>
      </c>
      <c r="N5178" s="1">
        <v>111.69</v>
      </c>
      <c r="O5178" s="1">
        <v>3.7037037000000002E-2</v>
      </c>
      <c r="P5178" s="1">
        <v>0</v>
      </c>
      <c r="Q5178" s="1">
        <v>0</v>
      </c>
      <c r="R5178" s="1">
        <v>0</v>
      </c>
      <c r="S5178">
        <f t="shared" si="481"/>
        <v>10</v>
      </c>
      <c r="T5178">
        <f t="shared" si="482"/>
        <v>1</v>
      </c>
      <c r="U5178">
        <f t="shared" si="485"/>
        <v>7.3560402925049804</v>
      </c>
      <c r="V5178">
        <f t="shared" si="483"/>
        <v>1565.6248563253414</v>
      </c>
      <c r="W5178">
        <f t="shared" si="486"/>
        <v>0.99936168509266121</v>
      </c>
      <c r="X5178">
        <f t="shared" si="484"/>
        <v>-6.3851871703371314E-4</v>
      </c>
    </row>
    <row r="5179" spans="4:24" x14ac:dyDescent="0.3">
      <c r="D5179" s="1" t="s">
        <v>4981</v>
      </c>
      <c r="E5179" s="2">
        <v>41531</v>
      </c>
      <c r="F5179" s="2">
        <v>41535</v>
      </c>
      <c r="G5179" s="2">
        <v>41565</v>
      </c>
      <c r="H5179" s="1" t="s">
        <v>10</v>
      </c>
      <c r="I5179" t="s">
        <v>11780</v>
      </c>
      <c r="J5179" s="9">
        <v>0</v>
      </c>
      <c r="K5179" s="1">
        <v>2</v>
      </c>
      <c r="L5179" s="1">
        <v>50</v>
      </c>
      <c r="M5179" s="1">
        <v>0</v>
      </c>
      <c r="N5179" s="1">
        <v>61.85</v>
      </c>
      <c r="O5179" s="1">
        <v>6.6666666999999999E-2</v>
      </c>
      <c r="P5179" s="1">
        <v>1</v>
      </c>
      <c r="Q5179" s="1">
        <v>0</v>
      </c>
      <c r="R5179" s="1">
        <v>0</v>
      </c>
      <c r="S5179">
        <f t="shared" si="481"/>
        <v>1</v>
      </c>
      <c r="T5179">
        <f t="shared" si="482"/>
        <v>0</v>
      </c>
      <c r="U5179">
        <f t="shared" si="485"/>
        <v>-2.9913094774115021</v>
      </c>
      <c r="V5179">
        <f t="shared" si="483"/>
        <v>5.0221629557022522E-2</v>
      </c>
      <c r="W5179">
        <f t="shared" si="486"/>
        <v>0.95217997026189061</v>
      </c>
      <c r="X5179">
        <f t="shared" si="484"/>
        <v>-4.9001217664669028E-2</v>
      </c>
    </row>
    <row r="5180" spans="4:24" x14ac:dyDescent="0.3">
      <c r="D5180" s="1" t="s">
        <v>2202</v>
      </c>
      <c r="E5180" s="2">
        <v>41452</v>
      </c>
      <c r="F5180" s="2">
        <v>41462</v>
      </c>
      <c r="G5180" s="2">
        <v>41561</v>
      </c>
      <c r="H5180" s="1" t="s">
        <v>10</v>
      </c>
      <c r="I5180" t="s">
        <v>11780</v>
      </c>
      <c r="J5180" s="9">
        <v>1</v>
      </c>
      <c r="K5180" s="1">
        <v>37</v>
      </c>
      <c r="L5180" s="1">
        <v>91.891891889999997</v>
      </c>
      <c r="M5180" s="1">
        <v>8.1081081079999997</v>
      </c>
      <c r="N5180" s="1">
        <v>65.39</v>
      </c>
      <c r="O5180" s="1">
        <v>6.0606061000000003E-2</v>
      </c>
      <c r="P5180" s="1">
        <v>1</v>
      </c>
      <c r="Q5180" s="1">
        <v>0</v>
      </c>
      <c r="R5180" s="1">
        <v>0</v>
      </c>
      <c r="S5180">
        <f t="shared" si="481"/>
        <v>3</v>
      </c>
      <c r="T5180">
        <f t="shared" si="482"/>
        <v>0</v>
      </c>
      <c r="U5180">
        <f t="shared" si="485"/>
        <v>5.4245105700894403</v>
      </c>
      <c r="V5180">
        <f t="shared" si="483"/>
        <v>226.90026735725439</v>
      </c>
      <c r="W5180">
        <f t="shared" si="486"/>
        <v>0.99561211572239006</v>
      </c>
      <c r="X5180">
        <f t="shared" si="484"/>
        <v>-4.3975392955794591E-3</v>
      </c>
    </row>
    <row r="5181" spans="4:24" x14ac:dyDescent="0.3">
      <c r="D5181" s="1" t="s">
        <v>3550</v>
      </c>
      <c r="E5181" s="2">
        <v>41444</v>
      </c>
      <c r="F5181" s="2">
        <v>41463</v>
      </c>
      <c r="G5181" s="2">
        <v>41486</v>
      </c>
      <c r="H5181" s="1" t="s">
        <v>5</v>
      </c>
      <c r="I5181" t="s">
        <v>11778</v>
      </c>
      <c r="J5181" s="9">
        <v>1</v>
      </c>
      <c r="K5181" s="1">
        <v>42</v>
      </c>
      <c r="L5181" s="1">
        <v>14.28571429</v>
      </c>
      <c r="M5181" s="1">
        <v>0</v>
      </c>
      <c r="N5181" s="1">
        <v>33.5</v>
      </c>
      <c r="O5181" s="1">
        <v>8.6956521999999994E-2</v>
      </c>
      <c r="P5181" s="1">
        <v>1</v>
      </c>
      <c r="Q5181" s="1">
        <v>0</v>
      </c>
      <c r="R5181" s="1">
        <v>0</v>
      </c>
      <c r="S5181">
        <f t="shared" si="481"/>
        <v>0</v>
      </c>
      <c r="T5181">
        <f t="shared" si="482"/>
        <v>0</v>
      </c>
      <c r="U5181">
        <f t="shared" si="485"/>
        <v>6.6120063425868993</v>
      </c>
      <c r="V5181">
        <f t="shared" si="483"/>
        <v>743.97418941654894</v>
      </c>
      <c r="W5181">
        <f t="shared" si="486"/>
        <v>0.99865767161573316</v>
      </c>
      <c r="X5181">
        <f t="shared" si="484"/>
        <v>-1.3432301140477653E-3</v>
      </c>
    </row>
    <row r="5182" spans="4:24" x14ac:dyDescent="0.3">
      <c r="D5182" s="1" t="s">
        <v>402</v>
      </c>
      <c r="E5182" s="2">
        <v>40679</v>
      </c>
      <c r="F5182" s="2">
        <v>40680</v>
      </c>
      <c r="G5182" s="2">
        <v>41430</v>
      </c>
      <c r="H5182" s="1" t="s">
        <v>12</v>
      </c>
      <c r="I5182" t="s">
        <v>11778</v>
      </c>
      <c r="J5182" s="9">
        <v>0</v>
      </c>
      <c r="K5182" s="1">
        <v>0</v>
      </c>
      <c r="L5182" s="1">
        <v>0</v>
      </c>
      <c r="M5182" s="1">
        <v>0</v>
      </c>
      <c r="N5182" s="1">
        <v>19.5</v>
      </c>
      <c r="O5182" s="1">
        <v>2.6666670000000002E-3</v>
      </c>
      <c r="P5182" s="1">
        <v>1</v>
      </c>
      <c r="Q5182" s="1">
        <v>0</v>
      </c>
      <c r="R5182" s="1">
        <v>0</v>
      </c>
      <c r="S5182">
        <f t="shared" si="481"/>
        <v>24</v>
      </c>
      <c r="T5182">
        <f t="shared" si="482"/>
        <v>0</v>
      </c>
      <c r="U5182">
        <f t="shared" si="485"/>
        <v>-3.423333402753951</v>
      </c>
      <c r="V5182">
        <f t="shared" si="483"/>
        <v>3.2603572759852054E-2</v>
      </c>
      <c r="W5182">
        <f t="shared" si="486"/>
        <v>0.96842585710534379</v>
      </c>
      <c r="X5182">
        <f t="shared" si="484"/>
        <v>-3.2083353422419338E-2</v>
      </c>
    </row>
    <row r="5183" spans="4:24" x14ac:dyDescent="0.3">
      <c r="D5183" s="1" t="s">
        <v>8941</v>
      </c>
      <c r="E5183" s="2">
        <v>41376</v>
      </c>
      <c r="F5183" s="2">
        <v>41407</v>
      </c>
      <c r="G5183" s="2">
        <v>41658</v>
      </c>
      <c r="H5183" s="1" t="s">
        <v>12</v>
      </c>
      <c r="I5183" t="s">
        <v>11779</v>
      </c>
      <c r="J5183" s="9">
        <v>1</v>
      </c>
      <c r="K5183" s="1">
        <v>46</v>
      </c>
      <c r="L5183" s="1">
        <v>52.173913040000002</v>
      </c>
      <c r="M5183" s="1">
        <v>8.6956521739999992</v>
      </c>
      <c r="N5183" s="1">
        <v>64.989999999999995</v>
      </c>
      <c r="O5183" s="1">
        <v>3.187251E-2</v>
      </c>
      <c r="P5183" s="1">
        <v>0</v>
      </c>
      <c r="Q5183" s="1">
        <v>0</v>
      </c>
      <c r="R5183" s="1">
        <v>0</v>
      </c>
      <c r="S5183">
        <f t="shared" si="481"/>
        <v>8</v>
      </c>
      <c r="T5183">
        <f t="shared" si="482"/>
        <v>0</v>
      </c>
      <c r="U5183">
        <f t="shared" si="485"/>
        <v>7.5938371091936645</v>
      </c>
      <c r="V5183">
        <f t="shared" si="483"/>
        <v>1985.9191011205894</v>
      </c>
      <c r="W5183">
        <f t="shared" si="486"/>
        <v>0.99949670824572778</v>
      </c>
      <c r="X5183">
        <f t="shared" si="484"/>
        <v>-5.0341844807825825E-4</v>
      </c>
    </row>
    <row r="5184" spans="4:24" x14ac:dyDescent="0.3">
      <c r="D5184" s="1" t="s">
        <v>5220</v>
      </c>
      <c r="E5184" s="2">
        <v>41544</v>
      </c>
      <c r="F5184" s="2">
        <v>41544</v>
      </c>
      <c r="G5184" s="2">
        <v>41623</v>
      </c>
      <c r="H5184" s="1" t="s">
        <v>12</v>
      </c>
      <c r="I5184" t="s">
        <v>11780</v>
      </c>
      <c r="J5184" s="9">
        <v>1</v>
      </c>
      <c r="K5184" s="1">
        <v>46</v>
      </c>
      <c r="L5184" s="1">
        <v>69.565217390000001</v>
      </c>
      <c r="M5184" s="1">
        <v>36.956521739999999</v>
      </c>
      <c r="N5184" s="1">
        <v>46.37</v>
      </c>
      <c r="O5184" s="1">
        <v>6.3291138999999996E-2</v>
      </c>
      <c r="P5184" s="1">
        <v>1</v>
      </c>
      <c r="Q5184" s="1">
        <v>1</v>
      </c>
      <c r="R5184" s="1">
        <v>0</v>
      </c>
      <c r="S5184">
        <f t="shared" si="481"/>
        <v>2</v>
      </c>
      <c r="T5184">
        <f t="shared" si="482"/>
        <v>0</v>
      </c>
      <c r="U5184">
        <f t="shared" si="485"/>
        <v>8.0602229457669257</v>
      </c>
      <c r="V5184">
        <f t="shared" si="483"/>
        <v>3165.9959010646689</v>
      </c>
      <c r="W5184">
        <f t="shared" si="486"/>
        <v>0.99968424335514172</v>
      </c>
      <c r="X5184">
        <f t="shared" si="484"/>
        <v>-3.1580650648403366E-4</v>
      </c>
    </row>
    <row r="5185" spans="4:24" x14ac:dyDescent="0.3">
      <c r="D5185" s="1" t="s">
        <v>11281</v>
      </c>
      <c r="E5185" s="2">
        <v>42611</v>
      </c>
      <c r="F5185" s="2">
        <v>42585</v>
      </c>
      <c r="G5185" s="2">
        <v>42606</v>
      </c>
      <c r="H5185" s="1" t="s">
        <v>244</v>
      </c>
      <c r="I5185" t="s">
        <v>11780</v>
      </c>
      <c r="J5185" s="9">
        <v>1</v>
      </c>
      <c r="K5185" s="1">
        <v>38</v>
      </c>
      <c r="L5185" s="1">
        <v>0</v>
      </c>
      <c r="M5185" s="1">
        <v>0</v>
      </c>
      <c r="N5185" s="1">
        <v>59.99</v>
      </c>
      <c r="O5185" s="1">
        <v>0.19047619047618999</v>
      </c>
      <c r="P5185" s="1">
        <v>0</v>
      </c>
      <c r="Q5185" s="1">
        <v>0</v>
      </c>
      <c r="R5185" s="1">
        <v>0</v>
      </c>
      <c r="S5185">
        <f t="shared" si="481"/>
        <v>0</v>
      </c>
      <c r="T5185">
        <f t="shared" si="482"/>
        <v>1</v>
      </c>
      <c r="U5185">
        <f t="shared" si="485"/>
        <v>5.8206744431830133</v>
      </c>
      <c r="V5185">
        <f t="shared" si="483"/>
        <v>337.1993987915875</v>
      </c>
      <c r="W5185">
        <f t="shared" si="486"/>
        <v>0.99704316446577645</v>
      </c>
      <c r="X5185">
        <f t="shared" si="484"/>
        <v>-2.9612156086490688E-3</v>
      </c>
    </row>
    <row r="5186" spans="4:24" x14ac:dyDescent="0.3">
      <c r="D5186" s="1" t="s">
        <v>539</v>
      </c>
      <c r="E5186" s="2">
        <v>41149</v>
      </c>
      <c r="F5186" s="2">
        <v>41164</v>
      </c>
      <c r="G5186" s="2">
        <v>41447</v>
      </c>
      <c r="H5186" s="1" t="s">
        <v>22</v>
      </c>
      <c r="I5186" t="s">
        <v>11780</v>
      </c>
      <c r="J5186" s="9">
        <v>1</v>
      </c>
      <c r="K5186" s="1">
        <v>42</v>
      </c>
      <c r="L5186" s="1">
        <v>40.47619048</v>
      </c>
      <c r="M5186" s="1">
        <v>0</v>
      </c>
      <c r="N5186" s="1">
        <v>59.2</v>
      </c>
      <c r="O5186" s="1">
        <v>3.8869257999999997E-2</v>
      </c>
      <c r="P5186" s="1">
        <v>1</v>
      </c>
      <c r="Q5186" s="1">
        <v>0</v>
      </c>
      <c r="R5186" s="1">
        <v>0</v>
      </c>
      <c r="S5186">
        <f t="shared" ref="S5186:S5249" si="487">DATEDIF(F5186,G5186,"M")</f>
        <v>9</v>
      </c>
      <c r="T5186">
        <f t="shared" ref="T5186:T5249" si="488">IF(OR(H5186="Friday",H5186="Saturday",H5186="Sunday"), 1, 0)</f>
        <v>0</v>
      </c>
      <c r="U5186">
        <f t="shared" si="485"/>
        <v>6.4405080910326244</v>
      </c>
      <c r="V5186">
        <f t="shared" ref="V5186:V5249" si="489">EXP(U5186)</f>
        <v>626.72515235843662</v>
      </c>
      <c r="W5186">
        <f t="shared" si="486"/>
        <v>0.9984069461033338</v>
      </c>
      <c r="X5186">
        <f t="shared" ref="X5186:X5249" si="490">LN(W5186)</f>
        <v>-1.5943241562656211E-3</v>
      </c>
    </row>
    <row r="5187" spans="4:24" x14ac:dyDescent="0.3">
      <c r="D5187" s="1" t="s">
        <v>1950</v>
      </c>
      <c r="E5187" s="2">
        <v>41348</v>
      </c>
      <c r="F5187" s="2">
        <v>41349</v>
      </c>
      <c r="G5187" s="2">
        <v>41494</v>
      </c>
      <c r="H5187" s="1" t="s">
        <v>12</v>
      </c>
      <c r="I5187" t="s">
        <v>11780</v>
      </c>
      <c r="J5187" s="9">
        <v>0</v>
      </c>
      <c r="K5187" s="1">
        <v>22</v>
      </c>
      <c r="L5187" s="1">
        <v>13.636363640000001</v>
      </c>
      <c r="M5187" s="1">
        <v>0</v>
      </c>
      <c r="N5187" s="1">
        <v>111.98</v>
      </c>
      <c r="O5187" s="1">
        <v>4.1379310000000002E-2</v>
      </c>
      <c r="P5187" s="1">
        <v>0</v>
      </c>
      <c r="Q5187" s="1">
        <v>0</v>
      </c>
      <c r="R5187" s="1">
        <v>0</v>
      </c>
      <c r="S5187">
        <f t="shared" si="487"/>
        <v>4</v>
      </c>
      <c r="T5187">
        <f t="shared" si="488"/>
        <v>0</v>
      </c>
      <c r="U5187">
        <f t="shared" ref="U5187:U5250" si="491">$B$2 + $B$3*K5187 + $B$4*M5187 + $B$5*N5187 + $B$6*O5187 + $B$7*P5187 + $B$8*Q5187 + $B$9*R5187</f>
        <v>1.5987848040982644</v>
      </c>
      <c r="V5187">
        <f t="shared" si="489"/>
        <v>4.9470171752850867</v>
      </c>
      <c r="W5187">
        <f t="shared" ref="W5187:W5250" si="492">IF(J5187=1, (V5187/(1+V5187)), (1-(V5187/(1+V5187))))</f>
        <v>0.16815152378504139</v>
      </c>
      <c r="X5187">
        <f t="shared" si="490"/>
        <v>-1.7828897787789859</v>
      </c>
    </row>
    <row r="5188" spans="4:24" x14ac:dyDescent="0.3">
      <c r="D5188" s="1" t="s">
        <v>1970</v>
      </c>
      <c r="E5188" s="2">
        <v>40416</v>
      </c>
      <c r="F5188" s="2">
        <v>40571</v>
      </c>
      <c r="G5188" s="2">
        <v>41656</v>
      </c>
      <c r="H5188" s="1" t="s">
        <v>10</v>
      </c>
      <c r="I5188" t="s">
        <v>11778</v>
      </c>
      <c r="J5188" s="9">
        <v>0</v>
      </c>
      <c r="K5188" s="1">
        <v>7</v>
      </c>
      <c r="L5188" s="1">
        <v>57.142857139999997</v>
      </c>
      <c r="M5188" s="1">
        <v>42.857142860000003</v>
      </c>
      <c r="N5188" s="1">
        <v>116.94</v>
      </c>
      <c r="O5188" s="1">
        <v>0.139170507</v>
      </c>
      <c r="P5188" s="1">
        <v>0</v>
      </c>
      <c r="Q5188" s="1">
        <v>0</v>
      </c>
      <c r="R5188" s="1">
        <v>1</v>
      </c>
      <c r="S5188">
        <f t="shared" si="487"/>
        <v>35</v>
      </c>
      <c r="T5188">
        <f t="shared" si="488"/>
        <v>0</v>
      </c>
      <c r="U5188">
        <f t="shared" si="491"/>
        <v>-0.59746232647561315</v>
      </c>
      <c r="V5188">
        <f t="shared" si="489"/>
        <v>0.55020610946355031</v>
      </c>
      <c r="W5188">
        <f t="shared" si="492"/>
        <v>0.64507551214983316</v>
      </c>
      <c r="X5188">
        <f t="shared" si="490"/>
        <v>-0.43838789593836863</v>
      </c>
    </row>
    <row r="5189" spans="4:24" x14ac:dyDescent="0.3">
      <c r="D5189" s="1" t="s">
        <v>1997</v>
      </c>
      <c r="E5189" s="2">
        <v>41299</v>
      </c>
      <c r="F5189" s="2">
        <v>41303</v>
      </c>
      <c r="G5189" s="2">
        <v>41595</v>
      </c>
      <c r="H5189" s="1" t="s">
        <v>5</v>
      </c>
      <c r="I5189" t="s">
        <v>11779</v>
      </c>
      <c r="J5189" s="9">
        <v>1</v>
      </c>
      <c r="K5189" s="1">
        <v>51</v>
      </c>
      <c r="L5189" s="1">
        <v>15.686274510000001</v>
      </c>
      <c r="M5189" s="1">
        <v>3.9215686270000001</v>
      </c>
      <c r="N5189" s="1">
        <v>103.95</v>
      </c>
      <c r="O5189" s="1">
        <v>1.0273973E-2</v>
      </c>
      <c r="P5189" s="1">
        <v>1</v>
      </c>
      <c r="Q5189" s="1">
        <v>0</v>
      </c>
      <c r="R5189" s="1">
        <v>0</v>
      </c>
      <c r="S5189">
        <f t="shared" si="487"/>
        <v>9</v>
      </c>
      <c r="T5189">
        <f t="shared" si="488"/>
        <v>0</v>
      </c>
      <c r="U5189">
        <f t="shared" si="491"/>
        <v>8.4392438164144341</v>
      </c>
      <c r="V5189">
        <f t="shared" si="489"/>
        <v>4625.0562702563811</v>
      </c>
      <c r="W5189">
        <f t="shared" si="492"/>
        <v>0.99978383315256458</v>
      </c>
      <c r="X5189">
        <f t="shared" si="490"/>
        <v>-2.1619021485595077E-4</v>
      </c>
    </row>
    <row r="5190" spans="4:24" x14ac:dyDescent="0.3">
      <c r="D5190" s="1" t="s">
        <v>5375</v>
      </c>
      <c r="E5190" s="2">
        <v>41551</v>
      </c>
      <c r="F5190" s="2">
        <v>41551</v>
      </c>
      <c r="G5190" s="2">
        <v>41577</v>
      </c>
      <c r="H5190" s="1" t="s">
        <v>12</v>
      </c>
      <c r="I5190" t="s">
        <v>11780</v>
      </c>
      <c r="J5190" s="9">
        <v>1</v>
      </c>
      <c r="K5190" s="1">
        <v>32</v>
      </c>
      <c r="L5190" s="1">
        <v>50</v>
      </c>
      <c r="M5190" s="1">
        <v>15.625</v>
      </c>
      <c r="N5190" s="1">
        <v>40.700000000000003</v>
      </c>
      <c r="O5190" s="1">
        <v>0.192307692</v>
      </c>
      <c r="P5190" s="1">
        <v>1</v>
      </c>
      <c r="Q5190" s="1">
        <v>0</v>
      </c>
      <c r="R5190" s="1">
        <v>0</v>
      </c>
      <c r="S5190">
        <f t="shared" si="487"/>
        <v>0</v>
      </c>
      <c r="T5190">
        <f t="shared" si="488"/>
        <v>0</v>
      </c>
      <c r="U5190">
        <f t="shared" si="491"/>
        <v>4.6912915747844943</v>
      </c>
      <c r="V5190">
        <f t="shared" si="489"/>
        <v>108.99386266132377</v>
      </c>
      <c r="W5190">
        <f t="shared" si="492"/>
        <v>0.99090858366271717</v>
      </c>
      <c r="X5190">
        <f t="shared" si="490"/>
        <v>-9.1329954634137463E-3</v>
      </c>
    </row>
    <row r="5191" spans="4:24" x14ac:dyDescent="0.3">
      <c r="D5191" s="1" t="s">
        <v>10793</v>
      </c>
      <c r="E5191" s="2">
        <v>41592</v>
      </c>
      <c r="F5191" s="2">
        <v>41596</v>
      </c>
      <c r="G5191" s="2">
        <v>41647</v>
      </c>
      <c r="H5191" s="1" t="s">
        <v>5</v>
      </c>
      <c r="I5191" t="s">
        <v>11780</v>
      </c>
      <c r="J5191" s="9">
        <v>1</v>
      </c>
      <c r="K5191" s="1">
        <v>45</v>
      </c>
      <c r="L5191" s="1">
        <v>68.888888890000004</v>
      </c>
      <c r="M5191" s="1">
        <v>11.11111111</v>
      </c>
      <c r="N5191" s="1">
        <v>77.73</v>
      </c>
      <c r="O5191" s="1">
        <v>9.8039215999999998E-2</v>
      </c>
      <c r="P5191" s="1">
        <v>1</v>
      </c>
      <c r="Q5191" s="1">
        <v>1</v>
      </c>
      <c r="R5191" s="1">
        <v>1</v>
      </c>
      <c r="S5191">
        <f t="shared" si="487"/>
        <v>1</v>
      </c>
      <c r="T5191">
        <f t="shared" si="488"/>
        <v>0</v>
      </c>
      <c r="U5191">
        <f t="shared" si="491"/>
        <v>7.6837436077274335</v>
      </c>
      <c r="V5191">
        <f t="shared" si="489"/>
        <v>2172.7384462367513</v>
      </c>
      <c r="W5191">
        <f t="shared" si="492"/>
        <v>0.99953996305225623</v>
      </c>
      <c r="X5191">
        <f t="shared" si="490"/>
        <v>-4.601427972047675E-4</v>
      </c>
    </row>
    <row r="5192" spans="4:24" x14ac:dyDescent="0.3">
      <c r="D5192" s="1" t="s">
        <v>6903</v>
      </c>
      <c r="E5192" s="2">
        <v>42582</v>
      </c>
      <c r="F5192" s="2">
        <v>42582</v>
      </c>
      <c r="G5192" s="2">
        <v>42637</v>
      </c>
      <c r="H5192" s="1" t="s">
        <v>12</v>
      </c>
      <c r="I5192" t="s">
        <v>11778</v>
      </c>
      <c r="J5192" s="9">
        <v>1</v>
      </c>
      <c r="K5192" s="1">
        <v>45</v>
      </c>
      <c r="L5192" s="1">
        <v>0</v>
      </c>
      <c r="M5192" s="1">
        <v>0</v>
      </c>
      <c r="N5192" s="1">
        <v>30.56</v>
      </c>
      <c r="O5192" s="1">
        <v>5.4545454545454501E-2</v>
      </c>
      <c r="P5192" s="1">
        <v>0</v>
      </c>
      <c r="Q5192" s="1">
        <v>0</v>
      </c>
      <c r="R5192" s="1">
        <v>0</v>
      </c>
      <c r="S5192">
        <f t="shared" si="487"/>
        <v>1</v>
      </c>
      <c r="T5192">
        <f t="shared" si="488"/>
        <v>0</v>
      </c>
      <c r="U5192">
        <f t="shared" si="491"/>
        <v>7.3526192316884584</v>
      </c>
      <c r="V5192">
        <f t="shared" si="489"/>
        <v>1560.2779098055089</v>
      </c>
      <c r="W5192">
        <f t="shared" si="492"/>
        <v>0.99935949904003663</v>
      </c>
      <c r="X5192">
        <f t="shared" si="490"/>
        <v>-6.407061683320151E-4</v>
      </c>
    </row>
    <row r="5193" spans="4:24" x14ac:dyDescent="0.3">
      <c r="D5193" s="1" t="s">
        <v>1394</v>
      </c>
      <c r="E5193" s="2">
        <v>41113</v>
      </c>
      <c r="F5193" s="2">
        <v>41113</v>
      </c>
      <c r="G5193" s="2">
        <v>41646</v>
      </c>
      <c r="H5193" s="1" t="s">
        <v>10</v>
      </c>
      <c r="I5193" t="s">
        <v>11778</v>
      </c>
      <c r="J5193" s="9">
        <v>1</v>
      </c>
      <c r="K5193" s="1">
        <v>49</v>
      </c>
      <c r="L5193" s="1">
        <v>18.367346940000001</v>
      </c>
      <c r="M5193" s="1">
        <v>6.1224489799999997</v>
      </c>
      <c r="N5193" s="1">
        <v>85.4</v>
      </c>
      <c r="O5193" s="1">
        <v>3.5647280000000003E-2</v>
      </c>
      <c r="P5193" s="1">
        <v>0</v>
      </c>
      <c r="Q5193" s="1">
        <v>0</v>
      </c>
      <c r="R5193" s="1">
        <v>0</v>
      </c>
      <c r="S5193">
        <f t="shared" si="487"/>
        <v>17</v>
      </c>
      <c r="T5193">
        <f t="shared" si="488"/>
        <v>0</v>
      </c>
      <c r="U5193">
        <f t="shared" si="491"/>
        <v>8.1899714710068814</v>
      </c>
      <c r="V5193">
        <f t="shared" si="489"/>
        <v>3604.6194088341504</v>
      </c>
      <c r="W5193">
        <f t="shared" si="492"/>
        <v>0.99972265514281677</v>
      </c>
      <c r="X5193">
        <f t="shared" si="490"/>
        <v>-2.773833243807463E-4</v>
      </c>
    </row>
    <row r="5194" spans="4:24" x14ac:dyDescent="0.3">
      <c r="D5194" s="1" t="s">
        <v>5481</v>
      </c>
      <c r="E5194" s="2">
        <v>41555</v>
      </c>
      <c r="F5194" s="2">
        <v>41556</v>
      </c>
      <c r="G5194" s="2">
        <v>41641</v>
      </c>
      <c r="H5194" s="1" t="s">
        <v>3</v>
      </c>
      <c r="I5194" t="s">
        <v>11779</v>
      </c>
      <c r="J5194" s="9">
        <v>1</v>
      </c>
      <c r="K5194" s="1">
        <v>35</v>
      </c>
      <c r="L5194" s="1">
        <v>68.571428569999995</v>
      </c>
      <c r="M5194" s="1">
        <v>25.714285709999999</v>
      </c>
      <c r="N5194" s="1">
        <v>24.29</v>
      </c>
      <c r="O5194" s="1">
        <v>8.2352940999999999E-2</v>
      </c>
      <c r="P5194" s="1">
        <v>1</v>
      </c>
      <c r="Q5194" s="1">
        <v>0</v>
      </c>
      <c r="R5194" s="1">
        <v>0</v>
      </c>
      <c r="S5194">
        <f t="shared" si="487"/>
        <v>2</v>
      </c>
      <c r="T5194">
        <f t="shared" si="488"/>
        <v>1</v>
      </c>
      <c r="U5194">
        <f t="shared" si="491"/>
        <v>5.4644007509771342</v>
      </c>
      <c r="V5194">
        <f t="shared" si="489"/>
        <v>236.13430944834514</v>
      </c>
      <c r="W5194">
        <f t="shared" si="492"/>
        <v>0.99578298052978353</v>
      </c>
      <c r="X5194">
        <f t="shared" si="490"/>
        <v>-4.2259361735929235E-3</v>
      </c>
    </row>
    <row r="5195" spans="4:24" x14ac:dyDescent="0.3">
      <c r="D5195" s="1" t="s">
        <v>4368</v>
      </c>
      <c r="E5195" s="2">
        <v>41100</v>
      </c>
      <c r="F5195" s="2">
        <v>41156</v>
      </c>
      <c r="G5195" s="2">
        <v>41238</v>
      </c>
      <c r="H5195" s="1" t="s">
        <v>5</v>
      </c>
      <c r="I5195" t="s">
        <v>11778</v>
      </c>
      <c r="J5195" s="9">
        <v>1</v>
      </c>
      <c r="K5195" s="1">
        <v>35</v>
      </c>
      <c r="L5195" s="1">
        <v>62.857142860000003</v>
      </c>
      <c r="M5195" s="1">
        <v>14.28571429</v>
      </c>
      <c r="N5195" s="1">
        <v>100.81</v>
      </c>
      <c r="O5195" s="1">
        <v>4.8780487999999997E-2</v>
      </c>
      <c r="P5195" s="1">
        <v>0</v>
      </c>
      <c r="Q5195" s="1">
        <v>0</v>
      </c>
      <c r="R5195" s="1">
        <v>0</v>
      </c>
      <c r="S5195">
        <f t="shared" si="487"/>
        <v>2</v>
      </c>
      <c r="T5195">
        <f t="shared" si="488"/>
        <v>0</v>
      </c>
      <c r="U5195">
        <f t="shared" si="491"/>
        <v>4.9974594245533472</v>
      </c>
      <c r="V5195">
        <f t="shared" si="489"/>
        <v>148.03658283735871</v>
      </c>
      <c r="W5195">
        <f t="shared" si="492"/>
        <v>0.99329023800088545</v>
      </c>
      <c r="X5195">
        <f t="shared" si="490"/>
        <v>-6.7323736548009737E-3</v>
      </c>
    </row>
    <row r="5196" spans="4:24" x14ac:dyDescent="0.3">
      <c r="D5196" s="1" t="s">
        <v>7288</v>
      </c>
      <c r="E5196" s="2">
        <v>42278</v>
      </c>
      <c r="F5196" s="2">
        <v>42278</v>
      </c>
      <c r="G5196" s="2">
        <v>42373</v>
      </c>
      <c r="H5196" s="1" t="s">
        <v>3</v>
      </c>
      <c r="I5196" t="s">
        <v>11779</v>
      </c>
      <c r="J5196" s="9">
        <v>1</v>
      </c>
      <c r="K5196" s="1">
        <v>44</v>
      </c>
      <c r="L5196" s="1">
        <v>4.5454545450000001</v>
      </c>
      <c r="M5196" s="1">
        <v>0</v>
      </c>
      <c r="N5196" s="1">
        <v>135.85</v>
      </c>
      <c r="O5196" s="1">
        <v>2.1052631578947399E-2</v>
      </c>
      <c r="P5196" s="1">
        <v>0</v>
      </c>
      <c r="Q5196" s="1">
        <v>0</v>
      </c>
      <c r="R5196" s="1">
        <v>0</v>
      </c>
      <c r="S5196">
        <f t="shared" si="487"/>
        <v>3</v>
      </c>
      <c r="T5196">
        <f t="shared" si="488"/>
        <v>1</v>
      </c>
      <c r="U5196">
        <f t="shared" si="491"/>
        <v>6.6885773094379646</v>
      </c>
      <c r="V5196">
        <f t="shared" si="489"/>
        <v>803.17876407473636</v>
      </c>
      <c r="W5196">
        <f t="shared" si="492"/>
        <v>0.99875649539048628</v>
      </c>
      <c r="X5196">
        <f t="shared" si="490"/>
        <v>-1.2442784029142889E-3</v>
      </c>
    </row>
    <row r="5197" spans="4:24" x14ac:dyDescent="0.3">
      <c r="D5197" s="1" t="s">
        <v>8993</v>
      </c>
      <c r="E5197" s="2">
        <v>40804</v>
      </c>
      <c r="F5197" s="2">
        <v>40812</v>
      </c>
      <c r="G5197" s="2">
        <v>41490</v>
      </c>
      <c r="H5197" s="1" t="s">
        <v>12</v>
      </c>
      <c r="I5197" t="s">
        <v>11779</v>
      </c>
      <c r="J5197" s="9">
        <v>0</v>
      </c>
      <c r="K5197" s="1">
        <v>0</v>
      </c>
      <c r="L5197" s="1">
        <v>0</v>
      </c>
      <c r="M5197" s="1">
        <v>0</v>
      </c>
      <c r="N5197" s="1">
        <v>165.78</v>
      </c>
      <c r="O5197" s="1">
        <v>2.359882E-2</v>
      </c>
      <c r="P5197" s="1">
        <v>0</v>
      </c>
      <c r="Q5197" s="1">
        <v>0</v>
      </c>
      <c r="R5197" s="1">
        <v>0</v>
      </c>
      <c r="S5197">
        <f t="shared" si="487"/>
        <v>22</v>
      </c>
      <c r="T5197">
        <f t="shared" si="488"/>
        <v>0</v>
      </c>
      <c r="U5197">
        <f t="shared" si="491"/>
        <v>-3.8287854270565962</v>
      </c>
      <c r="V5197">
        <f t="shared" si="489"/>
        <v>2.1735999560965284E-2</v>
      </c>
      <c r="W5197">
        <f t="shared" si="492"/>
        <v>0.97872640332697969</v>
      </c>
      <c r="X5197">
        <f t="shared" si="490"/>
        <v>-2.1503140956787899E-2</v>
      </c>
    </row>
    <row r="5198" spans="4:24" x14ac:dyDescent="0.3">
      <c r="D5198" s="1" t="s">
        <v>3129</v>
      </c>
      <c r="E5198" s="2">
        <v>40853</v>
      </c>
      <c r="F5198" s="2">
        <v>40853</v>
      </c>
      <c r="G5198" s="2">
        <v>41550</v>
      </c>
      <c r="H5198" s="1" t="s">
        <v>3</v>
      </c>
      <c r="I5198" t="s">
        <v>11779</v>
      </c>
      <c r="J5198" s="9">
        <v>1</v>
      </c>
      <c r="K5198" s="1">
        <v>42</v>
      </c>
      <c r="L5198" s="1">
        <v>16.666666670000001</v>
      </c>
      <c r="M5198" s="1">
        <v>4.7619047620000003</v>
      </c>
      <c r="N5198" s="1">
        <v>57.2</v>
      </c>
      <c r="O5198" s="1">
        <v>7.1736009999999999E-3</v>
      </c>
      <c r="P5198" s="1">
        <v>1</v>
      </c>
      <c r="Q5198" s="1">
        <v>0</v>
      </c>
      <c r="R5198" s="1">
        <v>0</v>
      </c>
      <c r="S5198">
        <f t="shared" si="487"/>
        <v>22</v>
      </c>
      <c r="T5198">
        <f t="shared" si="488"/>
        <v>1</v>
      </c>
      <c r="U5198">
        <f t="shared" si="491"/>
        <v>6.4839722949507062</v>
      </c>
      <c r="V5198">
        <f t="shared" si="489"/>
        <v>654.56591775291145</v>
      </c>
      <c r="W5198">
        <f t="shared" si="492"/>
        <v>0.99847460038278424</v>
      </c>
      <c r="X5198">
        <f t="shared" si="490"/>
        <v>-1.5265642236893787E-3</v>
      </c>
    </row>
    <row r="5199" spans="4:24" x14ac:dyDescent="0.3">
      <c r="D5199" s="1" t="s">
        <v>2513</v>
      </c>
      <c r="E5199" s="2">
        <v>40821</v>
      </c>
      <c r="F5199" s="2">
        <v>40821</v>
      </c>
      <c r="G5199" s="2">
        <v>41392</v>
      </c>
      <c r="H5199" s="1" t="s">
        <v>22</v>
      </c>
      <c r="I5199" t="s">
        <v>11778</v>
      </c>
      <c r="J5199" s="9">
        <v>1</v>
      </c>
      <c r="K5199" s="1">
        <v>31</v>
      </c>
      <c r="L5199" s="1">
        <v>96.774193550000007</v>
      </c>
      <c r="M5199" s="1">
        <v>0</v>
      </c>
      <c r="N5199" s="1">
        <v>95.86</v>
      </c>
      <c r="O5199" s="1">
        <v>1.7513134999999999E-2</v>
      </c>
      <c r="P5199" s="1">
        <v>0</v>
      </c>
      <c r="Q5199" s="1">
        <v>0</v>
      </c>
      <c r="R5199" s="1">
        <v>0</v>
      </c>
      <c r="S5199">
        <f t="shared" si="487"/>
        <v>18</v>
      </c>
      <c r="T5199">
        <f t="shared" si="488"/>
        <v>0</v>
      </c>
      <c r="U5199">
        <f t="shared" si="491"/>
        <v>3.7459798484013969</v>
      </c>
      <c r="V5199">
        <f t="shared" si="489"/>
        <v>42.350483949061285</v>
      </c>
      <c r="W5199">
        <f t="shared" si="492"/>
        <v>0.97693220677363035</v>
      </c>
      <c r="X5199">
        <f t="shared" si="490"/>
        <v>-2.333801852434568E-2</v>
      </c>
    </row>
    <row r="5200" spans="4:24" x14ac:dyDescent="0.3">
      <c r="D5200" s="1" t="s">
        <v>2099</v>
      </c>
      <c r="E5200" s="2">
        <v>40680</v>
      </c>
      <c r="F5200" s="2">
        <v>40721</v>
      </c>
      <c r="G5200" s="2">
        <v>41648</v>
      </c>
      <c r="H5200" s="1" t="s">
        <v>3</v>
      </c>
      <c r="I5200" t="s">
        <v>11779</v>
      </c>
      <c r="J5200" s="9">
        <v>1</v>
      </c>
      <c r="K5200" s="1">
        <v>48</v>
      </c>
      <c r="L5200" s="1">
        <v>14.58333333</v>
      </c>
      <c r="M5200" s="1">
        <v>2.0833333330000001</v>
      </c>
      <c r="N5200" s="1">
        <v>81.37</v>
      </c>
      <c r="O5200" s="1">
        <v>3.2362459999999999E-3</v>
      </c>
      <c r="P5200" s="1">
        <v>1</v>
      </c>
      <c r="Q5200" s="1">
        <v>0</v>
      </c>
      <c r="R5200" s="1">
        <v>0</v>
      </c>
      <c r="S5200">
        <f t="shared" si="487"/>
        <v>30</v>
      </c>
      <c r="T5200">
        <f t="shared" si="488"/>
        <v>1</v>
      </c>
      <c r="U5200">
        <f t="shared" si="491"/>
        <v>7.7620859494918202</v>
      </c>
      <c r="V5200">
        <f t="shared" si="489"/>
        <v>2349.8010629518863</v>
      </c>
      <c r="W5200">
        <f t="shared" si="492"/>
        <v>0.99957461309008244</v>
      </c>
      <c r="X5200">
        <f t="shared" si="490"/>
        <v>-4.254774125958022E-4</v>
      </c>
    </row>
    <row r="5201" spans="4:24" x14ac:dyDescent="0.3">
      <c r="D5201" s="1" t="s">
        <v>10742</v>
      </c>
      <c r="E5201" s="2">
        <v>41571</v>
      </c>
      <c r="F5201" s="2">
        <v>41585</v>
      </c>
      <c r="G5201" s="2">
        <v>41591</v>
      </c>
      <c r="H5201" s="1" t="s">
        <v>5</v>
      </c>
      <c r="I5201" t="s">
        <v>11779</v>
      </c>
      <c r="J5201" s="9">
        <v>1</v>
      </c>
      <c r="K5201" s="1">
        <v>26</v>
      </c>
      <c r="L5201" s="1">
        <v>38.46153846</v>
      </c>
      <c r="M5201" s="1">
        <v>7.692307692</v>
      </c>
      <c r="N5201" s="1">
        <v>53.17</v>
      </c>
      <c r="O5201" s="1">
        <v>0.33333333300000001</v>
      </c>
      <c r="P5201" s="1">
        <v>1</v>
      </c>
      <c r="Q5201" s="1">
        <v>0</v>
      </c>
      <c r="R5201" s="1">
        <v>0</v>
      </c>
      <c r="S5201">
        <f t="shared" si="487"/>
        <v>0</v>
      </c>
      <c r="T5201">
        <f t="shared" si="488"/>
        <v>0</v>
      </c>
      <c r="U5201">
        <f t="shared" si="491"/>
        <v>3.3148390832235992</v>
      </c>
      <c r="V5201">
        <f t="shared" si="489"/>
        <v>27.517965525965817</v>
      </c>
      <c r="W5201">
        <f t="shared" si="492"/>
        <v>0.96493438499006912</v>
      </c>
      <c r="X5201">
        <f t="shared" si="490"/>
        <v>-3.5695174783848219E-2</v>
      </c>
    </row>
    <row r="5202" spans="4:24" x14ac:dyDescent="0.3">
      <c r="D5202" s="1" t="s">
        <v>725</v>
      </c>
      <c r="E5202" s="2">
        <v>41372</v>
      </c>
      <c r="F5202" s="2">
        <v>41372</v>
      </c>
      <c r="G5202" s="2">
        <v>41658</v>
      </c>
      <c r="H5202" s="1" t="s">
        <v>10</v>
      </c>
      <c r="I5202" t="s">
        <v>11778</v>
      </c>
      <c r="J5202" s="9">
        <v>1</v>
      </c>
      <c r="K5202" s="1">
        <v>55</v>
      </c>
      <c r="L5202" s="1">
        <v>12.727272729999999</v>
      </c>
      <c r="M5202" s="1">
        <v>1.818181818</v>
      </c>
      <c r="N5202" s="1">
        <v>71.430000000000007</v>
      </c>
      <c r="O5202" s="1">
        <v>4.8951049000000003E-2</v>
      </c>
      <c r="P5202" s="1">
        <v>0</v>
      </c>
      <c r="Q5202" s="1">
        <v>0</v>
      </c>
      <c r="R5202" s="1">
        <v>0</v>
      </c>
      <c r="S5202">
        <f t="shared" si="487"/>
        <v>9</v>
      </c>
      <c r="T5202">
        <f t="shared" si="488"/>
        <v>0</v>
      </c>
      <c r="U5202">
        <f t="shared" si="491"/>
        <v>9.6008227875685854</v>
      </c>
      <c r="V5202">
        <f t="shared" si="489"/>
        <v>14776.934843399637</v>
      </c>
      <c r="W5202">
        <f t="shared" si="492"/>
        <v>0.99993233154628192</v>
      </c>
      <c r="X5202">
        <f t="shared" si="490"/>
        <v>-6.7670743331188426E-5</v>
      </c>
    </row>
    <row r="5203" spans="4:24" x14ac:dyDescent="0.3">
      <c r="D5203" s="1" t="s">
        <v>11133</v>
      </c>
      <c r="E5203" s="2">
        <v>41788</v>
      </c>
      <c r="F5203" s="2">
        <v>41822</v>
      </c>
      <c r="G5203" s="2">
        <v>42931</v>
      </c>
      <c r="H5203" s="1" t="s">
        <v>3</v>
      </c>
      <c r="I5203" t="s">
        <v>11778</v>
      </c>
      <c r="J5203" s="9">
        <v>1</v>
      </c>
      <c r="K5203" s="1">
        <v>45</v>
      </c>
      <c r="L5203" s="1">
        <v>26.666666670000001</v>
      </c>
      <c r="M5203" s="1">
        <v>8.8888888890000004</v>
      </c>
      <c r="N5203" s="1">
        <v>54.35</v>
      </c>
      <c r="O5203" s="1">
        <v>2.8854824165915199E-2</v>
      </c>
      <c r="P5203" s="1">
        <v>1</v>
      </c>
      <c r="Q5203" s="1">
        <v>0</v>
      </c>
      <c r="R5203" s="1">
        <v>0</v>
      </c>
      <c r="S5203">
        <f t="shared" si="487"/>
        <v>36</v>
      </c>
      <c r="T5203">
        <f t="shared" si="488"/>
        <v>1</v>
      </c>
      <c r="U5203">
        <f t="shared" si="491"/>
        <v>7.3185230295876691</v>
      </c>
      <c r="V5203">
        <f t="shared" si="489"/>
        <v>1507.9750895835575</v>
      </c>
      <c r="W5203">
        <f t="shared" si="492"/>
        <v>0.99933729853666708</v>
      </c>
      <c r="X5203">
        <f t="shared" si="490"/>
        <v>-6.6292114700949162E-4</v>
      </c>
    </row>
    <row r="5204" spans="4:24" x14ac:dyDescent="0.3">
      <c r="D5204" s="1" t="s">
        <v>6529</v>
      </c>
      <c r="E5204" s="2">
        <v>41644</v>
      </c>
      <c r="F5204" s="2">
        <v>41646</v>
      </c>
      <c r="G5204" s="2">
        <v>41653</v>
      </c>
      <c r="H5204" s="1" t="s">
        <v>5</v>
      </c>
      <c r="I5204" t="s">
        <v>11778</v>
      </c>
      <c r="J5204" s="9">
        <v>1</v>
      </c>
      <c r="K5204" s="1">
        <v>12</v>
      </c>
      <c r="L5204" s="1">
        <v>25</v>
      </c>
      <c r="M5204" s="1">
        <v>8.3333333330000006</v>
      </c>
      <c r="N5204" s="1">
        <v>55.97</v>
      </c>
      <c r="O5204" s="1">
        <v>0.28571428599999998</v>
      </c>
      <c r="P5204" s="1">
        <v>1</v>
      </c>
      <c r="Q5204" s="1">
        <v>1</v>
      </c>
      <c r="R5204" s="1">
        <v>0</v>
      </c>
      <c r="S5204">
        <f t="shared" si="487"/>
        <v>0</v>
      </c>
      <c r="T5204">
        <f t="shared" si="488"/>
        <v>0</v>
      </c>
      <c r="U5204">
        <f t="shared" si="491"/>
        <v>-0.18767781311413037</v>
      </c>
      <c r="V5204">
        <f t="shared" si="489"/>
        <v>0.82888171903633068</v>
      </c>
      <c r="W5204">
        <f t="shared" si="492"/>
        <v>0.45321778352789416</v>
      </c>
      <c r="X5204">
        <f t="shared" si="490"/>
        <v>-0.79138251068664578</v>
      </c>
    </row>
    <row r="5205" spans="4:24" x14ac:dyDescent="0.3">
      <c r="D5205" s="1" t="s">
        <v>3784</v>
      </c>
      <c r="E5205" s="2">
        <v>41059</v>
      </c>
      <c r="F5205" s="2">
        <v>41097</v>
      </c>
      <c r="G5205" s="2">
        <v>41114</v>
      </c>
      <c r="H5205" s="1" t="s">
        <v>10</v>
      </c>
      <c r="I5205" t="s">
        <v>11778</v>
      </c>
      <c r="J5205" s="9">
        <v>1</v>
      </c>
      <c r="K5205" s="1">
        <v>40</v>
      </c>
      <c r="L5205" s="1">
        <v>32.5</v>
      </c>
      <c r="M5205" s="1">
        <v>20</v>
      </c>
      <c r="N5205" s="1">
        <v>90.67</v>
      </c>
      <c r="O5205" s="1">
        <v>0.17647058800000001</v>
      </c>
      <c r="P5205" s="1">
        <v>0</v>
      </c>
      <c r="Q5205" s="1">
        <v>0</v>
      </c>
      <c r="R5205" s="1">
        <v>0</v>
      </c>
      <c r="S5205">
        <f t="shared" si="487"/>
        <v>0</v>
      </c>
      <c r="T5205">
        <f t="shared" si="488"/>
        <v>0</v>
      </c>
      <c r="U5205">
        <f t="shared" si="491"/>
        <v>6.5395629132521949</v>
      </c>
      <c r="V5205">
        <f t="shared" si="489"/>
        <v>691.98405486679894</v>
      </c>
      <c r="W5205">
        <f t="shared" si="492"/>
        <v>0.9985569653544305</v>
      </c>
      <c r="X5205">
        <f t="shared" si="490"/>
        <v>-1.4440768227828621E-3</v>
      </c>
    </row>
    <row r="5206" spans="4:24" x14ac:dyDescent="0.3">
      <c r="D5206" s="1" t="s">
        <v>10263</v>
      </c>
      <c r="E5206" s="2">
        <v>41517</v>
      </c>
      <c r="F5206" s="2">
        <v>41555</v>
      </c>
      <c r="G5206" s="2">
        <v>41592</v>
      </c>
      <c r="H5206" s="1" t="s">
        <v>5</v>
      </c>
      <c r="I5206" t="s">
        <v>11779</v>
      </c>
      <c r="J5206" s="9">
        <v>0</v>
      </c>
      <c r="K5206" s="1">
        <v>12</v>
      </c>
      <c r="L5206" s="1">
        <v>58.333333330000002</v>
      </c>
      <c r="M5206" s="1">
        <v>8.3333333330000006</v>
      </c>
      <c r="N5206" s="1">
        <v>123.1</v>
      </c>
      <c r="O5206" s="1">
        <v>8.1081080999999999E-2</v>
      </c>
      <c r="P5206" s="1">
        <v>1</v>
      </c>
      <c r="Q5206" s="1">
        <v>0</v>
      </c>
      <c r="R5206" s="1">
        <v>0</v>
      </c>
      <c r="S5206">
        <f t="shared" si="487"/>
        <v>1</v>
      </c>
      <c r="T5206">
        <f t="shared" si="488"/>
        <v>0</v>
      </c>
      <c r="U5206">
        <f t="shared" si="491"/>
        <v>-0.6583756163251907</v>
      </c>
      <c r="V5206">
        <f t="shared" si="489"/>
        <v>0.51769158161885109</v>
      </c>
      <c r="W5206">
        <f t="shared" si="492"/>
        <v>0.65889539884865567</v>
      </c>
      <c r="X5206">
        <f t="shared" si="490"/>
        <v>-0.41719048416664195</v>
      </c>
    </row>
    <row r="5207" spans="4:24" x14ac:dyDescent="0.3">
      <c r="D5207" s="1" t="s">
        <v>3194</v>
      </c>
      <c r="E5207" s="2">
        <v>40603</v>
      </c>
      <c r="F5207" s="2">
        <v>41590</v>
      </c>
      <c r="G5207" s="2">
        <v>41602</v>
      </c>
      <c r="H5207" s="1" t="s">
        <v>10</v>
      </c>
      <c r="I5207" t="s">
        <v>11779</v>
      </c>
      <c r="J5207" s="9">
        <v>1</v>
      </c>
      <c r="K5207" s="1">
        <v>45</v>
      </c>
      <c r="L5207" s="1">
        <v>40</v>
      </c>
      <c r="M5207" s="1">
        <v>11.11111111</v>
      </c>
      <c r="N5207" s="1">
        <v>34.22</v>
      </c>
      <c r="O5207" s="1">
        <v>0.16666666699999999</v>
      </c>
      <c r="P5207" s="1">
        <v>0</v>
      </c>
      <c r="Q5207" s="1">
        <v>1</v>
      </c>
      <c r="R5207" s="1">
        <v>0</v>
      </c>
      <c r="S5207">
        <f t="shared" si="487"/>
        <v>0</v>
      </c>
      <c r="T5207">
        <f t="shared" si="488"/>
        <v>0</v>
      </c>
      <c r="U5207">
        <f t="shared" si="491"/>
        <v>7.6276708481020012</v>
      </c>
      <c r="V5207">
        <f t="shared" si="489"/>
        <v>2054.2597603621157</v>
      </c>
      <c r="W5207">
        <f t="shared" si="492"/>
        <v>0.99951344349785554</v>
      </c>
      <c r="X5207">
        <f t="shared" si="490"/>
        <v>-4.8667490916871626E-4</v>
      </c>
    </row>
    <row r="5208" spans="4:24" x14ac:dyDescent="0.3">
      <c r="D5208" s="1" t="s">
        <v>7032</v>
      </c>
      <c r="E5208" s="2">
        <v>42729</v>
      </c>
      <c r="F5208" s="2">
        <v>42753</v>
      </c>
      <c r="G5208" s="2">
        <v>42814</v>
      </c>
      <c r="H5208" s="1" t="s">
        <v>5</v>
      </c>
      <c r="I5208" t="s">
        <v>11780</v>
      </c>
      <c r="J5208" s="9">
        <v>1</v>
      </c>
      <c r="K5208" s="1">
        <v>42</v>
      </c>
      <c r="L5208" s="1">
        <v>21.428571430000002</v>
      </c>
      <c r="M5208" s="1">
        <v>4.7619047620000003</v>
      </c>
      <c r="N5208" s="1">
        <v>97.65</v>
      </c>
      <c r="O5208" s="1">
        <v>8.1967213114754106E-2</v>
      </c>
      <c r="P5208" s="1">
        <v>1</v>
      </c>
      <c r="Q5208" s="1">
        <v>0</v>
      </c>
      <c r="R5208" s="1">
        <v>0</v>
      </c>
      <c r="S5208">
        <f t="shared" si="487"/>
        <v>2</v>
      </c>
      <c r="T5208">
        <f t="shared" si="488"/>
        <v>0</v>
      </c>
      <c r="U5208">
        <f t="shared" si="491"/>
        <v>6.4673979408371274</v>
      </c>
      <c r="V5208">
        <f t="shared" si="489"/>
        <v>643.80632341689784</v>
      </c>
      <c r="W5208">
        <f t="shared" si="492"/>
        <v>0.99844914672253693</v>
      </c>
      <c r="X5208">
        <f t="shared" si="490"/>
        <v>-1.552057095197953E-3</v>
      </c>
    </row>
    <row r="5209" spans="4:24" x14ac:dyDescent="0.3">
      <c r="D5209" s="1" t="s">
        <v>1678</v>
      </c>
      <c r="E5209" s="2">
        <v>41149</v>
      </c>
      <c r="F5209" s="2">
        <v>41386</v>
      </c>
      <c r="G5209" s="2">
        <v>41654</v>
      </c>
      <c r="H5209" s="1" t="s">
        <v>22</v>
      </c>
      <c r="I5209" t="s">
        <v>11780</v>
      </c>
      <c r="J5209" s="9">
        <v>1</v>
      </c>
      <c r="K5209" s="1">
        <v>80</v>
      </c>
      <c r="L5209" s="1">
        <v>43.75</v>
      </c>
      <c r="M5209" s="1">
        <v>16.25</v>
      </c>
      <c r="N5209" s="1">
        <v>45.38</v>
      </c>
      <c r="O5209" s="1">
        <v>2.9850746000000001E-2</v>
      </c>
      <c r="P5209" s="1">
        <v>1</v>
      </c>
      <c r="Q5209" s="1">
        <v>0</v>
      </c>
      <c r="R5209" s="1">
        <v>1</v>
      </c>
      <c r="S5209">
        <f t="shared" si="487"/>
        <v>8</v>
      </c>
      <c r="T5209">
        <f t="shared" si="488"/>
        <v>0</v>
      </c>
      <c r="U5209">
        <f t="shared" si="491"/>
        <v>16.175733066058751</v>
      </c>
      <c r="V5209">
        <f t="shared" si="489"/>
        <v>10593308.287057821</v>
      </c>
      <c r="W5209">
        <f t="shared" si="492"/>
        <v>0.99999990560079266</v>
      </c>
      <c r="X5209">
        <f t="shared" si="490"/>
        <v>-9.4399211795495725E-8</v>
      </c>
    </row>
    <row r="5210" spans="4:24" x14ac:dyDescent="0.3">
      <c r="D5210" s="1" t="s">
        <v>10551</v>
      </c>
      <c r="E5210" s="2">
        <v>41557</v>
      </c>
      <c r="F5210" s="2">
        <v>41557</v>
      </c>
      <c r="G5210" s="2">
        <v>41575</v>
      </c>
      <c r="H5210" s="1" t="s">
        <v>12</v>
      </c>
      <c r="I5210" t="s">
        <v>11779</v>
      </c>
      <c r="J5210" s="9">
        <v>1</v>
      </c>
      <c r="K5210" s="1">
        <v>36</v>
      </c>
      <c r="L5210" s="1">
        <v>0</v>
      </c>
      <c r="M5210" s="1">
        <v>0</v>
      </c>
      <c r="N5210" s="1">
        <v>54.91</v>
      </c>
      <c r="O5210" s="1">
        <v>0.16666666699999999</v>
      </c>
      <c r="P5210" s="1">
        <v>1</v>
      </c>
      <c r="Q5210" s="1">
        <v>0</v>
      </c>
      <c r="R5210" s="1">
        <v>0</v>
      </c>
      <c r="S5210">
        <f t="shared" si="487"/>
        <v>0</v>
      </c>
      <c r="T5210">
        <f t="shared" si="488"/>
        <v>0</v>
      </c>
      <c r="U5210">
        <f t="shared" si="491"/>
        <v>5.2503921929014625</v>
      </c>
      <c r="V5210">
        <f t="shared" si="489"/>
        <v>190.64102185429505</v>
      </c>
      <c r="W5210">
        <f t="shared" si="492"/>
        <v>0.994781910520388</v>
      </c>
      <c r="X5210">
        <f t="shared" si="490"/>
        <v>-5.231751254821379E-3</v>
      </c>
    </row>
    <row r="5211" spans="4:24" x14ac:dyDescent="0.3">
      <c r="D5211" s="1" t="s">
        <v>5753</v>
      </c>
      <c r="E5211" s="2">
        <v>41551</v>
      </c>
      <c r="F5211" s="2">
        <v>41576</v>
      </c>
      <c r="G5211" s="2">
        <v>41595</v>
      </c>
      <c r="H5211" s="1" t="s">
        <v>3</v>
      </c>
      <c r="I5211" t="s">
        <v>11780</v>
      </c>
      <c r="J5211" s="9">
        <v>1</v>
      </c>
      <c r="K5211" s="1">
        <v>28</v>
      </c>
      <c r="L5211" s="1">
        <v>25</v>
      </c>
      <c r="M5211" s="1">
        <v>17.85714286</v>
      </c>
      <c r="N5211" s="1">
        <v>32.58</v>
      </c>
      <c r="O5211" s="1">
        <v>0.15789473700000001</v>
      </c>
      <c r="P5211" s="1">
        <v>1</v>
      </c>
      <c r="Q5211" s="1">
        <v>0</v>
      </c>
      <c r="R5211" s="1">
        <v>0</v>
      </c>
      <c r="S5211">
        <f t="shared" si="487"/>
        <v>0</v>
      </c>
      <c r="T5211">
        <f t="shared" si="488"/>
        <v>1</v>
      </c>
      <c r="U5211">
        <f t="shared" si="491"/>
        <v>3.7571155877796536</v>
      </c>
      <c r="V5211">
        <f t="shared" si="489"/>
        <v>42.82472350425514</v>
      </c>
      <c r="W5211">
        <f t="shared" si="492"/>
        <v>0.97718182979744517</v>
      </c>
      <c r="X5211">
        <f t="shared" si="490"/>
        <v>-2.3082533920580562E-2</v>
      </c>
    </row>
    <row r="5212" spans="4:24" x14ac:dyDescent="0.3">
      <c r="D5212" s="1" t="s">
        <v>11498</v>
      </c>
      <c r="E5212" s="2">
        <v>42192</v>
      </c>
      <c r="F5212" s="2">
        <v>42610</v>
      </c>
      <c r="G5212" s="2">
        <v>42624</v>
      </c>
      <c r="H5212" s="1" t="s">
        <v>12</v>
      </c>
      <c r="I5212" t="s">
        <v>11778</v>
      </c>
      <c r="J5212" s="9">
        <v>1</v>
      </c>
      <c r="K5212" s="1">
        <v>40</v>
      </c>
      <c r="L5212" s="1">
        <v>35</v>
      </c>
      <c r="M5212" s="1">
        <v>0</v>
      </c>
      <c r="N5212" s="1">
        <v>48.8</v>
      </c>
      <c r="O5212" s="1">
        <v>0.14285714285714299</v>
      </c>
      <c r="P5212" s="1">
        <v>0</v>
      </c>
      <c r="Q5212" s="1">
        <v>0</v>
      </c>
      <c r="R5212" s="1">
        <v>0</v>
      </c>
      <c r="S5212">
        <f t="shared" si="487"/>
        <v>0</v>
      </c>
      <c r="T5212">
        <f t="shared" si="488"/>
        <v>0</v>
      </c>
      <c r="U5212">
        <f t="shared" si="491"/>
        <v>6.2533863765755813</v>
      </c>
      <c r="V5212">
        <f t="shared" si="489"/>
        <v>519.76998468722081</v>
      </c>
      <c r="W5212">
        <f t="shared" si="492"/>
        <v>0.99807976644314356</v>
      </c>
      <c r="X5212">
        <f t="shared" si="490"/>
        <v>-1.9220795688742404E-3</v>
      </c>
    </row>
    <row r="5213" spans="4:24" x14ac:dyDescent="0.3">
      <c r="D5213" s="1" t="s">
        <v>7845</v>
      </c>
      <c r="E5213" s="2">
        <v>42979</v>
      </c>
      <c r="F5213" s="2">
        <v>42991</v>
      </c>
      <c r="G5213" s="2">
        <v>43079</v>
      </c>
      <c r="H5213" s="1" t="s">
        <v>12</v>
      </c>
      <c r="I5213" t="s">
        <v>11781</v>
      </c>
      <c r="J5213" s="9">
        <v>1</v>
      </c>
      <c r="K5213" s="1">
        <v>41</v>
      </c>
      <c r="L5213" s="1">
        <v>48.780487800000003</v>
      </c>
      <c r="M5213" s="1">
        <v>14.634146339999999</v>
      </c>
      <c r="N5213" s="1">
        <v>33.44</v>
      </c>
      <c r="O5213" s="1">
        <v>0.13636363636363599</v>
      </c>
      <c r="P5213" s="1">
        <v>1</v>
      </c>
      <c r="Q5213" s="1">
        <v>1</v>
      </c>
      <c r="R5213" s="1">
        <v>1</v>
      </c>
      <c r="S5213">
        <f t="shared" si="487"/>
        <v>2</v>
      </c>
      <c r="T5213">
        <f t="shared" si="488"/>
        <v>0</v>
      </c>
      <c r="U5213">
        <f t="shared" si="491"/>
        <v>7.0237905513325689</v>
      </c>
      <c r="V5213">
        <f t="shared" si="489"/>
        <v>1123.0354835357796</v>
      </c>
      <c r="W5213">
        <f t="shared" si="492"/>
        <v>0.99911034837009383</v>
      </c>
      <c r="X5213">
        <f t="shared" si="490"/>
        <v>-8.9004760478802384E-4</v>
      </c>
    </row>
    <row r="5214" spans="4:24" x14ac:dyDescent="0.3">
      <c r="D5214" s="1" t="s">
        <v>5079</v>
      </c>
      <c r="E5214" s="2">
        <v>41521</v>
      </c>
      <c r="F5214" s="2">
        <v>41541</v>
      </c>
      <c r="G5214" s="2">
        <v>41546</v>
      </c>
      <c r="H5214" s="1" t="s">
        <v>5</v>
      </c>
      <c r="I5214" t="s">
        <v>11779</v>
      </c>
      <c r="J5214" s="9">
        <v>1</v>
      </c>
      <c r="K5214" s="1">
        <v>38</v>
      </c>
      <c r="L5214" s="1">
        <v>60.526315789999998</v>
      </c>
      <c r="M5214" s="1">
        <v>7.8947368420000004</v>
      </c>
      <c r="N5214" s="1">
        <v>34.549999999999997</v>
      </c>
      <c r="O5214" s="1">
        <v>0.4</v>
      </c>
      <c r="P5214" s="1">
        <v>1</v>
      </c>
      <c r="Q5214" s="1">
        <v>0</v>
      </c>
      <c r="R5214" s="1">
        <v>0</v>
      </c>
      <c r="S5214">
        <f t="shared" si="487"/>
        <v>0</v>
      </c>
      <c r="T5214">
        <f t="shared" si="488"/>
        <v>0</v>
      </c>
      <c r="U5214">
        <f t="shared" si="491"/>
        <v>6.3372778461365007</v>
      </c>
      <c r="V5214">
        <f t="shared" si="489"/>
        <v>565.25550272333714</v>
      </c>
      <c r="W5214">
        <f t="shared" si="492"/>
        <v>0.99823401274655943</v>
      </c>
      <c r="X5214">
        <f t="shared" si="490"/>
        <v>-1.7675484472332035E-3</v>
      </c>
    </row>
    <row r="5215" spans="4:24" x14ac:dyDescent="0.3">
      <c r="D5215" s="1" t="s">
        <v>8959</v>
      </c>
      <c r="E5215" s="2">
        <v>40512</v>
      </c>
      <c r="F5215" s="2">
        <v>40612</v>
      </c>
      <c r="G5215" s="2">
        <v>40725</v>
      </c>
      <c r="H5215" s="1" t="s">
        <v>22</v>
      </c>
      <c r="I5215" t="s">
        <v>11778</v>
      </c>
      <c r="J5215" s="9">
        <v>1</v>
      </c>
      <c r="K5215" s="1">
        <v>46</v>
      </c>
      <c r="L5215" s="1">
        <v>13.043478260000001</v>
      </c>
      <c r="M5215" s="1">
        <v>0</v>
      </c>
      <c r="N5215" s="1">
        <v>136.52000000000001</v>
      </c>
      <c r="O5215" s="1">
        <v>5.3097344999999997E-2</v>
      </c>
      <c r="P5215" s="1">
        <v>0</v>
      </c>
      <c r="Q5215" s="1">
        <v>0</v>
      </c>
      <c r="R5215" s="1">
        <v>0</v>
      </c>
      <c r="S5215">
        <f t="shared" si="487"/>
        <v>3</v>
      </c>
      <c r="T5215">
        <f t="shared" si="488"/>
        <v>0</v>
      </c>
      <c r="U5215">
        <f t="shared" si="491"/>
        <v>7.2136325547679316</v>
      </c>
      <c r="V5215">
        <f t="shared" si="489"/>
        <v>1357.815659462442</v>
      </c>
      <c r="W5215">
        <f t="shared" si="492"/>
        <v>0.99926406500172682</v>
      </c>
      <c r="X5215">
        <f t="shared" si="490"/>
        <v>-7.3620593136827491E-4</v>
      </c>
    </row>
    <row r="5216" spans="4:24" x14ac:dyDescent="0.3">
      <c r="D5216" s="1" t="s">
        <v>9028</v>
      </c>
      <c r="E5216" s="2">
        <v>40969</v>
      </c>
      <c r="F5216" s="2">
        <v>40969</v>
      </c>
      <c r="G5216" s="2">
        <v>41646</v>
      </c>
      <c r="H5216" s="1" t="s">
        <v>3</v>
      </c>
      <c r="I5216" t="s">
        <v>11779</v>
      </c>
      <c r="J5216" s="9">
        <v>1</v>
      </c>
      <c r="K5216" s="1">
        <v>42</v>
      </c>
      <c r="L5216" s="1">
        <v>78.571428569999995</v>
      </c>
      <c r="M5216" s="1">
        <v>23.809523810000002</v>
      </c>
      <c r="N5216" s="1">
        <v>110.8</v>
      </c>
      <c r="O5216" s="1">
        <v>5.9084194999999999E-2</v>
      </c>
      <c r="P5216" s="1">
        <v>1</v>
      </c>
      <c r="Q5216" s="1">
        <v>0</v>
      </c>
      <c r="R5216" s="1">
        <v>0</v>
      </c>
      <c r="S5216">
        <f t="shared" si="487"/>
        <v>22</v>
      </c>
      <c r="T5216">
        <f t="shared" si="488"/>
        <v>1</v>
      </c>
      <c r="U5216">
        <f t="shared" si="491"/>
        <v>6.7416750268246748</v>
      </c>
      <c r="V5216">
        <f t="shared" si="489"/>
        <v>846.97825962922468</v>
      </c>
      <c r="W5216">
        <f t="shared" si="492"/>
        <v>0.9988207244836238</v>
      </c>
      <c r="X5216">
        <f t="shared" si="490"/>
        <v>-1.1799714089011047E-3</v>
      </c>
    </row>
    <row r="5217" spans="4:24" x14ac:dyDescent="0.3">
      <c r="D5217" s="1" t="s">
        <v>9270</v>
      </c>
      <c r="E5217" s="2">
        <v>41149</v>
      </c>
      <c r="F5217" s="2">
        <v>41211</v>
      </c>
      <c r="G5217" s="2">
        <v>41243</v>
      </c>
      <c r="H5217" s="1" t="s">
        <v>244</v>
      </c>
      <c r="I5217" t="s">
        <v>11780</v>
      </c>
      <c r="J5217" s="9">
        <v>0</v>
      </c>
      <c r="K5217" s="1">
        <v>0</v>
      </c>
      <c r="L5217" s="1">
        <v>0</v>
      </c>
      <c r="M5217" s="1">
        <v>0</v>
      </c>
      <c r="N5217" s="1">
        <v>70.92</v>
      </c>
      <c r="O5217" s="1">
        <v>9.375E-2</v>
      </c>
      <c r="P5217" s="1">
        <v>0</v>
      </c>
      <c r="Q5217" s="1">
        <v>0</v>
      </c>
      <c r="R5217" s="1">
        <v>0</v>
      </c>
      <c r="S5217">
        <f t="shared" si="487"/>
        <v>1</v>
      </c>
      <c r="T5217">
        <f t="shared" si="488"/>
        <v>1</v>
      </c>
      <c r="U5217">
        <f t="shared" si="491"/>
        <v>-3.3764997532890177</v>
      </c>
      <c r="V5217">
        <f t="shared" si="489"/>
        <v>3.4166838039674297E-2</v>
      </c>
      <c r="W5217">
        <f t="shared" si="492"/>
        <v>0.9669619670802444</v>
      </c>
      <c r="X5217">
        <f t="shared" si="490"/>
        <v>-3.3596115139709844E-2</v>
      </c>
    </row>
    <row r="5218" spans="4:24" x14ac:dyDescent="0.3">
      <c r="D5218" s="1" t="s">
        <v>10646</v>
      </c>
      <c r="E5218" s="2">
        <v>41569</v>
      </c>
      <c r="F5218" s="2">
        <v>41569</v>
      </c>
      <c r="G5218" s="2">
        <v>41623</v>
      </c>
      <c r="H5218" s="1" t="s">
        <v>12</v>
      </c>
      <c r="I5218" t="s">
        <v>11780</v>
      </c>
      <c r="J5218" s="9">
        <v>1</v>
      </c>
      <c r="K5218" s="1">
        <v>34</v>
      </c>
      <c r="L5218" s="1">
        <v>26.470588240000001</v>
      </c>
      <c r="M5218" s="1">
        <v>8.8235294119999992</v>
      </c>
      <c r="N5218" s="1">
        <v>48.32</v>
      </c>
      <c r="O5218" s="1">
        <v>5.5555555999999999E-2</v>
      </c>
      <c r="P5218" s="1">
        <v>1</v>
      </c>
      <c r="Q5218" s="1">
        <v>0</v>
      </c>
      <c r="R5218" s="1">
        <v>0</v>
      </c>
      <c r="S5218">
        <f t="shared" si="487"/>
        <v>1</v>
      </c>
      <c r="T5218">
        <f t="shared" si="488"/>
        <v>0</v>
      </c>
      <c r="U5218">
        <f t="shared" si="491"/>
        <v>4.7794349127008031</v>
      </c>
      <c r="V5218">
        <f t="shared" si="489"/>
        <v>119.03706470216119</v>
      </c>
      <c r="W5218">
        <f t="shared" si="492"/>
        <v>0.99166923980954358</v>
      </c>
      <c r="X5218">
        <f t="shared" si="490"/>
        <v>-8.36565490795671E-3</v>
      </c>
    </row>
    <row r="5219" spans="4:24" x14ac:dyDescent="0.3">
      <c r="D5219" s="1" t="s">
        <v>6558</v>
      </c>
      <c r="E5219" s="2">
        <v>41647</v>
      </c>
      <c r="F5219" s="2">
        <v>41647</v>
      </c>
      <c r="G5219" s="2">
        <v>41657</v>
      </c>
      <c r="H5219" s="1" t="s">
        <v>10</v>
      </c>
      <c r="I5219" t="s">
        <v>11778</v>
      </c>
      <c r="J5219" s="9">
        <v>1</v>
      </c>
      <c r="K5219" s="1">
        <v>21</v>
      </c>
      <c r="L5219" s="1">
        <v>47.619047620000003</v>
      </c>
      <c r="M5219" s="1">
        <v>4.7619047620000003</v>
      </c>
      <c r="N5219" s="1">
        <v>35.549999999999997</v>
      </c>
      <c r="O5219" s="1">
        <v>0.5</v>
      </c>
      <c r="P5219" s="1">
        <v>1</v>
      </c>
      <c r="Q5219" s="1">
        <v>0</v>
      </c>
      <c r="R5219" s="1">
        <v>1</v>
      </c>
      <c r="S5219">
        <f t="shared" si="487"/>
        <v>0</v>
      </c>
      <c r="T5219">
        <f t="shared" si="488"/>
        <v>0</v>
      </c>
      <c r="U5219">
        <f t="shared" si="491"/>
        <v>2.8181282876251865</v>
      </c>
      <c r="V5219">
        <f t="shared" si="489"/>
        <v>16.745478602031188</v>
      </c>
      <c r="W5219">
        <f t="shared" si="492"/>
        <v>0.94364761737755909</v>
      </c>
      <c r="X5219">
        <f t="shared" si="490"/>
        <v>-5.800246920176539E-2</v>
      </c>
    </row>
    <row r="5220" spans="4:24" x14ac:dyDescent="0.3">
      <c r="D5220" s="1" t="s">
        <v>1390</v>
      </c>
      <c r="E5220" s="2">
        <v>40765</v>
      </c>
      <c r="F5220" s="2">
        <v>40794</v>
      </c>
      <c r="G5220" s="2">
        <v>41651</v>
      </c>
      <c r="H5220" s="1" t="s">
        <v>3</v>
      </c>
      <c r="I5220" t="s">
        <v>11778</v>
      </c>
      <c r="J5220" s="9">
        <v>1</v>
      </c>
      <c r="K5220" s="1">
        <v>40</v>
      </c>
      <c r="L5220" s="1">
        <v>72.5</v>
      </c>
      <c r="M5220" s="1">
        <v>12.5</v>
      </c>
      <c r="N5220" s="1">
        <v>30.97</v>
      </c>
      <c r="O5220" s="1">
        <v>5.0175029000000003E-2</v>
      </c>
      <c r="P5220" s="1">
        <v>1</v>
      </c>
      <c r="Q5220" s="1">
        <v>0</v>
      </c>
      <c r="R5220" s="1">
        <v>0</v>
      </c>
      <c r="S5220">
        <f t="shared" si="487"/>
        <v>28</v>
      </c>
      <c r="T5220">
        <f t="shared" si="488"/>
        <v>1</v>
      </c>
      <c r="U5220">
        <f t="shared" si="491"/>
        <v>6.3212070278414174</v>
      </c>
      <c r="V5220">
        <f t="shared" si="489"/>
        <v>556.24398939576236</v>
      </c>
      <c r="W5220">
        <f t="shared" si="492"/>
        <v>0.99820545395010118</v>
      </c>
      <c r="X5220">
        <f t="shared" si="490"/>
        <v>-1.7961581766405732E-3</v>
      </c>
    </row>
    <row r="5221" spans="4:24" x14ac:dyDescent="0.3">
      <c r="D5221" s="1" t="s">
        <v>1577</v>
      </c>
      <c r="E5221" s="2">
        <v>41149</v>
      </c>
      <c r="F5221" s="2">
        <v>41149</v>
      </c>
      <c r="G5221" s="2">
        <v>41281</v>
      </c>
      <c r="H5221" s="1" t="s">
        <v>5</v>
      </c>
      <c r="I5221" t="s">
        <v>11780</v>
      </c>
      <c r="J5221" s="9">
        <v>0</v>
      </c>
      <c r="K5221" s="1">
        <v>0</v>
      </c>
      <c r="L5221" s="1">
        <v>0</v>
      </c>
      <c r="M5221" s="1">
        <v>0</v>
      </c>
      <c r="N5221" s="1">
        <v>55.95</v>
      </c>
      <c r="O5221" s="1">
        <v>9.0909090999999997E-2</v>
      </c>
      <c r="P5221" s="1">
        <v>0</v>
      </c>
      <c r="Q5221" s="1">
        <v>0</v>
      </c>
      <c r="R5221" s="1">
        <v>0</v>
      </c>
      <c r="S5221">
        <f t="shared" si="487"/>
        <v>4</v>
      </c>
      <c r="T5221">
        <f t="shared" si="488"/>
        <v>0</v>
      </c>
      <c r="U5221">
        <f t="shared" si="491"/>
        <v>-3.3285458009929316</v>
      </c>
      <c r="V5221">
        <f t="shared" si="489"/>
        <v>3.5845193229602057E-2</v>
      </c>
      <c r="W5221">
        <f t="shared" si="492"/>
        <v>0.96539522173400993</v>
      </c>
      <c r="X5221">
        <f t="shared" si="490"/>
        <v>-3.5217705287353358E-2</v>
      </c>
    </row>
    <row r="5222" spans="4:24" x14ac:dyDescent="0.3">
      <c r="D5222" s="1" t="s">
        <v>4547</v>
      </c>
      <c r="E5222" s="2">
        <v>41468</v>
      </c>
      <c r="F5222" s="2">
        <v>41484</v>
      </c>
      <c r="G5222" s="2">
        <v>41611</v>
      </c>
      <c r="H5222" s="1" t="s">
        <v>3</v>
      </c>
      <c r="I5222" t="s">
        <v>11779</v>
      </c>
      <c r="J5222" s="9">
        <v>1</v>
      </c>
      <c r="K5222" s="1">
        <v>48</v>
      </c>
      <c r="L5222" s="1">
        <v>2.0833333330000001</v>
      </c>
      <c r="M5222" s="1">
        <v>0</v>
      </c>
      <c r="N5222" s="1">
        <v>115.65</v>
      </c>
      <c r="O5222" s="1">
        <v>2.3622047E-2</v>
      </c>
      <c r="P5222" s="1">
        <v>1</v>
      </c>
      <c r="Q5222" s="1">
        <v>0</v>
      </c>
      <c r="R5222" s="1">
        <v>0</v>
      </c>
      <c r="S5222">
        <f t="shared" si="487"/>
        <v>4</v>
      </c>
      <c r="T5222">
        <f t="shared" si="488"/>
        <v>1</v>
      </c>
      <c r="U5222">
        <f t="shared" si="491"/>
        <v>7.6363652194823954</v>
      </c>
      <c r="V5222">
        <f t="shared" si="489"/>
        <v>2072.19812603733</v>
      </c>
      <c r="W5222">
        <f t="shared" si="492"/>
        <v>0.9995176534324236</v>
      </c>
      <c r="X5222">
        <f t="shared" si="490"/>
        <v>-4.8246293410285774E-4</v>
      </c>
    </row>
    <row r="5223" spans="4:24" x14ac:dyDescent="0.3">
      <c r="D5223" s="1" t="s">
        <v>8059</v>
      </c>
      <c r="E5223" s="2">
        <v>43013</v>
      </c>
      <c r="F5223" s="2">
        <v>43036</v>
      </c>
      <c r="G5223" s="2">
        <v>43081</v>
      </c>
      <c r="H5223" s="1" t="s">
        <v>3</v>
      </c>
      <c r="I5223" t="s">
        <v>11780</v>
      </c>
      <c r="J5223" s="9">
        <v>1</v>
      </c>
      <c r="K5223" s="1">
        <v>31</v>
      </c>
      <c r="L5223" s="1">
        <v>6.451612903</v>
      </c>
      <c r="M5223" s="1">
        <v>0</v>
      </c>
      <c r="N5223" s="1">
        <v>49.64</v>
      </c>
      <c r="O5223" s="1">
        <v>6.6666666666666693E-2</v>
      </c>
      <c r="P5223" s="1">
        <v>1</v>
      </c>
      <c r="Q5223" s="1">
        <v>0</v>
      </c>
      <c r="R5223" s="1">
        <v>0</v>
      </c>
      <c r="S5223">
        <f t="shared" si="487"/>
        <v>1</v>
      </c>
      <c r="T5223">
        <f t="shared" si="488"/>
        <v>1</v>
      </c>
      <c r="U5223">
        <f t="shared" si="491"/>
        <v>3.9169343200380555</v>
      </c>
      <c r="V5223">
        <f t="shared" si="489"/>
        <v>50.246169744204359</v>
      </c>
      <c r="W5223">
        <f t="shared" si="492"/>
        <v>0.98048634649201083</v>
      </c>
      <c r="X5223">
        <f t="shared" si="490"/>
        <v>-1.9706558489084293E-2</v>
      </c>
    </row>
    <row r="5224" spans="4:24" x14ac:dyDescent="0.3">
      <c r="D5224" s="1" t="s">
        <v>4187</v>
      </c>
      <c r="E5224" s="2">
        <v>40729</v>
      </c>
      <c r="F5224" s="2">
        <v>40729</v>
      </c>
      <c r="G5224" s="2">
        <v>40750</v>
      </c>
      <c r="H5224" s="1" t="s">
        <v>5</v>
      </c>
      <c r="I5224" t="s">
        <v>11778</v>
      </c>
      <c r="J5224" s="9">
        <v>1</v>
      </c>
      <c r="K5224" s="1">
        <v>16</v>
      </c>
      <c r="L5224" s="1">
        <v>0</v>
      </c>
      <c r="M5224" s="1">
        <v>0</v>
      </c>
      <c r="N5224" s="1">
        <v>53.72</v>
      </c>
      <c r="O5224" s="1">
        <v>9.5238094999999995E-2</v>
      </c>
      <c r="P5224" s="1">
        <v>0</v>
      </c>
      <c r="Q5224" s="1">
        <v>0</v>
      </c>
      <c r="R5224" s="1">
        <v>0</v>
      </c>
      <c r="S5224">
        <f t="shared" si="487"/>
        <v>0</v>
      </c>
      <c r="T5224">
        <f t="shared" si="488"/>
        <v>0</v>
      </c>
      <c r="U5224">
        <f t="shared" si="491"/>
        <v>0.47431160828564839</v>
      </c>
      <c r="V5224">
        <f t="shared" si="489"/>
        <v>1.6069076347536804</v>
      </c>
      <c r="W5224">
        <f t="shared" si="492"/>
        <v>0.61640374723345837</v>
      </c>
      <c r="X5224">
        <f t="shared" si="490"/>
        <v>-0.48385309633100393</v>
      </c>
    </row>
    <row r="5225" spans="4:24" x14ac:dyDescent="0.3">
      <c r="D5225" s="1" t="s">
        <v>5812</v>
      </c>
      <c r="E5225" s="2">
        <v>41577</v>
      </c>
      <c r="F5225" s="2">
        <v>41577</v>
      </c>
      <c r="G5225" s="2">
        <v>41637</v>
      </c>
      <c r="H5225" s="1" t="s">
        <v>10</v>
      </c>
      <c r="I5225" t="s">
        <v>11778</v>
      </c>
      <c r="J5225" s="9">
        <v>0</v>
      </c>
      <c r="K5225" s="1">
        <v>36</v>
      </c>
      <c r="L5225" s="1">
        <v>80.555555560000002</v>
      </c>
      <c r="M5225" s="1">
        <v>30.555555559999998</v>
      </c>
      <c r="N5225" s="1">
        <v>37.32</v>
      </c>
      <c r="O5225" s="1">
        <v>6.6666666999999999E-2</v>
      </c>
      <c r="P5225" s="1">
        <v>1</v>
      </c>
      <c r="Q5225" s="1">
        <v>0</v>
      </c>
      <c r="R5225" s="1">
        <v>0</v>
      </c>
      <c r="S5225">
        <f t="shared" si="487"/>
        <v>1</v>
      </c>
      <c r="T5225">
        <f t="shared" si="488"/>
        <v>0</v>
      </c>
      <c r="U5225">
        <f t="shared" si="491"/>
        <v>5.7200988977593399</v>
      </c>
      <c r="V5225">
        <f t="shared" si="489"/>
        <v>304.93507886175183</v>
      </c>
      <c r="W5225">
        <f t="shared" si="492"/>
        <v>3.2686673385757814E-3</v>
      </c>
      <c r="X5225">
        <f t="shared" si="490"/>
        <v>-5.7233729188606164</v>
      </c>
    </row>
    <row r="5226" spans="4:24" x14ac:dyDescent="0.3">
      <c r="D5226" s="1" t="s">
        <v>8352</v>
      </c>
      <c r="E5226" s="2">
        <v>40757</v>
      </c>
      <c r="F5226" s="2">
        <v>40801</v>
      </c>
      <c r="G5226" s="2">
        <v>41312</v>
      </c>
      <c r="H5226" s="1" t="s">
        <v>3</v>
      </c>
      <c r="I5226" t="s">
        <v>11778</v>
      </c>
      <c r="J5226" s="9">
        <v>1</v>
      </c>
      <c r="K5226" s="1">
        <v>49</v>
      </c>
      <c r="L5226" s="1">
        <v>4.0816326529999998</v>
      </c>
      <c r="M5226" s="1">
        <v>2.0408163269999999</v>
      </c>
      <c r="N5226" s="1">
        <v>84.12</v>
      </c>
      <c r="O5226" s="1">
        <v>1.5655577E-2</v>
      </c>
      <c r="P5226" s="1">
        <v>0</v>
      </c>
      <c r="Q5226" s="1">
        <v>0</v>
      </c>
      <c r="R5226" s="1">
        <v>0</v>
      </c>
      <c r="S5226">
        <f t="shared" si="487"/>
        <v>16</v>
      </c>
      <c r="T5226">
        <f t="shared" si="488"/>
        <v>1</v>
      </c>
      <c r="U5226">
        <f t="shared" si="491"/>
        <v>8.0838658738347764</v>
      </c>
      <c r="V5226">
        <f t="shared" si="489"/>
        <v>3241.7412064596228</v>
      </c>
      <c r="W5226">
        <f t="shared" si="492"/>
        <v>0.99969161893091929</v>
      </c>
      <c r="X5226">
        <f t="shared" si="490"/>
        <v>-3.0842862830042018E-4</v>
      </c>
    </row>
    <row r="5227" spans="4:24" x14ac:dyDescent="0.3">
      <c r="D5227" s="1" t="s">
        <v>2855</v>
      </c>
      <c r="E5227" s="2">
        <v>40188</v>
      </c>
      <c r="F5227" s="2">
        <v>40293</v>
      </c>
      <c r="G5227" s="2">
        <v>40932</v>
      </c>
      <c r="H5227" s="1" t="s">
        <v>10</v>
      </c>
      <c r="I5227" t="s">
        <v>11778</v>
      </c>
      <c r="J5227" s="9">
        <v>0</v>
      </c>
      <c r="K5227" s="1">
        <v>0</v>
      </c>
      <c r="L5227" s="1">
        <v>0</v>
      </c>
      <c r="M5227" s="1">
        <v>0</v>
      </c>
      <c r="N5227" s="1">
        <v>146.08000000000001</v>
      </c>
      <c r="O5227" s="1">
        <v>2.8169013999999999E-2</v>
      </c>
      <c r="P5227" s="1">
        <v>0</v>
      </c>
      <c r="Q5227" s="1">
        <v>0</v>
      </c>
      <c r="R5227" s="1">
        <v>0</v>
      </c>
      <c r="S5227">
        <f t="shared" si="487"/>
        <v>20</v>
      </c>
      <c r="T5227">
        <f t="shared" si="488"/>
        <v>0</v>
      </c>
      <c r="U5227">
        <f t="shared" si="491"/>
        <v>-3.7516908664194832</v>
      </c>
      <c r="V5227">
        <f t="shared" si="489"/>
        <v>2.3478014089300489E-2</v>
      </c>
      <c r="W5227">
        <f t="shared" si="492"/>
        <v>0.97706055844278061</v>
      </c>
      <c r="X5227">
        <f t="shared" si="490"/>
        <v>-2.320664478374675E-2</v>
      </c>
    </row>
    <row r="5228" spans="4:24" x14ac:dyDescent="0.3">
      <c r="D5228" s="1" t="s">
        <v>8478</v>
      </c>
      <c r="E5228" s="2">
        <v>40790</v>
      </c>
      <c r="F5228" s="2">
        <v>40799</v>
      </c>
      <c r="G5228" s="2">
        <v>41586</v>
      </c>
      <c r="H5228" s="1" t="s">
        <v>5</v>
      </c>
      <c r="I5228" t="s">
        <v>11778</v>
      </c>
      <c r="J5228" s="9">
        <v>1</v>
      </c>
      <c r="K5228" s="1">
        <v>47</v>
      </c>
      <c r="L5228" s="1">
        <v>10.638297870000001</v>
      </c>
      <c r="M5228" s="1">
        <v>4.255319149</v>
      </c>
      <c r="N5228" s="1">
        <v>36.159999999999997</v>
      </c>
      <c r="O5228" s="1">
        <v>4.1931385000000002E-2</v>
      </c>
      <c r="P5228" s="1">
        <v>0</v>
      </c>
      <c r="Q5228" s="1">
        <v>0</v>
      </c>
      <c r="R5228" s="1">
        <v>0</v>
      </c>
      <c r="S5228">
        <f t="shared" si="487"/>
        <v>25</v>
      </c>
      <c r="T5228">
        <f t="shared" si="488"/>
        <v>0</v>
      </c>
      <c r="U5228">
        <f t="shared" si="491"/>
        <v>7.8653489603525646</v>
      </c>
      <c r="V5228">
        <f t="shared" si="489"/>
        <v>2605.4194548265787</v>
      </c>
      <c r="W5228">
        <f t="shared" si="492"/>
        <v>0.99961633190001398</v>
      </c>
      <c r="X5228">
        <f t="shared" si="490"/>
        <v>-3.8374171942238494E-4</v>
      </c>
    </row>
    <row r="5229" spans="4:24" x14ac:dyDescent="0.3">
      <c r="D5229" s="1" t="s">
        <v>11462</v>
      </c>
      <c r="E5229" s="2">
        <v>42542</v>
      </c>
      <c r="F5229" s="2">
        <v>42543</v>
      </c>
      <c r="G5229" s="2">
        <v>43115</v>
      </c>
      <c r="H5229" s="1" t="s">
        <v>3</v>
      </c>
      <c r="I5229" t="s">
        <v>11779</v>
      </c>
      <c r="J5229" s="9">
        <v>0</v>
      </c>
      <c r="K5229" s="1">
        <v>6</v>
      </c>
      <c r="L5229" s="1">
        <v>83.333333330000002</v>
      </c>
      <c r="M5229" s="1">
        <v>50</v>
      </c>
      <c r="N5229" s="1">
        <v>39.130000000000003</v>
      </c>
      <c r="O5229" s="1">
        <v>8.7412587412587402E-3</v>
      </c>
      <c r="P5229" s="1">
        <v>1</v>
      </c>
      <c r="Q5229" s="1">
        <v>0</v>
      </c>
      <c r="R5229" s="1">
        <v>0</v>
      </c>
      <c r="S5229">
        <f t="shared" si="487"/>
        <v>18</v>
      </c>
      <c r="T5229">
        <f t="shared" si="488"/>
        <v>1</v>
      </c>
      <c r="U5229">
        <f t="shared" si="491"/>
        <v>-1.1191534230689284</v>
      </c>
      <c r="V5229">
        <f t="shared" si="489"/>
        <v>0.32655613252438426</v>
      </c>
      <c r="W5229">
        <f t="shared" si="492"/>
        <v>0.75383165135804631</v>
      </c>
      <c r="X5229">
        <f t="shared" si="490"/>
        <v>-0.28258620996449146</v>
      </c>
    </row>
    <row r="5230" spans="4:24" x14ac:dyDescent="0.3">
      <c r="D5230" s="1" t="s">
        <v>5825</v>
      </c>
      <c r="E5230" s="2">
        <v>41578</v>
      </c>
      <c r="F5230" s="2">
        <v>41589</v>
      </c>
      <c r="G5230" s="2">
        <v>41648</v>
      </c>
      <c r="H5230" s="1" t="s">
        <v>3</v>
      </c>
      <c r="I5230" t="s">
        <v>11779</v>
      </c>
      <c r="J5230" s="9">
        <v>1</v>
      </c>
      <c r="K5230" s="1">
        <v>38</v>
      </c>
      <c r="L5230" s="1">
        <v>50</v>
      </c>
      <c r="M5230" s="1">
        <v>13.15789474</v>
      </c>
      <c r="N5230" s="1">
        <v>45.42</v>
      </c>
      <c r="O5230" s="1">
        <v>0.20338983099999999</v>
      </c>
      <c r="P5230" s="1">
        <v>1</v>
      </c>
      <c r="Q5230" s="1">
        <v>1</v>
      </c>
      <c r="R5230" s="1">
        <v>0</v>
      </c>
      <c r="S5230">
        <f t="shared" si="487"/>
        <v>1</v>
      </c>
      <c r="T5230">
        <f t="shared" si="488"/>
        <v>1</v>
      </c>
      <c r="U5230">
        <f t="shared" si="491"/>
        <v>5.9568815937226933</v>
      </c>
      <c r="V5230">
        <f t="shared" si="489"/>
        <v>386.40328108483573</v>
      </c>
      <c r="W5230">
        <f t="shared" si="492"/>
        <v>0.99741871055609099</v>
      </c>
      <c r="X5230">
        <f t="shared" si="490"/>
        <v>-2.5846267157190158E-3</v>
      </c>
    </row>
    <row r="5231" spans="4:24" x14ac:dyDescent="0.3">
      <c r="D5231" s="1" t="s">
        <v>10300</v>
      </c>
      <c r="E5231" s="2">
        <v>41529</v>
      </c>
      <c r="F5231" s="2">
        <v>41532</v>
      </c>
      <c r="G5231" s="2">
        <v>41619</v>
      </c>
      <c r="H5231" s="1" t="s">
        <v>3</v>
      </c>
      <c r="I5231" t="s">
        <v>11779</v>
      </c>
      <c r="J5231" s="9">
        <v>1</v>
      </c>
      <c r="K5231" s="1">
        <v>41</v>
      </c>
      <c r="L5231" s="1">
        <v>19.512195120000001</v>
      </c>
      <c r="M5231" s="1">
        <v>2.4390243900000002</v>
      </c>
      <c r="N5231" s="1">
        <v>58.49</v>
      </c>
      <c r="O5231" s="1">
        <v>3.4482759000000002E-2</v>
      </c>
      <c r="P5231" s="1">
        <v>1</v>
      </c>
      <c r="Q5231" s="1">
        <v>0</v>
      </c>
      <c r="R5231" s="1">
        <v>0</v>
      </c>
      <c r="S5231">
        <f t="shared" si="487"/>
        <v>2</v>
      </c>
      <c r="T5231">
        <f t="shared" si="488"/>
        <v>1</v>
      </c>
      <c r="U5231">
        <f t="shared" si="491"/>
        <v>6.2448780412223668</v>
      </c>
      <c r="V5231">
        <f t="shared" si="489"/>
        <v>515.36636764169953</v>
      </c>
      <c r="W5231">
        <f t="shared" si="492"/>
        <v>0.99806339052528326</v>
      </c>
      <c r="X5231">
        <f t="shared" si="490"/>
        <v>-1.9384871274238369E-3</v>
      </c>
    </row>
    <row r="5232" spans="4:24" x14ac:dyDescent="0.3">
      <c r="D5232" s="1" t="s">
        <v>4596</v>
      </c>
      <c r="E5232" s="2">
        <v>41491</v>
      </c>
      <c r="F5232" s="2">
        <v>41494</v>
      </c>
      <c r="G5232" s="2">
        <v>41529</v>
      </c>
      <c r="H5232" s="1" t="s">
        <v>249</v>
      </c>
      <c r="I5232" t="s">
        <v>11781</v>
      </c>
      <c r="J5232" s="9">
        <v>1</v>
      </c>
      <c r="K5232" s="1">
        <v>44</v>
      </c>
      <c r="L5232" s="1">
        <v>29.545454549999999</v>
      </c>
      <c r="M5232" s="1">
        <v>0</v>
      </c>
      <c r="N5232" s="1">
        <v>188.12</v>
      </c>
      <c r="O5232" s="1">
        <v>0.114285714</v>
      </c>
      <c r="P5232" s="1">
        <v>1</v>
      </c>
      <c r="Q5232" s="1">
        <v>0</v>
      </c>
      <c r="R5232" s="1">
        <v>0</v>
      </c>
      <c r="S5232">
        <f t="shared" si="487"/>
        <v>1</v>
      </c>
      <c r="T5232">
        <f t="shared" si="488"/>
        <v>1</v>
      </c>
      <c r="U5232">
        <f t="shared" si="491"/>
        <v>6.5867804021938179</v>
      </c>
      <c r="V5232">
        <f t="shared" si="489"/>
        <v>725.44147618097065</v>
      </c>
      <c r="W5232">
        <f t="shared" si="492"/>
        <v>0.9986234266175753</v>
      </c>
      <c r="X5232">
        <f t="shared" si="490"/>
        <v>-1.3775217299765374E-3</v>
      </c>
    </row>
    <row r="5233" spans="4:24" x14ac:dyDescent="0.3">
      <c r="D5233" s="1" t="s">
        <v>4073</v>
      </c>
      <c r="E5233" s="2">
        <v>40337</v>
      </c>
      <c r="F5233" s="2">
        <v>40380</v>
      </c>
      <c r="G5233" s="2">
        <v>41227</v>
      </c>
      <c r="H5233" s="1" t="s">
        <v>10</v>
      </c>
      <c r="I5233" t="s">
        <v>11778</v>
      </c>
      <c r="J5233" s="9">
        <v>1</v>
      </c>
      <c r="K5233" s="1">
        <v>44</v>
      </c>
      <c r="L5233" s="1">
        <v>13.636363640000001</v>
      </c>
      <c r="M5233" s="1">
        <v>9.0909090910000003</v>
      </c>
      <c r="N5233" s="1">
        <v>29.56</v>
      </c>
      <c r="O5233" s="1">
        <v>3.5419129999999998E-3</v>
      </c>
      <c r="P5233" s="1">
        <v>0</v>
      </c>
      <c r="Q5233" s="1">
        <v>0</v>
      </c>
      <c r="R5233" s="1">
        <v>0</v>
      </c>
      <c r="S5233">
        <f t="shared" si="487"/>
        <v>27</v>
      </c>
      <c r="T5233">
        <f t="shared" si="488"/>
        <v>0</v>
      </c>
      <c r="U5233">
        <f t="shared" si="491"/>
        <v>7.2049414355530423</v>
      </c>
      <c r="V5233">
        <f t="shared" si="489"/>
        <v>1346.0658551298845</v>
      </c>
      <c r="W5233">
        <f t="shared" si="492"/>
        <v>0.9992576457964607</v>
      </c>
      <c r="X5233">
        <f t="shared" si="490"/>
        <v>-7.4262988486495764E-4</v>
      </c>
    </row>
    <row r="5234" spans="4:24" x14ac:dyDescent="0.3">
      <c r="D5234" s="1" t="s">
        <v>7568</v>
      </c>
      <c r="E5234" s="2">
        <v>41942</v>
      </c>
      <c r="F5234" s="2">
        <v>42362</v>
      </c>
      <c r="G5234" s="2">
        <v>42584</v>
      </c>
      <c r="H5234" s="1" t="s">
        <v>5</v>
      </c>
      <c r="I5234" t="s">
        <v>11778</v>
      </c>
      <c r="J5234" s="9">
        <v>1</v>
      </c>
      <c r="K5234" s="1">
        <v>32</v>
      </c>
      <c r="L5234" s="1">
        <v>90.625</v>
      </c>
      <c r="M5234" s="1">
        <v>0</v>
      </c>
      <c r="N5234" s="1">
        <v>69</v>
      </c>
      <c r="O5234" s="1">
        <v>5.4054054054054099E-2</v>
      </c>
      <c r="P5234" s="1">
        <v>1</v>
      </c>
      <c r="Q5234" s="1">
        <v>0</v>
      </c>
      <c r="R5234" s="1">
        <v>0</v>
      </c>
      <c r="S5234">
        <f t="shared" si="487"/>
        <v>7</v>
      </c>
      <c r="T5234">
        <f t="shared" si="488"/>
        <v>0</v>
      </c>
      <c r="U5234">
        <f t="shared" si="491"/>
        <v>4.0642291380279731</v>
      </c>
      <c r="V5234">
        <f t="shared" si="489"/>
        <v>58.220011627146235</v>
      </c>
      <c r="W5234">
        <f t="shared" si="492"/>
        <v>0.98311381621644933</v>
      </c>
      <c r="X5234">
        <f t="shared" si="490"/>
        <v>-1.7030380983619559E-2</v>
      </c>
    </row>
    <row r="5235" spans="4:24" x14ac:dyDescent="0.3">
      <c r="D5235" s="1" t="s">
        <v>4742</v>
      </c>
      <c r="E5235" s="2">
        <v>41514</v>
      </c>
      <c r="F5235" s="2">
        <v>41514</v>
      </c>
      <c r="G5235" s="2">
        <v>41591</v>
      </c>
      <c r="H5235" s="1" t="s">
        <v>3</v>
      </c>
      <c r="I5235" t="s">
        <v>11779</v>
      </c>
      <c r="J5235" s="9">
        <v>1</v>
      </c>
      <c r="K5235" s="1">
        <v>41</v>
      </c>
      <c r="L5235" s="1">
        <v>14.634146339999999</v>
      </c>
      <c r="M5235" s="1">
        <v>7.3170731709999997</v>
      </c>
      <c r="N5235" s="1">
        <v>38.840000000000003</v>
      </c>
      <c r="O5235" s="1">
        <v>5.1948052000000002E-2</v>
      </c>
      <c r="P5235" s="1">
        <v>1</v>
      </c>
      <c r="Q5235" s="1">
        <v>0</v>
      </c>
      <c r="R5235" s="1">
        <v>0</v>
      </c>
      <c r="S5235">
        <f t="shared" si="487"/>
        <v>2</v>
      </c>
      <c r="T5235">
        <f t="shared" si="488"/>
        <v>1</v>
      </c>
      <c r="U5235">
        <f t="shared" si="491"/>
        <v>6.4354790945510469</v>
      </c>
      <c r="V5235">
        <f t="shared" si="489"/>
        <v>623.58126569574188</v>
      </c>
      <c r="W5235">
        <f t="shared" si="492"/>
        <v>0.99839892732151347</v>
      </c>
      <c r="X5235">
        <f t="shared" si="490"/>
        <v>-1.6023557650735607E-3</v>
      </c>
    </row>
    <row r="5236" spans="4:24" x14ac:dyDescent="0.3">
      <c r="D5236" s="1" t="s">
        <v>1114</v>
      </c>
      <c r="E5236" s="2">
        <v>41396</v>
      </c>
      <c r="F5236" s="2">
        <v>41396</v>
      </c>
      <c r="G5236" s="2">
        <v>41422</v>
      </c>
      <c r="H5236" s="1" t="s">
        <v>5</v>
      </c>
      <c r="I5236" t="s">
        <v>11779</v>
      </c>
      <c r="J5236" s="9">
        <v>1</v>
      </c>
      <c r="K5236" s="1">
        <v>43</v>
      </c>
      <c r="L5236" s="1">
        <v>9.3023255809999998</v>
      </c>
      <c r="M5236" s="1">
        <v>6.9767441860000003</v>
      </c>
      <c r="N5236" s="1">
        <v>67.430000000000007</v>
      </c>
      <c r="O5236" s="1">
        <v>7.6923077000000006E-2</v>
      </c>
      <c r="P5236" s="1">
        <v>0</v>
      </c>
      <c r="Q5236" s="1">
        <v>0</v>
      </c>
      <c r="R5236" s="1">
        <v>0</v>
      </c>
      <c r="S5236">
        <f t="shared" si="487"/>
        <v>0</v>
      </c>
      <c r="T5236">
        <f t="shared" si="488"/>
        <v>0</v>
      </c>
      <c r="U5236">
        <f t="shared" si="491"/>
        <v>6.9184848746592911</v>
      </c>
      <c r="V5236">
        <f t="shared" si="489"/>
        <v>1010.7873642149999</v>
      </c>
      <c r="W5236">
        <f t="shared" si="492"/>
        <v>0.99901165004093928</v>
      </c>
      <c r="X5236">
        <f t="shared" si="490"/>
        <v>-9.8883869893873644E-4</v>
      </c>
    </row>
    <row r="5237" spans="4:24" x14ac:dyDescent="0.3">
      <c r="D5237" s="1" t="s">
        <v>7258</v>
      </c>
      <c r="E5237" s="2">
        <v>42541</v>
      </c>
      <c r="F5237" s="2">
        <v>43021</v>
      </c>
      <c r="G5237" s="2">
        <v>43050</v>
      </c>
      <c r="H5237" s="1" t="s">
        <v>10</v>
      </c>
      <c r="I5237" t="s">
        <v>11778</v>
      </c>
      <c r="J5237" s="9">
        <v>1</v>
      </c>
      <c r="K5237" s="1">
        <v>41</v>
      </c>
      <c r="L5237" s="1">
        <v>19.512195120000001</v>
      </c>
      <c r="M5237" s="1">
        <v>4.8780487800000003</v>
      </c>
      <c r="N5237" s="1">
        <v>106.1</v>
      </c>
      <c r="O5237" s="1">
        <v>6.8965517241379296E-2</v>
      </c>
      <c r="P5237" s="1">
        <v>0</v>
      </c>
      <c r="Q5237" s="1">
        <v>0</v>
      </c>
      <c r="R5237" s="1">
        <v>0</v>
      </c>
      <c r="S5237">
        <f t="shared" si="487"/>
        <v>0</v>
      </c>
      <c r="T5237">
        <f t="shared" si="488"/>
        <v>0</v>
      </c>
      <c r="U5237">
        <f t="shared" si="491"/>
        <v>6.2558253690019505</v>
      </c>
      <c r="V5237">
        <f t="shared" si="489"/>
        <v>521.03924697467676</v>
      </c>
      <c r="W5237">
        <f t="shared" si="492"/>
        <v>0.99808443521096313</v>
      </c>
      <c r="X5237">
        <f t="shared" si="490"/>
        <v>-1.9174018296224183E-3</v>
      </c>
    </row>
    <row r="5238" spans="4:24" x14ac:dyDescent="0.3">
      <c r="D5238" s="1" t="s">
        <v>10927</v>
      </c>
      <c r="E5238" s="2">
        <v>41614</v>
      </c>
      <c r="F5238" s="2">
        <v>41614</v>
      </c>
      <c r="G5238" s="2">
        <v>41637</v>
      </c>
      <c r="H5238" s="1" t="s">
        <v>10</v>
      </c>
      <c r="I5238" t="s">
        <v>11780</v>
      </c>
      <c r="J5238" s="9">
        <v>1</v>
      </c>
      <c r="K5238" s="1">
        <v>30</v>
      </c>
      <c r="L5238" s="1">
        <v>76.666666669999998</v>
      </c>
      <c r="M5238" s="1">
        <v>23.333333329999999</v>
      </c>
      <c r="N5238" s="1">
        <v>23.63</v>
      </c>
      <c r="O5238" s="1">
        <v>0.21739130400000001</v>
      </c>
      <c r="P5238" s="1">
        <v>1</v>
      </c>
      <c r="Q5238" s="1">
        <v>0</v>
      </c>
      <c r="R5238" s="1">
        <v>1</v>
      </c>
      <c r="S5238">
        <f t="shared" si="487"/>
        <v>0</v>
      </c>
      <c r="T5238">
        <f t="shared" si="488"/>
        <v>0</v>
      </c>
      <c r="U5238">
        <f t="shared" si="491"/>
        <v>4.8650516503263992</v>
      </c>
      <c r="V5238">
        <f t="shared" si="489"/>
        <v>129.677636331081</v>
      </c>
      <c r="W5238">
        <f t="shared" si="492"/>
        <v>0.99234758120764877</v>
      </c>
      <c r="X5238">
        <f t="shared" si="490"/>
        <v>-7.6818487855977386E-3</v>
      </c>
    </row>
    <row r="5239" spans="4:24" x14ac:dyDescent="0.3">
      <c r="D5239" s="1" t="s">
        <v>4831</v>
      </c>
      <c r="E5239" s="2">
        <v>41526</v>
      </c>
      <c r="F5239" s="2">
        <v>41581</v>
      </c>
      <c r="G5239" s="2">
        <v>41618</v>
      </c>
      <c r="H5239" s="1" t="s">
        <v>5</v>
      </c>
      <c r="I5239" t="s">
        <v>11779</v>
      </c>
      <c r="J5239" s="9">
        <v>1</v>
      </c>
      <c r="K5239" s="1">
        <v>38</v>
      </c>
      <c r="L5239" s="1">
        <v>23.684210530000001</v>
      </c>
      <c r="M5239" s="1">
        <v>7.8947368420000004</v>
      </c>
      <c r="N5239" s="1">
        <v>58.07</v>
      </c>
      <c r="O5239" s="1">
        <v>5.4054053999999997E-2</v>
      </c>
      <c r="P5239" s="1">
        <v>1</v>
      </c>
      <c r="Q5239" s="1">
        <v>0</v>
      </c>
      <c r="R5239" s="1">
        <v>0</v>
      </c>
      <c r="S5239">
        <f t="shared" si="487"/>
        <v>1</v>
      </c>
      <c r="T5239">
        <f t="shared" si="488"/>
        <v>0</v>
      </c>
      <c r="U5239">
        <f t="shared" si="491"/>
        <v>5.6719757477940611</v>
      </c>
      <c r="V5239">
        <f t="shared" si="489"/>
        <v>290.60813594266858</v>
      </c>
      <c r="W5239">
        <f t="shared" si="492"/>
        <v>0.9965707403986952</v>
      </c>
      <c r="X5239">
        <f t="shared" si="490"/>
        <v>-3.4351529891733395E-3</v>
      </c>
    </row>
    <row r="5240" spans="4:24" x14ac:dyDescent="0.3">
      <c r="D5240" s="1" t="s">
        <v>2397</v>
      </c>
      <c r="E5240" s="2">
        <v>40676</v>
      </c>
      <c r="F5240" s="2">
        <v>40678</v>
      </c>
      <c r="G5240" s="2">
        <v>41218</v>
      </c>
      <c r="H5240" s="1" t="s">
        <v>22</v>
      </c>
      <c r="I5240" t="s">
        <v>11779</v>
      </c>
      <c r="J5240" s="9">
        <v>1</v>
      </c>
      <c r="K5240" s="1">
        <v>38</v>
      </c>
      <c r="L5240" s="1">
        <v>68.421052630000005</v>
      </c>
      <c r="M5240" s="1">
        <v>2.6315789469999999</v>
      </c>
      <c r="N5240" s="1">
        <v>48.23</v>
      </c>
      <c r="O5240" s="1">
        <v>7.4074070000000004E-3</v>
      </c>
      <c r="P5240" s="1">
        <v>0</v>
      </c>
      <c r="Q5240" s="1">
        <v>0</v>
      </c>
      <c r="R5240" s="1">
        <v>0</v>
      </c>
      <c r="S5240">
        <f t="shared" si="487"/>
        <v>17</v>
      </c>
      <c r="T5240">
        <f t="shared" si="488"/>
        <v>0</v>
      </c>
      <c r="U5240">
        <f t="shared" si="491"/>
        <v>5.6034996152265535</v>
      </c>
      <c r="V5240">
        <f t="shared" si="489"/>
        <v>271.37445373029982</v>
      </c>
      <c r="W5240">
        <f t="shared" si="492"/>
        <v>0.9963285837335164</v>
      </c>
      <c r="X5240">
        <f t="shared" si="490"/>
        <v>-3.6781724567784306E-3</v>
      </c>
    </row>
    <row r="5241" spans="4:24" x14ac:dyDescent="0.3">
      <c r="D5241" s="1" t="s">
        <v>3404</v>
      </c>
      <c r="E5241" s="2">
        <v>40710</v>
      </c>
      <c r="F5241" s="2">
        <v>40737</v>
      </c>
      <c r="G5241" s="2">
        <v>41073</v>
      </c>
      <c r="H5241" s="1" t="s">
        <v>5</v>
      </c>
      <c r="I5241" t="s">
        <v>11778</v>
      </c>
      <c r="J5241" s="9">
        <v>1</v>
      </c>
      <c r="K5241" s="1">
        <v>47</v>
      </c>
      <c r="L5241" s="1">
        <v>0</v>
      </c>
      <c r="M5241" s="1">
        <v>0</v>
      </c>
      <c r="N5241" s="1">
        <v>53.83</v>
      </c>
      <c r="O5241" s="1">
        <v>2.6785713999999999E-2</v>
      </c>
      <c r="P5241" s="1">
        <v>0</v>
      </c>
      <c r="Q5241" s="1">
        <v>0</v>
      </c>
      <c r="R5241" s="1">
        <v>0</v>
      </c>
      <c r="S5241">
        <f t="shared" si="487"/>
        <v>11</v>
      </c>
      <c r="T5241">
        <f t="shared" si="488"/>
        <v>0</v>
      </c>
      <c r="U5241">
        <f t="shared" si="491"/>
        <v>7.6973696390095352</v>
      </c>
      <c r="V5241">
        <f t="shared" si="489"/>
        <v>2202.5468723399872</v>
      </c>
      <c r="W5241">
        <f t="shared" si="492"/>
        <v>0.99954618619074886</v>
      </c>
      <c r="X5241">
        <f t="shared" si="490"/>
        <v>-4.5391681390233676E-4</v>
      </c>
    </row>
    <row r="5242" spans="4:24" x14ac:dyDescent="0.3">
      <c r="D5242" s="1" t="s">
        <v>11597</v>
      </c>
      <c r="E5242" s="2">
        <v>42981</v>
      </c>
      <c r="F5242" s="2">
        <v>43001</v>
      </c>
      <c r="G5242" s="2">
        <v>43121</v>
      </c>
      <c r="H5242" s="1" t="s">
        <v>12</v>
      </c>
      <c r="I5242" t="s">
        <v>11779</v>
      </c>
      <c r="J5242" s="9">
        <v>1</v>
      </c>
      <c r="K5242" s="1">
        <v>42</v>
      </c>
      <c r="L5242" s="1">
        <v>61.904761899999997</v>
      </c>
      <c r="M5242" s="1">
        <v>11.9047619</v>
      </c>
      <c r="N5242" s="1">
        <v>67.19</v>
      </c>
      <c r="O5242" s="1">
        <v>0.125</v>
      </c>
      <c r="P5242" s="1">
        <v>1</v>
      </c>
      <c r="Q5242" s="1">
        <v>0</v>
      </c>
      <c r="R5242" s="1">
        <v>0</v>
      </c>
      <c r="S5242">
        <f t="shared" si="487"/>
        <v>3</v>
      </c>
      <c r="T5242">
        <f t="shared" si="488"/>
        <v>0</v>
      </c>
      <c r="U5242">
        <f t="shared" si="491"/>
        <v>6.7818284512809841</v>
      </c>
      <c r="V5242">
        <f t="shared" si="489"/>
        <v>881.67935892867513</v>
      </c>
      <c r="W5242">
        <f t="shared" si="492"/>
        <v>0.99886708577708927</v>
      </c>
      <c r="X5242">
        <f t="shared" si="490"/>
        <v>-1.133556455337623E-3</v>
      </c>
    </row>
    <row r="5243" spans="4:24" x14ac:dyDescent="0.3">
      <c r="D5243" s="1" t="s">
        <v>5908</v>
      </c>
      <c r="E5243" s="2">
        <v>41583</v>
      </c>
      <c r="F5243" s="2">
        <v>41616</v>
      </c>
      <c r="G5243" s="2">
        <v>41638</v>
      </c>
      <c r="H5243" s="1" t="s">
        <v>10</v>
      </c>
      <c r="I5243" t="s">
        <v>11780</v>
      </c>
      <c r="J5243" s="9">
        <v>1</v>
      </c>
      <c r="K5243" s="1">
        <v>37</v>
      </c>
      <c r="L5243" s="1">
        <v>56.756756760000002</v>
      </c>
      <c r="M5243" s="1">
        <v>5.4054054049999998</v>
      </c>
      <c r="N5243" s="1">
        <v>98.11</v>
      </c>
      <c r="O5243" s="1">
        <v>9.0909090999999997E-2</v>
      </c>
      <c r="P5243" s="1">
        <v>1</v>
      </c>
      <c r="Q5243" s="1">
        <v>0</v>
      </c>
      <c r="R5243" s="1">
        <v>0</v>
      </c>
      <c r="S5243">
        <f t="shared" si="487"/>
        <v>0</v>
      </c>
      <c r="T5243">
        <f t="shared" si="488"/>
        <v>0</v>
      </c>
      <c r="U5243">
        <f t="shared" si="491"/>
        <v>5.3093046575803635</v>
      </c>
      <c r="V5243">
        <f t="shared" si="489"/>
        <v>202.20957459766686</v>
      </c>
      <c r="W5243">
        <f t="shared" si="492"/>
        <v>0.99507897203180562</v>
      </c>
      <c r="X5243">
        <f t="shared" si="490"/>
        <v>-4.9331760969003342E-3</v>
      </c>
    </row>
    <row r="5244" spans="4:24" x14ac:dyDescent="0.3">
      <c r="D5244" s="1" t="s">
        <v>9019</v>
      </c>
      <c r="E5244" s="2">
        <v>41149</v>
      </c>
      <c r="F5244" s="2">
        <v>41110</v>
      </c>
      <c r="G5244" s="2">
        <v>41375</v>
      </c>
      <c r="H5244" s="1" t="s">
        <v>244</v>
      </c>
      <c r="I5244" t="s">
        <v>11780</v>
      </c>
      <c r="J5244" s="9">
        <v>1</v>
      </c>
      <c r="K5244" s="1">
        <v>37</v>
      </c>
      <c r="L5244" s="1">
        <v>5.4054054049999998</v>
      </c>
      <c r="M5244" s="1">
        <v>0</v>
      </c>
      <c r="N5244" s="1">
        <v>54.24</v>
      </c>
      <c r="O5244" s="1">
        <v>0.128301887</v>
      </c>
      <c r="P5244" s="1">
        <v>0</v>
      </c>
      <c r="Q5244" s="1">
        <v>0</v>
      </c>
      <c r="R5244" s="1">
        <v>0</v>
      </c>
      <c r="S5244">
        <f t="shared" si="487"/>
        <v>8</v>
      </c>
      <c r="T5244">
        <f t="shared" si="488"/>
        <v>1</v>
      </c>
      <c r="U5244">
        <f t="shared" si="491"/>
        <v>5.4995202496922664</v>
      </c>
      <c r="V5244">
        <f t="shared" si="489"/>
        <v>244.57456938910545</v>
      </c>
      <c r="W5244">
        <f t="shared" si="492"/>
        <v>0.99592791711907458</v>
      </c>
      <c r="X5244">
        <f t="shared" si="490"/>
        <v>-4.0803963869522298E-3</v>
      </c>
    </row>
    <row r="5245" spans="4:24" x14ac:dyDescent="0.3">
      <c r="D5245" s="1" t="s">
        <v>6902</v>
      </c>
      <c r="E5245" s="2">
        <v>41981</v>
      </c>
      <c r="F5245" s="2">
        <v>42043</v>
      </c>
      <c r="G5245" s="2">
        <v>43046</v>
      </c>
      <c r="H5245" s="1" t="s">
        <v>12</v>
      </c>
      <c r="I5245" t="s">
        <v>11779</v>
      </c>
      <c r="J5245" s="9">
        <v>1</v>
      </c>
      <c r="K5245" s="1">
        <v>50</v>
      </c>
      <c r="L5245" s="1">
        <v>12</v>
      </c>
      <c r="M5245" s="1">
        <v>10</v>
      </c>
      <c r="N5245" s="1">
        <v>66.83</v>
      </c>
      <c r="O5245" s="1">
        <v>3.9880358923230302E-2</v>
      </c>
      <c r="P5245" s="1">
        <v>0</v>
      </c>
      <c r="Q5245" s="1">
        <v>0</v>
      </c>
      <c r="R5245" s="1">
        <v>0</v>
      </c>
      <c r="S5245">
        <f t="shared" si="487"/>
        <v>32</v>
      </c>
      <c r="T5245">
        <f t="shared" si="488"/>
        <v>0</v>
      </c>
      <c r="U5245">
        <f t="shared" si="491"/>
        <v>8.5723581119585752</v>
      </c>
      <c r="V5245">
        <f t="shared" si="489"/>
        <v>5283.574371478845</v>
      </c>
      <c r="W5245">
        <f t="shared" si="492"/>
        <v>0.99981077000157348</v>
      </c>
      <c r="X5245">
        <f t="shared" si="490"/>
        <v>-1.8924790468164272E-4</v>
      </c>
    </row>
    <row r="5246" spans="4:24" x14ac:dyDescent="0.3">
      <c r="D5246" s="1" t="s">
        <v>10938</v>
      </c>
      <c r="E5246" s="2">
        <v>41615</v>
      </c>
      <c r="F5246" s="2">
        <v>41615</v>
      </c>
      <c r="G5246" s="2">
        <v>41644</v>
      </c>
      <c r="H5246" s="1" t="s">
        <v>10</v>
      </c>
      <c r="I5246" t="s">
        <v>11779</v>
      </c>
      <c r="J5246" s="9">
        <v>1</v>
      </c>
      <c r="K5246" s="1">
        <v>29</v>
      </c>
      <c r="L5246" s="1">
        <v>48.275862070000002</v>
      </c>
      <c r="M5246" s="1">
        <v>13.79310345</v>
      </c>
      <c r="N5246" s="1">
        <v>31.35</v>
      </c>
      <c r="O5246" s="1">
        <v>6.8965517000000004E-2</v>
      </c>
      <c r="P5246" s="1">
        <v>1</v>
      </c>
      <c r="Q5246" s="1">
        <v>0</v>
      </c>
      <c r="R5246" s="1">
        <v>0</v>
      </c>
      <c r="S5246">
        <f t="shared" si="487"/>
        <v>0</v>
      </c>
      <c r="T5246">
        <f t="shared" si="488"/>
        <v>0</v>
      </c>
      <c r="U5246">
        <f t="shared" si="491"/>
        <v>3.7718323864705718</v>
      </c>
      <c r="V5246">
        <f t="shared" si="489"/>
        <v>43.459626751576643</v>
      </c>
      <c r="W5246">
        <f t="shared" si="492"/>
        <v>0.97750768341831529</v>
      </c>
      <c r="X5246">
        <f t="shared" si="490"/>
        <v>-2.274912687901667E-2</v>
      </c>
    </row>
    <row r="5247" spans="4:24" x14ac:dyDescent="0.3">
      <c r="D5247" s="1" t="s">
        <v>368</v>
      </c>
      <c r="E5247" s="2">
        <v>41240</v>
      </c>
      <c r="F5247" s="2">
        <v>41374</v>
      </c>
      <c r="G5247" s="2">
        <v>41480</v>
      </c>
      <c r="H5247" s="1" t="s">
        <v>5</v>
      </c>
      <c r="I5247" t="s">
        <v>11779</v>
      </c>
      <c r="J5247" s="9">
        <v>1</v>
      </c>
      <c r="K5247" s="1">
        <v>45</v>
      </c>
      <c r="L5247" s="1">
        <v>31.11111111</v>
      </c>
      <c r="M5247" s="1">
        <v>0</v>
      </c>
      <c r="N5247" s="1">
        <v>38.46</v>
      </c>
      <c r="O5247" s="1">
        <v>4.7169810999999999E-2</v>
      </c>
      <c r="P5247" s="1">
        <v>0</v>
      </c>
      <c r="Q5247" s="1">
        <v>0</v>
      </c>
      <c r="R5247" s="1">
        <v>0</v>
      </c>
      <c r="S5247">
        <f t="shared" si="487"/>
        <v>3</v>
      </c>
      <c r="T5247">
        <f t="shared" si="488"/>
        <v>0</v>
      </c>
      <c r="U5247">
        <f t="shared" si="491"/>
        <v>7.3123709051303951</v>
      </c>
      <c r="V5247">
        <f t="shared" si="489"/>
        <v>1498.7263181216224</v>
      </c>
      <c r="W5247">
        <f t="shared" si="492"/>
        <v>0.99933321167474576</v>
      </c>
      <c r="X5247">
        <f t="shared" si="490"/>
        <v>-6.6701072745854696E-4</v>
      </c>
    </row>
    <row r="5248" spans="4:24" x14ac:dyDescent="0.3">
      <c r="D5248" s="1" t="s">
        <v>7112</v>
      </c>
      <c r="E5248" s="2">
        <v>42649</v>
      </c>
      <c r="F5248" s="2">
        <v>42649</v>
      </c>
      <c r="G5248" s="2">
        <v>43092</v>
      </c>
      <c r="H5248" s="1" t="s">
        <v>10</v>
      </c>
      <c r="I5248" t="s">
        <v>11778</v>
      </c>
      <c r="J5248" s="9">
        <v>1</v>
      </c>
      <c r="K5248" s="1">
        <v>42</v>
      </c>
      <c r="L5248" s="1">
        <v>88.095238100000003</v>
      </c>
      <c r="M5248" s="1">
        <v>16.666666670000001</v>
      </c>
      <c r="N5248" s="1">
        <v>65.849999999999994</v>
      </c>
      <c r="O5248" s="1">
        <v>2.4830699774266399E-2</v>
      </c>
      <c r="P5248" s="1">
        <v>0</v>
      </c>
      <c r="Q5248" s="1">
        <v>0</v>
      </c>
      <c r="R5248" s="1">
        <v>0</v>
      </c>
      <c r="S5248">
        <f t="shared" si="487"/>
        <v>14</v>
      </c>
      <c r="T5248">
        <f t="shared" si="488"/>
        <v>0</v>
      </c>
      <c r="U5248">
        <f t="shared" si="491"/>
        <v>6.7823110952540802</v>
      </c>
      <c r="V5248">
        <f t="shared" si="489"/>
        <v>882.10499886547768</v>
      </c>
      <c r="W5248">
        <f t="shared" si="492"/>
        <v>0.99886763182035576</v>
      </c>
      <c r="X5248">
        <f t="shared" si="490"/>
        <v>-1.1330097928987299E-3</v>
      </c>
    </row>
    <row r="5249" spans="4:24" x14ac:dyDescent="0.3">
      <c r="D5249" s="1" t="s">
        <v>9110</v>
      </c>
      <c r="E5249" s="2">
        <v>41384</v>
      </c>
      <c r="F5249" s="2">
        <v>41399</v>
      </c>
      <c r="G5249" s="2">
        <v>41521</v>
      </c>
      <c r="H5249" s="1" t="s">
        <v>5</v>
      </c>
      <c r="I5249" t="s">
        <v>11779</v>
      </c>
      <c r="J5249" s="9">
        <v>1</v>
      </c>
      <c r="K5249" s="1">
        <v>45</v>
      </c>
      <c r="L5249" s="1">
        <v>57.777777780000001</v>
      </c>
      <c r="M5249" s="1">
        <v>6.6666666670000003</v>
      </c>
      <c r="N5249" s="1">
        <v>93.35</v>
      </c>
      <c r="O5249" s="1">
        <v>3.2786885000000002E-2</v>
      </c>
      <c r="P5249" s="1">
        <v>0</v>
      </c>
      <c r="Q5249" s="1">
        <v>0</v>
      </c>
      <c r="R5249" s="1">
        <v>0</v>
      </c>
      <c r="S5249">
        <f t="shared" si="487"/>
        <v>3</v>
      </c>
      <c r="T5249">
        <f t="shared" si="488"/>
        <v>0</v>
      </c>
      <c r="U5249">
        <f t="shared" si="491"/>
        <v>7.2204815802581646</v>
      </c>
      <c r="V5249">
        <f t="shared" si="489"/>
        <v>1367.1472933460823</v>
      </c>
      <c r="W5249">
        <f t="shared" si="492"/>
        <v>0.99926908454604013</v>
      </c>
      <c r="X5249">
        <f t="shared" si="490"/>
        <v>-7.3118270289247191E-4</v>
      </c>
    </row>
    <row r="5250" spans="4:24" x14ac:dyDescent="0.3">
      <c r="D5250" s="1" t="s">
        <v>3147</v>
      </c>
      <c r="E5250" s="2">
        <v>40699</v>
      </c>
      <c r="F5250" s="2">
        <v>40742</v>
      </c>
      <c r="G5250" s="2">
        <v>40862</v>
      </c>
      <c r="H5250" s="1" t="s">
        <v>12</v>
      </c>
      <c r="I5250" t="s">
        <v>11779</v>
      </c>
      <c r="J5250" s="9">
        <v>1</v>
      </c>
      <c r="K5250" s="1">
        <v>37</v>
      </c>
      <c r="L5250" s="1">
        <v>72.972972970000001</v>
      </c>
      <c r="M5250" s="1">
        <v>0</v>
      </c>
      <c r="N5250" s="1">
        <v>108.79</v>
      </c>
      <c r="O5250" s="1">
        <v>3.3333333E-2</v>
      </c>
      <c r="P5250" s="1">
        <v>0</v>
      </c>
      <c r="Q5250" s="1">
        <v>0</v>
      </c>
      <c r="R5250" s="1">
        <v>0</v>
      </c>
      <c r="S5250">
        <f t="shared" ref="S5250:S5313" si="493">DATEDIF(F5250,G5250,"M")</f>
        <v>3</v>
      </c>
      <c r="T5250">
        <f t="shared" ref="T5250:T5313" si="494">IF(OR(H5250="Friday",H5250="Saturday",H5250="Sunday"), 1, 0)</f>
        <v>0</v>
      </c>
      <c r="U5250">
        <f t="shared" si="491"/>
        <v>5.1474571980281487</v>
      </c>
      <c r="V5250">
        <f t="shared" ref="V5250:V5313" si="495">EXP(U5250)</f>
        <v>171.99358816844105</v>
      </c>
      <c r="W5250">
        <f t="shared" si="492"/>
        <v>0.99421943893650955</v>
      </c>
      <c r="X5250">
        <f t="shared" ref="X5250:X5313" si="496">LN(W5250)</f>
        <v>-5.79733317262731E-3</v>
      </c>
    </row>
    <row r="5251" spans="4:24" x14ac:dyDescent="0.3">
      <c r="D5251" s="1" t="s">
        <v>11595</v>
      </c>
      <c r="E5251" s="2">
        <v>42999</v>
      </c>
      <c r="F5251" s="2">
        <v>42999</v>
      </c>
      <c r="G5251" s="2">
        <v>43053</v>
      </c>
      <c r="H5251" s="1" t="s">
        <v>3</v>
      </c>
      <c r="I5251" t="s">
        <v>11780</v>
      </c>
      <c r="J5251" s="9">
        <v>1</v>
      </c>
      <c r="K5251" s="1">
        <v>49</v>
      </c>
      <c r="L5251" s="1">
        <v>18.367346940000001</v>
      </c>
      <c r="M5251" s="1">
        <v>4.0816326529999998</v>
      </c>
      <c r="N5251" s="1">
        <v>78.92</v>
      </c>
      <c r="O5251" s="1">
        <v>0.148148148148148</v>
      </c>
      <c r="P5251" s="1">
        <v>1</v>
      </c>
      <c r="Q5251" s="1">
        <v>0</v>
      </c>
      <c r="R5251" s="1">
        <v>0</v>
      </c>
      <c r="S5251">
        <f t="shared" si="493"/>
        <v>1</v>
      </c>
      <c r="T5251">
        <f t="shared" si="494"/>
        <v>1</v>
      </c>
      <c r="U5251">
        <f t="shared" ref="U5251:U5314" si="497">$B$2 + $B$3*K5251 + $B$4*M5251 + $B$5*N5251 + $B$6*O5251 + $B$7*P5251 + $B$8*Q5251 + $B$9*R5251</f>
        <v>8.2891034123018219</v>
      </c>
      <c r="V5251">
        <f t="shared" si="495"/>
        <v>3980.2639385642046</v>
      </c>
      <c r="W5251">
        <f t="shared" ref="W5251:W5314" si="498">IF(J5251=1, (V5251/(1+V5251)), (1-(V5251/(1+V5251))))</f>
        <v>0.99974882348534755</v>
      </c>
      <c r="X5251">
        <f t="shared" si="496"/>
        <v>-2.5120806475641523E-4</v>
      </c>
    </row>
    <row r="5252" spans="4:24" x14ac:dyDescent="0.3">
      <c r="D5252" s="1" t="s">
        <v>1106</v>
      </c>
      <c r="E5252" s="2">
        <v>41166</v>
      </c>
      <c r="F5252" s="2">
        <v>41166</v>
      </c>
      <c r="G5252" s="2">
        <v>41198</v>
      </c>
      <c r="H5252" s="1" t="s">
        <v>244</v>
      </c>
      <c r="I5252" t="s">
        <v>11780</v>
      </c>
      <c r="J5252" s="9">
        <v>1</v>
      </c>
      <c r="K5252" s="1">
        <v>28</v>
      </c>
      <c r="L5252" s="1">
        <v>75</v>
      </c>
      <c r="M5252" s="1">
        <v>0</v>
      </c>
      <c r="N5252" s="1">
        <v>61.27</v>
      </c>
      <c r="O5252" s="1">
        <v>6.25E-2</v>
      </c>
      <c r="P5252" s="1">
        <v>0</v>
      </c>
      <c r="Q5252" s="1">
        <v>0</v>
      </c>
      <c r="R5252" s="1">
        <v>0</v>
      </c>
      <c r="S5252">
        <f t="shared" si="493"/>
        <v>1</v>
      </c>
      <c r="T5252">
        <f t="shared" si="494"/>
        <v>1</v>
      </c>
      <c r="U5252">
        <f t="shared" si="497"/>
        <v>3.2333800769475398</v>
      </c>
      <c r="V5252">
        <f t="shared" si="495"/>
        <v>25.36524872860571</v>
      </c>
      <c r="W5252">
        <f t="shared" si="498"/>
        <v>0.96207128518704155</v>
      </c>
      <c r="X5252">
        <f t="shared" si="496"/>
        <v>-3.8666730035745257E-2</v>
      </c>
    </row>
    <row r="5253" spans="4:24" x14ac:dyDescent="0.3">
      <c r="D5253" s="1" t="s">
        <v>5916</v>
      </c>
      <c r="E5253" s="2">
        <v>41583</v>
      </c>
      <c r="F5253" s="2">
        <v>41584</v>
      </c>
      <c r="G5253" s="2">
        <v>41646</v>
      </c>
      <c r="H5253" s="1" t="s">
        <v>5</v>
      </c>
      <c r="I5253" t="s">
        <v>11780</v>
      </c>
      <c r="J5253" s="9">
        <v>1</v>
      </c>
      <c r="K5253" s="1">
        <v>29</v>
      </c>
      <c r="L5253" s="1">
        <v>65.517241380000002</v>
      </c>
      <c r="M5253" s="1">
        <v>13.79310345</v>
      </c>
      <c r="N5253" s="1">
        <v>44.59</v>
      </c>
      <c r="O5253" s="1">
        <v>4.8387096999999997E-2</v>
      </c>
      <c r="P5253" s="1">
        <v>1</v>
      </c>
      <c r="Q5253" s="1">
        <v>0</v>
      </c>
      <c r="R5253" s="1">
        <v>0</v>
      </c>
      <c r="S5253">
        <f t="shared" si="493"/>
        <v>2</v>
      </c>
      <c r="T5253">
        <f t="shared" si="494"/>
        <v>0</v>
      </c>
      <c r="U5253">
        <f t="shared" si="497"/>
        <v>3.6905434840992308</v>
      </c>
      <c r="V5253">
        <f t="shared" si="495"/>
        <v>40.066616610058354</v>
      </c>
      <c r="W5253">
        <f t="shared" si="498"/>
        <v>0.97564932096804213</v>
      </c>
      <c r="X5253">
        <f t="shared" si="496"/>
        <v>-2.4652059420419228E-2</v>
      </c>
    </row>
    <row r="5254" spans="4:24" x14ac:dyDescent="0.3">
      <c r="D5254" s="1" t="s">
        <v>7261</v>
      </c>
      <c r="E5254" s="2">
        <v>42401</v>
      </c>
      <c r="F5254" s="2">
        <v>42403</v>
      </c>
      <c r="G5254" s="2">
        <v>43104</v>
      </c>
      <c r="H5254" s="1" t="s">
        <v>3</v>
      </c>
      <c r="I5254" t="s">
        <v>11778</v>
      </c>
      <c r="J5254" s="9">
        <v>1</v>
      </c>
      <c r="K5254" s="1">
        <v>42</v>
      </c>
      <c r="L5254" s="1">
        <v>71.428571430000005</v>
      </c>
      <c r="M5254" s="1">
        <v>0</v>
      </c>
      <c r="N5254" s="1">
        <v>166.38</v>
      </c>
      <c r="O5254" s="1">
        <v>1.71184022824536E-2</v>
      </c>
      <c r="P5254" s="1">
        <v>1</v>
      </c>
      <c r="Q5254" s="1">
        <v>0</v>
      </c>
      <c r="R5254" s="1">
        <v>0</v>
      </c>
      <c r="S5254">
        <f t="shared" si="493"/>
        <v>23</v>
      </c>
      <c r="T5254">
        <f t="shared" si="494"/>
        <v>1</v>
      </c>
      <c r="U5254">
        <f t="shared" si="497"/>
        <v>6.0263091776435287</v>
      </c>
      <c r="V5254">
        <f t="shared" si="495"/>
        <v>414.18352704768068</v>
      </c>
      <c r="W5254">
        <f t="shared" si="498"/>
        <v>0.99759142659847111</v>
      </c>
      <c r="X5254">
        <f t="shared" si="496"/>
        <v>-2.4114786804333771E-3</v>
      </c>
    </row>
    <row r="5255" spans="4:24" x14ac:dyDescent="0.3">
      <c r="D5255" s="1" t="s">
        <v>4714</v>
      </c>
      <c r="E5255" s="2">
        <v>41510</v>
      </c>
      <c r="F5255" s="2">
        <v>41514</v>
      </c>
      <c r="G5255" s="2">
        <v>41655</v>
      </c>
      <c r="H5255" s="1" t="s">
        <v>3</v>
      </c>
      <c r="I5255" t="s">
        <v>11780</v>
      </c>
      <c r="J5255" s="9">
        <v>1</v>
      </c>
      <c r="K5255" s="1">
        <v>48</v>
      </c>
      <c r="L5255" s="1">
        <v>43.75</v>
      </c>
      <c r="M5255" s="1">
        <v>2.0833333330000001</v>
      </c>
      <c r="N5255" s="1">
        <v>79.59</v>
      </c>
      <c r="O5255" s="1">
        <v>3.5460993000000003E-2</v>
      </c>
      <c r="P5255" s="1">
        <v>1</v>
      </c>
      <c r="Q5255" s="1">
        <v>0</v>
      </c>
      <c r="R5255" s="1">
        <v>0</v>
      </c>
      <c r="S5255">
        <f t="shared" si="493"/>
        <v>4</v>
      </c>
      <c r="T5255">
        <f t="shared" si="494"/>
        <v>1</v>
      </c>
      <c r="U5255">
        <f t="shared" si="497"/>
        <v>7.8226111467475112</v>
      </c>
      <c r="V5255">
        <f t="shared" si="495"/>
        <v>2496.4154120413573</v>
      </c>
      <c r="W5255">
        <f t="shared" si="498"/>
        <v>0.99959958603795807</v>
      </c>
      <c r="X5255">
        <f t="shared" si="496"/>
        <v>-4.0049414911849798E-4</v>
      </c>
    </row>
    <row r="5256" spans="4:24" x14ac:dyDescent="0.3">
      <c r="D5256" s="1" t="s">
        <v>6258</v>
      </c>
      <c r="E5256" s="2">
        <v>41597</v>
      </c>
      <c r="F5256" s="2">
        <v>41610</v>
      </c>
      <c r="G5256" s="2">
        <v>41655</v>
      </c>
      <c r="H5256" s="1" t="s">
        <v>3</v>
      </c>
      <c r="I5256" t="s">
        <v>11779</v>
      </c>
      <c r="J5256" s="9">
        <v>1</v>
      </c>
      <c r="K5256" s="1">
        <v>27</v>
      </c>
      <c r="L5256" s="1">
        <v>81.481481479999999</v>
      </c>
      <c r="M5256" s="1">
        <v>14.81481481</v>
      </c>
      <c r="N5256" s="1">
        <v>34.270000000000003</v>
      </c>
      <c r="O5256" s="1">
        <v>0.133333333</v>
      </c>
      <c r="P5256" s="1">
        <v>1</v>
      </c>
      <c r="Q5256" s="1">
        <v>1</v>
      </c>
      <c r="R5256" s="1">
        <v>0</v>
      </c>
      <c r="S5256">
        <f t="shared" si="493"/>
        <v>1</v>
      </c>
      <c r="T5256">
        <f t="shared" si="494"/>
        <v>1</v>
      </c>
      <c r="U5256">
        <f t="shared" si="497"/>
        <v>3.3053994516645289</v>
      </c>
      <c r="V5256">
        <f t="shared" si="495"/>
        <v>27.259428238295097</v>
      </c>
      <c r="W5256">
        <f t="shared" si="498"/>
        <v>0.96461357987969221</v>
      </c>
      <c r="X5256">
        <f t="shared" si="496"/>
        <v>-3.6027693196630434E-2</v>
      </c>
    </row>
    <row r="5257" spans="4:24" x14ac:dyDescent="0.3">
      <c r="D5257" s="1" t="s">
        <v>853</v>
      </c>
      <c r="E5257" s="2">
        <v>41430</v>
      </c>
      <c r="F5257" s="2">
        <v>41493</v>
      </c>
      <c r="G5257" s="2">
        <v>41521</v>
      </c>
      <c r="H5257" s="1" t="s">
        <v>249</v>
      </c>
      <c r="I5257" t="s">
        <v>11780</v>
      </c>
      <c r="J5257" s="9">
        <v>1</v>
      </c>
      <c r="K5257" s="1">
        <v>45</v>
      </c>
      <c r="L5257" s="1">
        <v>4.4444444440000002</v>
      </c>
      <c r="M5257" s="1">
        <v>0</v>
      </c>
      <c r="N5257" s="1">
        <v>75.44</v>
      </c>
      <c r="O5257" s="1">
        <v>7.1428570999999996E-2</v>
      </c>
      <c r="P5257" s="1">
        <v>1</v>
      </c>
      <c r="Q5257" s="1">
        <v>0</v>
      </c>
      <c r="R5257" s="1">
        <v>0</v>
      </c>
      <c r="S5257">
        <f t="shared" si="493"/>
        <v>0</v>
      </c>
      <c r="T5257">
        <f t="shared" si="494"/>
        <v>1</v>
      </c>
      <c r="U5257">
        <f t="shared" si="497"/>
        <v>7.1483110981243962</v>
      </c>
      <c r="V5257">
        <f t="shared" si="495"/>
        <v>1271.9559313367472</v>
      </c>
      <c r="W5257">
        <f t="shared" si="498"/>
        <v>0.99921442685062167</v>
      </c>
      <c r="X5257">
        <f t="shared" si="496"/>
        <v>-7.8588187365909829E-4</v>
      </c>
    </row>
    <row r="5258" spans="4:24" x14ac:dyDescent="0.3">
      <c r="D5258" s="1" t="s">
        <v>92</v>
      </c>
      <c r="E5258" s="2">
        <v>40566</v>
      </c>
      <c r="F5258" s="2">
        <v>40631</v>
      </c>
      <c r="G5258" s="2">
        <v>40679</v>
      </c>
      <c r="H5258" s="1" t="s">
        <v>12</v>
      </c>
      <c r="I5258" t="s">
        <v>11779</v>
      </c>
      <c r="J5258" s="9">
        <v>0</v>
      </c>
      <c r="K5258" s="1">
        <v>0</v>
      </c>
      <c r="L5258" s="1">
        <v>0</v>
      </c>
      <c r="M5258" s="1">
        <v>0</v>
      </c>
      <c r="N5258" s="1">
        <v>35.82</v>
      </c>
      <c r="O5258" s="1">
        <v>0.33333333300000001</v>
      </c>
      <c r="P5258" s="1">
        <v>0</v>
      </c>
      <c r="Q5258" s="1">
        <v>0</v>
      </c>
      <c r="R5258" s="1">
        <v>0</v>
      </c>
      <c r="S5258">
        <f t="shared" si="493"/>
        <v>1</v>
      </c>
      <c r="T5258">
        <f t="shared" si="494"/>
        <v>0</v>
      </c>
      <c r="U5258">
        <f t="shared" si="497"/>
        <v>-2.8494783369413539</v>
      </c>
      <c r="V5258">
        <f t="shared" si="495"/>
        <v>5.7874503992215519E-2</v>
      </c>
      <c r="W5258">
        <f t="shared" si="498"/>
        <v>0.94529171109256516</v>
      </c>
      <c r="X5258">
        <f t="shared" si="496"/>
        <v>-5.6261710136195554E-2</v>
      </c>
    </row>
    <row r="5259" spans="4:24" x14ac:dyDescent="0.3">
      <c r="D5259" s="1" t="s">
        <v>1476</v>
      </c>
      <c r="E5259" s="2">
        <v>40799</v>
      </c>
      <c r="F5259" s="2">
        <v>40805</v>
      </c>
      <c r="G5259" s="2">
        <v>41408</v>
      </c>
      <c r="H5259" s="1" t="s">
        <v>5</v>
      </c>
      <c r="I5259" t="s">
        <v>11778</v>
      </c>
      <c r="J5259" s="9">
        <v>1</v>
      </c>
      <c r="K5259" s="1">
        <v>44</v>
      </c>
      <c r="L5259" s="1">
        <v>31.81818182</v>
      </c>
      <c r="M5259" s="1">
        <v>9.0909090910000003</v>
      </c>
      <c r="N5259" s="1">
        <v>160.12</v>
      </c>
      <c r="O5259" s="1">
        <v>0.12106136000000001</v>
      </c>
      <c r="P5259" s="1">
        <v>1</v>
      </c>
      <c r="Q5259" s="1">
        <v>0</v>
      </c>
      <c r="R5259" s="1">
        <v>0</v>
      </c>
      <c r="S5259">
        <f t="shared" si="493"/>
        <v>19</v>
      </c>
      <c r="T5259">
        <f t="shared" si="494"/>
        <v>0</v>
      </c>
      <c r="U5259">
        <f t="shared" si="497"/>
        <v>6.8682302282207415</v>
      </c>
      <c r="V5259">
        <f t="shared" si="495"/>
        <v>961.24587374795954</v>
      </c>
      <c r="W5259">
        <f t="shared" si="498"/>
        <v>0.99896076457454164</v>
      </c>
      <c r="X5259">
        <f t="shared" si="496"/>
        <v>-1.0397758050132851E-3</v>
      </c>
    </row>
    <row r="5260" spans="4:24" x14ac:dyDescent="0.3">
      <c r="D5260" s="1" t="s">
        <v>10807</v>
      </c>
      <c r="E5260" s="2">
        <v>41593</v>
      </c>
      <c r="F5260" s="2">
        <v>41593</v>
      </c>
      <c r="G5260" s="2">
        <v>41617</v>
      </c>
      <c r="H5260" s="1" t="s">
        <v>12</v>
      </c>
      <c r="I5260" t="s">
        <v>11779</v>
      </c>
      <c r="J5260" s="9">
        <v>1</v>
      </c>
      <c r="K5260" s="1">
        <v>26</v>
      </c>
      <c r="L5260" s="1">
        <v>65.38461538</v>
      </c>
      <c r="M5260" s="1">
        <v>11.53846154</v>
      </c>
      <c r="N5260" s="1">
        <v>41.38</v>
      </c>
      <c r="O5260" s="1">
        <v>8.3333332999999996E-2</v>
      </c>
      <c r="P5260" s="1">
        <v>1</v>
      </c>
      <c r="Q5260" s="1">
        <v>1</v>
      </c>
      <c r="R5260" s="1">
        <v>0</v>
      </c>
      <c r="S5260">
        <f t="shared" si="493"/>
        <v>0</v>
      </c>
      <c r="T5260">
        <f t="shared" si="494"/>
        <v>0</v>
      </c>
      <c r="U5260">
        <f t="shared" si="497"/>
        <v>2.8976652256702691</v>
      </c>
      <c r="V5260">
        <f t="shared" si="495"/>
        <v>18.131762338029663</v>
      </c>
      <c r="W5260">
        <f t="shared" si="498"/>
        <v>0.94773089993846393</v>
      </c>
      <c r="X5260">
        <f t="shared" si="496"/>
        <v>-5.3684677847630036E-2</v>
      </c>
    </row>
    <row r="5261" spans="4:24" x14ac:dyDescent="0.3">
      <c r="D5261" s="1" t="s">
        <v>7885</v>
      </c>
      <c r="E5261" s="2">
        <v>43003</v>
      </c>
      <c r="F5261" s="2">
        <v>43003</v>
      </c>
      <c r="G5261" s="2">
        <v>43071</v>
      </c>
      <c r="H5261" s="1" t="s">
        <v>10</v>
      </c>
      <c r="I5261" t="s">
        <v>11780</v>
      </c>
      <c r="J5261" s="9">
        <v>0</v>
      </c>
      <c r="K5261" s="1">
        <v>1</v>
      </c>
      <c r="L5261" s="1">
        <v>100</v>
      </c>
      <c r="M5261" s="1">
        <v>0</v>
      </c>
      <c r="N5261" s="1">
        <v>59.14</v>
      </c>
      <c r="O5261" s="1">
        <v>4.4117647058823498E-2</v>
      </c>
      <c r="P5261" s="1">
        <v>1</v>
      </c>
      <c r="Q5261" s="1">
        <v>0</v>
      </c>
      <c r="R5261" s="1">
        <v>0</v>
      </c>
      <c r="S5261">
        <f t="shared" si="493"/>
        <v>2</v>
      </c>
      <c r="T5261">
        <f t="shared" si="494"/>
        <v>0</v>
      </c>
      <c r="U5261">
        <f t="shared" si="497"/>
        <v>-3.2564588255160287</v>
      </c>
      <c r="V5261">
        <f t="shared" si="495"/>
        <v>3.8524579011113995E-2</v>
      </c>
      <c r="W5261">
        <f t="shared" si="498"/>
        <v>0.96290450915682979</v>
      </c>
      <c r="X5261">
        <f t="shared" si="496"/>
        <v>-3.7801031854735767E-2</v>
      </c>
    </row>
    <row r="5262" spans="4:24" x14ac:dyDescent="0.3">
      <c r="D5262" s="1" t="s">
        <v>3647</v>
      </c>
      <c r="E5262" s="2">
        <v>40860</v>
      </c>
      <c r="F5262" s="2">
        <v>40860</v>
      </c>
      <c r="G5262" s="2">
        <v>40881</v>
      </c>
      <c r="H5262" s="1" t="s">
        <v>10</v>
      </c>
      <c r="I5262" t="s">
        <v>11778</v>
      </c>
      <c r="J5262" s="9">
        <v>1</v>
      </c>
      <c r="K5262" s="1">
        <v>40</v>
      </c>
      <c r="L5262" s="1">
        <v>32.5</v>
      </c>
      <c r="M5262" s="1">
        <v>0</v>
      </c>
      <c r="N5262" s="1">
        <v>76.06</v>
      </c>
      <c r="O5262" s="1">
        <v>0.14285714299999999</v>
      </c>
      <c r="P5262" s="1">
        <v>0</v>
      </c>
      <c r="Q5262" s="1">
        <v>0</v>
      </c>
      <c r="R5262" s="1">
        <v>0</v>
      </c>
      <c r="S5262">
        <f t="shared" si="493"/>
        <v>0</v>
      </c>
      <c r="T5262">
        <f t="shared" si="494"/>
        <v>0</v>
      </c>
      <c r="U5262">
        <f t="shared" si="497"/>
        <v>6.1573536208348401</v>
      </c>
      <c r="V5262">
        <f t="shared" si="495"/>
        <v>472.17686096476962</v>
      </c>
      <c r="W5262">
        <f t="shared" si="498"/>
        <v>0.99788662531392369</v>
      </c>
      <c r="X5262">
        <f t="shared" si="496"/>
        <v>-2.1156110137125206E-3</v>
      </c>
    </row>
    <row r="5263" spans="4:24" x14ac:dyDescent="0.3">
      <c r="D5263" s="1" t="s">
        <v>9989</v>
      </c>
      <c r="E5263" s="2">
        <v>40568</v>
      </c>
      <c r="F5263" s="2">
        <v>40568</v>
      </c>
      <c r="G5263" s="2">
        <v>40652</v>
      </c>
      <c r="H5263" s="1" t="s">
        <v>5</v>
      </c>
      <c r="I5263" t="s">
        <v>11778</v>
      </c>
      <c r="J5263" s="9">
        <v>1</v>
      </c>
      <c r="K5263" s="1">
        <v>18</v>
      </c>
      <c r="L5263" s="1">
        <v>0</v>
      </c>
      <c r="M5263" s="1">
        <v>0</v>
      </c>
      <c r="N5263" s="1">
        <v>54.86</v>
      </c>
      <c r="O5263" s="1">
        <v>4.7619047999999997E-2</v>
      </c>
      <c r="P5263" s="1">
        <v>0</v>
      </c>
      <c r="Q5263" s="1">
        <v>0</v>
      </c>
      <c r="R5263" s="1">
        <v>0</v>
      </c>
      <c r="S5263">
        <f t="shared" si="493"/>
        <v>2</v>
      </c>
      <c r="T5263">
        <f t="shared" si="494"/>
        <v>0</v>
      </c>
      <c r="U5263">
        <f t="shared" si="497"/>
        <v>0.86358686329093526</v>
      </c>
      <c r="V5263">
        <f t="shared" si="495"/>
        <v>2.3716522479666922</v>
      </c>
      <c r="W5263">
        <f t="shared" si="498"/>
        <v>0.70340950772634991</v>
      </c>
      <c r="X5263">
        <f t="shared" si="496"/>
        <v>-0.3518160422204844</v>
      </c>
    </row>
    <row r="5264" spans="4:24" x14ac:dyDescent="0.3">
      <c r="D5264" s="1" t="s">
        <v>10248</v>
      </c>
      <c r="E5264" s="2">
        <v>41514</v>
      </c>
      <c r="F5264" s="2">
        <v>41514</v>
      </c>
      <c r="G5264" s="2">
        <v>41529</v>
      </c>
      <c r="H5264" s="1" t="s">
        <v>3</v>
      </c>
      <c r="I5264" t="s">
        <v>11779</v>
      </c>
      <c r="J5264" s="9">
        <v>1</v>
      </c>
      <c r="K5264" s="1">
        <v>32</v>
      </c>
      <c r="L5264" s="1">
        <v>59.375</v>
      </c>
      <c r="M5264" s="1">
        <v>6.25</v>
      </c>
      <c r="N5264" s="1">
        <v>56.82</v>
      </c>
      <c r="O5264" s="1">
        <v>0.133333333</v>
      </c>
      <c r="P5264" s="1">
        <v>1</v>
      </c>
      <c r="Q5264" s="1">
        <v>0</v>
      </c>
      <c r="R5264" s="1">
        <v>0</v>
      </c>
      <c r="S5264">
        <f t="shared" si="493"/>
        <v>0</v>
      </c>
      <c r="T5264">
        <f t="shared" si="494"/>
        <v>1</v>
      </c>
      <c r="U5264">
        <f t="shared" si="497"/>
        <v>4.3584535297159874</v>
      </c>
      <c r="V5264">
        <f t="shared" si="495"/>
        <v>78.136205620687477</v>
      </c>
      <c r="W5264">
        <f t="shared" si="498"/>
        <v>0.98736355891520555</v>
      </c>
      <c r="X5264">
        <f t="shared" si="496"/>
        <v>-1.2716959940097026E-2</v>
      </c>
    </row>
    <row r="5265" spans="4:24" x14ac:dyDescent="0.3">
      <c r="D5265" s="1" t="s">
        <v>4120</v>
      </c>
      <c r="E5265" s="2">
        <v>40677</v>
      </c>
      <c r="F5265" s="2">
        <v>40677</v>
      </c>
      <c r="G5265" s="2">
        <v>40704</v>
      </c>
      <c r="H5265" s="1" t="s">
        <v>12</v>
      </c>
      <c r="I5265" t="s">
        <v>11779</v>
      </c>
      <c r="J5265" s="9">
        <v>0</v>
      </c>
      <c r="K5265" s="1">
        <v>0</v>
      </c>
      <c r="L5265" s="1">
        <v>0</v>
      </c>
      <c r="M5265" s="1">
        <v>0</v>
      </c>
      <c r="N5265" s="1">
        <v>52.42</v>
      </c>
      <c r="O5265" s="1">
        <v>7.4074074000000004E-2</v>
      </c>
      <c r="P5265" s="1">
        <v>0</v>
      </c>
      <c r="Q5265" s="1">
        <v>0</v>
      </c>
      <c r="R5265" s="1">
        <v>0</v>
      </c>
      <c r="S5265">
        <f t="shared" si="493"/>
        <v>0</v>
      </c>
      <c r="T5265">
        <f t="shared" si="494"/>
        <v>0</v>
      </c>
      <c r="U5265">
        <f t="shared" si="497"/>
        <v>-3.3444540883915721</v>
      </c>
      <c r="V5265">
        <f t="shared" si="495"/>
        <v>3.5279469373456121E-2</v>
      </c>
      <c r="W5265">
        <f t="shared" si="498"/>
        <v>0.96592275765421387</v>
      </c>
      <c r="X5265">
        <f t="shared" si="496"/>
        <v>-3.4671408987154415E-2</v>
      </c>
    </row>
    <row r="5266" spans="4:24" x14ac:dyDescent="0.3">
      <c r="D5266" s="1" t="s">
        <v>2104</v>
      </c>
      <c r="E5266" s="2">
        <v>41149</v>
      </c>
      <c r="F5266" s="2">
        <v>41177</v>
      </c>
      <c r="G5266" s="2">
        <v>41250</v>
      </c>
      <c r="H5266" s="1" t="s">
        <v>22</v>
      </c>
      <c r="I5266" t="s">
        <v>11780</v>
      </c>
      <c r="J5266" s="9">
        <v>0</v>
      </c>
      <c r="K5266" s="1">
        <v>0</v>
      </c>
      <c r="L5266" s="1">
        <v>0</v>
      </c>
      <c r="M5266" s="1">
        <v>0</v>
      </c>
      <c r="N5266" s="1">
        <v>93.44</v>
      </c>
      <c r="O5266" s="1">
        <v>4.1095890000000003E-2</v>
      </c>
      <c r="P5266" s="1">
        <v>1</v>
      </c>
      <c r="Q5266" s="1">
        <v>0</v>
      </c>
      <c r="R5266" s="1">
        <v>0</v>
      </c>
      <c r="S5266">
        <f t="shared" si="493"/>
        <v>2</v>
      </c>
      <c r="T5266">
        <f t="shared" si="494"/>
        <v>0</v>
      </c>
      <c r="U5266">
        <f t="shared" si="497"/>
        <v>-3.6191119939410146</v>
      </c>
      <c r="V5266">
        <f t="shared" si="495"/>
        <v>2.6806470234569432E-2</v>
      </c>
      <c r="W5266">
        <f t="shared" si="498"/>
        <v>0.97389335672140276</v>
      </c>
      <c r="X5266">
        <f t="shared" si="496"/>
        <v>-2.645347135316533E-2</v>
      </c>
    </row>
    <row r="5267" spans="4:24" x14ac:dyDescent="0.3">
      <c r="D5267" s="1" t="s">
        <v>954</v>
      </c>
      <c r="E5267" s="2">
        <v>41441</v>
      </c>
      <c r="F5267" s="2">
        <v>41451</v>
      </c>
      <c r="G5267" s="2">
        <v>41567</v>
      </c>
      <c r="H5267" s="1" t="s">
        <v>249</v>
      </c>
      <c r="I5267" t="s">
        <v>11780</v>
      </c>
      <c r="J5267" s="9">
        <v>1</v>
      </c>
      <c r="K5267" s="1">
        <v>35</v>
      </c>
      <c r="L5267" s="1">
        <v>14.28571429</v>
      </c>
      <c r="M5267" s="1">
        <v>5.7142857139999998</v>
      </c>
      <c r="N5267" s="1">
        <v>83.68</v>
      </c>
      <c r="O5267" s="1">
        <v>6.0344828000000003E-2</v>
      </c>
      <c r="P5267" s="1">
        <v>1</v>
      </c>
      <c r="Q5267" s="1">
        <v>0</v>
      </c>
      <c r="R5267" s="1">
        <v>0</v>
      </c>
      <c r="S5267">
        <f t="shared" si="493"/>
        <v>3</v>
      </c>
      <c r="T5267">
        <f t="shared" si="494"/>
        <v>1</v>
      </c>
      <c r="U5267">
        <f t="shared" si="497"/>
        <v>4.8410400038907691</v>
      </c>
      <c r="V5267">
        <f t="shared" si="495"/>
        <v>126.60094876683087</v>
      </c>
      <c r="W5267">
        <f t="shared" si="498"/>
        <v>0.9921630676757166</v>
      </c>
      <c r="X5267">
        <f t="shared" si="496"/>
        <v>-7.867802469008478E-3</v>
      </c>
    </row>
    <row r="5268" spans="4:24" x14ac:dyDescent="0.3">
      <c r="D5268" s="1" t="s">
        <v>10219</v>
      </c>
      <c r="E5268" s="2">
        <v>41502</v>
      </c>
      <c r="F5268" s="2">
        <v>41502</v>
      </c>
      <c r="G5268" s="2">
        <v>41654</v>
      </c>
      <c r="H5268" s="1" t="s">
        <v>3</v>
      </c>
      <c r="I5268" t="s">
        <v>11779</v>
      </c>
      <c r="J5268" s="9">
        <v>1</v>
      </c>
      <c r="K5268" s="1">
        <v>32</v>
      </c>
      <c r="L5268" s="1">
        <v>34.375</v>
      </c>
      <c r="M5268" s="1">
        <v>6.25</v>
      </c>
      <c r="N5268" s="1">
        <v>56.55</v>
      </c>
      <c r="O5268" s="1">
        <v>0.131578947</v>
      </c>
      <c r="P5268" s="1">
        <v>1</v>
      </c>
      <c r="Q5268" s="1">
        <v>0</v>
      </c>
      <c r="R5268" s="1">
        <v>1</v>
      </c>
      <c r="S5268">
        <f t="shared" si="493"/>
        <v>4</v>
      </c>
      <c r="T5268">
        <f t="shared" si="494"/>
        <v>1</v>
      </c>
      <c r="U5268">
        <f t="shared" si="497"/>
        <v>4.7559736670806689</v>
      </c>
      <c r="V5268">
        <f t="shared" si="495"/>
        <v>116.27681297050469</v>
      </c>
      <c r="W5268">
        <f t="shared" si="498"/>
        <v>0.99147316528586515</v>
      </c>
      <c r="X5268">
        <f t="shared" si="496"/>
        <v>-8.5633961531779712E-3</v>
      </c>
    </row>
    <row r="5269" spans="4:24" x14ac:dyDescent="0.3">
      <c r="D5269" s="1" t="s">
        <v>2241</v>
      </c>
      <c r="E5269" s="2">
        <v>40758</v>
      </c>
      <c r="F5269" s="2">
        <v>40841</v>
      </c>
      <c r="G5269" s="2">
        <v>41529</v>
      </c>
      <c r="H5269" s="1" t="s">
        <v>12</v>
      </c>
      <c r="I5269" t="s">
        <v>11778</v>
      </c>
      <c r="J5269" s="9">
        <v>1</v>
      </c>
      <c r="K5269" s="1">
        <v>47</v>
      </c>
      <c r="L5269" s="1">
        <v>4.255319149</v>
      </c>
      <c r="M5269" s="1">
        <v>2.1276595739999999</v>
      </c>
      <c r="N5269" s="1">
        <v>113.95</v>
      </c>
      <c r="O5269" s="1">
        <v>1.5988372000000001E-2</v>
      </c>
      <c r="P5269" s="1">
        <v>1</v>
      </c>
      <c r="Q5269" s="1">
        <v>0</v>
      </c>
      <c r="R5269" s="1">
        <v>0</v>
      </c>
      <c r="S5269">
        <f t="shared" si="493"/>
        <v>22</v>
      </c>
      <c r="T5269">
        <f t="shared" si="494"/>
        <v>0</v>
      </c>
      <c r="U5269">
        <f t="shared" si="497"/>
        <v>7.4328851876852129</v>
      </c>
      <c r="V5269">
        <f t="shared" si="495"/>
        <v>1690.678467960626</v>
      </c>
      <c r="W5269">
        <f t="shared" si="498"/>
        <v>0.99940887111886834</v>
      </c>
      <c r="X5269">
        <f t="shared" si="496"/>
        <v>-5.9130366669264082E-4</v>
      </c>
    </row>
    <row r="5270" spans="4:24" x14ac:dyDescent="0.3">
      <c r="D5270" s="1" t="s">
        <v>10331</v>
      </c>
      <c r="E5270" s="2">
        <v>41534</v>
      </c>
      <c r="F5270" s="2">
        <v>41557</v>
      </c>
      <c r="G5270" s="2">
        <v>41630</v>
      </c>
      <c r="H5270" s="1" t="s">
        <v>3</v>
      </c>
      <c r="I5270" t="s">
        <v>11779</v>
      </c>
      <c r="J5270" s="9">
        <v>1</v>
      </c>
      <c r="K5270" s="1">
        <v>43</v>
      </c>
      <c r="L5270" s="1">
        <v>20.93023256</v>
      </c>
      <c r="M5270" s="1">
        <v>2.3255813949999999</v>
      </c>
      <c r="N5270" s="1">
        <v>107.23</v>
      </c>
      <c r="O5270" s="1">
        <v>4.1095890000000003E-2</v>
      </c>
      <c r="P5270" s="1">
        <v>1</v>
      </c>
      <c r="Q5270" s="1">
        <v>1</v>
      </c>
      <c r="R5270" s="1">
        <v>0</v>
      </c>
      <c r="S5270">
        <f t="shared" si="493"/>
        <v>2</v>
      </c>
      <c r="T5270">
        <f t="shared" si="494"/>
        <v>1</v>
      </c>
      <c r="U5270">
        <f t="shared" si="497"/>
        <v>6.4453166035406717</v>
      </c>
      <c r="V5270">
        <f t="shared" si="495"/>
        <v>629.74602522447663</v>
      </c>
      <c r="W5270">
        <f t="shared" si="498"/>
        <v>0.99841457581973014</v>
      </c>
      <c r="X5270">
        <f t="shared" si="496"/>
        <v>-1.5866822951251928E-3</v>
      </c>
    </row>
    <row r="5271" spans="4:24" x14ac:dyDescent="0.3">
      <c r="D5271" s="1" t="s">
        <v>6707</v>
      </c>
      <c r="E5271" s="2">
        <v>42839</v>
      </c>
      <c r="F5271" s="2">
        <v>42843</v>
      </c>
      <c r="G5271" s="2">
        <v>42890</v>
      </c>
      <c r="H5271" s="1" t="s">
        <v>3</v>
      </c>
      <c r="I5271" t="s">
        <v>11778</v>
      </c>
      <c r="J5271" s="9">
        <v>1</v>
      </c>
      <c r="K5271" s="1">
        <v>47</v>
      </c>
      <c r="L5271" s="1">
        <v>2.1276595739999999</v>
      </c>
      <c r="M5271" s="1">
        <v>0</v>
      </c>
      <c r="N5271" s="1">
        <v>35.9</v>
      </c>
      <c r="O5271" s="1">
        <v>8.5106382978723402E-2</v>
      </c>
      <c r="P5271" s="1">
        <v>0</v>
      </c>
      <c r="Q5271" s="1">
        <v>0</v>
      </c>
      <c r="R5271" s="1">
        <v>0</v>
      </c>
      <c r="S5271">
        <f t="shared" si="493"/>
        <v>1</v>
      </c>
      <c r="T5271">
        <f t="shared" si="494"/>
        <v>1</v>
      </c>
      <c r="U5271">
        <f t="shared" si="497"/>
        <v>7.8587246465458431</v>
      </c>
      <c r="V5271">
        <f t="shared" si="495"/>
        <v>2588.2173776427812</v>
      </c>
      <c r="W5271">
        <f t="shared" si="498"/>
        <v>0.99961378291037484</v>
      </c>
      <c r="X5271">
        <f t="shared" si="496"/>
        <v>-3.8629169065406842E-4</v>
      </c>
    </row>
    <row r="5272" spans="4:24" x14ac:dyDescent="0.3">
      <c r="D5272" s="1" t="s">
        <v>793</v>
      </c>
      <c r="E5272" s="2">
        <v>41347</v>
      </c>
      <c r="F5272" s="2">
        <v>41361</v>
      </c>
      <c r="G5272" s="2">
        <v>41452</v>
      </c>
      <c r="H5272" s="1" t="s">
        <v>3</v>
      </c>
      <c r="I5272" t="s">
        <v>11779</v>
      </c>
      <c r="J5272" s="9">
        <v>1</v>
      </c>
      <c r="K5272" s="1">
        <v>45</v>
      </c>
      <c r="L5272" s="1">
        <v>0</v>
      </c>
      <c r="M5272" s="1">
        <v>0</v>
      </c>
      <c r="N5272" s="1">
        <v>27.45</v>
      </c>
      <c r="O5272" s="1">
        <v>2.1978022E-2</v>
      </c>
      <c r="P5272" s="1">
        <v>0</v>
      </c>
      <c r="Q5272" s="1">
        <v>0</v>
      </c>
      <c r="R5272" s="1">
        <v>0</v>
      </c>
      <c r="S5272">
        <f t="shared" si="493"/>
        <v>2</v>
      </c>
      <c r="T5272">
        <f t="shared" si="494"/>
        <v>1</v>
      </c>
      <c r="U5272">
        <f t="shared" si="497"/>
        <v>7.3087437912361448</v>
      </c>
      <c r="V5272">
        <f t="shared" si="495"/>
        <v>1493.3001137490285</v>
      </c>
      <c r="W5272">
        <f t="shared" si="498"/>
        <v>0.99933079038755401</v>
      </c>
      <c r="X5272">
        <f t="shared" si="496"/>
        <v>-6.6943363314879596E-4</v>
      </c>
    </row>
    <row r="5273" spans="4:24" x14ac:dyDescent="0.3">
      <c r="D5273" s="1" t="s">
        <v>2337</v>
      </c>
      <c r="E5273" s="2">
        <v>41383</v>
      </c>
      <c r="F5273" s="2">
        <v>41478</v>
      </c>
      <c r="G5273" s="2">
        <v>41482</v>
      </c>
      <c r="H5273" s="1" t="s">
        <v>5</v>
      </c>
      <c r="I5273" t="s">
        <v>11779</v>
      </c>
      <c r="J5273" s="9">
        <v>1</v>
      </c>
      <c r="K5273" s="1">
        <v>40</v>
      </c>
      <c r="L5273" s="1">
        <v>50</v>
      </c>
      <c r="M5273" s="1">
        <v>2.5</v>
      </c>
      <c r="N5273" s="1">
        <v>24.26</v>
      </c>
      <c r="O5273" s="1">
        <v>0.5</v>
      </c>
      <c r="P5273" s="1">
        <v>0</v>
      </c>
      <c r="Q5273" s="1">
        <v>0</v>
      </c>
      <c r="R5273" s="1">
        <v>0</v>
      </c>
      <c r="S5273">
        <f t="shared" si="493"/>
        <v>0</v>
      </c>
      <c r="T5273">
        <f t="shared" si="494"/>
        <v>0</v>
      </c>
      <c r="U5273">
        <f t="shared" si="497"/>
        <v>6.9882689102954956</v>
      </c>
      <c r="V5273">
        <f t="shared" si="495"/>
        <v>1083.8436207535815</v>
      </c>
      <c r="W5273">
        <f t="shared" si="498"/>
        <v>0.99907820815749893</v>
      </c>
      <c r="X5273">
        <f t="shared" si="496"/>
        <v>-9.2221695386439351E-4</v>
      </c>
    </row>
    <row r="5274" spans="4:24" x14ac:dyDescent="0.3">
      <c r="D5274" s="1" t="s">
        <v>1253</v>
      </c>
      <c r="E5274" s="2">
        <v>41419</v>
      </c>
      <c r="F5274" s="2">
        <v>41438</v>
      </c>
      <c r="G5274" s="2">
        <v>41457</v>
      </c>
      <c r="H5274" s="1" t="s">
        <v>249</v>
      </c>
      <c r="I5274" t="s">
        <v>11780</v>
      </c>
      <c r="J5274" s="9">
        <v>1</v>
      </c>
      <c r="K5274" s="1">
        <v>45</v>
      </c>
      <c r="L5274" s="1">
        <v>8.8888888890000004</v>
      </c>
      <c r="M5274" s="1">
        <v>0</v>
      </c>
      <c r="N5274" s="1">
        <v>70.48</v>
      </c>
      <c r="O5274" s="1">
        <v>0.105263158</v>
      </c>
      <c r="P5274" s="1">
        <v>0</v>
      </c>
      <c r="Q5274" s="1">
        <v>0</v>
      </c>
      <c r="R5274" s="1">
        <v>0</v>
      </c>
      <c r="S5274">
        <f t="shared" si="493"/>
        <v>0</v>
      </c>
      <c r="T5274">
        <f t="shared" si="494"/>
        <v>1</v>
      </c>
      <c r="U5274">
        <f t="shared" si="497"/>
        <v>7.2973770765909425</v>
      </c>
      <c r="V5274">
        <f t="shared" si="495"/>
        <v>1476.4223018328191</v>
      </c>
      <c r="W5274">
        <f t="shared" si="498"/>
        <v>0.99932314545491874</v>
      </c>
      <c r="X5274">
        <f t="shared" si="496"/>
        <v>-6.7708371453428643E-4</v>
      </c>
    </row>
    <row r="5275" spans="4:24" x14ac:dyDescent="0.3">
      <c r="D5275" s="1" t="s">
        <v>6590</v>
      </c>
      <c r="E5275" s="2">
        <v>41630</v>
      </c>
      <c r="F5275" s="2">
        <v>42310</v>
      </c>
      <c r="G5275" s="2">
        <v>43117</v>
      </c>
      <c r="H5275" s="1" t="s">
        <v>5</v>
      </c>
      <c r="I5275" t="s">
        <v>11778</v>
      </c>
      <c r="J5275" s="9">
        <v>1</v>
      </c>
      <c r="K5275" s="1">
        <v>49</v>
      </c>
      <c r="L5275" s="1">
        <v>12.244897959999999</v>
      </c>
      <c r="M5275" s="1">
        <v>4.0816326529999998</v>
      </c>
      <c r="N5275" s="1">
        <v>57.83</v>
      </c>
      <c r="O5275" s="1">
        <v>2.4783147459727399E-3</v>
      </c>
      <c r="P5275" s="1">
        <v>0</v>
      </c>
      <c r="Q5275" s="1">
        <v>0</v>
      </c>
      <c r="R5275" s="1">
        <v>0</v>
      </c>
      <c r="S5275">
        <f t="shared" si="493"/>
        <v>26</v>
      </c>
      <c r="T5275">
        <f t="shared" si="494"/>
        <v>0</v>
      </c>
      <c r="U5275">
        <f t="shared" si="497"/>
        <v>8.1927739527597723</v>
      </c>
      <c r="V5275">
        <f t="shared" si="495"/>
        <v>3614.7354573533457</v>
      </c>
      <c r="W5275">
        <f t="shared" si="498"/>
        <v>0.99972343109395179</v>
      </c>
      <c r="X5275">
        <f t="shared" si="496"/>
        <v>-2.7660715828119122E-4</v>
      </c>
    </row>
    <row r="5276" spans="4:24" x14ac:dyDescent="0.3">
      <c r="D5276" s="1" t="s">
        <v>9928</v>
      </c>
      <c r="E5276" s="2">
        <v>41149</v>
      </c>
      <c r="F5276" s="2">
        <v>41157</v>
      </c>
      <c r="G5276" s="2">
        <v>41177</v>
      </c>
      <c r="H5276" s="1" t="s">
        <v>244</v>
      </c>
      <c r="I5276" t="s">
        <v>11780</v>
      </c>
      <c r="J5276" s="9">
        <v>0</v>
      </c>
      <c r="K5276" s="1">
        <v>0</v>
      </c>
      <c r="L5276" s="1">
        <v>0</v>
      </c>
      <c r="M5276" s="1">
        <v>0</v>
      </c>
      <c r="N5276" s="1">
        <v>65.459999999999994</v>
      </c>
      <c r="O5276" s="1">
        <v>0.15</v>
      </c>
      <c r="P5276" s="1">
        <v>0</v>
      </c>
      <c r="Q5276" s="1">
        <v>0</v>
      </c>
      <c r="R5276" s="1">
        <v>0</v>
      </c>
      <c r="S5276">
        <f t="shared" si="493"/>
        <v>0</v>
      </c>
      <c r="T5276">
        <f t="shared" si="494"/>
        <v>1</v>
      </c>
      <c r="U5276">
        <f t="shared" si="497"/>
        <v>-3.2625608627628564</v>
      </c>
      <c r="V5276">
        <f t="shared" si="495"/>
        <v>3.8290216367065984E-2</v>
      </c>
      <c r="W5276">
        <f t="shared" si="498"/>
        <v>0.9631218557552802</v>
      </c>
      <c r="X5276">
        <f t="shared" si="496"/>
        <v>-3.7575337540958369E-2</v>
      </c>
    </row>
    <row r="5277" spans="4:24" x14ac:dyDescent="0.3">
      <c r="D5277" s="1" t="s">
        <v>9959</v>
      </c>
      <c r="E5277" s="2">
        <v>41149</v>
      </c>
      <c r="F5277" s="2">
        <v>41114</v>
      </c>
      <c r="G5277" s="2">
        <v>41128</v>
      </c>
      <c r="H5277" s="1" t="s">
        <v>22</v>
      </c>
      <c r="I5277" t="s">
        <v>11780</v>
      </c>
      <c r="J5277" s="9">
        <v>1</v>
      </c>
      <c r="K5277" s="1">
        <v>41</v>
      </c>
      <c r="L5277" s="1">
        <v>17.073170730000001</v>
      </c>
      <c r="M5277" s="1">
        <v>0</v>
      </c>
      <c r="N5277" s="1">
        <v>78.27</v>
      </c>
      <c r="O5277" s="1">
        <v>0.14285714299999999</v>
      </c>
      <c r="P5277" s="1">
        <v>0</v>
      </c>
      <c r="Q5277" s="1">
        <v>0</v>
      </c>
      <c r="R5277" s="1">
        <v>0</v>
      </c>
      <c r="S5277">
        <f t="shared" si="493"/>
        <v>0</v>
      </c>
      <c r="T5277">
        <f t="shared" si="494"/>
        <v>0</v>
      </c>
      <c r="U5277">
        <f t="shared" si="497"/>
        <v>6.3863001974184463</v>
      </c>
      <c r="V5277">
        <f t="shared" si="495"/>
        <v>593.65610115444156</v>
      </c>
      <c r="W5277">
        <f t="shared" si="498"/>
        <v>0.99831835577225447</v>
      </c>
      <c r="X5277">
        <f t="shared" si="496"/>
        <v>-1.6830597785910801E-3</v>
      </c>
    </row>
    <row r="5278" spans="4:24" x14ac:dyDescent="0.3">
      <c r="D5278" s="1" t="s">
        <v>7755</v>
      </c>
      <c r="E5278" s="2">
        <v>42966</v>
      </c>
      <c r="F5278" s="2">
        <v>42966</v>
      </c>
      <c r="G5278" s="2">
        <v>43120</v>
      </c>
      <c r="H5278" s="1" t="s">
        <v>10</v>
      </c>
      <c r="I5278" t="s">
        <v>11778</v>
      </c>
      <c r="J5278" s="9">
        <v>1</v>
      </c>
      <c r="K5278" s="1">
        <v>59</v>
      </c>
      <c r="L5278" s="1">
        <v>27.118644069999998</v>
      </c>
      <c r="M5278" s="1">
        <v>13.559322030000001</v>
      </c>
      <c r="N5278" s="1">
        <v>171.98</v>
      </c>
      <c r="O5278" s="1">
        <v>0.12987012987013</v>
      </c>
      <c r="P5278" s="1">
        <v>1</v>
      </c>
      <c r="Q5278" s="1">
        <v>1</v>
      </c>
      <c r="R5278" s="1">
        <v>0</v>
      </c>
      <c r="S5278">
        <f t="shared" si="493"/>
        <v>5</v>
      </c>
      <c r="T5278">
        <f t="shared" si="494"/>
        <v>0</v>
      </c>
      <c r="U5278">
        <f t="shared" si="497"/>
        <v>10.366192357443451</v>
      </c>
      <c r="V5278">
        <f t="shared" si="495"/>
        <v>31767.287916581754</v>
      </c>
      <c r="W5278">
        <f t="shared" si="498"/>
        <v>0.99996852206821385</v>
      </c>
      <c r="X5278">
        <f t="shared" si="496"/>
        <v>-3.1478427226641968E-5</v>
      </c>
    </row>
    <row r="5279" spans="4:24" x14ac:dyDescent="0.3">
      <c r="D5279" s="1" t="s">
        <v>9296</v>
      </c>
      <c r="E5279" s="2">
        <v>41394</v>
      </c>
      <c r="F5279" s="2">
        <v>41396</v>
      </c>
      <c r="G5279" s="2">
        <v>41411</v>
      </c>
      <c r="H5279" s="1" t="s">
        <v>22</v>
      </c>
      <c r="I5279" t="s">
        <v>11780</v>
      </c>
      <c r="J5279" s="9">
        <v>1</v>
      </c>
      <c r="K5279" s="1">
        <v>47</v>
      </c>
      <c r="L5279" s="1">
        <v>0</v>
      </c>
      <c r="M5279" s="1">
        <v>0</v>
      </c>
      <c r="N5279" s="1">
        <v>35.76</v>
      </c>
      <c r="O5279" s="1">
        <v>0.133333333</v>
      </c>
      <c r="P5279" s="1">
        <v>1</v>
      </c>
      <c r="Q5279" s="1">
        <v>0</v>
      </c>
      <c r="R5279" s="1">
        <v>0</v>
      </c>
      <c r="S5279">
        <f t="shared" si="493"/>
        <v>0</v>
      </c>
      <c r="T5279">
        <f t="shared" si="494"/>
        <v>0</v>
      </c>
      <c r="U5279">
        <f t="shared" si="497"/>
        <v>7.8657863982705516</v>
      </c>
      <c r="V5279">
        <f t="shared" si="495"/>
        <v>2606.5594134007561</v>
      </c>
      <c r="W5279">
        <f t="shared" si="498"/>
        <v>0.99961649962993715</v>
      </c>
      <c r="X5279">
        <f t="shared" si="496"/>
        <v>-3.8357392513596909E-4</v>
      </c>
    </row>
    <row r="5280" spans="4:24" x14ac:dyDescent="0.3">
      <c r="D5280" s="1" t="s">
        <v>9191</v>
      </c>
      <c r="E5280" s="2">
        <v>40608</v>
      </c>
      <c r="F5280" s="2">
        <v>40694</v>
      </c>
      <c r="G5280" s="2">
        <v>41641</v>
      </c>
      <c r="H5280" s="1" t="s">
        <v>3</v>
      </c>
      <c r="I5280" t="s">
        <v>11779</v>
      </c>
      <c r="J5280" s="9">
        <v>1</v>
      </c>
      <c r="K5280" s="1">
        <v>50</v>
      </c>
      <c r="L5280" s="1">
        <v>44</v>
      </c>
      <c r="M5280" s="1">
        <v>4</v>
      </c>
      <c r="N5280" s="1">
        <v>54.55</v>
      </c>
      <c r="O5280" s="1">
        <v>3.5902851E-2</v>
      </c>
      <c r="P5280" s="1">
        <v>1</v>
      </c>
      <c r="Q5280" s="1">
        <v>1</v>
      </c>
      <c r="R5280" s="1">
        <v>0</v>
      </c>
      <c r="S5280">
        <f t="shared" si="493"/>
        <v>31</v>
      </c>
      <c r="T5280">
        <f t="shared" si="494"/>
        <v>1</v>
      </c>
      <c r="U5280">
        <f t="shared" si="497"/>
        <v>8.3108513227355107</v>
      </c>
      <c r="V5280">
        <f t="shared" si="495"/>
        <v>4067.774498977119</v>
      </c>
      <c r="W5280">
        <f t="shared" si="498"/>
        <v>0.99975422575022244</v>
      </c>
      <c r="X5280">
        <f t="shared" si="496"/>
        <v>-2.4580445721806616E-4</v>
      </c>
    </row>
    <row r="5281" spans="4:24" x14ac:dyDescent="0.3">
      <c r="D5281" s="1" t="s">
        <v>1786</v>
      </c>
      <c r="E5281" s="2">
        <v>41122</v>
      </c>
      <c r="F5281" s="2">
        <v>41122</v>
      </c>
      <c r="G5281" s="2">
        <v>41652</v>
      </c>
      <c r="H5281" s="1" t="s">
        <v>10</v>
      </c>
      <c r="I5281" t="s">
        <v>11778</v>
      </c>
      <c r="J5281" s="9">
        <v>1</v>
      </c>
      <c r="K5281" s="1">
        <v>57</v>
      </c>
      <c r="L5281" s="1">
        <v>5.263157895</v>
      </c>
      <c r="M5281" s="1">
        <v>1.754385965</v>
      </c>
      <c r="N5281" s="1">
        <v>94.29</v>
      </c>
      <c r="O5281" s="1">
        <v>6.6037736E-2</v>
      </c>
      <c r="P5281" s="1">
        <v>0</v>
      </c>
      <c r="Q5281" s="1">
        <v>0</v>
      </c>
      <c r="R5281" s="1">
        <v>0</v>
      </c>
      <c r="S5281">
        <f t="shared" si="493"/>
        <v>17</v>
      </c>
      <c r="T5281">
        <f t="shared" si="494"/>
        <v>0</v>
      </c>
      <c r="U5281">
        <f t="shared" si="497"/>
        <v>10.021319503038338</v>
      </c>
      <c r="V5281">
        <f t="shared" si="495"/>
        <v>22501.10061094899</v>
      </c>
      <c r="W5281">
        <f t="shared" si="498"/>
        <v>0.99995555970452321</v>
      </c>
      <c r="X5281">
        <f t="shared" si="496"/>
        <v>-4.4441282975976273E-5</v>
      </c>
    </row>
    <row r="5282" spans="4:24" x14ac:dyDescent="0.3">
      <c r="D5282" s="1" t="s">
        <v>7169</v>
      </c>
      <c r="E5282" s="2">
        <v>42622</v>
      </c>
      <c r="F5282" s="2">
        <v>42644</v>
      </c>
      <c r="G5282" s="2">
        <v>42727</v>
      </c>
      <c r="H5282" s="1" t="s">
        <v>244</v>
      </c>
      <c r="I5282" t="s">
        <v>11780</v>
      </c>
      <c r="J5282" s="9">
        <v>1</v>
      </c>
      <c r="K5282" s="1">
        <v>36</v>
      </c>
      <c r="L5282" s="1">
        <v>0</v>
      </c>
      <c r="M5282" s="1">
        <v>0</v>
      </c>
      <c r="N5282" s="1">
        <v>56.74</v>
      </c>
      <c r="O5282" s="1">
        <v>3.6144578313252997E-2</v>
      </c>
      <c r="P5282" s="1">
        <v>0</v>
      </c>
      <c r="Q5282" s="1">
        <v>0</v>
      </c>
      <c r="R5282" s="1">
        <v>0</v>
      </c>
      <c r="S5282">
        <f t="shared" si="493"/>
        <v>2</v>
      </c>
      <c r="T5282">
        <f t="shared" si="494"/>
        <v>1</v>
      </c>
      <c r="U5282">
        <f t="shared" si="497"/>
        <v>5.0988223139880127</v>
      </c>
      <c r="V5282">
        <f t="shared" si="495"/>
        <v>163.82885469400472</v>
      </c>
      <c r="W5282">
        <f t="shared" si="498"/>
        <v>0.99393310108320265</v>
      </c>
      <c r="X5282">
        <f t="shared" si="496"/>
        <v>-6.085377323690115E-3</v>
      </c>
    </row>
    <row r="5283" spans="4:24" x14ac:dyDescent="0.3">
      <c r="D5283" s="1" t="s">
        <v>4023</v>
      </c>
      <c r="E5283" s="2">
        <v>40857</v>
      </c>
      <c r="F5283" s="2">
        <v>40941</v>
      </c>
      <c r="G5283" s="2">
        <v>41163</v>
      </c>
      <c r="H5283" s="1" t="s">
        <v>3</v>
      </c>
      <c r="I5283" t="s">
        <v>11779</v>
      </c>
      <c r="J5283" s="9">
        <v>1</v>
      </c>
      <c r="K5283" s="1">
        <v>46</v>
      </c>
      <c r="L5283" s="1">
        <v>6.5217391300000003</v>
      </c>
      <c r="M5283" s="1">
        <v>0</v>
      </c>
      <c r="N5283" s="1">
        <v>21.4</v>
      </c>
      <c r="O5283" s="1">
        <v>2.2522522999999999E-2</v>
      </c>
      <c r="P5283" s="1">
        <v>1</v>
      </c>
      <c r="Q5283" s="1">
        <v>0</v>
      </c>
      <c r="R5283" s="1">
        <v>0</v>
      </c>
      <c r="S5283">
        <f t="shared" si="493"/>
        <v>7</v>
      </c>
      <c r="T5283">
        <f t="shared" si="494"/>
        <v>1</v>
      </c>
      <c r="U5283">
        <f t="shared" si="497"/>
        <v>7.4930780458998045</v>
      </c>
      <c r="V5283">
        <f t="shared" si="495"/>
        <v>1795.5704428573554</v>
      </c>
      <c r="W5283">
        <f t="shared" si="498"/>
        <v>0.99944338391852339</v>
      </c>
      <c r="X5283">
        <f t="shared" si="496"/>
        <v>-5.5677104971556962E-4</v>
      </c>
    </row>
    <row r="5284" spans="4:24" x14ac:dyDescent="0.3">
      <c r="D5284" s="1" t="s">
        <v>10672</v>
      </c>
      <c r="E5284" s="2">
        <v>41574</v>
      </c>
      <c r="F5284" s="2">
        <v>41574</v>
      </c>
      <c r="G5284" s="2">
        <v>41581</v>
      </c>
      <c r="H5284" s="1" t="s">
        <v>10</v>
      </c>
      <c r="I5284" t="s">
        <v>11778</v>
      </c>
      <c r="J5284" s="9">
        <v>1</v>
      </c>
      <c r="K5284" s="1">
        <v>19</v>
      </c>
      <c r="L5284" s="1">
        <v>47.368421050000002</v>
      </c>
      <c r="M5284" s="1">
        <v>0</v>
      </c>
      <c r="N5284" s="1">
        <v>122.73</v>
      </c>
      <c r="O5284" s="1">
        <v>0.28571428599999998</v>
      </c>
      <c r="P5284" s="1">
        <v>1</v>
      </c>
      <c r="Q5284" s="1">
        <v>1</v>
      </c>
      <c r="R5284" s="1">
        <v>0</v>
      </c>
      <c r="S5284">
        <f t="shared" si="493"/>
        <v>0</v>
      </c>
      <c r="T5284">
        <f t="shared" si="494"/>
        <v>0</v>
      </c>
      <c r="U5284">
        <f t="shared" si="497"/>
        <v>1.0771425535867361</v>
      </c>
      <c r="V5284">
        <f t="shared" si="495"/>
        <v>2.9362772972561579</v>
      </c>
      <c r="W5284">
        <f t="shared" si="498"/>
        <v>0.74595285736168404</v>
      </c>
      <c r="X5284">
        <f t="shared" si="496"/>
        <v>-0.2930928746603359</v>
      </c>
    </row>
    <row r="5285" spans="4:24" x14ac:dyDescent="0.3">
      <c r="D5285" s="1" t="s">
        <v>2610</v>
      </c>
      <c r="E5285" s="2">
        <v>40738</v>
      </c>
      <c r="F5285" s="2">
        <v>40744</v>
      </c>
      <c r="G5285" s="2">
        <v>41654</v>
      </c>
      <c r="H5285" s="1" t="s">
        <v>12</v>
      </c>
      <c r="I5285" t="s">
        <v>11779</v>
      </c>
      <c r="J5285" s="9">
        <v>1</v>
      </c>
      <c r="K5285" s="1">
        <v>52</v>
      </c>
      <c r="L5285" s="1">
        <v>51.92307692</v>
      </c>
      <c r="M5285" s="1">
        <v>5.769230769</v>
      </c>
      <c r="N5285" s="1">
        <v>21.58</v>
      </c>
      <c r="O5285" s="1">
        <v>7.1428570999999996E-2</v>
      </c>
      <c r="P5285" s="1">
        <v>1</v>
      </c>
      <c r="Q5285" s="1">
        <v>0</v>
      </c>
      <c r="R5285" s="1">
        <v>0</v>
      </c>
      <c r="S5285">
        <f t="shared" si="493"/>
        <v>29</v>
      </c>
      <c r="T5285">
        <f t="shared" si="494"/>
        <v>0</v>
      </c>
      <c r="U5285">
        <f t="shared" si="497"/>
        <v>9.1039506368807839</v>
      </c>
      <c r="V5285">
        <f t="shared" si="495"/>
        <v>8990.7417902438283</v>
      </c>
      <c r="W5285">
        <f t="shared" si="498"/>
        <v>0.99988878684204596</v>
      </c>
      <c r="X5285">
        <f t="shared" si="496"/>
        <v>-1.1121934259583531E-4</v>
      </c>
    </row>
    <row r="5286" spans="4:24" x14ac:dyDescent="0.3">
      <c r="D5286" s="1" t="s">
        <v>5518</v>
      </c>
      <c r="E5286" s="2">
        <v>41053</v>
      </c>
      <c r="F5286" s="2">
        <v>41053</v>
      </c>
      <c r="G5286" s="2">
        <v>41060</v>
      </c>
      <c r="H5286" s="1" t="s">
        <v>3</v>
      </c>
      <c r="I5286" t="s">
        <v>11778</v>
      </c>
      <c r="J5286" s="9">
        <v>1</v>
      </c>
      <c r="K5286" s="1">
        <v>32</v>
      </c>
      <c r="L5286" s="1">
        <v>18.75</v>
      </c>
      <c r="M5286" s="1">
        <v>0</v>
      </c>
      <c r="N5286" s="1">
        <v>52.73</v>
      </c>
      <c r="O5286" s="1">
        <v>0.571428571</v>
      </c>
      <c r="P5286" s="1">
        <v>0</v>
      </c>
      <c r="Q5286" s="1">
        <v>0</v>
      </c>
      <c r="R5286" s="1">
        <v>0</v>
      </c>
      <c r="S5286">
        <f t="shared" si="493"/>
        <v>0</v>
      </c>
      <c r="T5286">
        <f t="shared" si="494"/>
        <v>1</v>
      </c>
      <c r="U5286">
        <f t="shared" si="497"/>
        <v>5.0672405603444961</v>
      </c>
      <c r="V5286">
        <f t="shared" si="495"/>
        <v>158.7357008522815</v>
      </c>
      <c r="W5286">
        <f t="shared" si="498"/>
        <v>0.99373965873211545</v>
      </c>
      <c r="X5286">
        <f t="shared" si="496"/>
        <v>-6.2800193750465957E-3</v>
      </c>
    </row>
    <row r="5287" spans="4:24" x14ac:dyDescent="0.3">
      <c r="D5287" s="1" t="s">
        <v>9498</v>
      </c>
      <c r="E5287" s="2">
        <v>40677</v>
      </c>
      <c r="F5287" s="2">
        <v>40687</v>
      </c>
      <c r="G5287" s="2">
        <v>40811</v>
      </c>
      <c r="H5287" s="1" t="s">
        <v>12</v>
      </c>
      <c r="I5287" t="s">
        <v>11779</v>
      </c>
      <c r="J5287" s="9">
        <v>0</v>
      </c>
      <c r="K5287" s="1">
        <v>0</v>
      </c>
      <c r="L5287" s="1">
        <v>0</v>
      </c>
      <c r="M5287" s="1">
        <v>0</v>
      </c>
      <c r="N5287" s="1">
        <v>37.83</v>
      </c>
      <c r="O5287" s="1">
        <v>1.6129032000000001E-2</v>
      </c>
      <c r="P5287" s="1">
        <v>0</v>
      </c>
      <c r="Q5287" s="1">
        <v>0</v>
      </c>
      <c r="R5287" s="1">
        <v>0</v>
      </c>
      <c r="S5287">
        <f t="shared" si="493"/>
        <v>4</v>
      </c>
      <c r="T5287">
        <f t="shared" si="494"/>
        <v>0</v>
      </c>
      <c r="U5287">
        <f t="shared" si="497"/>
        <v>-3.3906137583557534</v>
      </c>
      <c r="V5287">
        <f t="shared" si="495"/>
        <v>3.3687994265182999E-2</v>
      </c>
      <c r="W5287">
        <f t="shared" si="498"/>
        <v>0.96740990080945</v>
      </c>
      <c r="X5287">
        <f t="shared" si="496"/>
        <v>-3.3132984193020965E-2</v>
      </c>
    </row>
    <row r="5288" spans="4:24" x14ac:dyDescent="0.3">
      <c r="D5288" s="1" t="s">
        <v>5045</v>
      </c>
      <c r="E5288" s="2">
        <v>41536</v>
      </c>
      <c r="F5288" s="2">
        <v>41536</v>
      </c>
      <c r="G5288" s="2">
        <v>41548</v>
      </c>
      <c r="H5288" s="1" t="s">
        <v>5</v>
      </c>
      <c r="I5288" t="s">
        <v>11778</v>
      </c>
      <c r="J5288" s="9">
        <v>1</v>
      </c>
      <c r="K5288" s="1">
        <v>37</v>
      </c>
      <c r="L5288" s="1">
        <v>2.7027027029999999</v>
      </c>
      <c r="M5288" s="1">
        <v>0</v>
      </c>
      <c r="N5288" s="1">
        <v>38.01</v>
      </c>
      <c r="O5288" s="1">
        <v>0.16666666699999999</v>
      </c>
      <c r="P5288" s="1">
        <v>1</v>
      </c>
      <c r="Q5288" s="1">
        <v>0</v>
      </c>
      <c r="R5288" s="1">
        <v>0</v>
      </c>
      <c r="S5288">
        <f t="shared" si="493"/>
        <v>0</v>
      </c>
      <c r="T5288">
        <f t="shared" si="494"/>
        <v>0</v>
      </c>
      <c r="U5288">
        <f t="shared" si="497"/>
        <v>5.5466603383332664</v>
      </c>
      <c r="V5288">
        <f t="shared" si="495"/>
        <v>256.37990243442442</v>
      </c>
      <c r="W5288">
        <f t="shared" si="498"/>
        <v>0.99611469275362408</v>
      </c>
      <c r="X5288">
        <f t="shared" si="496"/>
        <v>-3.8928746600864037E-3</v>
      </c>
    </row>
    <row r="5289" spans="4:24" x14ac:dyDescent="0.3">
      <c r="D5289" s="1" t="s">
        <v>8321</v>
      </c>
      <c r="E5289" s="2">
        <v>40522</v>
      </c>
      <c r="F5289" s="2">
        <v>40581</v>
      </c>
      <c r="G5289" s="2">
        <v>40997</v>
      </c>
      <c r="H5289" s="1" t="s">
        <v>12</v>
      </c>
      <c r="I5289" t="s">
        <v>11778</v>
      </c>
      <c r="J5289" s="9">
        <v>0</v>
      </c>
      <c r="K5289" s="1">
        <v>0</v>
      </c>
      <c r="L5289" s="1">
        <v>0</v>
      </c>
      <c r="M5289" s="1">
        <v>0</v>
      </c>
      <c r="N5289" s="1">
        <v>50.11</v>
      </c>
      <c r="O5289" s="1">
        <v>3.125E-2</v>
      </c>
      <c r="P5289" s="1">
        <v>0</v>
      </c>
      <c r="Q5289" s="1">
        <v>0</v>
      </c>
      <c r="R5289" s="1">
        <v>0</v>
      </c>
      <c r="S5289">
        <f t="shared" si="493"/>
        <v>13</v>
      </c>
      <c r="T5289">
        <f t="shared" si="494"/>
        <v>0</v>
      </c>
      <c r="U5289">
        <f t="shared" si="497"/>
        <v>-3.4084161884937325</v>
      </c>
      <c r="V5289">
        <f t="shared" si="495"/>
        <v>3.3093572872356564E-2</v>
      </c>
      <c r="W5289">
        <f t="shared" si="498"/>
        <v>0.96796652913022674</v>
      </c>
      <c r="X5289">
        <f t="shared" si="496"/>
        <v>-3.255776964817729E-2</v>
      </c>
    </row>
    <row r="5290" spans="4:24" x14ac:dyDescent="0.3">
      <c r="D5290" s="1" t="s">
        <v>6296</v>
      </c>
      <c r="E5290" s="2">
        <v>41613</v>
      </c>
      <c r="F5290" s="2">
        <v>41622</v>
      </c>
      <c r="G5290" s="2">
        <v>41650</v>
      </c>
      <c r="H5290" s="1" t="s">
        <v>10</v>
      </c>
      <c r="I5290" t="s">
        <v>11778</v>
      </c>
      <c r="J5290" s="9">
        <v>1</v>
      </c>
      <c r="K5290" s="1">
        <v>30</v>
      </c>
      <c r="L5290" s="1">
        <v>10</v>
      </c>
      <c r="M5290" s="1">
        <v>6.6666666670000003</v>
      </c>
      <c r="N5290" s="1">
        <v>46.12</v>
      </c>
      <c r="O5290" s="1">
        <v>7.1428570999999996E-2</v>
      </c>
      <c r="P5290" s="1">
        <v>1</v>
      </c>
      <c r="Q5290" s="1">
        <v>0</v>
      </c>
      <c r="R5290" s="1">
        <v>0</v>
      </c>
      <c r="S5290">
        <f t="shared" si="493"/>
        <v>0</v>
      </c>
      <c r="T5290">
        <f t="shared" si="494"/>
        <v>0</v>
      </c>
      <c r="U5290">
        <f t="shared" si="497"/>
        <v>3.8263151103905475</v>
      </c>
      <c r="V5290">
        <f t="shared" si="495"/>
        <v>45.893115209968947</v>
      </c>
      <c r="W5290">
        <f t="shared" si="498"/>
        <v>0.9786749079151088</v>
      </c>
      <c r="X5290">
        <f t="shared" si="496"/>
        <v>-2.1555757057111328E-2</v>
      </c>
    </row>
    <row r="5291" spans="4:24" x14ac:dyDescent="0.3">
      <c r="D5291" s="1" t="s">
        <v>3528</v>
      </c>
      <c r="E5291" s="2">
        <v>40784</v>
      </c>
      <c r="F5291" s="2">
        <v>40788</v>
      </c>
      <c r="G5291" s="2">
        <v>41231</v>
      </c>
      <c r="H5291" s="1" t="s">
        <v>12</v>
      </c>
      <c r="I5291" t="s">
        <v>11778</v>
      </c>
      <c r="J5291" s="9">
        <v>0</v>
      </c>
      <c r="K5291" s="1">
        <v>0</v>
      </c>
      <c r="L5291" s="1">
        <v>0</v>
      </c>
      <c r="M5291" s="1">
        <v>0</v>
      </c>
      <c r="N5291" s="1">
        <v>70.53</v>
      </c>
      <c r="O5291" s="1">
        <v>1.8058691000000002E-2</v>
      </c>
      <c r="P5291" s="1">
        <v>0</v>
      </c>
      <c r="Q5291" s="1">
        <v>0</v>
      </c>
      <c r="R5291" s="1">
        <v>0</v>
      </c>
      <c r="S5291">
        <f t="shared" si="493"/>
        <v>14</v>
      </c>
      <c r="T5291">
        <f t="shared" si="494"/>
        <v>0</v>
      </c>
      <c r="U5291">
        <f t="shared" si="497"/>
        <v>-3.5025619606716014</v>
      </c>
      <c r="V5291">
        <f t="shared" si="495"/>
        <v>3.012011793144162E-2</v>
      </c>
      <c r="W5291">
        <f t="shared" si="498"/>
        <v>0.97076057693939122</v>
      </c>
      <c r="X5291">
        <f t="shared" si="496"/>
        <v>-2.9675414792950737E-2</v>
      </c>
    </row>
    <row r="5292" spans="4:24" x14ac:dyDescent="0.3">
      <c r="D5292" s="1" t="s">
        <v>2892</v>
      </c>
      <c r="E5292" s="2">
        <v>41113</v>
      </c>
      <c r="F5292" s="2">
        <v>41126</v>
      </c>
      <c r="G5292" s="2">
        <v>41204</v>
      </c>
      <c r="H5292" s="1" t="s">
        <v>10</v>
      </c>
      <c r="I5292" t="s">
        <v>11778</v>
      </c>
      <c r="J5292" s="9">
        <v>1</v>
      </c>
      <c r="K5292" s="1">
        <v>45</v>
      </c>
      <c r="L5292" s="1">
        <v>6.6666666670000003</v>
      </c>
      <c r="M5292" s="1">
        <v>0</v>
      </c>
      <c r="N5292" s="1">
        <v>49.52</v>
      </c>
      <c r="O5292" s="1">
        <v>6.4102564000000001E-2</v>
      </c>
      <c r="P5292" s="1">
        <v>1</v>
      </c>
      <c r="Q5292" s="1">
        <v>0</v>
      </c>
      <c r="R5292" s="1">
        <v>0</v>
      </c>
      <c r="S5292">
        <f t="shared" si="493"/>
        <v>2</v>
      </c>
      <c r="T5292">
        <f t="shared" si="494"/>
        <v>0</v>
      </c>
      <c r="U5292">
        <f t="shared" si="497"/>
        <v>7.2272889606056516</v>
      </c>
      <c r="V5292">
        <f t="shared" si="495"/>
        <v>1376.4857340595713</v>
      </c>
      <c r="W5292">
        <f t="shared" si="498"/>
        <v>0.99927403966859762</v>
      </c>
      <c r="X5292">
        <f t="shared" si="496"/>
        <v>-7.2622396820472268E-4</v>
      </c>
    </row>
    <row r="5293" spans="4:24" x14ac:dyDescent="0.3">
      <c r="D5293" s="1" t="s">
        <v>9027</v>
      </c>
      <c r="E5293" s="2">
        <v>41370</v>
      </c>
      <c r="F5293" s="2">
        <v>41371</v>
      </c>
      <c r="G5293" s="2">
        <v>41634</v>
      </c>
      <c r="H5293" s="1" t="s">
        <v>12</v>
      </c>
      <c r="I5293" t="s">
        <v>11779</v>
      </c>
      <c r="J5293" s="9">
        <v>1</v>
      </c>
      <c r="K5293" s="1">
        <v>38</v>
      </c>
      <c r="L5293" s="1">
        <v>97.368421049999995</v>
      </c>
      <c r="M5293" s="1">
        <v>44.736842109999998</v>
      </c>
      <c r="N5293" s="1">
        <v>57.99</v>
      </c>
      <c r="O5293" s="1">
        <v>2.2813687999999999E-2</v>
      </c>
      <c r="P5293" s="1">
        <v>0</v>
      </c>
      <c r="Q5293" s="1">
        <v>0</v>
      </c>
      <c r="R5293" s="1">
        <v>0</v>
      </c>
      <c r="S5293">
        <f t="shared" si="493"/>
        <v>8</v>
      </c>
      <c r="T5293">
        <f t="shared" si="494"/>
        <v>0</v>
      </c>
      <c r="U5293">
        <f t="shared" si="497"/>
        <v>6.3889192689818142</v>
      </c>
      <c r="V5293">
        <f t="shared" si="495"/>
        <v>595.21296684878109</v>
      </c>
      <c r="W5293">
        <f t="shared" si="498"/>
        <v>0.9983227469786754</v>
      </c>
      <c r="X5293">
        <f t="shared" si="496"/>
        <v>-1.678661184958118E-3</v>
      </c>
    </row>
    <row r="5294" spans="4:24" x14ac:dyDescent="0.3">
      <c r="D5294" s="1" t="s">
        <v>4355</v>
      </c>
      <c r="E5294" s="2">
        <v>40198</v>
      </c>
      <c r="F5294" s="2">
        <v>40308</v>
      </c>
      <c r="G5294" s="2">
        <v>40350</v>
      </c>
      <c r="H5294" s="1" t="s">
        <v>12</v>
      </c>
      <c r="I5294" t="s">
        <v>11778</v>
      </c>
      <c r="J5294" s="9">
        <v>1</v>
      </c>
      <c r="K5294" s="1">
        <v>36</v>
      </c>
      <c r="L5294" s="1">
        <v>52.777777780000001</v>
      </c>
      <c r="M5294" s="1">
        <v>2.7777777779999999</v>
      </c>
      <c r="N5294" s="1">
        <v>39.770000000000003</v>
      </c>
      <c r="O5294" s="1">
        <v>0.26190476200000001</v>
      </c>
      <c r="P5294" s="1">
        <v>0</v>
      </c>
      <c r="Q5294" s="1">
        <v>0</v>
      </c>
      <c r="R5294" s="1">
        <v>0</v>
      </c>
      <c r="S5294">
        <f t="shared" si="493"/>
        <v>1</v>
      </c>
      <c r="T5294">
        <f t="shared" si="494"/>
        <v>0</v>
      </c>
      <c r="U5294">
        <f t="shared" si="497"/>
        <v>5.5910744706704465</v>
      </c>
      <c r="V5294">
        <f t="shared" si="495"/>
        <v>268.02344838850672</v>
      </c>
      <c r="W5294">
        <f t="shared" si="498"/>
        <v>0.99628285190012189</v>
      </c>
      <c r="X5294">
        <f t="shared" si="496"/>
        <v>-3.7240738629278941E-3</v>
      </c>
    </row>
    <row r="5295" spans="4:24" x14ac:dyDescent="0.3">
      <c r="D5295" s="1" t="s">
        <v>10880</v>
      </c>
      <c r="E5295" s="2">
        <v>41602</v>
      </c>
      <c r="F5295" s="2">
        <v>41602</v>
      </c>
      <c r="G5295" s="2">
        <v>41641</v>
      </c>
      <c r="H5295" s="1" t="s">
        <v>12</v>
      </c>
      <c r="I5295" t="s">
        <v>11780</v>
      </c>
      <c r="J5295" s="9">
        <v>1</v>
      </c>
      <c r="K5295" s="1">
        <v>32</v>
      </c>
      <c r="L5295" s="1">
        <v>9.375</v>
      </c>
      <c r="M5295" s="1">
        <v>6.25</v>
      </c>
      <c r="N5295" s="1">
        <v>109.25</v>
      </c>
      <c r="O5295" s="1">
        <v>5.1282051000000002E-2</v>
      </c>
      <c r="P5295" s="1">
        <v>1</v>
      </c>
      <c r="Q5295" s="1">
        <v>1</v>
      </c>
      <c r="R5295" s="1">
        <v>0</v>
      </c>
      <c r="S5295">
        <f t="shared" si="493"/>
        <v>1</v>
      </c>
      <c r="T5295">
        <f t="shared" si="494"/>
        <v>0</v>
      </c>
      <c r="U5295">
        <f t="shared" si="497"/>
        <v>3.9252895339003682</v>
      </c>
      <c r="V5295">
        <f t="shared" si="495"/>
        <v>50.667745965420295</v>
      </c>
      <c r="W5295">
        <f t="shared" si="498"/>
        <v>0.98064556559774696</v>
      </c>
      <c r="X5295">
        <f t="shared" si="496"/>
        <v>-1.9544183785879046E-2</v>
      </c>
    </row>
    <row r="5296" spans="4:24" x14ac:dyDescent="0.3">
      <c r="D5296" s="1" t="s">
        <v>7879</v>
      </c>
      <c r="E5296" s="2">
        <v>43001</v>
      </c>
      <c r="F5296" s="2">
        <v>43018</v>
      </c>
      <c r="G5296" s="2">
        <v>43025</v>
      </c>
      <c r="H5296" s="1" t="s">
        <v>22</v>
      </c>
      <c r="I5296" t="s">
        <v>11780</v>
      </c>
      <c r="J5296" s="9">
        <v>0</v>
      </c>
      <c r="K5296" s="1">
        <v>8</v>
      </c>
      <c r="L5296" s="1">
        <v>100</v>
      </c>
      <c r="M5296" s="1">
        <v>25</v>
      </c>
      <c r="N5296" s="1">
        <v>42.73</v>
      </c>
      <c r="O5296" s="1">
        <v>0.28571428571428598</v>
      </c>
      <c r="P5296" s="1">
        <v>1</v>
      </c>
      <c r="Q5296" s="1">
        <v>0</v>
      </c>
      <c r="R5296" s="1">
        <v>0</v>
      </c>
      <c r="S5296">
        <f t="shared" si="493"/>
        <v>0</v>
      </c>
      <c r="T5296">
        <f t="shared" si="494"/>
        <v>0</v>
      </c>
      <c r="U5296">
        <f t="shared" si="497"/>
        <v>-0.6634084326509716</v>
      </c>
      <c r="V5296">
        <f t="shared" si="495"/>
        <v>0.51509268035719036</v>
      </c>
      <c r="W5296">
        <f t="shared" si="498"/>
        <v>0.66002562943162335</v>
      </c>
      <c r="X5296">
        <f t="shared" si="496"/>
        <v>-0.41547661224347016</v>
      </c>
    </row>
    <row r="5297" spans="4:24" x14ac:dyDescent="0.3">
      <c r="D5297" s="1" t="s">
        <v>4906</v>
      </c>
      <c r="E5297" s="2">
        <v>41532</v>
      </c>
      <c r="F5297" s="2">
        <v>41612</v>
      </c>
      <c r="G5297" s="2">
        <v>41641</v>
      </c>
      <c r="H5297" s="1" t="s">
        <v>3</v>
      </c>
      <c r="I5297" t="s">
        <v>11778</v>
      </c>
      <c r="J5297" s="9">
        <v>1</v>
      </c>
      <c r="K5297" s="1">
        <v>46</v>
      </c>
      <c r="L5297" s="1">
        <v>36.956521739999999</v>
      </c>
      <c r="M5297" s="1">
        <v>4.3478260869999996</v>
      </c>
      <c r="N5297" s="1">
        <v>55.96</v>
      </c>
      <c r="O5297" s="1">
        <v>6.8965517000000004E-2</v>
      </c>
      <c r="P5297" s="1">
        <v>1</v>
      </c>
      <c r="Q5297" s="1">
        <v>1</v>
      </c>
      <c r="R5297" s="1">
        <v>0</v>
      </c>
      <c r="S5297">
        <f t="shared" si="493"/>
        <v>0</v>
      </c>
      <c r="T5297">
        <f t="shared" si="494"/>
        <v>1</v>
      </c>
      <c r="U5297">
        <f t="shared" si="497"/>
        <v>7.4211791410670784</v>
      </c>
      <c r="V5297">
        <f t="shared" si="495"/>
        <v>1671.0026944423576</v>
      </c>
      <c r="W5297">
        <f t="shared" si="498"/>
        <v>0.99940191483941743</v>
      </c>
      <c r="X5297">
        <f t="shared" si="496"/>
        <v>-5.982640848570869E-4</v>
      </c>
    </row>
    <row r="5298" spans="4:24" x14ac:dyDescent="0.3">
      <c r="D5298" s="1" t="s">
        <v>10060</v>
      </c>
      <c r="E5298" s="2">
        <v>41149</v>
      </c>
      <c r="F5298" s="2">
        <v>41123</v>
      </c>
      <c r="G5298" s="2">
        <v>41130</v>
      </c>
      <c r="H5298" s="1" t="s">
        <v>244</v>
      </c>
      <c r="I5298" t="s">
        <v>11781</v>
      </c>
      <c r="J5298" s="9">
        <v>1</v>
      </c>
      <c r="K5298" s="1">
        <v>36</v>
      </c>
      <c r="L5298" s="1">
        <v>0</v>
      </c>
      <c r="M5298" s="1">
        <v>0</v>
      </c>
      <c r="N5298" s="1">
        <v>41.12</v>
      </c>
      <c r="O5298" s="1">
        <v>0.28571428599999998</v>
      </c>
      <c r="P5298" s="1">
        <v>0</v>
      </c>
      <c r="Q5298" s="1">
        <v>0</v>
      </c>
      <c r="R5298" s="1">
        <v>0</v>
      </c>
      <c r="S5298">
        <f t="shared" si="493"/>
        <v>0</v>
      </c>
      <c r="T5298">
        <f t="shared" si="494"/>
        <v>1</v>
      </c>
      <c r="U5298">
        <f t="shared" si="497"/>
        <v>5.5740320633426794</v>
      </c>
      <c r="V5298">
        <f t="shared" si="495"/>
        <v>263.49438628749192</v>
      </c>
      <c r="W5298">
        <f t="shared" si="498"/>
        <v>0.99621920142035436</v>
      </c>
      <c r="X5298">
        <f t="shared" si="496"/>
        <v>-3.7879638646301345E-3</v>
      </c>
    </row>
    <row r="5299" spans="4:24" x14ac:dyDescent="0.3">
      <c r="D5299" s="1" t="s">
        <v>3961</v>
      </c>
      <c r="E5299" s="2">
        <v>41070</v>
      </c>
      <c r="F5299" s="2">
        <v>41070</v>
      </c>
      <c r="G5299" s="2">
        <v>41072</v>
      </c>
      <c r="H5299" s="1" t="s">
        <v>10</v>
      </c>
      <c r="I5299" t="s">
        <v>11778</v>
      </c>
      <c r="J5299" s="9">
        <v>1</v>
      </c>
      <c r="K5299" s="1">
        <v>25</v>
      </c>
      <c r="L5299" s="1">
        <v>68</v>
      </c>
      <c r="M5299" s="1">
        <v>4</v>
      </c>
      <c r="N5299" s="1">
        <v>54.44</v>
      </c>
      <c r="O5299" s="1">
        <v>1.5</v>
      </c>
      <c r="P5299" s="1">
        <v>0</v>
      </c>
      <c r="Q5299" s="1">
        <v>0</v>
      </c>
      <c r="R5299" s="1">
        <v>0</v>
      </c>
      <c r="S5299">
        <f t="shared" si="493"/>
        <v>0</v>
      </c>
      <c r="T5299">
        <f t="shared" si="494"/>
        <v>0</v>
      </c>
      <c r="U5299">
        <f t="shared" si="497"/>
        <v>5.0428793452872398</v>
      </c>
      <c r="V5299">
        <f t="shared" si="495"/>
        <v>154.91542847750713</v>
      </c>
      <c r="W5299">
        <f t="shared" si="498"/>
        <v>0.99358626654356874</v>
      </c>
      <c r="X5299">
        <f t="shared" si="496"/>
        <v>-6.4343898151444307E-3</v>
      </c>
    </row>
    <row r="5300" spans="4:24" x14ac:dyDescent="0.3">
      <c r="D5300" s="1" t="s">
        <v>7992</v>
      </c>
      <c r="E5300" s="2">
        <v>43019</v>
      </c>
      <c r="F5300" s="2">
        <v>43031</v>
      </c>
      <c r="G5300" s="2">
        <v>43038</v>
      </c>
      <c r="H5300" s="1" t="s">
        <v>22</v>
      </c>
      <c r="I5300" t="s">
        <v>11779</v>
      </c>
      <c r="J5300" s="9">
        <v>1</v>
      </c>
      <c r="K5300" s="1">
        <v>34</v>
      </c>
      <c r="L5300" s="1">
        <v>14.70588235</v>
      </c>
      <c r="M5300" s="1">
        <v>5.8823529409999997</v>
      </c>
      <c r="N5300" s="1">
        <v>55.25</v>
      </c>
      <c r="O5300" s="1">
        <v>0.28571428571428598</v>
      </c>
      <c r="P5300" s="1">
        <v>1</v>
      </c>
      <c r="Q5300" s="1">
        <v>0</v>
      </c>
      <c r="R5300" s="1">
        <v>0</v>
      </c>
      <c r="S5300">
        <f t="shared" si="493"/>
        <v>0</v>
      </c>
      <c r="T5300">
        <f t="shared" si="494"/>
        <v>0</v>
      </c>
      <c r="U5300">
        <f t="shared" si="497"/>
        <v>5.0870698660923823</v>
      </c>
      <c r="V5300">
        <f t="shared" si="495"/>
        <v>161.91473444613055</v>
      </c>
      <c r="W5300">
        <f t="shared" si="498"/>
        <v>0.99386181978321508</v>
      </c>
      <c r="X5300">
        <f t="shared" si="496"/>
        <v>-6.1570962915472758E-3</v>
      </c>
    </row>
    <row r="5301" spans="4:24" x14ac:dyDescent="0.3">
      <c r="D5301" s="1" t="s">
        <v>6959</v>
      </c>
      <c r="E5301" s="2">
        <v>42888</v>
      </c>
      <c r="F5301" s="2">
        <v>42892</v>
      </c>
      <c r="G5301" s="2">
        <v>43023</v>
      </c>
      <c r="H5301" s="1" t="s">
        <v>3</v>
      </c>
      <c r="I5301" t="s">
        <v>11779</v>
      </c>
      <c r="J5301" s="9">
        <v>1</v>
      </c>
      <c r="K5301" s="1">
        <v>33</v>
      </c>
      <c r="L5301" s="1">
        <v>84.848484850000006</v>
      </c>
      <c r="M5301" s="1">
        <v>12.121212119999999</v>
      </c>
      <c r="N5301" s="1">
        <v>50.43</v>
      </c>
      <c r="O5301" s="1">
        <v>2.2900763358778602E-2</v>
      </c>
      <c r="P5301" s="1">
        <v>1</v>
      </c>
      <c r="Q5301" s="1">
        <v>0</v>
      </c>
      <c r="R5301" s="1">
        <v>0</v>
      </c>
      <c r="S5301">
        <f t="shared" si="493"/>
        <v>4</v>
      </c>
      <c r="T5301">
        <f t="shared" si="494"/>
        <v>1</v>
      </c>
      <c r="U5301">
        <f t="shared" si="497"/>
        <v>4.542466487062474</v>
      </c>
      <c r="V5301">
        <f t="shared" si="495"/>
        <v>93.922172487019807</v>
      </c>
      <c r="W5301">
        <f t="shared" si="498"/>
        <v>0.98946505359286052</v>
      </c>
      <c r="X5301">
        <f t="shared" si="496"/>
        <v>-1.0590831801324922E-2</v>
      </c>
    </row>
    <row r="5302" spans="4:24" x14ac:dyDescent="0.3">
      <c r="D5302" s="1" t="s">
        <v>3588</v>
      </c>
      <c r="E5302" s="2">
        <v>40584</v>
      </c>
      <c r="F5302" s="2">
        <v>40651</v>
      </c>
      <c r="G5302" s="2">
        <v>40742</v>
      </c>
      <c r="H5302" s="1" t="s">
        <v>10</v>
      </c>
      <c r="I5302" t="s">
        <v>11778</v>
      </c>
      <c r="J5302" s="9">
        <v>1</v>
      </c>
      <c r="K5302" s="1">
        <v>46</v>
      </c>
      <c r="L5302" s="1">
        <v>32.608695650000001</v>
      </c>
      <c r="M5302" s="1">
        <v>0</v>
      </c>
      <c r="N5302" s="1">
        <v>56.41</v>
      </c>
      <c r="O5302" s="1">
        <v>0.14285714299999999</v>
      </c>
      <c r="P5302" s="1">
        <v>0</v>
      </c>
      <c r="Q5302" s="1">
        <v>0</v>
      </c>
      <c r="R5302" s="1">
        <v>0</v>
      </c>
      <c r="S5302">
        <f t="shared" si="493"/>
        <v>3</v>
      </c>
      <c r="T5302">
        <f t="shared" si="494"/>
        <v>0</v>
      </c>
      <c r="U5302">
        <f t="shared" si="497"/>
        <v>7.6469699108332909</v>
      </c>
      <c r="V5302">
        <f t="shared" si="495"/>
        <v>2094.2900797198527</v>
      </c>
      <c r="W5302">
        <f t="shared" si="498"/>
        <v>0.99952273911393996</v>
      </c>
      <c r="X5302">
        <f t="shared" si="496"/>
        <v>-4.773748112861977E-4</v>
      </c>
    </row>
    <row r="5303" spans="4:24" x14ac:dyDescent="0.3">
      <c r="D5303" s="1" t="s">
        <v>1607</v>
      </c>
      <c r="E5303" s="2">
        <v>41402</v>
      </c>
      <c r="F5303" s="2">
        <v>41402</v>
      </c>
      <c r="G5303" s="2">
        <v>41448</v>
      </c>
      <c r="H5303" s="1" t="s">
        <v>249</v>
      </c>
      <c r="I5303" t="s">
        <v>11781</v>
      </c>
      <c r="J5303" s="9">
        <v>1</v>
      </c>
      <c r="K5303" s="1">
        <v>40</v>
      </c>
      <c r="L5303" s="1">
        <v>37.5</v>
      </c>
      <c r="M5303" s="1">
        <v>0</v>
      </c>
      <c r="N5303" s="1">
        <v>93.63</v>
      </c>
      <c r="O5303" s="1">
        <v>6.5217391E-2</v>
      </c>
      <c r="P5303" s="1">
        <v>0</v>
      </c>
      <c r="Q5303" s="1">
        <v>0</v>
      </c>
      <c r="R5303" s="1">
        <v>0</v>
      </c>
      <c r="S5303">
        <f t="shared" si="493"/>
        <v>1</v>
      </c>
      <c r="T5303">
        <f t="shared" si="494"/>
        <v>1</v>
      </c>
      <c r="U5303">
        <f t="shared" si="497"/>
        <v>5.9647406603914215</v>
      </c>
      <c r="V5303">
        <f t="shared" si="495"/>
        <v>389.45201463997785</v>
      </c>
      <c r="W5303">
        <f t="shared" si="498"/>
        <v>0.99743886582088181</v>
      </c>
      <c r="X5303">
        <f t="shared" si="496"/>
        <v>-2.5644194938800376E-3</v>
      </c>
    </row>
    <row r="5304" spans="4:24" x14ac:dyDescent="0.3">
      <c r="D5304" s="1" t="s">
        <v>11729</v>
      </c>
      <c r="E5304" s="2">
        <v>43075</v>
      </c>
      <c r="F5304" s="2">
        <v>43075</v>
      </c>
      <c r="G5304" s="2">
        <v>43114</v>
      </c>
      <c r="H5304" s="1" t="s">
        <v>5</v>
      </c>
      <c r="I5304" t="s">
        <v>11779</v>
      </c>
      <c r="J5304" s="9">
        <v>1</v>
      </c>
      <c r="K5304" s="1">
        <v>24</v>
      </c>
      <c r="L5304" s="1">
        <v>37.5</v>
      </c>
      <c r="M5304" s="1">
        <v>16.666666670000001</v>
      </c>
      <c r="N5304" s="1">
        <v>31.69</v>
      </c>
      <c r="O5304" s="1">
        <v>0.102564102564103</v>
      </c>
      <c r="P5304" s="1">
        <v>1</v>
      </c>
      <c r="Q5304" s="1">
        <v>1</v>
      </c>
      <c r="R5304" s="1">
        <v>0</v>
      </c>
      <c r="S5304">
        <f t="shared" si="493"/>
        <v>1</v>
      </c>
      <c r="T5304">
        <f t="shared" si="494"/>
        <v>0</v>
      </c>
      <c r="U5304">
        <f t="shared" si="497"/>
        <v>2.5874035386474139</v>
      </c>
      <c r="V5304">
        <f t="shared" si="495"/>
        <v>13.295206259597514</v>
      </c>
      <c r="W5304">
        <f t="shared" si="498"/>
        <v>0.93004647978908173</v>
      </c>
      <c r="X5304">
        <f t="shared" si="496"/>
        <v>-7.2520715815877629E-2</v>
      </c>
    </row>
    <row r="5305" spans="4:24" x14ac:dyDescent="0.3">
      <c r="D5305" s="1" t="s">
        <v>8856</v>
      </c>
      <c r="E5305" s="2">
        <v>40743</v>
      </c>
      <c r="F5305" s="2">
        <v>40757</v>
      </c>
      <c r="G5305" s="2">
        <v>41385</v>
      </c>
      <c r="H5305" s="1" t="s">
        <v>10</v>
      </c>
      <c r="I5305" t="s">
        <v>11778</v>
      </c>
      <c r="J5305" s="9">
        <v>0</v>
      </c>
      <c r="K5305" s="1">
        <v>0</v>
      </c>
      <c r="L5305" s="1">
        <v>0</v>
      </c>
      <c r="M5305" s="1">
        <v>0</v>
      </c>
      <c r="N5305" s="1">
        <v>106.65</v>
      </c>
      <c r="O5305" s="1">
        <v>7.9617830000000001E-3</v>
      </c>
      <c r="P5305" s="1">
        <v>1</v>
      </c>
      <c r="Q5305" s="1">
        <v>0</v>
      </c>
      <c r="R5305" s="1">
        <v>0</v>
      </c>
      <c r="S5305">
        <f t="shared" si="493"/>
        <v>20</v>
      </c>
      <c r="T5305">
        <f t="shared" si="494"/>
        <v>0</v>
      </c>
      <c r="U5305">
        <f t="shared" si="497"/>
        <v>-3.7214343353606973</v>
      </c>
      <c r="V5305">
        <f t="shared" si="495"/>
        <v>2.4199233125253954E-2</v>
      </c>
      <c r="W5305">
        <f t="shared" si="498"/>
        <v>0.97637253344604436</v>
      </c>
      <c r="X5305">
        <f t="shared" si="496"/>
        <v>-2.3911071291154565E-2</v>
      </c>
    </row>
    <row r="5306" spans="4:24" x14ac:dyDescent="0.3">
      <c r="D5306" s="1" t="s">
        <v>6116</v>
      </c>
      <c r="E5306" s="2">
        <v>41596</v>
      </c>
      <c r="F5306" s="2">
        <v>41596</v>
      </c>
      <c r="G5306" s="2">
        <v>41652</v>
      </c>
      <c r="H5306" s="1" t="s">
        <v>12</v>
      </c>
      <c r="I5306" t="s">
        <v>11779</v>
      </c>
      <c r="J5306" s="9">
        <v>1</v>
      </c>
      <c r="K5306" s="1">
        <v>48</v>
      </c>
      <c r="L5306" s="1">
        <v>37.5</v>
      </c>
      <c r="M5306" s="1">
        <v>6.25</v>
      </c>
      <c r="N5306" s="1">
        <v>43.46</v>
      </c>
      <c r="O5306" s="1">
        <v>8.9285714000000002E-2</v>
      </c>
      <c r="P5306" s="1">
        <v>1</v>
      </c>
      <c r="Q5306" s="1">
        <v>1</v>
      </c>
      <c r="R5306" s="1">
        <v>0</v>
      </c>
      <c r="S5306">
        <f t="shared" si="493"/>
        <v>1</v>
      </c>
      <c r="T5306">
        <f t="shared" si="494"/>
        <v>0</v>
      </c>
      <c r="U5306">
        <f t="shared" si="497"/>
        <v>8.0087546219816783</v>
      </c>
      <c r="V5306">
        <f t="shared" si="495"/>
        <v>3007.1697168416786</v>
      </c>
      <c r="W5306">
        <f t="shared" si="498"/>
        <v>0.99966757194768585</v>
      </c>
      <c r="X5306">
        <f t="shared" si="496"/>
        <v>-3.3248331876755045E-4</v>
      </c>
    </row>
    <row r="5307" spans="4:24" x14ac:dyDescent="0.3">
      <c r="D5307" s="1" t="s">
        <v>8888</v>
      </c>
      <c r="E5307" s="2">
        <v>41258</v>
      </c>
      <c r="F5307" s="2">
        <v>41595</v>
      </c>
      <c r="G5307" s="2">
        <v>41597</v>
      </c>
      <c r="H5307" s="1" t="s">
        <v>10</v>
      </c>
      <c r="I5307" t="s">
        <v>11780</v>
      </c>
      <c r="J5307" s="9">
        <v>0</v>
      </c>
      <c r="K5307" s="1">
        <v>14</v>
      </c>
      <c r="L5307" s="1">
        <v>92.857142859999996</v>
      </c>
      <c r="M5307" s="1">
        <v>50</v>
      </c>
      <c r="N5307" s="1">
        <v>54.68</v>
      </c>
      <c r="O5307" s="1">
        <v>1</v>
      </c>
      <c r="P5307" s="1">
        <v>0</v>
      </c>
      <c r="Q5307" s="1">
        <v>0</v>
      </c>
      <c r="R5307" s="1">
        <v>0</v>
      </c>
      <c r="S5307">
        <f t="shared" si="493"/>
        <v>0</v>
      </c>
      <c r="T5307">
        <f t="shared" si="494"/>
        <v>0</v>
      </c>
      <c r="U5307">
        <f t="shared" si="497"/>
        <v>2.4634630189545192</v>
      </c>
      <c r="V5307">
        <f t="shared" si="495"/>
        <v>11.745415790268208</v>
      </c>
      <c r="W5307">
        <f t="shared" si="498"/>
        <v>7.8459582367140346E-2</v>
      </c>
      <c r="X5307">
        <f t="shared" si="496"/>
        <v>-2.545171661091008</v>
      </c>
    </row>
    <row r="5308" spans="4:24" x14ac:dyDescent="0.3">
      <c r="D5308" s="1" t="s">
        <v>10088</v>
      </c>
      <c r="E5308" s="2">
        <v>40724</v>
      </c>
      <c r="F5308" s="2">
        <v>40724</v>
      </c>
      <c r="G5308" s="2">
        <v>41025</v>
      </c>
      <c r="H5308" s="1" t="s">
        <v>3</v>
      </c>
      <c r="I5308" t="s">
        <v>11779</v>
      </c>
      <c r="J5308" s="9">
        <v>1</v>
      </c>
      <c r="K5308" s="1">
        <v>18</v>
      </c>
      <c r="L5308" s="1">
        <v>0</v>
      </c>
      <c r="M5308" s="1">
        <v>0</v>
      </c>
      <c r="N5308" s="1">
        <v>40.58</v>
      </c>
      <c r="O5308" s="1">
        <v>1.6611296000000001E-2</v>
      </c>
      <c r="P5308" s="1">
        <v>0</v>
      </c>
      <c r="Q5308" s="1">
        <v>0</v>
      </c>
      <c r="R5308" s="1">
        <v>0</v>
      </c>
      <c r="S5308">
        <f t="shared" si="493"/>
        <v>9</v>
      </c>
      <c r="T5308">
        <f t="shared" si="494"/>
        <v>1</v>
      </c>
      <c r="U5308">
        <f t="shared" si="497"/>
        <v>0.86168752611274235</v>
      </c>
      <c r="V5308">
        <f t="shared" si="495"/>
        <v>2.3671519558173735</v>
      </c>
      <c r="W5308">
        <f t="shared" si="498"/>
        <v>0.70301310629230251</v>
      </c>
      <c r="X5308">
        <f t="shared" si="496"/>
        <v>-0.35237974397071642</v>
      </c>
    </row>
    <row r="5309" spans="4:24" x14ac:dyDescent="0.3">
      <c r="D5309" s="1" t="s">
        <v>1628</v>
      </c>
      <c r="E5309" s="2">
        <v>40913</v>
      </c>
      <c r="F5309" s="2">
        <v>40927</v>
      </c>
      <c r="G5309" s="2">
        <v>41506</v>
      </c>
      <c r="H5309" s="1" t="s">
        <v>22</v>
      </c>
      <c r="I5309" t="s">
        <v>11778</v>
      </c>
      <c r="J5309" s="9">
        <v>1</v>
      </c>
      <c r="K5309" s="1">
        <v>47</v>
      </c>
      <c r="L5309" s="1">
        <v>0</v>
      </c>
      <c r="M5309" s="1">
        <v>0</v>
      </c>
      <c r="N5309" s="1">
        <v>39.79</v>
      </c>
      <c r="O5309" s="1">
        <v>1.2089809999999999E-2</v>
      </c>
      <c r="P5309" s="1">
        <v>1</v>
      </c>
      <c r="Q5309" s="1">
        <v>0</v>
      </c>
      <c r="R5309" s="1">
        <v>0</v>
      </c>
      <c r="S5309">
        <f t="shared" si="493"/>
        <v>19</v>
      </c>
      <c r="T5309">
        <f t="shared" si="494"/>
        <v>0</v>
      </c>
      <c r="U5309">
        <f t="shared" si="497"/>
        <v>7.647460166771423</v>
      </c>
      <c r="V5309">
        <f t="shared" si="495"/>
        <v>2095.317069590978</v>
      </c>
      <c r="W5309">
        <f t="shared" si="498"/>
        <v>0.99952297292499026</v>
      </c>
      <c r="X5309">
        <f t="shared" si="496"/>
        <v>-4.771408886211075E-4</v>
      </c>
    </row>
    <row r="5310" spans="4:24" x14ac:dyDescent="0.3">
      <c r="D5310" s="1" t="s">
        <v>6670</v>
      </c>
      <c r="E5310" s="2">
        <v>42396</v>
      </c>
      <c r="F5310" s="2">
        <v>42533</v>
      </c>
      <c r="G5310" s="2">
        <v>43057</v>
      </c>
      <c r="H5310" s="1" t="s">
        <v>10</v>
      </c>
      <c r="I5310" t="s">
        <v>11779</v>
      </c>
      <c r="J5310" s="9">
        <v>1</v>
      </c>
      <c r="K5310" s="1">
        <v>51</v>
      </c>
      <c r="L5310" s="1">
        <v>5.8823529409999997</v>
      </c>
      <c r="M5310" s="1">
        <v>1.9607843140000001</v>
      </c>
      <c r="N5310" s="1">
        <v>88.58</v>
      </c>
      <c r="O5310" s="1">
        <v>3.0534351145038201E-2</v>
      </c>
      <c r="P5310" s="1">
        <v>1</v>
      </c>
      <c r="Q5310" s="1">
        <v>0</v>
      </c>
      <c r="R5310" s="1">
        <v>0</v>
      </c>
      <c r="S5310">
        <f t="shared" si="493"/>
        <v>17</v>
      </c>
      <c r="T5310">
        <f t="shared" si="494"/>
        <v>0</v>
      </c>
      <c r="U5310">
        <f t="shared" si="497"/>
        <v>8.4905317501326625</v>
      </c>
      <c r="V5310">
        <f t="shared" si="495"/>
        <v>4868.4541862374472</v>
      </c>
      <c r="W5310">
        <f t="shared" si="498"/>
        <v>0.99979463817467951</v>
      </c>
      <c r="X5310">
        <f t="shared" si="496"/>
        <v>-2.0538291494752873E-4</v>
      </c>
    </row>
    <row r="5311" spans="4:24" x14ac:dyDescent="0.3">
      <c r="D5311" s="1" t="s">
        <v>6539</v>
      </c>
      <c r="E5311" s="2">
        <v>41645</v>
      </c>
      <c r="F5311" s="2">
        <v>41646</v>
      </c>
      <c r="G5311" s="2">
        <v>41654</v>
      </c>
      <c r="H5311" s="1" t="s">
        <v>22</v>
      </c>
      <c r="I5311" t="s">
        <v>11781</v>
      </c>
      <c r="J5311" s="9">
        <v>1</v>
      </c>
      <c r="K5311" s="1">
        <v>13</v>
      </c>
      <c r="L5311" s="1">
        <v>30.76923077</v>
      </c>
      <c r="M5311" s="1">
        <v>15.38461538</v>
      </c>
      <c r="N5311" s="1">
        <v>69.040000000000006</v>
      </c>
      <c r="O5311" s="1">
        <v>0.25</v>
      </c>
      <c r="P5311" s="1">
        <v>1</v>
      </c>
      <c r="Q5311" s="1">
        <v>1</v>
      </c>
      <c r="R5311" s="1">
        <v>1</v>
      </c>
      <c r="S5311">
        <f t="shared" si="493"/>
        <v>0</v>
      </c>
      <c r="T5311">
        <f t="shared" si="494"/>
        <v>0</v>
      </c>
      <c r="U5311">
        <f t="shared" si="497"/>
        <v>0.47535054886541639</v>
      </c>
      <c r="V5311">
        <f t="shared" si="495"/>
        <v>1.6085779838498466</v>
      </c>
      <c r="W5311">
        <f t="shared" si="498"/>
        <v>0.61664937518020502</v>
      </c>
      <c r="X5311">
        <f t="shared" si="496"/>
        <v>-0.48345469021932752</v>
      </c>
    </row>
    <row r="5312" spans="4:24" x14ac:dyDescent="0.3">
      <c r="D5312" s="1" t="s">
        <v>109</v>
      </c>
      <c r="E5312" s="2">
        <v>40513</v>
      </c>
      <c r="F5312" s="2">
        <v>40531</v>
      </c>
      <c r="G5312" s="2">
        <v>41655</v>
      </c>
      <c r="H5312" s="1" t="s">
        <v>3</v>
      </c>
      <c r="I5312" t="s">
        <v>11778</v>
      </c>
      <c r="J5312" s="9">
        <v>1</v>
      </c>
      <c r="K5312" s="1">
        <v>49</v>
      </c>
      <c r="L5312" s="1">
        <v>24.489795919999999</v>
      </c>
      <c r="M5312" s="1">
        <v>20.408163269999999</v>
      </c>
      <c r="N5312" s="1">
        <v>222.53</v>
      </c>
      <c r="O5312" s="1">
        <v>4.8042704999999998E-2</v>
      </c>
      <c r="P5312" s="1">
        <v>0</v>
      </c>
      <c r="Q5312" s="1">
        <v>0</v>
      </c>
      <c r="R5312" s="1">
        <v>1</v>
      </c>
      <c r="S5312">
        <f t="shared" si="493"/>
        <v>36</v>
      </c>
      <c r="T5312">
        <f t="shared" si="494"/>
        <v>1</v>
      </c>
      <c r="U5312">
        <f t="shared" si="497"/>
        <v>8.3966225036733046</v>
      </c>
      <c r="V5312">
        <f t="shared" si="495"/>
        <v>4432.072132478077</v>
      </c>
      <c r="W5312">
        <f t="shared" si="498"/>
        <v>0.99977442279978401</v>
      </c>
      <c r="X5312">
        <f t="shared" si="496"/>
        <v>-2.2560264657943413E-4</v>
      </c>
    </row>
    <row r="5313" spans="4:24" x14ac:dyDescent="0.3">
      <c r="D5313" s="1" t="s">
        <v>3152</v>
      </c>
      <c r="E5313" s="2">
        <v>40561</v>
      </c>
      <c r="F5313" s="2">
        <v>40781</v>
      </c>
      <c r="G5313" s="2">
        <v>41067</v>
      </c>
      <c r="H5313" s="1" t="s">
        <v>3</v>
      </c>
      <c r="I5313" t="s">
        <v>11778</v>
      </c>
      <c r="J5313" s="9">
        <v>1</v>
      </c>
      <c r="K5313" s="1">
        <v>46</v>
      </c>
      <c r="L5313" s="1">
        <v>4.3478260869999996</v>
      </c>
      <c r="M5313" s="1">
        <v>0</v>
      </c>
      <c r="N5313" s="1">
        <v>164.21</v>
      </c>
      <c r="O5313" s="1">
        <v>3.1468531000000001E-2</v>
      </c>
      <c r="P5313" s="1">
        <v>0</v>
      </c>
      <c r="Q5313" s="1">
        <v>0</v>
      </c>
      <c r="R5313" s="1">
        <v>0</v>
      </c>
      <c r="S5313">
        <f t="shared" si="493"/>
        <v>9</v>
      </c>
      <c r="T5313">
        <f t="shared" si="494"/>
        <v>1</v>
      </c>
      <c r="U5313">
        <f t="shared" si="497"/>
        <v>7.079670067194785</v>
      </c>
      <c r="V5313">
        <f t="shared" si="495"/>
        <v>1187.5766333747101</v>
      </c>
      <c r="W5313">
        <f t="shared" si="498"/>
        <v>0.99915865753042721</v>
      </c>
      <c r="X5313">
        <f t="shared" si="496"/>
        <v>-8.4169659679045664E-4</v>
      </c>
    </row>
    <row r="5314" spans="4:24" x14ac:dyDescent="0.3">
      <c r="D5314" s="1" t="s">
        <v>3777</v>
      </c>
      <c r="E5314" s="2">
        <v>40343</v>
      </c>
      <c r="F5314" s="2">
        <v>40366</v>
      </c>
      <c r="G5314" s="2">
        <v>41207</v>
      </c>
      <c r="H5314" s="1" t="s">
        <v>3</v>
      </c>
      <c r="I5314" t="s">
        <v>11778</v>
      </c>
      <c r="J5314" s="9">
        <v>1</v>
      </c>
      <c r="K5314" s="1">
        <v>47</v>
      </c>
      <c r="L5314" s="1">
        <v>2.1276595739999999</v>
      </c>
      <c r="M5314" s="1">
        <v>0</v>
      </c>
      <c r="N5314" s="1">
        <v>64.290000000000006</v>
      </c>
      <c r="O5314" s="1">
        <v>9.5124849999999993E-3</v>
      </c>
      <c r="P5314" s="1">
        <v>0</v>
      </c>
      <c r="Q5314" s="1">
        <v>0</v>
      </c>
      <c r="R5314" s="1">
        <v>0</v>
      </c>
      <c r="S5314">
        <f t="shared" ref="S5314:S5377" si="499">DATEDIF(F5314,G5314,"M")</f>
        <v>27</v>
      </c>
      <c r="T5314">
        <f t="shared" ref="T5314:T5377" si="500">IF(OR(H5314="Friday",H5314="Saturday",H5314="Sunday"), 1, 0)</f>
        <v>1</v>
      </c>
      <c r="U5314">
        <f t="shared" si="497"/>
        <v>7.6314389627747463</v>
      </c>
      <c r="V5314">
        <f t="shared" ref="V5314:V5377" si="501">EXP(U5314)</f>
        <v>2062.0150489388634</v>
      </c>
      <c r="W5314">
        <f t="shared" si="498"/>
        <v>0.99951527256162553</v>
      </c>
      <c r="X5314">
        <f t="shared" ref="X5314:X5377" si="502">LN(W5314)</f>
        <v>-4.8484495669699388E-4</v>
      </c>
    </row>
    <row r="5315" spans="4:24" x14ac:dyDescent="0.3">
      <c r="D5315" s="1" t="s">
        <v>4635</v>
      </c>
      <c r="E5315" s="2">
        <v>41497</v>
      </c>
      <c r="F5315" s="2">
        <v>41499</v>
      </c>
      <c r="G5315" s="2">
        <v>41603</v>
      </c>
      <c r="H5315" s="1" t="s">
        <v>3</v>
      </c>
      <c r="I5315" t="s">
        <v>11779</v>
      </c>
      <c r="J5315" s="9">
        <v>1</v>
      </c>
      <c r="K5315" s="1">
        <v>51</v>
      </c>
      <c r="L5315" s="1">
        <v>1.9607843140000001</v>
      </c>
      <c r="M5315" s="1">
        <v>1.9607843140000001</v>
      </c>
      <c r="N5315" s="1">
        <v>127.49</v>
      </c>
      <c r="O5315" s="1">
        <v>4.8076923000000001E-2</v>
      </c>
      <c r="P5315" s="1">
        <v>1</v>
      </c>
      <c r="Q5315" s="1">
        <v>0</v>
      </c>
      <c r="R5315" s="1">
        <v>1</v>
      </c>
      <c r="S5315">
        <f t="shared" si="499"/>
        <v>3</v>
      </c>
      <c r="T5315">
        <f t="shared" si="500"/>
        <v>1</v>
      </c>
      <c r="U5315">
        <f t="shared" ref="U5315:U5378" si="503">$B$2 + $B$3*K5315 + $B$4*M5315 + $B$5*N5315 + $B$6*O5315 + $B$7*P5315 + $B$8*Q5315 + $B$9*R5315</f>
        <v>8.782515745098264</v>
      </c>
      <c r="V5315">
        <f t="shared" si="501"/>
        <v>6519.2573502560799</v>
      </c>
      <c r="W5315">
        <f t="shared" ref="W5315:W5378" si="504">IF(J5315=1, (V5315/(1+V5315)), (1-(V5315/(1+V5315))))</f>
        <v>0.99984663182045097</v>
      </c>
      <c r="X5315">
        <f t="shared" si="502"/>
        <v>-1.5337994165091527E-4</v>
      </c>
    </row>
    <row r="5316" spans="4:24" x14ac:dyDescent="0.3">
      <c r="D5316" s="1" t="s">
        <v>8320</v>
      </c>
      <c r="E5316" s="2">
        <v>40651</v>
      </c>
      <c r="F5316" s="2">
        <v>40674</v>
      </c>
      <c r="G5316" s="2">
        <v>41602</v>
      </c>
      <c r="H5316" s="1" t="s">
        <v>3</v>
      </c>
      <c r="I5316" t="s">
        <v>11778</v>
      </c>
      <c r="J5316" s="9">
        <v>1</v>
      </c>
      <c r="K5316" s="1">
        <v>48</v>
      </c>
      <c r="L5316" s="1">
        <v>18.75</v>
      </c>
      <c r="M5316" s="1">
        <v>0</v>
      </c>
      <c r="N5316" s="1">
        <v>122.32</v>
      </c>
      <c r="O5316" s="1">
        <v>9.0517240999999998E-2</v>
      </c>
      <c r="P5316" s="1">
        <v>0</v>
      </c>
      <c r="Q5316" s="1">
        <v>0</v>
      </c>
      <c r="R5316" s="1">
        <v>0</v>
      </c>
      <c r="S5316">
        <f t="shared" si="499"/>
        <v>30</v>
      </c>
      <c r="T5316">
        <f t="shared" si="500"/>
        <v>1</v>
      </c>
      <c r="U5316">
        <f t="shared" si="503"/>
        <v>7.8001223216365254</v>
      </c>
      <c r="V5316">
        <f t="shared" si="501"/>
        <v>2440.9005343121084</v>
      </c>
      <c r="W5316">
        <f t="shared" si="504"/>
        <v>0.99959048291036079</v>
      </c>
      <c r="X5316">
        <f t="shared" si="502"/>
        <v>-4.0960096466218264E-4</v>
      </c>
    </row>
    <row r="5317" spans="4:24" x14ac:dyDescent="0.3">
      <c r="D5317" s="1" t="s">
        <v>4840</v>
      </c>
      <c r="E5317" s="2">
        <v>41527</v>
      </c>
      <c r="F5317" s="2">
        <v>41531</v>
      </c>
      <c r="G5317" s="2">
        <v>41557</v>
      </c>
      <c r="H5317" s="1" t="s">
        <v>3</v>
      </c>
      <c r="I5317" t="s">
        <v>11780</v>
      </c>
      <c r="J5317" s="9">
        <v>1</v>
      </c>
      <c r="K5317" s="1">
        <v>33</v>
      </c>
      <c r="L5317" s="1">
        <v>42.424242419999999</v>
      </c>
      <c r="M5317" s="1">
        <v>9.0909090910000003</v>
      </c>
      <c r="N5317" s="1">
        <v>46.76</v>
      </c>
      <c r="O5317" s="1">
        <v>7.6923077000000006E-2</v>
      </c>
      <c r="P5317" s="1">
        <v>1</v>
      </c>
      <c r="Q5317" s="1">
        <v>0</v>
      </c>
      <c r="R5317" s="1">
        <v>0</v>
      </c>
      <c r="S5317">
        <f t="shared" si="499"/>
        <v>0</v>
      </c>
      <c r="T5317">
        <f t="shared" si="500"/>
        <v>1</v>
      </c>
      <c r="U5317">
        <f t="shared" si="503"/>
        <v>4.589214724099806</v>
      </c>
      <c r="V5317">
        <f t="shared" si="501"/>
        <v>98.417115220390045</v>
      </c>
      <c r="W5317">
        <f t="shared" si="504"/>
        <v>0.9899413697753835</v>
      </c>
      <c r="X5317">
        <f t="shared" si="502"/>
        <v>-1.0109560056327502E-2</v>
      </c>
    </row>
    <row r="5318" spans="4:24" x14ac:dyDescent="0.3">
      <c r="D5318" s="1" t="s">
        <v>8992</v>
      </c>
      <c r="E5318" s="2">
        <v>40435</v>
      </c>
      <c r="F5318" s="2">
        <v>40437</v>
      </c>
      <c r="G5318" s="2">
        <v>41652</v>
      </c>
      <c r="H5318" s="1" t="s">
        <v>12</v>
      </c>
      <c r="I5318" t="s">
        <v>11778</v>
      </c>
      <c r="J5318" s="9">
        <v>1</v>
      </c>
      <c r="K5318" s="1">
        <v>48</v>
      </c>
      <c r="L5318" s="1">
        <v>50</v>
      </c>
      <c r="M5318" s="1">
        <v>20.833333329999999</v>
      </c>
      <c r="N5318" s="1">
        <v>99.09</v>
      </c>
      <c r="O5318" s="1">
        <v>0.115226337</v>
      </c>
      <c r="P5318" s="1">
        <v>1</v>
      </c>
      <c r="Q5318" s="1">
        <v>0</v>
      </c>
      <c r="R5318" s="1">
        <v>0</v>
      </c>
      <c r="S5318">
        <f t="shared" si="499"/>
        <v>39</v>
      </c>
      <c r="T5318">
        <f t="shared" si="500"/>
        <v>0</v>
      </c>
      <c r="U5318">
        <f t="shared" si="503"/>
        <v>8.2417285811245709</v>
      </c>
      <c r="V5318">
        <f t="shared" si="501"/>
        <v>3796.0965008410676</v>
      </c>
      <c r="W5318">
        <f t="shared" si="504"/>
        <v>0.99973664087816083</v>
      </c>
      <c r="X5318">
        <f t="shared" si="502"/>
        <v>-2.6339380694258898E-4</v>
      </c>
    </row>
    <row r="5319" spans="4:24" x14ac:dyDescent="0.3">
      <c r="D5319" s="1" t="s">
        <v>6697</v>
      </c>
      <c r="E5319" s="2">
        <v>42917</v>
      </c>
      <c r="F5319" s="2">
        <v>42917</v>
      </c>
      <c r="G5319" s="2">
        <v>43119</v>
      </c>
      <c r="H5319" s="1" t="s">
        <v>10</v>
      </c>
      <c r="I5319" t="s">
        <v>11780</v>
      </c>
      <c r="J5319" s="9">
        <v>1</v>
      </c>
      <c r="K5319" s="1">
        <v>54</v>
      </c>
      <c r="L5319" s="1">
        <v>50</v>
      </c>
      <c r="M5319" s="1">
        <v>9.2592592590000002</v>
      </c>
      <c r="N5319" s="1">
        <v>156.87</v>
      </c>
      <c r="O5319" s="1">
        <v>6.43564356435644E-2</v>
      </c>
      <c r="P5319" s="1">
        <v>1</v>
      </c>
      <c r="Q5319" s="1">
        <v>0</v>
      </c>
      <c r="R5319" s="1">
        <v>1</v>
      </c>
      <c r="S5319">
        <f t="shared" si="499"/>
        <v>6</v>
      </c>
      <c r="T5319">
        <f t="shared" si="500"/>
        <v>0</v>
      </c>
      <c r="U5319">
        <f t="shared" si="503"/>
        <v>9.5542268606565521</v>
      </c>
      <c r="V5319">
        <f t="shared" si="501"/>
        <v>14104.185279525011</v>
      </c>
      <c r="W5319">
        <f t="shared" si="504"/>
        <v>0.99992910408617941</v>
      </c>
      <c r="X5319">
        <f t="shared" si="502"/>
        <v>-7.0898427054674295E-5</v>
      </c>
    </row>
    <row r="5320" spans="4:24" x14ac:dyDescent="0.3">
      <c r="D5320" s="1" t="s">
        <v>4609</v>
      </c>
      <c r="E5320" s="2">
        <v>41478</v>
      </c>
      <c r="F5320" s="2">
        <v>41540</v>
      </c>
      <c r="G5320" s="2">
        <v>41560</v>
      </c>
      <c r="H5320" s="1" t="s">
        <v>10</v>
      </c>
      <c r="I5320" t="s">
        <v>11780</v>
      </c>
      <c r="J5320" s="9">
        <v>1</v>
      </c>
      <c r="K5320" s="1">
        <v>36</v>
      </c>
      <c r="L5320" s="1">
        <v>8.3333333330000006</v>
      </c>
      <c r="M5320" s="1">
        <v>0</v>
      </c>
      <c r="N5320" s="1">
        <v>42.49</v>
      </c>
      <c r="O5320" s="1">
        <v>0.1</v>
      </c>
      <c r="P5320" s="1">
        <v>1</v>
      </c>
      <c r="Q5320" s="1">
        <v>0</v>
      </c>
      <c r="R5320" s="1">
        <v>0</v>
      </c>
      <c r="S5320">
        <f t="shared" si="499"/>
        <v>0</v>
      </c>
      <c r="T5320">
        <f t="shared" si="500"/>
        <v>0</v>
      </c>
      <c r="U5320">
        <f t="shared" si="503"/>
        <v>5.1819039644823421</v>
      </c>
      <c r="V5320">
        <f t="shared" si="501"/>
        <v>178.02143501637991</v>
      </c>
      <c r="W5320">
        <f t="shared" si="504"/>
        <v>0.99441407672825044</v>
      </c>
      <c r="X5320">
        <f t="shared" si="502"/>
        <v>-5.6015828839700828E-3</v>
      </c>
    </row>
    <row r="5321" spans="4:24" x14ac:dyDescent="0.3">
      <c r="D5321" s="1" t="s">
        <v>8565</v>
      </c>
      <c r="E5321" s="2">
        <v>40653</v>
      </c>
      <c r="F5321" s="2">
        <v>40707</v>
      </c>
      <c r="G5321" s="2">
        <v>41259</v>
      </c>
      <c r="H5321" s="1" t="s">
        <v>12</v>
      </c>
      <c r="I5321" t="s">
        <v>11778</v>
      </c>
      <c r="J5321" s="9">
        <v>1</v>
      </c>
      <c r="K5321" s="1">
        <v>32</v>
      </c>
      <c r="L5321" s="1">
        <v>93.75</v>
      </c>
      <c r="M5321" s="1">
        <v>0</v>
      </c>
      <c r="N5321" s="1">
        <v>108.77</v>
      </c>
      <c r="O5321" s="1">
        <v>7.246377E-3</v>
      </c>
      <c r="P5321" s="1">
        <v>0</v>
      </c>
      <c r="Q5321" s="1">
        <v>0</v>
      </c>
      <c r="R5321" s="1">
        <v>0</v>
      </c>
      <c r="S5321">
        <f t="shared" si="499"/>
        <v>18</v>
      </c>
      <c r="T5321">
        <f t="shared" si="500"/>
        <v>0</v>
      </c>
      <c r="U5321">
        <f t="shared" si="503"/>
        <v>3.9199465668559803</v>
      </c>
      <c r="V5321">
        <f t="shared" si="501"/>
        <v>50.397751795788899</v>
      </c>
      <c r="W5321">
        <f t="shared" si="504"/>
        <v>0.98054389608375958</v>
      </c>
      <c r="X5321">
        <f t="shared" si="502"/>
        <v>-1.9647865267005592E-2</v>
      </c>
    </row>
    <row r="5322" spans="4:24" x14ac:dyDescent="0.3">
      <c r="D5322" s="1" t="s">
        <v>172</v>
      </c>
      <c r="E5322" s="2">
        <v>40016</v>
      </c>
      <c r="F5322" s="2">
        <v>40366</v>
      </c>
      <c r="G5322" s="2">
        <v>41655</v>
      </c>
      <c r="H5322" s="1" t="s">
        <v>22</v>
      </c>
      <c r="I5322" t="s">
        <v>11778</v>
      </c>
      <c r="J5322" s="9">
        <v>1</v>
      </c>
      <c r="K5322" s="1">
        <v>44</v>
      </c>
      <c r="L5322" s="1">
        <v>52.272727269999997</v>
      </c>
      <c r="M5322" s="1">
        <v>15.90909091</v>
      </c>
      <c r="N5322" s="1">
        <v>48.95</v>
      </c>
      <c r="O5322" s="1">
        <v>0.134212568</v>
      </c>
      <c r="P5322" s="1">
        <v>1</v>
      </c>
      <c r="Q5322" s="1">
        <v>0</v>
      </c>
      <c r="R5322" s="1">
        <v>0</v>
      </c>
      <c r="S5322">
        <f t="shared" si="499"/>
        <v>42</v>
      </c>
      <c r="T5322">
        <f t="shared" si="500"/>
        <v>0</v>
      </c>
      <c r="U5322">
        <f t="shared" si="503"/>
        <v>7.410558538874799</v>
      </c>
      <c r="V5322">
        <f t="shared" si="501"/>
        <v>1653.3495490150935</v>
      </c>
      <c r="W5322">
        <f t="shared" si="504"/>
        <v>0.99939553282400606</v>
      </c>
      <c r="X5322">
        <f t="shared" si="502"/>
        <v>-6.0464993993094446E-4</v>
      </c>
    </row>
    <row r="5323" spans="4:24" x14ac:dyDescent="0.3">
      <c r="D5323" s="1" t="s">
        <v>8692</v>
      </c>
      <c r="E5323" s="2">
        <v>40920</v>
      </c>
      <c r="F5323" s="2">
        <v>40921</v>
      </c>
      <c r="G5323" s="2">
        <v>41169</v>
      </c>
      <c r="H5323" s="1" t="s">
        <v>12</v>
      </c>
      <c r="I5323" t="s">
        <v>11779</v>
      </c>
      <c r="J5323" s="9">
        <v>1</v>
      </c>
      <c r="K5323" s="1">
        <v>46</v>
      </c>
      <c r="L5323" s="1">
        <v>13.043478260000001</v>
      </c>
      <c r="M5323" s="1">
        <v>0</v>
      </c>
      <c r="N5323" s="1">
        <v>87.98</v>
      </c>
      <c r="O5323" s="1">
        <v>2.0161289999999998E-2</v>
      </c>
      <c r="P5323" s="1">
        <v>0</v>
      </c>
      <c r="Q5323" s="1">
        <v>0</v>
      </c>
      <c r="R5323" s="1">
        <v>0</v>
      </c>
      <c r="S5323">
        <f t="shared" si="499"/>
        <v>8</v>
      </c>
      <c r="T5323">
        <f t="shared" si="500"/>
        <v>0</v>
      </c>
      <c r="U5323">
        <f t="shared" si="503"/>
        <v>7.3291793411804429</v>
      </c>
      <c r="V5323">
        <f t="shared" si="501"/>
        <v>1524.1304675034407</v>
      </c>
      <c r="W5323">
        <f t="shared" si="504"/>
        <v>0.9993443183902575</v>
      </c>
      <c r="X5323">
        <f t="shared" si="502"/>
        <v>-6.5589666293859713E-4</v>
      </c>
    </row>
    <row r="5324" spans="4:24" x14ac:dyDescent="0.3">
      <c r="D5324" s="1" t="s">
        <v>1219</v>
      </c>
      <c r="E5324" s="2">
        <v>41441</v>
      </c>
      <c r="F5324" s="2">
        <v>41451</v>
      </c>
      <c r="G5324" s="2">
        <v>41559</v>
      </c>
      <c r="H5324" s="1" t="s">
        <v>5</v>
      </c>
      <c r="I5324" t="s">
        <v>11779</v>
      </c>
      <c r="J5324" s="9">
        <v>1</v>
      </c>
      <c r="K5324" s="1">
        <v>44</v>
      </c>
      <c r="L5324" s="1">
        <v>18.18181818</v>
      </c>
      <c r="M5324" s="1">
        <v>6.8181818180000002</v>
      </c>
      <c r="N5324" s="1">
        <v>23.53</v>
      </c>
      <c r="O5324" s="1">
        <v>5.5555555999999999E-2</v>
      </c>
      <c r="P5324" s="1">
        <v>1</v>
      </c>
      <c r="Q5324" s="1">
        <v>0</v>
      </c>
      <c r="R5324" s="1">
        <v>0</v>
      </c>
      <c r="S5324">
        <f t="shared" si="499"/>
        <v>3</v>
      </c>
      <c r="T5324">
        <f t="shared" si="500"/>
        <v>0</v>
      </c>
      <c r="U5324">
        <f t="shared" si="503"/>
        <v>7.1962775105270209</v>
      </c>
      <c r="V5324">
        <f t="shared" si="501"/>
        <v>1334.4540161674863</v>
      </c>
      <c r="W5324">
        <f t="shared" si="504"/>
        <v>0.99925119098981052</v>
      </c>
      <c r="X5324">
        <f t="shared" si="502"/>
        <v>-7.4908950769112675E-4</v>
      </c>
    </row>
    <row r="5325" spans="4:24" x14ac:dyDescent="0.3">
      <c r="D5325" s="1" t="s">
        <v>5910</v>
      </c>
      <c r="E5325" s="2">
        <v>41583</v>
      </c>
      <c r="F5325" s="2">
        <v>41585</v>
      </c>
      <c r="G5325" s="2">
        <v>41651</v>
      </c>
      <c r="H5325" s="1" t="s">
        <v>12</v>
      </c>
      <c r="I5325" t="s">
        <v>11780</v>
      </c>
      <c r="J5325" s="9">
        <v>1</v>
      </c>
      <c r="K5325" s="1">
        <v>25</v>
      </c>
      <c r="L5325" s="1">
        <v>88</v>
      </c>
      <c r="M5325" s="1">
        <v>20</v>
      </c>
      <c r="N5325" s="1">
        <v>43.45</v>
      </c>
      <c r="O5325" s="1">
        <v>4.5454544999999999E-2</v>
      </c>
      <c r="P5325" s="1">
        <v>1</v>
      </c>
      <c r="Q5325" s="1">
        <v>0</v>
      </c>
      <c r="R5325" s="1">
        <v>0</v>
      </c>
      <c r="S5325">
        <f t="shared" si="499"/>
        <v>2</v>
      </c>
      <c r="T5325">
        <f t="shared" si="500"/>
        <v>0</v>
      </c>
      <c r="U5325">
        <f t="shared" si="503"/>
        <v>2.8597204659483744</v>
      </c>
      <c r="V5325">
        <f t="shared" si="501"/>
        <v>17.456646527359897</v>
      </c>
      <c r="W5325">
        <f t="shared" si="504"/>
        <v>0.94581897645828494</v>
      </c>
      <c r="X5325">
        <f t="shared" si="502"/>
        <v>-5.5704085050732981E-2</v>
      </c>
    </row>
    <row r="5326" spans="4:24" x14ac:dyDescent="0.3">
      <c r="D5326" s="1" t="s">
        <v>10201</v>
      </c>
      <c r="E5326" s="2">
        <v>41486</v>
      </c>
      <c r="F5326" s="2">
        <v>41494</v>
      </c>
      <c r="G5326" s="2">
        <v>41570</v>
      </c>
      <c r="H5326" s="1" t="s">
        <v>5</v>
      </c>
      <c r="I5326" t="s">
        <v>11780</v>
      </c>
      <c r="J5326" s="9">
        <v>1</v>
      </c>
      <c r="K5326" s="1">
        <v>47</v>
      </c>
      <c r="L5326" s="1">
        <v>0</v>
      </c>
      <c r="M5326" s="1">
        <v>0</v>
      </c>
      <c r="N5326" s="1">
        <v>58.69</v>
      </c>
      <c r="O5326" s="1">
        <v>6.5789474000000001E-2</v>
      </c>
      <c r="P5326" s="1">
        <v>1</v>
      </c>
      <c r="Q5326" s="1">
        <v>0</v>
      </c>
      <c r="R5326" s="1">
        <v>0</v>
      </c>
      <c r="S5326">
        <f t="shared" si="499"/>
        <v>2</v>
      </c>
      <c r="T5326">
        <f t="shared" si="500"/>
        <v>0</v>
      </c>
      <c r="U5326">
        <f t="shared" si="503"/>
        <v>7.6712887311553155</v>
      </c>
      <c r="V5326">
        <f t="shared" si="501"/>
        <v>2145.8450814841945</v>
      </c>
      <c r="W5326">
        <f t="shared" si="504"/>
        <v>0.99953420020446526</v>
      </c>
      <c r="X5326">
        <f t="shared" si="502"/>
        <v>-4.6590831395937999E-4</v>
      </c>
    </row>
    <row r="5327" spans="4:24" x14ac:dyDescent="0.3">
      <c r="D5327" s="1" t="s">
        <v>668</v>
      </c>
      <c r="E5327" s="2">
        <v>40583</v>
      </c>
      <c r="F5327" s="2">
        <v>40666</v>
      </c>
      <c r="G5327" s="2">
        <v>41658</v>
      </c>
      <c r="H5327" s="1" t="s">
        <v>5</v>
      </c>
      <c r="I5327" t="s">
        <v>11778</v>
      </c>
      <c r="J5327" s="9">
        <v>1</v>
      </c>
      <c r="K5327" s="1">
        <v>43</v>
      </c>
      <c r="L5327" s="1">
        <v>74.418604650000006</v>
      </c>
      <c r="M5327" s="1">
        <v>18.60465116</v>
      </c>
      <c r="N5327" s="1">
        <v>112.24</v>
      </c>
      <c r="O5327" s="1">
        <v>9.375E-2</v>
      </c>
      <c r="P5327" s="1">
        <v>1</v>
      </c>
      <c r="Q5327" s="1">
        <v>0</v>
      </c>
      <c r="R5327" s="1">
        <v>0</v>
      </c>
      <c r="S5327">
        <f t="shared" si="499"/>
        <v>32</v>
      </c>
      <c r="T5327">
        <f t="shared" si="500"/>
        <v>0</v>
      </c>
      <c r="U5327">
        <f t="shared" si="503"/>
        <v>6.933564471144062</v>
      </c>
      <c r="V5327">
        <f t="shared" si="501"/>
        <v>1026.1451332580691</v>
      </c>
      <c r="W5327">
        <f t="shared" si="504"/>
        <v>0.99902642774850325</v>
      </c>
      <c r="X5327">
        <f t="shared" si="502"/>
        <v>-9.7404648078382291E-4</v>
      </c>
    </row>
    <row r="5328" spans="4:24" x14ac:dyDescent="0.3">
      <c r="D5328" s="1" t="s">
        <v>1489</v>
      </c>
      <c r="E5328" s="2">
        <v>40976</v>
      </c>
      <c r="F5328" s="2">
        <v>41023</v>
      </c>
      <c r="G5328" s="2">
        <v>41442</v>
      </c>
      <c r="H5328" s="1" t="s">
        <v>12</v>
      </c>
      <c r="I5328" t="s">
        <v>11778</v>
      </c>
      <c r="J5328" s="9">
        <v>1</v>
      </c>
      <c r="K5328" s="1">
        <v>48</v>
      </c>
      <c r="L5328" s="1">
        <v>10.41666667</v>
      </c>
      <c r="M5328" s="1">
        <v>8.3333333330000006</v>
      </c>
      <c r="N5328" s="1">
        <v>51.91</v>
      </c>
      <c r="O5328" s="1">
        <v>1.6706444000000001E-2</v>
      </c>
      <c r="P5328" s="1">
        <v>0</v>
      </c>
      <c r="Q5328" s="1">
        <v>0</v>
      </c>
      <c r="R5328" s="1">
        <v>0</v>
      </c>
      <c r="S5328">
        <f t="shared" si="499"/>
        <v>13</v>
      </c>
      <c r="T5328">
        <f t="shared" si="500"/>
        <v>0</v>
      </c>
      <c r="U5328">
        <f t="shared" si="503"/>
        <v>8.0810147567531647</v>
      </c>
      <c r="V5328">
        <f t="shared" si="501"/>
        <v>3232.5117860628561</v>
      </c>
      <c r="W5328">
        <f t="shared" si="504"/>
        <v>0.99969073871809888</v>
      </c>
      <c r="X5328">
        <f t="shared" si="502"/>
        <v>-3.0930911303315924E-4</v>
      </c>
    </row>
    <row r="5329" spans="4:24" x14ac:dyDescent="0.3">
      <c r="D5329" s="1" t="s">
        <v>5699</v>
      </c>
      <c r="E5329" s="2">
        <v>41555</v>
      </c>
      <c r="F5329" s="2">
        <v>41568</v>
      </c>
      <c r="G5329" s="2">
        <v>41614</v>
      </c>
      <c r="H5329" s="1" t="s">
        <v>12</v>
      </c>
      <c r="I5329" t="s">
        <v>11778</v>
      </c>
      <c r="J5329" s="9">
        <v>1</v>
      </c>
      <c r="K5329" s="1">
        <v>36</v>
      </c>
      <c r="L5329" s="1">
        <v>16.666666670000001</v>
      </c>
      <c r="M5329" s="1">
        <v>11.11111111</v>
      </c>
      <c r="N5329" s="1">
        <v>68.180000000000007</v>
      </c>
      <c r="O5329" s="1">
        <v>4.3478260999999997E-2</v>
      </c>
      <c r="P5329" s="1">
        <v>1</v>
      </c>
      <c r="Q5329" s="1">
        <v>0</v>
      </c>
      <c r="R5329" s="1">
        <v>0</v>
      </c>
      <c r="S5329">
        <f t="shared" si="499"/>
        <v>1</v>
      </c>
      <c r="T5329">
        <f t="shared" si="500"/>
        <v>0</v>
      </c>
      <c r="U5329">
        <f t="shared" si="503"/>
        <v>5.205732340091183</v>
      </c>
      <c r="V5329">
        <f t="shared" si="501"/>
        <v>182.31433999148996</v>
      </c>
      <c r="W5329">
        <f t="shared" si="504"/>
        <v>0.9945448893957427</v>
      </c>
      <c r="X5329">
        <f t="shared" si="502"/>
        <v>-5.4700440539500739E-3</v>
      </c>
    </row>
    <row r="5330" spans="4:24" x14ac:dyDescent="0.3">
      <c r="D5330" s="1" t="s">
        <v>10800</v>
      </c>
      <c r="E5330" s="2">
        <v>41567</v>
      </c>
      <c r="F5330" s="2">
        <v>41616</v>
      </c>
      <c r="G5330" s="2">
        <v>41651</v>
      </c>
      <c r="H5330" s="1" t="s">
        <v>5</v>
      </c>
      <c r="I5330" t="s">
        <v>11779</v>
      </c>
      <c r="J5330" s="9">
        <v>1</v>
      </c>
      <c r="K5330" s="1">
        <v>39</v>
      </c>
      <c r="L5330" s="1">
        <v>41.025641030000003</v>
      </c>
      <c r="M5330" s="1">
        <v>2.5641025640000001</v>
      </c>
      <c r="N5330" s="1">
        <v>106.28</v>
      </c>
      <c r="O5330" s="1">
        <v>8.5714286000000001E-2</v>
      </c>
      <c r="P5330" s="1">
        <v>1</v>
      </c>
      <c r="Q5330" s="1">
        <v>0</v>
      </c>
      <c r="R5330" s="1">
        <v>0</v>
      </c>
      <c r="S5330">
        <f t="shared" si="499"/>
        <v>1</v>
      </c>
      <c r="T5330">
        <f t="shared" si="500"/>
        <v>0</v>
      </c>
      <c r="U5330">
        <f t="shared" si="503"/>
        <v>5.6916703139012217</v>
      </c>
      <c r="V5330">
        <f t="shared" si="501"/>
        <v>296.38826886221943</v>
      </c>
      <c r="W5330">
        <f t="shared" si="504"/>
        <v>0.99663739257830875</v>
      </c>
      <c r="X5330">
        <f t="shared" si="502"/>
        <v>-3.3682736918880726E-3</v>
      </c>
    </row>
    <row r="5331" spans="4:24" x14ac:dyDescent="0.3">
      <c r="D5331" s="1" t="s">
        <v>8753</v>
      </c>
      <c r="E5331" s="2">
        <v>41315</v>
      </c>
      <c r="F5331" s="2">
        <v>41327</v>
      </c>
      <c r="G5331" s="2">
        <v>41407</v>
      </c>
      <c r="H5331" s="1" t="s">
        <v>12</v>
      </c>
      <c r="I5331" t="s">
        <v>11778</v>
      </c>
      <c r="J5331" s="9">
        <v>1</v>
      </c>
      <c r="K5331" s="1">
        <v>40</v>
      </c>
      <c r="L5331" s="1">
        <v>65</v>
      </c>
      <c r="M5331" s="1">
        <v>2.5</v>
      </c>
      <c r="N5331" s="1">
        <v>75.569999999999993</v>
      </c>
      <c r="O5331" s="1">
        <v>0.125</v>
      </c>
      <c r="P5331" s="1">
        <v>0</v>
      </c>
      <c r="Q5331" s="1">
        <v>0</v>
      </c>
      <c r="R5331" s="1">
        <v>0</v>
      </c>
      <c r="S5331">
        <f t="shared" si="499"/>
        <v>2</v>
      </c>
      <c r="T5331">
        <f t="shared" si="500"/>
        <v>0</v>
      </c>
      <c r="U5331">
        <f t="shared" si="503"/>
        <v>6.176150687136964</v>
      </c>
      <c r="V5331">
        <f t="shared" si="501"/>
        <v>481.13634291204761</v>
      </c>
      <c r="W5331">
        <f t="shared" si="504"/>
        <v>0.99792589790273822</v>
      </c>
      <c r="X5331">
        <f t="shared" si="502"/>
        <v>-2.0762560258439158E-3</v>
      </c>
    </row>
    <row r="5332" spans="4:24" x14ac:dyDescent="0.3">
      <c r="D5332" s="1" t="s">
        <v>6194</v>
      </c>
      <c r="E5332" s="2">
        <v>41602</v>
      </c>
      <c r="F5332" s="2">
        <v>41602</v>
      </c>
      <c r="G5332" s="2">
        <v>41618</v>
      </c>
      <c r="H5332" s="1" t="s">
        <v>12</v>
      </c>
      <c r="I5332" t="s">
        <v>11778</v>
      </c>
      <c r="J5332" s="9">
        <v>0</v>
      </c>
      <c r="K5332" s="1">
        <v>14</v>
      </c>
      <c r="L5332" s="1">
        <v>42.857142860000003</v>
      </c>
      <c r="M5332" s="1">
        <v>21.428571430000002</v>
      </c>
      <c r="N5332" s="1">
        <v>42.61</v>
      </c>
      <c r="O5332" s="1">
        <v>0.125</v>
      </c>
      <c r="P5332" s="1">
        <v>1</v>
      </c>
      <c r="Q5332" s="1">
        <v>0</v>
      </c>
      <c r="R5332" s="1">
        <v>0</v>
      </c>
      <c r="S5332">
        <f t="shared" si="499"/>
        <v>0</v>
      </c>
      <c r="T5332">
        <f t="shared" si="500"/>
        <v>0</v>
      </c>
      <c r="U5332">
        <f t="shared" si="503"/>
        <v>0.41948669758068519</v>
      </c>
      <c r="V5332">
        <f t="shared" si="501"/>
        <v>1.5211805295384675</v>
      </c>
      <c r="W5332">
        <f t="shared" si="504"/>
        <v>0.39663958541797162</v>
      </c>
      <c r="X5332">
        <f t="shared" si="502"/>
        <v>-0.92472725593084826</v>
      </c>
    </row>
    <row r="5333" spans="4:24" x14ac:dyDescent="0.3">
      <c r="D5333" s="1" t="s">
        <v>6118</v>
      </c>
      <c r="E5333" s="2">
        <v>41596</v>
      </c>
      <c r="F5333" s="2">
        <v>41596</v>
      </c>
      <c r="G5333" s="2">
        <v>41638</v>
      </c>
      <c r="H5333" s="1" t="s">
        <v>12</v>
      </c>
      <c r="I5333" t="s">
        <v>11778</v>
      </c>
      <c r="J5333" s="9">
        <v>1</v>
      </c>
      <c r="K5333" s="1">
        <v>32</v>
      </c>
      <c r="L5333" s="1">
        <v>9.375</v>
      </c>
      <c r="M5333" s="1">
        <v>6.25</v>
      </c>
      <c r="N5333" s="1">
        <v>35.39</v>
      </c>
      <c r="O5333" s="1">
        <v>4.7619047999999997E-2</v>
      </c>
      <c r="P5333" s="1">
        <v>1</v>
      </c>
      <c r="Q5333" s="1">
        <v>1</v>
      </c>
      <c r="R5333" s="1">
        <v>0</v>
      </c>
      <c r="S5333">
        <f t="shared" si="499"/>
        <v>1</v>
      </c>
      <c r="T5333">
        <f t="shared" si="500"/>
        <v>0</v>
      </c>
      <c r="U5333">
        <f t="shared" si="503"/>
        <v>4.179319729345198</v>
      </c>
      <c r="V5333">
        <f t="shared" si="501"/>
        <v>65.321401863431234</v>
      </c>
      <c r="W5333">
        <f t="shared" si="504"/>
        <v>0.984921910998516</v>
      </c>
      <c r="X5333">
        <f t="shared" si="502"/>
        <v>-1.5192919126824141E-2</v>
      </c>
    </row>
    <row r="5334" spans="4:24" x14ac:dyDescent="0.3">
      <c r="D5334" s="1" t="s">
        <v>2370</v>
      </c>
      <c r="E5334" s="2">
        <v>41066</v>
      </c>
      <c r="F5334" s="2">
        <v>41618</v>
      </c>
      <c r="G5334" s="2">
        <v>41658</v>
      </c>
      <c r="H5334" s="1" t="s">
        <v>5</v>
      </c>
      <c r="I5334" t="s">
        <v>11779</v>
      </c>
      <c r="J5334" s="9">
        <v>1</v>
      </c>
      <c r="K5334" s="1">
        <v>44</v>
      </c>
      <c r="L5334" s="1">
        <v>43.18181818</v>
      </c>
      <c r="M5334" s="1">
        <v>11.363636359999999</v>
      </c>
      <c r="N5334" s="1">
        <v>84.27</v>
      </c>
      <c r="O5334" s="1">
        <v>7.4999999999999997E-2</v>
      </c>
      <c r="P5334" s="1">
        <v>1</v>
      </c>
      <c r="Q5334" s="1">
        <v>0</v>
      </c>
      <c r="R5334" s="1">
        <v>0</v>
      </c>
      <c r="S5334">
        <f t="shared" si="499"/>
        <v>1</v>
      </c>
      <c r="T5334">
        <f t="shared" si="500"/>
        <v>0</v>
      </c>
      <c r="U5334">
        <f t="shared" si="503"/>
        <v>7.1007383846467027</v>
      </c>
      <c r="V5334">
        <f t="shared" si="501"/>
        <v>1212.862302843452</v>
      </c>
      <c r="W5334">
        <f t="shared" si="504"/>
        <v>0.99917618333013758</v>
      </c>
      <c r="X5334">
        <f t="shared" si="502"/>
        <v>-8.241561932980432E-4</v>
      </c>
    </row>
    <row r="5335" spans="4:24" x14ac:dyDescent="0.3">
      <c r="D5335" s="1" t="s">
        <v>7920</v>
      </c>
      <c r="E5335" s="2">
        <v>43010</v>
      </c>
      <c r="F5335" s="2">
        <v>43015</v>
      </c>
      <c r="G5335" s="2">
        <v>43119</v>
      </c>
      <c r="H5335" s="1" t="s">
        <v>10</v>
      </c>
      <c r="I5335" t="s">
        <v>11781</v>
      </c>
      <c r="J5335" s="9">
        <v>1</v>
      </c>
      <c r="K5335" s="1">
        <v>30</v>
      </c>
      <c r="L5335" s="1">
        <v>86.666666669999998</v>
      </c>
      <c r="M5335" s="1">
        <v>56.666666669999998</v>
      </c>
      <c r="N5335" s="1">
        <v>39.590000000000003</v>
      </c>
      <c r="O5335" s="1">
        <v>2.8846153846153799E-2</v>
      </c>
      <c r="P5335" s="1">
        <v>1</v>
      </c>
      <c r="Q5335" s="1">
        <v>1</v>
      </c>
      <c r="R5335" s="1">
        <v>0</v>
      </c>
      <c r="S5335">
        <f t="shared" si="499"/>
        <v>3</v>
      </c>
      <c r="T5335">
        <f t="shared" si="500"/>
        <v>0</v>
      </c>
      <c r="U5335">
        <f t="shared" si="503"/>
        <v>4.6100226834004046</v>
      </c>
      <c r="V5335">
        <f t="shared" si="501"/>
        <v>100.48642898444146</v>
      </c>
      <c r="W5335">
        <f t="shared" si="504"/>
        <v>0.9901464657885114</v>
      </c>
      <c r="X5335">
        <f t="shared" si="502"/>
        <v>-9.902401555398713E-3</v>
      </c>
    </row>
    <row r="5336" spans="4:24" x14ac:dyDescent="0.3">
      <c r="D5336" s="1" t="s">
        <v>116</v>
      </c>
      <c r="E5336" s="2">
        <v>40408</v>
      </c>
      <c r="F5336" s="2">
        <v>40582</v>
      </c>
      <c r="G5336" s="2">
        <v>41155</v>
      </c>
      <c r="H5336" s="1" t="s">
        <v>5</v>
      </c>
      <c r="I5336" t="s">
        <v>11778</v>
      </c>
      <c r="J5336" s="9">
        <v>1</v>
      </c>
      <c r="K5336" s="1">
        <v>46</v>
      </c>
      <c r="L5336" s="1">
        <v>17.391304349999999</v>
      </c>
      <c r="M5336" s="1">
        <v>0</v>
      </c>
      <c r="N5336" s="1">
        <v>77.39</v>
      </c>
      <c r="O5336" s="1">
        <v>1.3961606E-2</v>
      </c>
      <c r="P5336" s="1">
        <v>0</v>
      </c>
      <c r="Q5336" s="1">
        <v>0</v>
      </c>
      <c r="R5336" s="1">
        <v>0</v>
      </c>
      <c r="S5336">
        <f t="shared" si="499"/>
        <v>18</v>
      </c>
      <c r="T5336">
        <f t="shared" si="500"/>
        <v>0</v>
      </c>
      <c r="U5336">
        <f t="shared" si="503"/>
        <v>7.3560482996643195</v>
      </c>
      <c r="V5336">
        <f t="shared" si="501"/>
        <v>1565.6373925832211</v>
      </c>
      <c r="W5336">
        <f t="shared" si="504"/>
        <v>0.9993616902004675</v>
      </c>
      <c r="X5336">
        <f t="shared" si="502"/>
        <v>-6.3851360596496576E-4</v>
      </c>
    </row>
    <row r="5337" spans="4:24" x14ac:dyDescent="0.3">
      <c r="D5337" s="1" t="s">
        <v>9829</v>
      </c>
      <c r="E5337" s="2">
        <v>41067</v>
      </c>
      <c r="F5337" s="2">
        <v>41067</v>
      </c>
      <c r="G5337" s="2">
        <v>41080</v>
      </c>
      <c r="H5337" s="1" t="s">
        <v>3</v>
      </c>
      <c r="I5337" t="s">
        <v>11779</v>
      </c>
      <c r="J5337" s="9">
        <v>1</v>
      </c>
      <c r="K5337" s="1">
        <v>45</v>
      </c>
      <c r="L5337" s="1">
        <v>6.6666666670000003</v>
      </c>
      <c r="M5337" s="1">
        <v>0</v>
      </c>
      <c r="N5337" s="1">
        <v>81.739999999999995</v>
      </c>
      <c r="O5337" s="1">
        <v>0.23076923099999999</v>
      </c>
      <c r="P5337" s="1">
        <v>1</v>
      </c>
      <c r="Q5337" s="1">
        <v>0</v>
      </c>
      <c r="R5337" s="1">
        <v>0</v>
      </c>
      <c r="S5337">
        <f t="shared" si="499"/>
        <v>0</v>
      </c>
      <c r="T5337">
        <f t="shared" si="500"/>
        <v>1</v>
      </c>
      <c r="U5337">
        <f t="shared" si="503"/>
        <v>7.3943878021066478</v>
      </c>
      <c r="V5337">
        <f t="shared" si="501"/>
        <v>1626.8286776028619</v>
      </c>
      <c r="W5337">
        <f t="shared" si="504"/>
        <v>0.99938568473835188</v>
      </c>
      <c r="X5337">
        <f t="shared" si="502"/>
        <v>-6.1450403058152102E-4</v>
      </c>
    </row>
    <row r="5338" spans="4:24" x14ac:dyDescent="0.3">
      <c r="D5338" s="1" t="s">
        <v>7240</v>
      </c>
      <c r="E5338" s="2">
        <v>42229</v>
      </c>
      <c r="F5338" s="2">
        <v>42233</v>
      </c>
      <c r="G5338" s="2">
        <v>43092</v>
      </c>
      <c r="H5338" s="1" t="s">
        <v>22</v>
      </c>
      <c r="I5338" t="s">
        <v>11778</v>
      </c>
      <c r="J5338" s="9">
        <v>1</v>
      </c>
      <c r="K5338" s="1">
        <v>53</v>
      </c>
      <c r="L5338" s="1">
        <v>3.773584906</v>
      </c>
      <c r="M5338" s="1">
        <v>1.886792453</v>
      </c>
      <c r="N5338" s="1">
        <v>122.06</v>
      </c>
      <c r="O5338" s="1">
        <v>9.3131548311990702E-3</v>
      </c>
      <c r="P5338" s="1">
        <v>0</v>
      </c>
      <c r="Q5338" s="1">
        <v>0</v>
      </c>
      <c r="R5338" s="1">
        <v>0</v>
      </c>
      <c r="S5338">
        <f t="shared" si="499"/>
        <v>28</v>
      </c>
      <c r="T5338">
        <f t="shared" si="500"/>
        <v>0</v>
      </c>
      <c r="U5338">
        <f t="shared" si="503"/>
        <v>8.883555092286743</v>
      </c>
      <c r="V5338">
        <f t="shared" si="501"/>
        <v>7212.385909757546</v>
      </c>
      <c r="W5338">
        <f t="shared" si="504"/>
        <v>0.99986136884779075</v>
      </c>
      <c r="X5338">
        <f t="shared" si="502"/>
        <v>-1.3864076239561787E-4</v>
      </c>
    </row>
    <row r="5339" spans="4:24" x14ac:dyDescent="0.3">
      <c r="D5339" s="1" t="s">
        <v>1244</v>
      </c>
      <c r="E5339" s="2">
        <v>41170</v>
      </c>
      <c r="F5339" s="2">
        <v>41170</v>
      </c>
      <c r="G5339" s="2">
        <v>41643</v>
      </c>
      <c r="H5339" s="1" t="s">
        <v>10</v>
      </c>
      <c r="I5339" t="s">
        <v>11780</v>
      </c>
      <c r="J5339" s="9">
        <v>1</v>
      </c>
      <c r="K5339" s="1">
        <v>35</v>
      </c>
      <c r="L5339" s="1">
        <v>77.142857140000004</v>
      </c>
      <c r="M5339" s="1">
        <v>2.8571428569999999</v>
      </c>
      <c r="N5339" s="1">
        <v>167.29</v>
      </c>
      <c r="O5339" s="1">
        <v>3.3826637999999999E-2</v>
      </c>
      <c r="P5339" s="1">
        <v>1</v>
      </c>
      <c r="Q5339" s="1">
        <v>0</v>
      </c>
      <c r="R5339" s="1">
        <v>0</v>
      </c>
      <c r="S5339">
        <f t="shared" si="499"/>
        <v>15</v>
      </c>
      <c r="T5339">
        <f t="shared" si="500"/>
        <v>0</v>
      </c>
      <c r="U5339">
        <f t="shared" si="503"/>
        <v>4.4479787706325338</v>
      </c>
      <c r="V5339">
        <f t="shared" si="501"/>
        <v>85.454047099348017</v>
      </c>
      <c r="W5339">
        <f t="shared" si="504"/>
        <v>0.98843316150543126</v>
      </c>
      <c r="X5339">
        <f t="shared" si="502"/>
        <v>-1.16342547370184E-2</v>
      </c>
    </row>
    <row r="5340" spans="4:24" x14ac:dyDescent="0.3">
      <c r="D5340" s="1" t="s">
        <v>3125</v>
      </c>
      <c r="E5340" s="2">
        <v>41149</v>
      </c>
      <c r="F5340" s="2">
        <v>41116</v>
      </c>
      <c r="G5340" s="2">
        <v>41144</v>
      </c>
      <c r="H5340" s="1" t="s">
        <v>244</v>
      </c>
      <c r="I5340" t="s">
        <v>11780</v>
      </c>
      <c r="J5340" s="9">
        <v>1</v>
      </c>
      <c r="K5340" s="1">
        <v>36</v>
      </c>
      <c r="L5340" s="1">
        <v>13.88888889</v>
      </c>
      <c r="M5340" s="1">
        <v>0</v>
      </c>
      <c r="N5340" s="1">
        <v>41.47</v>
      </c>
      <c r="O5340" s="1">
        <v>7.1428570999999996E-2</v>
      </c>
      <c r="P5340" s="1">
        <v>0</v>
      </c>
      <c r="Q5340" s="1">
        <v>0</v>
      </c>
      <c r="R5340" s="1">
        <v>0</v>
      </c>
      <c r="S5340">
        <f t="shared" si="499"/>
        <v>0</v>
      </c>
      <c r="T5340">
        <f t="shared" si="500"/>
        <v>1</v>
      </c>
      <c r="U5340">
        <f t="shared" si="503"/>
        <v>5.2120213270611284</v>
      </c>
      <c r="V5340">
        <f t="shared" si="501"/>
        <v>183.46452545989536</v>
      </c>
      <c r="W5340">
        <f t="shared" si="504"/>
        <v>0.99457890346392153</v>
      </c>
      <c r="X5340">
        <f t="shared" si="502"/>
        <v>-5.4358440023452035E-3</v>
      </c>
    </row>
    <row r="5341" spans="4:24" x14ac:dyDescent="0.3">
      <c r="D5341" s="1" t="s">
        <v>3842</v>
      </c>
      <c r="E5341" s="2">
        <v>40624</v>
      </c>
      <c r="F5341" s="2">
        <v>40660</v>
      </c>
      <c r="G5341" s="2">
        <v>40794</v>
      </c>
      <c r="H5341" s="1" t="s">
        <v>5</v>
      </c>
      <c r="I5341" t="s">
        <v>11779</v>
      </c>
      <c r="J5341" s="9">
        <v>0</v>
      </c>
      <c r="K5341" s="1">
        <v>0</v>
      </c>
      <c r="L5341" s="1">
        <v>0</v>
      </c>
      <c r="M5341" s="1">
        <v>0</v>
      </c>
      <c r="N5341" s="1">
        <v>59.82</v>
      </c>
      <c r="O5341" s="1">
        <v>5.2238805999999999E-2</v>
      </c>
      <c r="P5341" s="1">
        <v>1</v>
      </c>
      <c r="Q5341" s="1">
        <v>0</v>
      </c>
      <c r="R5341" s="1">
        <v>0</v>
      </c>
      <c r="S5341">
        <f t="shared" si="499"/>
        <v>4</v>
      </c>
      <c r="T5341">
        <f t="shared" si="500"/>
        <v>0</v>
      </c>
      <c r="U5341">
        <f t="shared" si="503"/>
        <v>-3.4819134019229567</v>
      </c>
      <c r="V5341">
        <f t="shared" si="501"/>
        <v>3.0748520431901211E-2</v>
      </c>
      <c r="W5341">
        <f t="shared" si="504"/>
        <v>0.97016874647657314</v>
      </c>
      <c r="X5341">
        <f t="shared" si="502"/>
        <v>-3.0285257175174805E-2</v>
      </c>
    </row>
    <row r="5342" spans="4:24" x14ac:dyDescent="0.3">
      <c r="D5342" s="1" t="s">
        <v>5207</v>
      </c>
      <c r="E5342" s="2">
        <v>41544</v>
      </c>
      <c r="F5342" s="2">
        <v>41609</v>
      </c>
      <c r="G5342" s="2">
        <v>41624</v>
      </c>
      <c r="H5342" s="1" t="s">
        <v>12</v>
      </c>
      <c r="I5342" t="s">
        <v>11779</v>
      </c>
      <c r="J5342" s="9">
        <v>1</v>
      </c>
      <c r="K5342" s="1">
        <v>42</v>
      </c>
      <c r="L5342" s="1">
        <v>66.666666669999998</v>
      </c>
      <c r="M5342" s="1">
        <v>16.666666670000001</v>
      </c>
      <c r="N5342" s="1">
        <v>68.040000000000006</v>
      </c>
      <c r="O5342" s="1">
        <v>0.133333333</v>
      </c>
      <c r="P5342" s="1">
        <v>1</v>
      </c>
      <c r="Q5342" s="1">
        <v>0</v>
      </c>
      <c r="R5342" s="1">
        <v>0</v>
      </c>
      <c r="S5342">
        <f t="shared" si="499"/>
        <v>0</v>
      </c>
      <c r="T5342">
        <f t="shared" si="500"/>
        <v>0</v>
      </c>
      <c r="U5342">
        <f t="shared" si="503"/>
        <v>6.8826465333887059</v>
      </c>
      <c r="V5342">
        <f t="shared" si="501"/>
        <v>975.20385713977532</v>
      </c>
      <c r="W5342">
        <f t="shared" si="504"/>
        <v>0.99897562379754379</v>
      </c>
      <c r="X5342">
        <f t="shared" si="502"/>
        <v>-1.0249012343423623E-3</v>
      </c>
    </row>
    <row r="5343" spans="4:24" x14ac:dyDescent="0.3">
      <c r="D5343" s="1" t="s">
        <v>7703</v>
      </c>
      <c r="E5343" s="2">
        <v>42719</v>
      </c>
      <c r="F5343" s="2">
        <v>42782</v>
      </c>
      <c r="G5343" s="2">
        <v>43113</v>
      </c>
      <c r="H5343" s="1" t="s">
        <v>10</v>
      </c>
      <c r="I5343" t="s">
        <v>11779</v>
      </c>
      <c r="J5343" s="9">
        <v>1</v>
      </c>
      <c r="K5343" s="1">
        <v>56</v>
      </c>
      <c r="L5343" s="1">
        <v>33.928571429999998</v>
      </c>
      <c r="M5343" s="1">
        <v>0</v>
      </c>
      <c r="N5343" s="1">
        <v>69.48</v>
      </c>
      <c r="O5343" s="1">
        <v>0.18429003021147999</v>
      </c>
      <c r="P5343" s="1">
        <v>1</v>
      </c>
      <c r="Q5343" s="1">
        <v>0</v>
      </c>
      <c r="R5343" s="1">
        <v>0</v>
      </c>
      <c r="S5343">
        <f t="shared" si="499"/>
        <v>10</v>
      </c>
      <c r="T5343">
        <f t="shared" si="500"/>
        <v>0</v>
      </c>
      <c r="U5343">
        <f t="shared" si="503"/>
        <v>9.9633768366293225</v>
      </c>
      <c r="V5343">
        <f t="shared" si="501"/>
        <v>21234.379817139841</v>
      </c>
      <c r="W5343">
        <f t="shared" si="504"/>
        <v>0.99995290877730414</v>
      </c>
      <c r="X5343">
        <f t="shared" si="502"/>
        <v>-4.7092331522299151E-5</v>
      </c>
    </row>
    <row r="5344" spans="4:24" x14ac:dyDescent="0.3">
      <c r="D5344" s="1" t="s">
        <v>639</v>
      </c>
      <c r="E5344" s="2">
        <v>41149</v>
      </c>
      <c r="F5344" s="2">
        <v>41123</v>
      </c>
      <c r="G5344" s="2">
        <v>41144</v>
      </c>
      <c r="H5344" s="1" t="s">
        <v>244</v>
      </c>
      <c r="I5344" t="s">
        <v>11780</v>
      </c>
      <c r="J5344" s="9">
        <v>1</v>
      </c>
      <c r="K5344" s="1">
        <v>36</v>
      </c>
      <c r="L5344" s="1">
        <v>0</v>
      </c>
      <c r="M5344" s="1">
        <v>0</v>
      </c>
      <c r="N5344" s="1">
        <v>86.43</v>
      </c>
      <c r="O5344" s="1">
        <v>9.5238094999999995E-2</v>
      </c>
      <c r="P5344" s="1">
        <v>0</v>
      </c>
      <c r="Q5344" s="1">
        <v>0</v>
      </c>
      <c r="R5344" s="1">
        <v>0</v>
      </c>
      <c r="S5344">
        <f t="shared" si="499"/>
        <v>0</v>
      </c>
      <c r="T5344">
        <f t="shared" si="500"/>
        <v>1</v>
      </c>
      <c r="U5344">
        <f t="shared" si="503"/>
        <v>5.0937206295478026</v>
      </c>
      <c r="V5344">
        <f t="shared" si="501"/>
        <v>162.99517995605729</v>
      </c>
      <c r="W5344">
        <f t="shared" si="504"/>
        <v>0.99390225980868496</v>
      </c>
      <c r="X5344">
        <f t="shared" si="502"/>
        <v>-6.1164073326404811E-3</v>
      </c>
    </row>
    <row r="5345" spans="4:24" x14ac:dyDescent="0.3">
      <c r="D5345" s="1" t="s">
        <v>2802</v>
      </c>
      <c r="E5345" s="2">
        <v>40844</v>
      </c>
      <c r="F5345" s="2">
        <v>40844</v>
      </c>
      <c r="G5345" s="2">
        <v>40989</v>
      </c>
      <c r="H5345" s="1" t="s">
        <v>12</v>
      </c>
      <c r="I5345" t="s">
        <v>11779</v>
      </c>
      <c r="J5345" s="9">
        <v>1</v>
      </c>
      <c r="K5345" s="1">
        <v>16</v>
      </c>
      <c r="L5345" s="1">
        <v>0</v>
      </c>
      <c r="M5345" s="1">
        <v>0</v>
      </c>
      <c r="N5345" s="1">
        <v>46.03</v>
      </c>
      <c r="O5345" s="1">
        <v>1.3793102999999999E-2</v>
      </c>
      <c r="P5345" s="1">
        <v>0</v>
      </c>
      <c r="Q5345" s="1">
        <v>0</v>
      </c>
      <c r="R5345" s="1">
        <v>0</v>
      </c>
      <c r="S5345">
        <f t="shared" si="499"/>
        <v>4</v>
      </c>
      <c r="T5345">
        <f t="shared" si="500"/>
        <v>0</v>
      </c>
      <c r="U5345">
        <f t="shared" si="503"/>
        <v>0.36427909960069149</v>
      </c>
      <c r="V5345">
        <f t="shared" si="501"/>
        <v>1.439475915251283</v>
      </c>
      <c r="W5345">
        <f t="shared" si="504"/>
        <v>0.59007588730508409</v>
      </c>
      <c r="X5345">
        <f t="shared" si="502"/>
        <v>-0.52750412780255307</v>
      </c>
    </row>
    <row r="5346" spans="4:24" x14ac:dyDescent="0.3">
      <c r="D5346" s="1" t="s">
        <v>132</v>
      </c>
      <c r="E5346" s="2">
        <v>40665</v>
      </c>
      <c r="F5346" s="2">
        <v>41048</v>
      </c>
      <c r="G5346" s="2">
        <v>41643</v>
      </c>
      <c r="H5346" s="1" t="s">
        <v>12</v>
      </c>
      <c r="I5346" t="s">
        <v>11778</v>
      </c>
      <c r="J5346" s="9">
        <v>1</v>
      </c>
      <c r="K5346" s="1">
        <v>44</v>
      </c>
      <c r="L5346" s="1">
        <v>59.090909089999997</v>
      </c>
      <c r="M5346" s="1">
        <v>29.545454549999999</v>
      </c>
      <c r="N5346" s="1">
        <v>57.22</v>
      </c>
      <c r="O5346" s="1">
        <v>3.3613444999999999E-2</v>
      </c>
      <c r="P5346" s="1">
        <v>1</v>
      </c>
      <c r="Q5346" s="1">
        <v>0</v>
      </c>
      <c r="R5346" s="1">
        <v>0</v>
      </c>
      <c r="S5346">
        <f t="shared" si="499"/>
        <v>19</v>
      </c>
      <c r="T5346">
        <f t="shared" si="500"/>
        <v>0</v>
      </c>
      <c r="U5346">
        <f t="shared" si="503"/>
        <v>7.4691566956050313</v>
      </c>
      <c r="V5346">
        <f t="shared" si="501"/>
        <v>1753.1276417754818</v>
      </c>
      <c r="W5346">
        <f t="shared" si="504"/>
        <v>0.99942991605845299</v>
      </c>
      <c r="X5346">
        <f t="shared" si="502"/>
        <v>-5.7024650118190517E-4</v>
      </c>
    </row>
    <row r="5347" spans="4:24" x14ac:dyDescent="0.3">
      <c r="D5347" s="1" t="s">
        <v>6617</v>
      </c>
      <c r="E5347" s="2">
        <v>41912</v>
      </c>
      <c r="F5347" s="2">
        <v>41916</v>
      </c>
      <c r="G5347" s="2">
        <v>43116</v>
      </c>
      <c r="H5347" s="1" t="s">
        <v>10</v>
      </c>
      <c r="I5347" t="s">
        <v>11779</v>
      </c>
      <c r="J5347" s="9">
        <v>1</v>
      </c>
      <c r="K5347" s="1">
        <v>50</v>
      </c>
      <c r="L5347" s="1">
        <v>0</v>
      </c>
      <c r="M5347" s="1">
        <v>0</v>
      </c>
      <c r="N5347" s="1">
        <v>101.88</v>
      </c>
      <c r="O5347" s="1">
        <v>2.5000000000000001E-2</v>
      </c>
      <c r="P5347" s="1">
        <v>0</v>
      </c>
      <c r="Q5347" s="1">
        <v>0</v>
      </c>
      <c r="R5347" s="1">
        <v>0</v>
      </c>
      <c r="S5347">
        <f t="shared" si="499"/>
        <v>39</v>
      </c>
      <c r="T5347">
        <f t="shared" si="500"/>
        <v>0</v>
      </c>
      <c r="U5347">
        <f t="shared" si="503"/>
        <v>8.2352866462336518</v>
      </c>
      <c r="V5347">
        <f t="shared" si="501"/>
        <v>3771.7208916824943</v>
      </c>
      <c r="W5347">
        <f t="shared" si="504"/>
        <v>0.99973493931072277</v>
      </c>
      <c r="X5347">
        <f t="shared" si="502"/>
        <v>-2.6509582407043561E-4</v>
      </c>
    </row>
    <row r="5348" spans="4:24" x14ac:dyDescent="0.3">
      <c r="D5348" s="1" t="s">
        <v>7159</v>
      </c>
      <c r="E5348" s="2">
        <v>42668</v>
      </c>
      <c r="F5348" s="2">
        <v>42668</v>
      </c>
      <c r="G5348" s="2">
        <v>43043</v>
      </c>
      <c r="H5348" s="1" t="s">
        <v>10</v>
      </c>
      <c r="I5348" t="s">
        <v>11778</v>
      </c>
      <c r="J5348" s="9">
        <v>1</v>
      </c>
      <c r="K5348" s="1">
        <v>48</v>
      </c>
      <c r="L5348" s="1">
        <v>6.25</v>
      </c>
      <c r="M5348" s="1">
        <v>0</v>
      </c>
      <c r="N5348" s="1">
        <v>64.900000000000006</v>
      </c>
      <c r="O5348" s="1">
        <v>1.3333333333333299E-2</v>
      </c>
      <c r="P5348" s="1">
        <v>0</v>
      </c>
      <c r="Q5348" s="1">
        <v>0</v>
      </c>
      <c r="R5348" s="1">
        <v>0</v>
      </c>
      <c r="S5348">
        <f t="shared" si="499"/>
        <v>12</v>
      </c>
      <c r="T5348">
        <f t="shared" si="500"/>
        <v>0</v>
      </c>
      <c r="U5348">
        <f t="shared" si="503"/>
        <v>7.8724549842120162</v>
      </c>
      <c r="V5348">
        <f t="shared" si="501"/>
        <v>2623.9995648044837</v>
      </c>
      <c r="W5348">
        <f t="shared" si="504"/>
        <v>0.99961904755588993</v>
      </c>
      <c r="X5348">
        <f t="shared" si="502"/>
        <v>-3.8102502492622022E-4</v>
      </c>
    </row>
    <row r="5349" spans="4:24" x14ac:dyDescent="0.3">
      <c r="D5349" s="1" t="s">
        <v>854</v>
      </c>
      <c r="E5349" s="2">
        <v>41328</v>
      </c>
      <c r="F5349" s="2">
        <v>41329</v>
      </c>
      <c r="G5349" s="2">
        <v>41621</v>
      </c>
      <c r="H5349" s="1" t="s">
        <v>12</v>
      </c>
      <c r="I5349" t="s">
        <v>11781</v>
      </c>
      <c r="J5349" s="9">
        <v>1</v>
      </c>
      <c r="K5349" s="1">
        <v>50</v>
      </c>
      <c r="L5349" s="1">
        <v>90</v>
      </c>
      <c r="M5349" s="1">
        <v>24</v>
      </c>
      <c r="N5349" s="1">
        <v>65.209999999999994</v>
      </c>
      <c r="O5349" s="1">
        <v>2.3972602999999999E-2</v>
      </c>
      <c r="P5349" s="1">
        <v>1</v>
      </c>
      <c r="Q5349" s="1">
        <v>0</v>
      </c>
      <c r="R5349" s="1">
        <v>0</v>
      </c>
      <c r="S5349">
        <f t="shared" si="499"/>
        <v>9</v>
      </c>
      <c r="T5349">
        <f t="shared" si="500"/>
        <v>0</v>
      </c>
      <c r="U5349">
        <f t="shared" si="503"/>
        <v>8.7406144254918896</v>
      </c>
      <c r="V5349">
        <f t="shared" si="501"/>
        <v>6251.7357582429331</v>
      </c>
      <c r="W5349">
        <f t="shared" si="504"/>
        <v>0.99984007000476849</v>
      </c>
      <c r="X5349">
        <f t="shared" si="502"/>
        <v>-1.5994278539690435E-4</v>
      </c>
    </row>
    <row r="5350" spans="4:24" x14ac:dyDescent="0.3">
      <c r="D5350" s="1" t="s">
        <v>7819</v>
      </c>
      <c r="E5350" s="2">
        <v>42994</v>
      </c>
      <c r="F5350" s="2">
        <v>42996</v>
      </c>
      <c r="G5350" s="2">
        <v>43088</v>
      </c>
      <c r="H5350" s="1" t="s">
        <v>22</v>
      </c>
      <c r="I5350" t="s">
        <v>11779</v>
      </c>
      <c r="J5350" s="9">
        <v>1</v>
      </c>
      <c r="K5350" s="1">
        <v>49</v>
      </c>
      <c r="L5350" s="1">
        <v>18.367346940000001</v>
      </c>
      <c r="M5350" s="1">
        <v>2.0408163269999999</v>
      </c>
      <c r="N5350" s="1">
        <v>191.85</v>
      </c>
      <c r="O5350" s="1">
        <v>3.2608695652173898E-2</v>
      </c>
      <c r="P5350" s="1">
        <v>1</v>
      </c>
      <c r="Q5350" s="1">
        <v>0</v>
      </c>
      <c r="R5350" s="1">
        <v>0</v>
      </c>
      <c r="S5350">
        <f t="shared" si="499"/>
        <v>3</v>
      </c>
      <c r="T5350">
        <f t="shared" si="500"/>
        <v>0</v>
      </c>
      <c r="U5350">
        <f t="shared" si="503"/>
        <v>7.658264786828175</v>
      </c>
      <c r="V5350">
        <f t="shared" si="501"/>
        <v>2118.0789195626203</v>
      </c>
      <c r="W5350">
        <f t="shared" si="504"/>
        <v>0.99952809685813571</v>
      </c>
      <c r="X5350">
        <f t="shared" si="502"/>
        <v>-4.720145231941225E-4</v>
      </c>
    </row>
    <row r="5351" spans="4:24" x14ac:dyDescent="0.3">
      <c r="D5351" s="1" t="s">
        <v>8290</v>
      </c>
      <c r="E5351" s="2">
        <v>40238</v>
      </c>
      <c r="F5351" s="2">
        <v>40408</v>
      </c>
      <c r="G5351" s="2">
        <v>40534</v>
      </c>
      <c r="H5351" s="1" t="s">
        <v>3</v>
      </c>
      <c r="I5351" t="s">
        <v>11778</v>
      </c>
      <c r="J5351" s="9">
        <v>1</v>
      </c>
      <c r="K5351" s="1">
        <v>46</v>
      </c>
      <c r="L5351" s="1">
        <v>6.5217391300000003</v>
      </c>
      <c r="M5351" s="1">
        <v>0</v>
      </c>
      <c r="N5351" s="1">
        <v>129.75</v>
      </c>
      <c r="O5351" s="1">
        <v>8.7301587E-2</v>
      </c>
      <c r="P5351" s="1">
        <v>0</v>
      </c>
      <c r="Q5351" s="1">
        <v>0</v>
      </c>
      <c r="R5351" s="1">
        <v>0</v>
      </c>
      <c r="S5351">
        <f t="shared" si="499"/>
        <v>4</v>
      </c>
      <c r="T5351">
        <f t="shared" si="500"/>
        <v>1</v>
      </c>
      <c r="U5351">
        <f t="shared" si="503"/>
        <v>7.2950694848865352</v>
      </c>
      <c r="V5351">
        <f t="shared" si="501"/>
        <v>1473.0192499141947</v>
      </c>
      <c r="W5351">
        <f t="shared" si="504"/>
        <v>0.99932158280832617</v>
      </c>
      <c r="X5351">
        <f t="shared" si="502"/>
        <v>-6.7864742075027414E-4</v>
      </c>
    </row>
    <row r="5352" spans="4:24" ht="28.8" x14ac:dyDescent="0.3">
      <c r="D5352" s="1" t="s">
        <v>11044</v>
      </c>
      <c r="E5352" s="2">
        <v>41882</v>
      </c>
      <c r="F5352" s="2">
        <v>41890</v>
      </c>
      <c r="G5352" s="2">
        <v>41899</v>
      </c>
      <c r="H5352" s="1" t="s">
        <v>22</v>
      </c>
      <c r="I5352" t="s">
        <v>11778</v>
      </c>
      <c r="J5352" s="9">
        <v>0</v>
      </c>
      <c r="K5352" s="1">
        <v>5</v>
      </c>
      <c r="L5352" s="1">
        <v>0</v>
      </c>
      <c r="M5352" s="1">
        <v>0</v>
      </c>
      <c r="N5352" s="1">
        <v>31.89</v>
      </c>
      <c r="O5352" s="1">
        <v>0.33333333333333298</v>
      </c>
      <c r="P5352" s="1">
        <v>0</v>
      </c>
      <c r="Q5352" s="1">
        <v>0</v>
      </c>
      <c r="R5352" s="1">
        <v>0</v>
      </c>
      <c r="S5352">
        <f t="shared" si="499"/>
        <v>0</v>
      </c>
      <c r="T5352">
        <f t="shared" si="500"/>
        <v>0</v>
      </c>
      <c r="U5352">
        <f t="shared" si="503"/>
        <v>-1.6519732346580365</v>
      </c>
      <c r="V5352">
        <f t="shared" si="501"/>
        <v>0.19167132272723419</v>
      </c>
      <c r="W5352">
        <f t="shared" si="504"/>
        <v>0.83915756041810319</v>
      </c>
      <c r="X5352">
        <f t="shared" si="502"/>
        <v>-0.17535679465392132</v>
      </c>
    </row>
    <row r="5353" spans="4:24" x14ac:dyDescent="0.3">
      <c r="D5353" s="1" t="s">
        <v>4602</v>
      </c>
      <c r="E5353" s="2">
        <v>41492</v>
      </c>
      <c r="F5353" s="2">
        <v>41527</v>
      </c>
      <c r="G5353" s="2">
        <v>41598</v>
      </c>
      <c r="H5353" s="1" t="s">
        <v>22</v>
      </c>
      <c r="I5353" t="s">
        <v>11781</v>
      </c>
      <c r="J5353" s="9">
        <v>1</v>
      </c>
      <c r="K5353" s="1">
        <v>44</v>
      </c>
      <c r="L5353" s="1">
        <v>43.18181818</v>
      </c>
      <c r="M5353" s="1">
        <v>4.5454545450000001</v>
      </c>
      <c r="N5353" s="1">
        <v>79.91</v>
      </c>
      <c r="O5353" s="1">
        <v>2.8169013999999999E-2</v>
      </c>
      <c r="P5353" s="1">
        <v>1</v>
      </c>
      <c r="Q5353" s="1">
        <v>0</v>
      </c>
      <c r="R5353" s="1">
        <v>0</v>
      </c>
      <c r="S5353">
        <f t="shared" si="499"/>
        <v>2</v>
      </c>
      <c r="T5353">
        <f t="shared" si="500"/>
        <v>0</v>
      </c>
      <c r="U5353">
        <f t="shared" si="503"/>
        <v>6.9087000962336642</v>
      </c>
      <c r="V5353">
        <f t="shared" si="501"/>
        <v>1000.9452637319496</v>
      </c>
      <c r="W5353">
        <f t="shared" si="504"/>
        <v>0.9990019414870277</v>
      </c>
      <c r="X5353">
        <f t="shared" si="502"/>
        <v>-9.9855690501383346E-4</v>
      </c>
    </row>
    <row r="5354" spans="4:24" x14ac:dyDescent="0.3">
      <c r="D5354" s="1" t="s">
        <v>4882</v>
      </c>
      <c r="E5354" s="2">
        <v>41530</v>
      </c>
      <c r="F5354" s="2">
        <v>41584</v>
      </c>
      <c r="G5354" s="2">
        <v>41659</v>
      </c>
      <c r="H5354" s="1" t="s">
        <v>3</v>
      </c>
      <c r="I5354" t="s">
        <v>11780</v>
      </c>
      <c r="J5354" s="9">
        <v>1</v>
      </c>
      <c r="K5354" s="1">
        <v>47</v>
      </c>
      <c r="L5354" s="1">
        <v>53.191489359999998</v>
      </c>
      <c r="M5354" s="1">
        <v>8.5106382979999999</v>
      </c>
      <c r="N5354" s="1">
        <v>61.8</v>
      </c>
      <c r="O5354" s="1">
        <v>0.10666666700000001</v>
      </c>
      <c r="P5354" s="1">
        <v>1</v>
      </c>
      <c r="Q5354" s="1">
        <v>1</v>
      </c>
      <c r="R5354" s="1">
        <v>1</v>
      </c>
      <c r="S5354">
        <f t="shared" si="499"/>
        <v>2</v>
      </c>
      <c r="T5354">
        <f t="shared" si="500"/>
        <v>1</v>
      </c>
      <c r="U5354">
        <f t="shared" si="503"/>
        <v>8.1788220622152625</v>
      </c>
      <c r="V5354">
        <f t="shared" si="501"/>
        <v>3564.6532470575908</v>
      </c>
      <c r="W5354">
        <f t="shared" si="504"/>
        <v>0.99971954648118821</v>
      </c>
      <c r="X5354">
        <f t="shared" si="502"/>
        <v>-2.804928532543859E-4</v>
      </c>
    </row>
    <row r="5355" spans="4:24" ht="28.8" x14ac:dyDescent="0.3">
      <c r="D5355" s="1" t="s">
        <v>9949</v>
      </c>
      <c r="E5355" s="2">
        <v>41149</v>
      </c>
      <c r="F5355" s="2">
        <v>41123</v>
      </c>
      <c r="G5355" s="2">
        <v>41137</v>
      </c>
      <c r="H5355" s="1" t="s">
        <v>244</v>
      </c>
      <c r="I5355" t="s">
        <v>11780</v>
      </c>
      <c r="J5355" s="9">
        <v>1</v>
      </c>
      <c r="K5355" s="1">
        <v>36</v>
      </c>
      <c r="L5355" s="1">
        <v>5.5555555559999998</v>
      </c>
      <c r="M5355" s="1">
        <v>2.7777777779999999</v>
      </c>
      <c r="N5355" s="1">
        <v>63.23</v>
      </c>
      <c r="O5355" s="1">
        <v>0.14285714299999999</v>
      </c>
      <c r="P5355" s="1">
        <v>0</v>
      </c>
      <c r="Q5355" s="1">
        <v>0</v>
      </c>
      <c r="R5355" s="1">
        <v>0</v>
      </c>
      <c r="S5355">
        <f t="shared" si="499"/>
        <v>0</v>
      </c>
      <c r="T5355">
        <f t="shared" si="500"/>
        <v>1</v>
      </c>
      <c r="U5355">
        <f t="shared" si="503"/>
        <v>5.3079964485521272</v>
      </c>
      <c r="V5355">
        <f t="shared" si="501"/>
        <v>201.94521516298423</v>
      </c>
      <c r="W5355">
        <f t="shared" si="504"/>
        <v>0.99507256182809289</v>
      </c>
      <c r="X5355">
        <f t="shared" si="502"/>
        <v>-4.9396180221544525E-3</v>
      </c>
    </row>
    <row r="5356" spans="4:24" x14ac:dyDescent="0.3">
      <c r="D5356" s="1" t="s">
        <v>5399</v>
      </c>
      <c r="E5356" s="2">
        <v>41552</v>
      </c>
      <c r="F5356" s="2">
        <v>41552</v>
      </c>
      <c r="G5356" s="2">
        <v>41597</v>
      </c>
      <c r="H5356" s="1" t="s">
        <v>12</v>
      </c>
      <c r="I5356" t="s">
        <v>11779</v>
      </c>
      <c r="J5356" s="9">
        <v>1</v>
      </c>
      <c r="K5356" s="1">
        <v>27</v>
      </c>
      <c r="L5356" s="1">
        <v>96.296296299999995</v>
      </c>
      <c r="M5356" s="1">
        <v>14.81481481</v>
      </c>
      <c r="N5356" s="1">
        <v>64.680000000000007</v>
      </c>
      <c r="O5356" s="1">
        <v>8.8888888999999999E-2</v>
      </c>
      <c r="P5356" s="1">
        <v>1</v>
      </c>
      <c r="Q5356" s="1">
        <v>0</v>
      </c>
      <c r="R5356" s="1">
        <v>0</v>
      </c>
      <c r="S5356">
        <f t="shared" si="499"/>
        <v>1</v>
      </c>
      <c r="T5356">
        <f t="shared" si="500"/>
        <v>0</v>
      </c>
      <c r="U5356">
        <f t="shared" si="503"/>
        <v>3.2337590341780027</v>
      </c>
      <c r="V5356">
        <f t="shared" si="501"/>
        <v>25.374862894577706</v>
      </c>
      <c r="W5356">
        <f t="shared" si="504"/>
        <v>0.96208511096353089</v>
      </c>
      <c r="X5356">
        <f t="shared" si="502"/>
        <v>-3.8652359294866566E-2</v>
      </c>
    </row>
    <row r="5357" spans="4:24" x14ac:dyDescent="0.3">
      <c r="D5357" s="1" t="s">
        <v>719</v>
      </c>
      <c r="E5357" s="2">
        <v>40191</v>
      </c>
      <c r="F5357" s="2">
        <v>40855</v>
      </c>
      <c r="G5357" s="2">
        <v>41582</v>
      </c>
      <c r="H5357" s="1" t="s">
        <v>5</v>
      </c>
      <c r="I5357" t="s">
        <v>11778</v>
      </c>
      <c r="J5357" s="9">
        <v>1</v>
      </c>
      <c r="K5357" s="1">
        <v>39</v>
      </c>
      <c r="L5357" s="1">
        <v>92.307692309999993</v>
      </c>
      <c r="M5357" s="1">
        <v>17.948717949999999</v>
      </c>
      <c r="N5357" s="1">
        <v>105.87</v>
      </c>
      <c r="O5357" s="1">
        <v>8.2530950000000002E-3</v>
      </c>
      <c r="P5357" s="1">
        <v>0</v>
      </c>
      <c r="Q5357" s="1">
        <v>0</v>
      </c>
      <c r="R5357" s="1">
        <v>0</v>
      </c>
      <c r="S5357">
        <f t="shared" si="499"/>
        <v>23</v>
      </c>
      <c r="T5357">
        <f t="shared" si="500"/>
        <v>0</v>
      </c>
      <c r="U5357">
        <f t="shared" si="503"/>
        <v>5.9273922460930146</v>
      </c>
      <c r="V5357">
        <f t="shared" si="501"/>
        <v>375.1748733075363</v>
      </c>
      <c r="W5357">
        <f t="shared" si="504"/>
        <v>0.99734166189461981</v>
      </c>
      <c r="X5357">
        <f t="shared" si="502"/>
        <v>-2.6618777605799445E-3</v>
      </c>
    </row>
    <row r="5358" spans="4:24" x14ac:dyDescent="0.3">
      <c r="D5358" s="1" t="s">
        <v>5183</v>
      </c>
      <c r="E5358" s="2">
        <v>41537</v>
      </c>
      <c r="F5358" s="2">
        <v>41543</v>
      </c>
      <c r="G5358" s="2">
        <v>41620</v>
      </c>
      <c r="H5358" s="1" t="s">
        <v>3</v>
      </c>
      <c r="I5358" t="s">
        <v>11780</v>
      </c>
      <c r="J5358" s="9">
        <v>1</v>
      </c>
      <c r="K5358" s="1">
        <v>32</v>
      </c>
      <c r="L5358" s="1">
        <v>93.75</v>
      </c>
      <c r="M5358" s="1">
        <v>12.5</v>
      </c>
      <c r="N5358" s="1">
        <v>30.8</v>
      </c>
      <c r="O5358" s="1">
        <v>9.0909090999999997E-2</v>
      </c>
      <c r="P5358" s="1">
        <v>1</v>
      </c>
      <c r="Q5358" s="1">
        <v>0</v>
      </c>
      <c r="R5358" s="1">
        <v>0</v>
      </c>
      <c r="S5358">
        <f t="shared" si="499"/>
        <v>2</v>
      </c>
      <c r="T5358">
        <f t="shared" si="500"/>
        <v>1</v>
      </c>
      <c r="U5358">
        <f t="shared" si="503"/>
        <v>4.4965304648059981</v>
      </c>
      <c r="V5358">
        <f t="shared" si="501"/>
        <v>89.705354867819722</v>
      </c>
      <c r="W5358">
        <f t="shared" si="504"/>
        <v>0.98897529256726635</v>
      </c>
      <c r="X5358">
        <f t="shared" si="502"/>
        <v>-1.1085929908830665E-2</v>
      </c>
    </row>
    <row r="5359" spans="4:24" x14ac:dyDescent="0.3">
      <c r="D5359" s="1" t="s">
        <v>5597</v>
      </c>
      <c r="E5359" s="2">
        <v>41562</v>
      </c>
      <c r="F5359" s="2">
        <v>41562</v>
      </c>
      <c r="G5359" s="2">
        <v>41569</v>
      </c>
      <c r="H5359" s="1" t="s">
        <v>5</v>
      </c>
      <c r="I5359" t="s">
        <v>11778</v>
      </c>
      <c r="J5359" s="9">
        <v>1</v>
      </c>
      <c r="K5359" s="1">
        <v>28</v>
      </c>
      <c r="L5359" s="1">
        <v>46.428571429999998</v>
      </c>
      <c r="M5359" s="1">
        <v>25</v>
      </c>
      <c r="N5359" s="1">
        <v>38.46</v>
      </c>
      <c r="O5359" s="1">
        <v>0.28571428599999998</v>
      </c>
      <c r="P5359" s="1">
        <v>1</v>
      </c>
      <c r="Q5359" s="1">
        <v>0</v>
      </c>
      <c r="R5359" s="1">
        <v>0</v>
      </c>
      <c r="S5359">
        <f t="shared" si="499"/>
        <v>0</v>
      </c>
      <c r="T5359">
        <f t="shared" si="500"/>
        <v>0</v>
      </c>
      <c r="U5359">
        <f t="shared" si="503"/>
        <v>4.0862753989303329</v>
      </c>
      <c r="V5359">
        <f t="shared" si="501"/>
        <v>59.517798301017578</v>
      </c>
      <c r="W5359">
        <f t="shared" si="504"/>
        <v>0.98347593554170687</v>
      </c>
      <c r="X5359">
        <f t="shared" si="502"/>
        <v>-1.6662109635692049E-2</v>
      </c>
    </row>
    <row r="5360" spans="4:24" x14ac:dyDescent="0.3">
      <c r="D5360" s="1" t="s">
        <v>3928</v>
      </c>
      <c r="E5360" s="2">
        <v>40847</v>
      </c>
      <c r="F5360" s="2">
        <v>40848</v>
      </c>
      <c r="G5360" s="2">
        <v>40911</v>
      </c>
      <c r="H5360" s="1" t="s">
        <v>5</v>
      </c>
      <c r="I5360" t="s">
        <v>11779</v>
      </c>
      <c r="J5360" s="9">
        <v>1</v>
      </c>
      <c r="K5360" s="1">
        <v>19</v>
      </c>
      <c r="L5360" s="1">
        <v>0</v>
      </c>
      <c r="M5360" s="1">
        <v>0</v>
      </c>
      <c r="N5360" s="1">
        <v>39.89</v>
      </c>
      <c r="O5360" s="1">
        <v>7.9365079000000005E-2</v>
      </c>
      <c r="P5360" s="1">
        <v>0</v>
      </c>
      <c r="Q5360" s="1">
        <v>0</v>
      </c>
      <c r="R5360" s="1">
        <v>0</v>
      </c>
      <c r="S5360">
        <f t="shared" si="499"/>
        <v>2</v>
      </c>
      <c r="T5360">
        <f t="shared" si="500"/>
        <v>0</v>
      </c>
      <c r="U5360">
        <f t="shared" si="503"/>
        <v>1.2065044704982084</v>
      </c>
      <c r="V5360">
        <f t="shared" si="501"/>
        <v>3.3417829118172366</v>
      </c>
      <c r="W5360">
        <f t="shared" si="504"/>
        <v>0.7696798710782492</v>
      </c>
      <c r="X5360">
        <f t="shared" si="502"/>
        <v>-0.26178060242959766</v>
      </c>
    </row>
    <row r="5361" spans="4:24" x14ac:dyDescent="0.3">
      <c r="D5361" s="1" t="s">
        <v>6683</v>
      </c>
      <c r="E5361" s="2">
        <v>42903</v>
      </c>
      <c r="F5361" s="2">
        <v>42934</v>
      </c>
      <c r="G5361" s="2">
        <v>42952</v>
      </c>
      <c r="H5361" s="1" t="s">
        <v>3</v>
      </c>
      <c r="I5361" t="s">
        <v>11779</v>
      </c>
      <c r="J5361" s="9">
        <v>1</v>
      </c>
      <c r="K5361" s="1">
        <v>45</v>
      </c>
      <c r="L5361" s="1">
        <v>2.2222222220000001</v>
      </c>
      <c r="M5361" s="1">
        <v>0</v>
      </c>
      <c r="N5361" s="1">
        <v>46.8</v>
      </c>
      <c r="O5361" s="1">
        <v>0.16666666666666699</v>
      </c>
      <c r="P5361" s="1">
        <v>1</v>
      </c>
      <c r="Q5361" s="1">
        <v>0</v>
      </c>
      <c r="R5361" s="1">
        <v>0</v>
      </c>
      <c r="S5361">
        <f t="shared" si="499"/>
        <v>0</v>
      </c>
      <c r="T5361">
        <f t="shared" si="500"/>
        <v>1</v>
      </c>
      <c r="U5361">
        <f t="shared" si="503"/>
        <v>7.4095510429087437</v>
      </c>
      <c r="V5361">
        <f t="shared" si="501"/>
        <v>1651.684644846928</v>
      </c>
      <c r="W5361">
        <f t="shared" si="504"/>
        <v>0.99939492388755591</v>
      </c>
      <c r="X5361">
        <f t="shared" si="502"/>
        <v>-6.0525924487144791E-4</v>
      </c>
    </row>
    <row r="5362" spans="4:24" x14ac:dyDescent="0.3">
      <c r="D5362" s="1" t="s">
        <v>7491</v>
      </c>
      <c r="E5362" s="2">
        <v>42663</v>
      </c>
      <c r="F5362" s="2">
        <v>42663</v>
      </c>
      <c r="G5362" s="2">
        <v>42681</v>
      </c>
      <c r="H5362" s="1" t="s">
        <v>22</v>
      </c>
      <c r="I5362" t="s">
        <v>11779</v>
      </c>
      <c r="J5362" s="9">
        <v>1</v>
      </c>
      <c r="K5362" s="1">
        <v>43</v>
      </c>
      <c r="L5362" s="1">
        <v>32.558139529999998</v>
      </c>
      <c r="M5362" s="1">
        <v>4.651162791</v>
      </c>
      <c r="N5362" s="1">
        <v>67.72</v>
      </c>
      <c r="O5362" s="1">
        <v>0.11111111111111099</v>
      </c>
      <c r="P5362" s="1">
        <v>0</v>
      </c>
      <c r="Q5362" s="1">
        <v>0</v>
      </c>
      <c r="R5362" s="1">
        <v>0</v>
      </c>
      <c r="S5362">
        <f t="shared" si="499"/>
        <v>0</v>
      </c>
      <c r="T5362">
        <f t="shared" si="500"/>
        <v>0</v>
      </c>
      <c r="U5362">
        <f t="shared" si="503"/>
        <v>6.9311760826931303</v>
      </c>
      <c r="V5362">
        <f t="shared" si="501"/>
        <v>1023.6972245149552</v>
      </c>
      <c r="W5362">
        <f t="shared" si="504"/>
        <v>0.99902410197268432</v>
      </c>
      <c r="X5362">
        <f t="shared" si="502"/>
        <v>-9.7637452583007101E-4</v>
      </c>
    </row>
    <row r="5363" spans="4:24" ht="28.8" x14ac:dyDescent="0.3">
      <c r="D5363" s="1" t="s">
        <v>7180</v>
      </c>
      <c r="E5363" s="2">
        <v>41673</v>
      </c>
      <c r="F5363" s="2">
        <v>42444</v>
      </c>
      <c r="G5363" s="2">
        <v>42906</v>
      </c>
      <c r="H5363" s="1" t="s">
        <v>3</v>
      </c>
      <c r="I5363" t="s">
        <v>11778</v>
      </c>
      <c r="J5363" s="9">
        <v>1</v>
      </c>
      <c r="K5363" s="1">
        <v>23</v>
      </c>
      <c r="L5363" s="1">
        <v>86.956521739999999</v>
      </c>
      <c r="M5363" s="1">
        <v>0</v>
      </c>
      <c r="N5363" s="1">
        <v>132.78</v>
      </c>
      <c r="O5363" s="1">
        <v>0.132034632034632</v>
      </c>
      <c r="P5363" s="1">
        <v>1</v>
      </c>
      <c r="Q5363" s="1">
        <v>0</v>
      </c>
      <c r="R5363" s="1">
        <v>0</v>
      </c>
      <c r="S5363">
        <f t="shared" si="499"/>
        <v>15</v>
      </c>
      <c r="T5363">
        <f t="shared" si="500"/>
        <v>1</v>
      </c>
      <c r="U5363">
        <f t="shared" si="503"/>
        <v>1.8402439013187875</v>
      </c>
      <c r="V5363">
        <f t="shared" si="501"/>
        <v>6.298074182311316</v>
      </c>
      <c r="W5363">
        <f t="shared" si="504"/>
        <v>0.86297755064976633</v>
      </c>
      <c r="X5363">
        <f t="shared" si="502"/>
        <v>-0.14736660138912383</v>
      </c>
    </row>
    <row r="5364" spans="4:24" x14ac:dyDescent="0.3">
      <c r="D5364" s="1" t="s">
        <v>10644</v>
      </c>
      <c r="E5364" s="2">
        <v>41569</v>
      </c>
      <c r="F5364" s="2">
        <v>41569</v>
      </c>
      <c r="G5364" s="2">
        <v>41600</v>
      </c>
      <c r="H5364" s="1" t="s">
        <v>5</v>
      </c>
      <c r="I5364" t="s">
        <v>11779</v>
      </c>
      <c r="J5364" s="9">
        <v>1</v>
      </c>
      <c r="K5364" s="1">
        <v>33</v>
      </c>
      <c r="L5364" s="1">
        <v>15.15151515</v>
      </c>
      <c r="M5364" s="1">
        <v>12.121212119999999</v>
      </c>
      <c r="N5364" s="1">
        <v>135.22</v>
      </c>
      <c r="O5364" s="1">
        <v>6.4516129000000005E-2</v>
      </c>
      <c r="P5364" s="1">
        <v>1</v>
      </c>
      <c r="Q5364" s="1">
        <v>0</v>
      </c>
      <c r="R5364" s="1">
        <v>0</v>
      </c>
      <c r="S5364">
        <f t="shared" si="499"/>
        <v>1</v>
      </c>
      <c r="T5364">
        <f t="shared" si="500"/>
        <v>0</v>
      </c>
      <c r="U5364">
        <f t="shared" si="503"/>
        <v>4.3138293106985044</v>
      </c>
      <c r="V5364">
        <f t="shared" si="501"/>
        <v>74.726091181909368</v>
      </c>
      <c r="W5364">
        <f t="shared" si="504"/>
        <v>0.9867945118466791</v>
      </c>
      <c r="X5364">
        <f t="shared" si="502"/>
        <v>-1.3293455908392978E-2</v>
      </c>
    </row>
    <row r="5365" spans="4:24" x14ac:dyDescent="0.3">
      <c r="D5365" s="1" t="s">
        <v>3685</v>
      </c>
      <c r="E5365" s="2">
        <v>41181</v>
      </c>
      <c r="F5365" s="2">
        <v>41231</v>
      </c>
      <c r="G5365" s="2">
        <v>41625</v>
      </c>
      <c r="H5365" s="1" t="s">
        <v>22</v>
      </c>
      <c r="I5365" t="s">
        <v>11780</v>
      </c>
      <c r="J5365" s="9">
        <v>1</v>
      </c>
      <c r="K5365" s="1">
        <v>44</v>
      </c>
      <c r="L5365" s="1">
        <v>70.454545449999998</v>
      </c>
      <c r="M5365" s="1">
        <v>15.90909091</v>
      </c>
      <c r="N5365" s="1">
        <v>88.68</v>
      </c>
      <c r="O5365" s="1">
        <v>7.6142129999999999E-3</v>
      </c>
      <c r="P5365" s="1">
        <v>0</v>
      </c>
      <c r="Q5365" s="1">
        <v>0</v>
      </c>
      <c r="R5365" s="1">
        <v>0</v>
      </c>
      <c r="S5365">
        <f t="shared" si="499"/>
        <v>12</v>
      </c>
      <c r="T5365">
        <f t="shared" si="500"/>
        <v>0</v>
      </c>
      <c r="U5365">
        <f t="shared" si="503"/>
        <v>7.1320789462694494</v>
      </c>
      <c r="V5365">
        <f t="shared" si="501"/>
        <v>1251.4760157299472</v>
      </c>
      <c r="W5365">
        <f t="shared" si="504"/>
        <v>0.99920158151737759</v>
      </c>
      <c r="X5365">
        <f t="shared" si="502"/>
        <v>-7.9873738841725874E-4</v>
      </c>
    </row>
    <row r="5366" spans="4:24" x14ac:dyDescent="0.3">
      <c r="D5366" s="1" t="s">
        <v>7941</v>
      </c>
      <c r="E5366" s="2">
        <v>43012</v>
      </c>
      <c r="F5366" s="2">
        <v>43012</v>
      </c>
      <c r="G5366" s="2">
        <v>43019</v>
      </c>
      <c r="H5366" s="1" t="s">
        <v>3</v>
      </c>
      <c r="I5366" t="s">
        <v>11778</v>
      </c>
      <c r="J5366" s="9">
        <v>1</v>
      </c>
      <c r="K5366" s="1">
        <v>35</v>
      </c>
      <c r="L5366" s="1">
        <v>2.8571428569999999</v>
      </c>
      <c r="M5366" s="1">
        <v>0</v>
      </c>
      <c r="N5366" s="1">
        <v>49.23</v>
      </c>
      <c r="O5366" s="1">
        <v>0.28571428571428598</v>
      </c>
      <c r="P5366" s="1">
        <v>1</v>
      </c>
      <c r="Q5366" s="1">
        <v>0</v>
      </c>
      <c r="R5366" s="1">
        <v>0</v>
      </c>
      <c r="S5366">
        <f t="shared" si="499"/>
        <v>0</v>
      </c>
      <c r="T5366">
        <f t="shared" si="500"/>
        <v>1</v>
      </c>
      <c r="U5366">
        <f t="shared" si="503"/>
        <v>5.234101965465582</v>
      </c>
      <c r="V5366">
        <f t="shared" si="501"/>
        <v>187.56059479950463</v>
      </c>
      <c r="W5366">
        <f t="shared" si="504"/>
        <v>0.99469666501071818</v>
      </c>
      <c r="X5366">
        <f t="shared" si="502"/>
        <v>-5.3174475882933094E-3</v>
      </c>
    </row>
    <row r="5367" spans="4:24" x14ac:dyDescent="0.3">
      <c r="D5367" s="1" t="s">
        <v>1376</v>
      </c>
      <c r="E5367" s="2">
        <v>40321</v>
      </c>
      <c r="F5367" s="2">
        <v>40345</v>
      </c>
      <c r="G5367" s="2">
        <v>41601</v>
      </c>
      <c r="H5367" s="1" t="s">
        <v>5</v>
      </c>
      <c r="I5367" t="s">
        <v>11778</v>
      </c>
      <c r="J5367" s="9">
        <v>1</v>
      </c>
      <c r="K5367" s="1">
        <v>53</v>
      </c>
      <c r="L5367" s="1">
        <v>1.886792453</v>
      </c>
      <c r="M5367" s="1">
        <v>1.886792453</v>
      </c>
      <c r="N5367" s="1">
        <v>121.03</v>
      </c>
      <c r="O5367" s="1">
        <v>1.433121E-2</v>
      </c>
      <c r="P5367" s="1">
        <v>0</v>
      </c>
      <c r="Q5367" s="1">
        <v>0</v>
      </c>
      <c r="R5367" s="1">
        <v>0</v>
      </c>
      <c r="S5367">
        <f t="shared" si="499"/>
        <v>41</v>
      </c>
      <c r="T5367">
        <f t="shared" si="500"/>
        <v>0</v>
      </c>
      <c r="U5367">
        <f t="shared" si="503"/>
        <v>8.8956321681497013</v>
      </c>
      <c r="V5367">
        <f t="shared" si="501"/>
        <v>7300.0185494200641</v>
      </c>
      <c r="W5367">
        <f t="shared" si="504"/>
        <v>0.99986303280929489</v>
      </c>
      <c r="X5367">
        <f t="shared" si="502"/>
        <v>-1.3697657156736104E-4</v>
      </c>
    </row>
    <row r="5368" spans="4:24" x14ac:dyDescent="0.3">
      <c r="D5368" s="1" t="s">
        <v>462</v>
      </c>
      <c r="E5368" s="2">
        <v>41357</v>
      </c>
      <c r="F5368" s="2">
        <v>41357</v>
      </c>
      <c r="G5368" s="2">
        <v>41407</v>
      </c>
      <c r="H5368" s="1" t="s">
        <v>12</v>
      </c>
      <c r="I5368" t="s">
        <v>11779</v>
      </c>
      <c r="J5368" s="9">
        <v>1</v>
      </c>
      <c r="K5368" s="1">
        <v>40</v>
      </c>
      <c r="L5368" s="1">
        <v>35</v>
      </c>
      <c r="M5368" s="1">
        <v>10</v>
      </c>
      <c r="N5368" s="1">
        <v>65.25</v>
      </c>
      <c r="O5368" s="1">
        <v>0.06</v>
      </c>
      <c r="P5368" s="1">
        <v>0</v>
      </c>
      <c r="Q5368" s="1">
        <v>0</v>
      </c>
      <c r="R5368" s="1">
        <v>0</v>
      </c>
      <c r="S5368">
        <f t="shared" si="499"/>
        <v>1</v>
      </c>
      <c r="T5368">
        <f t="shared" si="500"/>
        <v>0</v>
      </c>
      <c r="U5368">
        <f t="shared" si="503"/>
        <v>6.2444775860008495</v>
      </c>
      <c r="V5368">
        <f t="shared" si="501"/>
        <v>515.16002780647261</v>
      </c>
      <c r="W5368">
        <f t="shared" si="504"/>
        <v>0.99806261634739579</v>
      </c>
      <c r="X5368">
        <f t="shared" si="502"/>
        <v>-1.9392628078015268E-3</v>
      </c>
    </row>
    <row r="5369" spans="4:24" x14ac:dyDescent="0.3">
      <c r="D5369" s="1" t="s">
        <v>2204</v>
      </c>
      <c r="E5369" s="2">
        <v>41428</v>
      </c>
      <c r="F5369" s="2">
        <v>41591</v>
      </c>
      <c r="G5369" s="2">
        <v>41653</v>
      </c>
      <c r="H5369" s="1" t="s">
        <v>3</v>
      </c>
      <c r="I5369" t="s">
        <v>11779</v>
      </c>
      <c r="J5369" s="9">
        <v>1</v>
      </c>
      <c r="K5369" s="1">
        <v>52</v>
      </c>
      <c r="L5369" s="1">
        <v>32.69230769</v>
      </c>
      <c r="M5369" s="1">
        <v>13.46153846</v>
      </c>
      <c r="N5369" s="1">
        <v>128.96</v>
      </c>
      <c r="O5369" s="1">
        <v>8.0645161000000007E-2</v>
      </c>
      <c r="P5369" s="1">
        <v>1</v>
      </c>
      <c r="Q5369" s="1">
        <v>0</v>
      </c>
      <c r="R5369" s="1">
        <v>0</v>
      </c>
      <c r="S5369">
        <f t="shared" si="499"/>
        <v>2</v>
      </c>
      <c r="T5369">
        <f t="shared" si="500"/>
        <v>1</v>
      </c>
      <c r="U5369">
        <f t="shared" si="503"/>
        <v>8.8862177321520281</v>
      </c>
      <c r="V5369">
        <f t="shared" si="501"/>
        <v>7231.6154853610706</v>
      </c>
      <c r="W5369">
        <f t="shared" si="504"/>
        <v>0.99986173743066753</v>
      </c>
      <c r="X5369">
        <f t="shared" si="502"/>
        <v>-1.3827212848263463E-4</v>
      </c>
    </row>
    <row r="5370" spans="4:24" x14ac:dyDescent="0.3">
      <c r="D5370" s="1" t="s">
        <v>11500</v>
      </c>
      <c r="E5370" s="2">
        <v>42146</v>
      </c>
      <c r="F5370" s="2">
        <v>42157</v>
      </c>
      <c r="G5370" s="2">
        <v>42169</v>
      </c>
      <c r="H5370" s="1" t="s">
        <v>22</v>
      </c>
      <c r="I5370" t="s">
        <v>11779</v>
      </c>
      <c r="J5370" s="9">
        <v>1</v>
      </c>
      <c r="K5370" s="1">
        <v>16</v>
      </c>
      <c r="L5370" s="1">
        <v>0</v>
      </c>
      <c r="M5370" s="1">
        <v>0</v>
      </c>
      <c r="N5370" s="1">
        <v>107.87</v>
      </c>
      <c r="O5370" s="1">
        <v>0.16666666666666699</v>
      </c>
      <c r="P5370" s="1">
        <v>0</v>
      </c>
      <c r="Q5370" s="1">
        <v>0</v>
      </c>
      <c r="R5370" s="1">
        <v>0</v>
      </c>
      <c r="S5370">
        <f t="shared" si="499"/>
        <v>0</v>
      </c>
      <c r="T5370">
        <f t="shared" si="500"/>
        <v>0</v>
      </c>
      <c r="U5370">
        <f t="shared" si="503"/>
        <v>0.40380879582888807</v>
      </c>
      <c r="V5370">
        <f t="shared" si="501"/>
        <v>1.4975175879733611</v>
      </c>
      <c r="W5370">
        <f t="shared" si="504"/>
        <v>0.59960241929208546</v>
      </c>
      <c r="X5370">
        <f t="shared" si="502"/>
        <v>-0.51148847791846297</v>
      </c>
    </row>
    <row r="5371" spans="4:24" x14ac:dyDescent="0.3">
      <c r="D5371" s="1" t="s">
        <v>5819</v>
      </c>
      <c r="E5371" s="2">
        <v>41577</v>
      </c>
      <c r="F5371" s="2">
        <v>41600</v>
      </c>
      <c r="G5371" s="2">
        <v>41613</v>
      </c>
      <c r="H5371" s="1" t="s">
        <v>10</v>
      </c>
      <c r="I5371" t="s">
        <v>11780</v>
      </c>
      <c r="J5371" s="9">
        <v>1</v>
      </c>
      <c r="K5371" s="1">
        <v>30</v>
      </c>
      <c r="L5371" s="1">
        <v>40</v>
      </c>
      <c r="M5371" s="1">
        <v>16.666666670000001</v>
      </c>
      <c r="N5371" s="1">
        <v>72.989999999999995</v>
      </c>
      <c r="O5371" s="1">
        <v>0.15384615400000001</v>
      </c>
      <c r="P5371" s="1">
        <v>1</v>
      </c>
      <c r="Q5371" s="1">
        <v>0</v>
      </c>
      <c r="R5371" s="1">
        <v>0</v>
      </c>
      <c r="S5371">
        <f t="shared" si="499"/>
        <v>0</v>
      </c>
      <c r="T5371">
        <f t="shared" si="500"/>
        <v>0</v>
      </c>
      <c r="U5371">
        <f t="shared" si="503"/>
        <v>4.0589596702970505</v>
      </c>
      <c r="V5371">
        <f t="shared" si="501"/>
        <v>57.914030042648889</v>
      </c>
      <c r="W5371">
        <f t="shared" si="504"/>
        <v>0.98302611450487964</v>
      </c>
      <c r="X5371">
        <f t="shared" si="502"/>
        <v>-1.7119593058769957E-2</v>
      </c>
    </row>
    <row r="5372" spans="4:24" x14ac:dyDescent="0.3">
      <c r="D5372" s="1" t="s">
        <v>8627</v>
      </c>
      <c r="E5372" s="2">
        <v>41285</v>
      </c>
      <c r="F5372" s="2">
        <v>41291</v>
      </c>
      <c r="G5372" s="2">
        <v>41333</v>
      </c>
      <c r="H5372" s="1" t="s">
        <v>22</v>
      </c>
      <c r="I5372" t="s">
        <v>11778</v>
      </c>
      <c r="J5372" s="9">
        <v>0</v>
      </c>
      <c r="K5372" s="1">
        <v>0</v>
      </c>
      <c r="L5372" s="1">
        <v>0</v>
      </c>
      <c r="M5372" s="1">
        <v>0</v>
      </c>
      <c r="N5372" s="1">
        <v>66.89</v>
      </c>
      <c r="O5372" s="1">
        <v>0.16666666699999999</v>
      </c>
      <c r="P5372" s="1">
        <v>1</v>
      </c>
      <c r="Q5372" s="1">
        <v>0</v>
      </c>
      <c r="R5372" s="1">
        <v>0</v>
      </c>
      <c r="S5372">
        <f t="shared" si="499"/>
        <v>1</v>
      </c>
      <c r="T5372">
        <f t="shared" si="500"/>
        <v>0</v>
      </c>
      <c r="U5372">
        <f t="shared" si="503"/>
        <v>-3.3141657997108434</v>
      </c>
      <c r="V5372">
        <f t="shared" si="501"/>
        <v>3.6364371096938325E-2</v>
      </c>
      <c r="W5372">
        <f t="shared" si="504"/>
        <v>0.96491159662460368</v>
      </c>
      <c r="X5372">
        <f t="shared" si="502"/>
        <v>-3.5718791555013993E-2</v>
      </c>
    </row>
    <row r="5373" spans="4:24" x14ac:dyDescent="0.3">
      <c r="D5373" s="1" t="s">
        <v>4007</v>
      </c>
      <c r="E5373" s="2">
        <v>40608</v>
      </c>
      <c r="F5373" s="2">
        <v>40636</v>
      </c>
      <c r="G5373" s="2">
        <v>40827</v>
      </c>
      <c r="H5373" s="1" t="s">
        <v>12</v>
      </c>
      <c r="I5373" t="s">
        <v>11779</v>
      </c>
      <c r="J5373" s="9">
        <v>0</v>
      </c>
      <c r="K5373" s="1">
        <v>0</v>
      </c>
      <c r="L5373" s="1">
        <v>0</v>
      </c>
      <c r="M5373" s="1">
        <v>0</v>
      </c>
      <c r="N5373" s="1">
        <v>14.32</v>
      </c>
      <c r="O5373" s="1">
        <v>6.2827225E-2</v>
      </c>
      <c r="P5373" s="1">
        <v>0</v>
      </c>
      <c r="Q5373" s="1">
        <v>0</v>
      </c>
      <c r="R5373" s="1">
        <v>0</v>
      </c>
      <c r="S5373">
        <f t="shared" si="499"/>
        <v>6</v>
      </c>
      <c r="T5373">
        <f t="shared" si="500"/>
        <v>0</v>
      </c>
      <c r="U5373">
        <f t="shared" si="503"/>
        <v>-3.2291692182983267</v>
      </c>
      <c r="V5373">
        <f t="shared" si="501"/>
        <v>3.9590376089595217E-2</v>
      </c>
      <c r="W5373">
        <f t="shared" si="504"/>
        <v>0.961917331094855</v>
      </c>
      <c r="X5373">
        <f t="shared" si="502"/>
        <v>-3.8826766421836405E-2</v>
      </c>
    </row>
    <row r="5374" spans="4:24" x14ac:dyDescent="0.3">
      <c r="D5374" s="1" t="s">
        <v>2494</v>
      </c>
      <c r="E5374" s="2">
        <v>40925</v>
      </c>
      <c r="F5374" s="2">
        <v>40925</v>
      </c>
      <c r="G5374" s="2">
        <v>41448</v>
      </c>
      <c r="H5374" s="1" t="s">
        <v>10</v>
      </c>
      <c r="I5374" t="s">
        <v>11779</v>
      </c>
      <c r="J5374" s="9">
        <v>1</v>
      </c>
      <c r="K5374" s="1">
        <v>46</v>
      </c>
      <c r="L5374" s="1">
        <v>4.3478260869999996</v>
      </c>
      <c r="M5374" s="1">
        <v>0</v>
      </c>
      <c r="N5374" s="1">
        <v>133.09</v>
      </c>
      <c r="O5374" s="1">
        <v>2.4856597000000001E-2</v>
      </c>
      <c r="P5374" s="1">
        <v>0</v>
      </c>
      <c r="Q5374" s="1">
        <v>0</v>
      </c>
      <c r="R5374" s="1">
        <v>0</v>
      </c>
      <c r="S5374">
        <f t="shared" si="499"/>
        <v>17</v>
      </c>
      <c r="T5374">
        <f t="shared" si="500"/>
        <v>0</v>
      </c>
      <c r="U5374">
        <f t="shared" si="503"/>
        <v>7.1781689582527868</v>
      </c>
      <c r="V5374">
        <f t="shared" si="501"/>
        <v>1310.5064679747227</v>
      </c>
      <c r="W5374">
        <f t="shared" si="504"/>
        <v>0.99923751805696825</v>
      </c>
      <c r="X5374">
        <f t="shared" si="502"/>
        <v>-7.6277278023661229E-4</v>
      </c>
    </row>
    <row r="5375" spans="4:24" x14ac:dyDescent="0.3">
      <c r="D5375" s="1" t="s">
        <v>10491</v>
      </c>
      <c r="E5375" s="2">
        <v>41551</v>
      </c>
      <c r="F5375" s="2">
        <v>41551</v>
      </c>
      <c r="G5375" s="2">
        <v>41575</v>
      </c>
      <c r="H5375" s="1" t="s">
        <v>10</v>
      </c>
      <c r="I5375" t="s">
        <v>11779</v>
      </c>
      <c r="J5375" s="9">
        <v>1</v>
      </c>
      <c r="K5375" s="1">
        <v>38</v>
      </c>
      <c r="L5375" s="1">
        <v>13.15789474</v>
      </c>
      <c r="M5375" s="1">
        <v>2.6315789469999999</v>
      </c>
      <c r="N5375" s="1">
        <v>40.24</v>
      </c>
      <c r="O5375" s="1">
        <v>8.3333332999999996E-2</v>
      </c>
      <c r="P5375" s="1">
        <v>1</v>
      </c>
      <c r="Q5375" s="1">
        <v>0</v>
      </c>
      <c r="R5375" s="1">
        <v>0</v>
      </c>
      <c r="S5375">
        <f t="shared" si="499"/>
        <v>0</v>
      </c>
      <c r="T5375">
        <f t="shared" si="500"/>
        <v>0</v>
      </c>
      <c r="U5375">
        <f t="shared" si="503"/>
        <v>5.6848505122663076</v>
      </c>
      <c r="V5375">
        <f t="shared" si="501"/>
        <v>294.37383648382411</v>
      </c>
      <c r="W5375">
        <f t="shared" si="504"/>
        <v>0.99661445979134733</v>
      </c>
      <c r="X5375">
        <f t="shared" si="502"/>
        <v>-3.3912841177257957E-3</v>
      </c>
    </row>
    <row r="5376" spans="4:24" x14ac:dyDescent="0.3">
      <c r="D5376" s="1" t="s">
        <v>5857</v>
      </c>
      <c r="E5376" s="2">
        <v>41580</v>
      </c>
      <c r="F5376" s="2">
        <v>41581</v>
      </c>
      <c r="G5376" s="2">
        <v>41599</v>
      </c>
      <c r="H5376" s="1" t="s">
        <v>22</v>
      </c>
      <c r="I5376" t="s">
        <v>11779</v>
      </c>
      <c r="J5376" s="9">
        <v>1</v>
      </c>
      <c r="K5376" s="1">
        <v>32</v>
      </c>
      <c r="L5376" s="1">
        <v>6.25</v>
      </c>
      <c r="M5376" s="1">
        <v>3.125</v>
      </c>
      <c r="N5376" s="1">
        <v>36.64</v>
      </c>
      <c r="O5376" s="1">
        <v>0.111111111</v>
      </c>
      <c r="P5376" s="1">
        <v>1</v>
      </c>
      <c r="Q5376" s="1">
        <v>0</v>
      </c>
      <c r="R5376" s="1">
        <v>0</v>
      </c>
      <c r="S5376">
        <f t="shared" si="499"/>
        <v>0</v>
      </c>
      <c r="T5376">
        <f t="shared" si="500"/>
        <v>0</v>
      </c>
      <c r="U5376">
        <f t="shared" si="503"/>
        <v>4.3332109502593275</v>
      </c>
      <c r="V5376">
        <f t="shared" si="501"/>
        <v>76.188531815658408</v>
      </c>
      <c r="W5376">
        <f t="shared" si="504"/>
        <v>0.98704470759479923</v>
      </c>
      <c r="X5376">
        <f t="shared" si="502"/>
        <v>-1.303994412587718E-2</v>
      </c>
    </row>
    <row r="5377" spans="4:24" x14ac:dyDescent="0.3">
      <c r="D5377" s="1" t="s">
        <v>7401</v>
      </c>
      <c r="E5377" s="2">
        <v>42611</v>
      </c>
      <c r="F5377" s="2">
        <v>42592</v>
      </c>
      <c r="G5377" s="2">
        <v>43117</v>
      </c>
      <c r="H5377" s="1" t="s">
        <v>244</v>
      </c>
      <c r="I5377" t="s">
        <v>11780</v>
      </c>
      <c r="J5377" s="9">
        <v>1</v>
      </c>
      <c r="K5377" s="1">
        <v>32</v>
      </c>
      <c r="L5377" s="1">
        <v>6.25</v>
      </c>
      <c r="M5377" s="1">
        <v>3.125</v>
      </c>
      <c r="N5377" s="1">
        <v>36</v>
      </c>
      <c r="O5377" s="1">
        <v>3.80952380952381E-3</v>
      </c>
      <c r="P5377" s="1">
        <v>0</v>
      </c>
      <c r="Q5377" s="1">
        <v>0</v>
      </c>
      <c r="R5377" s="1">
        <v>0</v>
      </c>
      <c r="S5377">
        <f t="shared" si="499"/>
        <v>17</v>
      </c>
      <c r="T5377">
        <f t="shared" si="500"/>
        <v>1</v>
      </c>
      <c r="U5377">
        <f t="shared" si="503"/>
        <v>4.2294372187777647</v>
      </c>
      <c r="V5377">
        <f t="shared" si="501"/>
        <v>68.678570286047702</v>
      </c>
      <c r="W5377">
        <f t="shared" si="504"/>
        <v>0.9856483852080381</v>
      </c>
      <c r="X5377">
        <f t="shared" si="502"/>
        <v>-1.4455595273082215E-2</v>
      </c>
    </row>
    <row r="5378" spans="4:24" x14ac:dyDescent="0.3">
      <c r="D5378" s="1" t="s">
        <v>9810</v>
      </c>
      <c r="E5378" s="2">
        <v>40583</v>
      </c>
      <c r="F5378" s="2">
        <v>40592</v>
      </c>
      <c r="G5378" s="2">
        <v>40825</v>
      </c>
      <c r="H5378" s="1" t="s">
        <v>10</v>
      </c>
      <c r="I5378" t="s">
        <v>11778</v>
      </c>
      <c r="J5378" s="9">
        <v>0</v>
      </c>
      <c r="K5378" s="1">
        <v>8</v>
      </c>
      <c r="L5378" s="1">
        <v>12.5</v>
      </c>
      <c r="M5378" s="1">
        <v>0</v>
      </c>
      <c r="N5378" s="1">
        <v>53</v>
      </c>
      <c r="O5378" s="1">
        <v>8.5836909999999992E-3</v>
      </c>
      <c r="P5378" s="1">
        <v>0</v>
      </c>
      <c r="Q5378" s="1">
        <v>0</v>
      </c>
      <c r="R5378" s="1">
        <v>0</v>
      </c>
      <c r="S5378">
        <f t="shared" ref="S5378:S5441" si="505">DATEDIF(F5378,G5378,"M")</f>
        <v>7</v>
      </c>
      <c r="T5378">
        <f t="shared" ref="T5378:T5441" si="506">IF(OR(H5378="Friday",H5378="Saturday",H5378="Sunday"), 1, 0)</f>
        <v>0</v>
      </c>
      <c r="U5378">
        <f t="shared" si="503"/>
        <v>-1.5629023629377723</v>
      </c>
      <c r="V5378">
        <f t="shared" ref="V5378:V5441" si="507">EXP(U5378)</f>
        <v>0.20952706426291332</v>
      </c>
      <c r="W5378">
        <f t="shared" si="504"/>
        <v>0.8267694287679298</v>
      </c>
      <c r="X5378">
        <f t="shared" ref="X5378:X5441" si="508">LN(W5378)</f>
        <v>-0.1902294272234781</v>
      </c>
    </row>
    <row r="5379" spans="4:24" x14ac:dyDescent="0.3">
      <c r="D5379" s="1" t="s">
        <v>298</v>
      </c>
      <c r="E5379" s="2">
        <v>40786</v>
      </c>
      <c r="F5379" s="2">
        <v>40786</v>
      </c>
      <c r="G5379" s="2">
        <v>40932</v>
      </c>
      <c r="H5379" s="1" t="s">
        <v>3</v>
      </c>
      <c r="I5379" t="s">
        <v>11779</v>
      </c>
      <c r="J5379" s="9">
        <v>1</v>
      </c>
      <c r="K5379" s="1">
        <v>46</v>
      </c>
      <c r="L5379" s="1">
        <v>4.3478260869999996</v>
      </c>
      <c r="M5379" s="1">
        <v>2.1739130430000002</v>
      </c>
      <c r="N5379" s="1">
        <v>22.6</v>
      </c>
      <c r="O5379" s="1">
        <v>2.0547945000000001E-2</v>
      </c>
      <c r="P5379" s="1">
        <v>0</v>
      </c>
      <c r="Q5379" s="1">
        <v>0</v>
      </c>
      <c r="R5379" s="1">
        <v>0</v>
      </c>
      <c r="S5379">
        <f t="shared" si="505"/>
        <v>4</v>
      </c>
      <c r="T5379">
        <f t="shared" si="506"/>
        <v>1</v>
      </c>
      <c r="U5379">
        <f t="shared" ref="U5379:U5442" si="509">$B$2 + $B$3*K5379 + $B$4*M5379 + $B$5*N5379 + $B$6*O5379 + $B$7*P5379 + $B$8*Q5379 + $B$9*R5379</f>
        <v>7.6011414854624491</v>
      </c>
      <c r="V5379">
        <f t="shared" si="507"/>
        <v>2000.4781089786763</v>
      </c>
      <c r="W5379">
        <f t="shared" ref="W5379:W5442" si="510">IF(J5379=1, (V5379/(1+V5379)), (1-(V5379/(1+V5379))))</f>
        <v>0.9995003692543456</v>
      </c>
      <c r="X5379">
        <f t="shared" si="508"/>
        <v>-4.9975560268540815E-4</v>
      </c>
    </row>
    <row r="5380" spans="4:24" x14ac:dyDescent="0.3">
      <c r="D5380" s="1" t="s">
        <v>6112</v>
      </c>
      <c r="E5380" s="2">
        <v>41596</v>
      </c>
      <c r="F5380" s="2">
        <v>41596</v>
      </c>
      <c r="G5380" s="2">
        <v>41658</v>
      </c>
      <c r="H5380" s="1" t="s">
        <v>12</v>
      </c>
      <c r="I5380" t="s">
        <v>11778</v>
      </c>
      <c r="J5380" s="9">
        <v>0</v>
      </c>
      <c r="K5380" s="1">
        <v>2</v>
      </c>
      <c r="L5380" s="1">
        <v>100</v>
      </c>
      <c r="M5380" s="1">
        <v>0</v>
      </c>
      <c r="N5380" s="1">
        <v>28.87</v>
      </c>
      <c r="O5380" s="1">
        <v>3.2258065000000002E-2</v>
      </c>
      <c r="P5380" s="1">
        <v>1</v>
      </c>
      <c r="Q5380" s="1">
        <v>1</v>
      </c>
      <c r="R5380" s="1">
        <v>0</v>
      </c>
      <c r="S5380">
        <f t="shared" si="505"/>
        <v>2</v>
      </c>
      <c r="T5380">
        <f t="shared" si="506"/>
        <v>0</v>
      </c>
      <c r="U5380">
        <f t="shared" si="509"/>
        <v>-3.043374658631846</v>
      </c>
      <c r="V5380">
        <f t="shared" si="507"/>
        <v>4.767373514486116E-2</v>
      </c>
      <c r="W5380">
        <f t="shared" si="510"/>
        <v>0.95449562822316114</v>
      </c>
      <c r="X5380">
        <f t="shared" si="508"/>
        <v>-4.6572216001615672E-2</v>
      </c>
    </row>
    <row r="5381" spans="4:24" x14ac:dyDescent="0.3">
      <c r="D5381" s="1" t="s">
        <v>7359</v>
      </c>
      <c r="E5381" s="2">
        <v>42059</v>
      </c>
      <c r="F5381" s="2">
        <v>42078</v>
      </c>
      <c r="G5381" s="2">
        <v>42165</v>
      </c>
      <c r="H5381" s="1" t="s">
        <v>3</v>
      </c>
      <c r="I5381" t="s">
        <v>11778</v>
      </c>
      <c r="J5381" s="9">
        <v>0</v>
      </c>
      <c r="K5381" s="1">
        <v>0</v>
      </c>
      <c r="L5381" s="1">
        <v>0</v>
      </c>
      <c r="M5381" s="1">
        <v>0</v>
      </c>
      <c r="N5381" s="1">
        <v>100</v>
      </c>
      <c r="O5381" s="1">
        <v>5.7471264367816098E-2</v>
      </c>
      <c r="P5381" s="1">
        <v>0</v>
      </c>
      <c r="Q5381" s="1">
        <v>0</v>
      </c>
      <c r="R5381" s="1">
        <v>0</v>
      </c>
      <c r="S5381">
        <f t="shared" si="505"/>
        <v>2</v>
      </c>
      <c r="T5381">
        <f t="shared" si="506"/>
        <v>1</v>
      </c>
      <c r="U5381">
        <f t="shared" si="509"/>
        <v>-3.5400240349794645</v>
      </c>
      <c r="V5381">
        <f t="shared" si="507"/>
        <v>2.9012629755856584E-2</v>
      </c>
      <c r="W5381">
        <f t="shared" si="510"/>
        <v>0.97180537058836669</v>
      </c>
      <c r="X5381">
        <f t="shared" si="508"/>
        <v>-2.8599730591805268E-2</v>
      </c>
    </row>
    <row r="5382" spans="4:24" x14ac:dyDescent="0.3">
      <c r="D5382" s="1" t="s">
        <v>6281</v>
      </c>
      <c r="E5382" s="2">
        <v>41584</v>
      </c>
      <c r="F5382" s="2">
        <v>41612</v>
      </c>
      <c r="G5382" s="2">
        <v>41655</v>
      </c>
      <c r="H5382" s="1" t="s">
        <v>3</v>
      </c>
      <c r="I5382" t="s">
        <v>11779</v>
      </c>
      <c r="J5382" s="9">
        <v>1</v>
      </c>
      <c r="K5382" s="1">
        <v>36</v>
      </c>
      <c r="L5382" s="1">
        <v>5.5555555559999998</v>
      </c>
      <c r="M5382" s="1">
        <v>5.5555555559999998</v>
      </c>
      <c r="N5382" s="1">
        <v>47.71</v>
      </c>
      <c r="O5382" s="1">
        <v>9.3023255999999999E-2</v>
      </c>
      <c r="P5382" s="1">
        <v>1</v>
      </c>
      <c r="Q5382" s="1">
        <v>1</v>
      </c>
      <c r="R5382" s="1">
        <v>0</v>
      </c>
      <c r="S5382">
        <f t="shared" si="505"/>
        <v>1</v>
      </c>
      <c r="T5382">
        <f t="shared" si="506"/>
        <v>1</v>
      </c>
      <c r="U5382">
        <f t="shared" si="509"/>
        <v>5.1461971510953406</v>
      </c>
      <c r="V5382">
        <f t="shared" si="507"/>
        <v>171.77700465655778</v>
      </c>
      <c r="W5382">
        <f t="shared" si="510"/>
        <v>0.99421219275106787</v>
      </c>
      <c r="X5382">
        <f t="shared" si="508"/>
        <v>-5.8046215151845654E-3</v>
      </c>
    </row>
    <row r="5383" spans="4:24" x14ac:dyDescent="0.3">
      <c r="D5383" s="1" t="s">
        <v>7777</v>
      </c>
      <c r="E5383" s="2">
        <v>42976</v>
      </c>
      <c r="F5383" s="2">
        <v>43029</v>
      </c>
      <c r="G5383" s="2">
        <v>43043</v>
      </c>
      <c r="H5383" s="1" t="s">
        <v>12</v>
      </c>
      <c r="I5383" t="s">
        <v>11778</v>
      </c>
      <c r="J5383" s="9">
        <v>1</v>
      </c>
      <c r="K5383" s="1">
        <v>42</v>
      </c>
      <c r="L5383" s="1">
        <v>9.5238095240000007</v>
      </c>
      <c r="M5383" s="1">
        <v>2.3809523810000002</v>
      </c>
      <c r="N5383" s="1">
        <v>95.03</v>
      </c>
      <c r="O5383" s="1">
        <v>0.214285714285714</v>
      </c>
      <c r="P5383" s="1">
        <v>1</v>
      </c>
      <c r="Q5383" s="1">
        <v>0</v>
      </c>
      <c r="R5383" s="1">
        <v>0</v>
      </c>
      <c r="S5383">
        <f t="shared" si="505"/>
        <v>0</v>
      </c>
      <c r="T5383">
        <f t="shared" si="506"/>
        <v>0</v>
      </c>
      <c r="U5383">
        <f t="shared" si="509"/>
        <v>6.6545119925329317</v>
      </c>
      <c r="V5383">
        <f t="shared" si="507"/>
        <v>776.27900068688905</v>
      </c>
      <c r="W5383">
        <f t="shared" si="510"/>
        <v>0.99871346067613265</v>
      </c>
      <c r="X5383">
        <f t="shared" si="508"/>
        <v>-1.2873676260884196E-3</v>
      </c>
    </row>
    <row r="5384" spans="4:24" x14ac:dyDescent="0.3">
      <c r="D5384" s="1" t="s">
        <v>8869</v>
      </c>
      <c r="E5384" s="2">
        <v>41149</v>
      </c>
      <c r="F5384" s="2">
        <v>41151</v>
      </c>
      <c r="G5384" s="2">
        <v>41658</v>
      </c>
      <c r="H5384" s="1" t="s">
        <v>249</v>
      </c>
      <c r="I5384" t="s">
        <v>11780</v>
      </c>
      <c r="J5384" s="9">
        <v>1</v>
      </c>
      <c r="K5384" s="1">
        <v>55</v>
      </c>
      <c r="L5384" s="1">
        <v>21.81818182</v>
      </c>
      <c r="M5384" s="1">
        <v>7.2727272730000001</v>
      </c>
      <c r="N5384" s="1">
        <v>85.26</v>
      </c>
      <c r="O5384" s="1">
        <v>0.102564103</v>
      </c>
      <c r="P5384" s="1">
        <v>1</v>
      </c>
      <c r="Q5384" s="1">
        <v>1</v>
      </c>
      <c r="R5384" s="1">
        <v>1</v>
      </c>
      <c r="S5384">
        <f t="shared" si="505"/>
        <v>16</v>
      </c>
      <c r="T5384">
        <f t="shared" si="506"/>
        <v>1</v>
      </c>
      <c r="U5384">
        <f t="shared" si="509"/>
        <v>9.9597855197441003</v>
      </c>
      <c r="V5384">
        <f t="shared" si="507"/>
        <v>21158.257202387475</v>
      </c>
      <c r="W5384">
        <f t="shared" si="510"/>
        <v>0.99995273936176332</v>
      </c>
      <c r="X5384">
        <f t="shared" si="508"/>
        <v>-4.7261755055830272E-5</v>
      </c>
    </row>
    <row r="5385" spans="4:24" x14ac:dyDescent="0.3">
      <c r="D5385" s="1" t="s">
        <v>3232</v>
      </c>
      <c r="E5385" s="2">
        <v>40447</v>
      </c>
      <c r="F5385" s="2">
        <v>40542</v>
      </c>
      <c r="G5385" s="2">
        <v>41225</v>
      </c>
      <c r="H5385" s="1" t="s">
        <v>10</v>
      </c>
      <c r="I5385" t="s">
        <v>11778</v>
      </c>
      <c r="J5385" s="9">
        <v>0</v>
      </c>
      <c r="K5385" s="1">
        <v>0</v>
      </c>
      <c r="L5385" s="1">
        <v>0</v>
      </c>
      <c r="M5385" s="1">
        <v>0</v>
      </c>
      <c r="N5385" s="1">
        <v>96.48</v>
      </c>
      <c r="O5385" s="1">
        <v>3.6603220999999998E-2</v>
      </c>
      <c r="P5385" s="1">
        <v>0</v>
      </c>
      <c r="Q5385" s="1">
        <v>0</v>
      </c>
      <c r="R5385" s="1">
        <v>0</v>
      </c>
      <c r="S5385">
        <f t="shared" si="505"/>
        <v>22</v>
      </c>
      <c r="T5385">
        <f t="shared" si="506"/>
        <v>0</v>
      </c>
      <c r="U5385">
        <f t="shared" si="509"/>
        <v>-3.5627576727945613</v>
      </c>
      <c r="V5385">
        <f t="shared" si="507"/>
        <v>2.8360507776836422E-2</v>
      </c>
      <c r="W5385">
        <f t="shared" si="510"/>
        <v>0.97242162883311456</v>
      </c>
      <c r="X5385">
        <f t="shared" si="508"/>
        <v>-2.796579405500221E-2</v>
      </c>
    </row>
    <row r="5386" spans="4:24" x14ac:dyDescent="0.3">
      <c r="D5386" s="1" t="s">
        <v>2136</v>
      </c>
      <c r="E5386" s="2">
        <v>40917</v>
      </c>
      <c r="F5386" s="2">
        <v>41469</v>
      </c>
      <c r="G5386" s="2">
        <v>41560</v>
      </c>
      <c r="H5386" s="1" t="s">
        <v>10</v>
      </c>
      <c r="I5386" t="s">
        <v>11778</v>
      </c>
      <c r="J5386" s="9">
        <v>1</v>
      </c>
      <c r="K5386" s="1">
        <v>43</v>
      </c>
      <c r="L5386" s="1">
        <v>20.93023256</v>
      </c>
      <c r="M5386" s="1">
        <v>13.953488370000001</v>
      </c>
      <c r="N5386" s="1">
        <v>96.41</v>
      </c>
      <c r="O5386" s="1">
        <v>3.2967033E-2</v>
      </c>
      <c r="P5386" s="1">
        <v>0</v>
      </c>
      <c r="Q5386" s="1">
        <v>0</v>
      </c>
      <c r="R5386" s="1">
        <v>0</v>
      </c>
      <c r="S5386">
        <f t="shared" si="505"/>
        <v>2</v>
      </c>
      <c r="T5386">
        <f t="shared" si="506"/>
        <v>0</v>
      </c>
      <c r="U5386">
        <f t="shared" si="509"/>
        <v>6.8739285789105677</v>
      </c>
      <c r="V5386">
        <f t="shared" si="507"/>
        <v>966.73902592537786</v>
      </c>
      <c r="W5386">
        <f t="shared" si="510"/>
        <v>0.99896666355989538</v>
      </c>
      <c r="X5386">
        <f t="shared" si="508"/>
        <v>-1.0338707002825567E-3</v>
      </c>
    </row>
    <row r="5387" spans="4:24" x14ac:dyDescent="0.3">
      <c r="D5387" s="1" t="s">
        <v>10865</v>
      </c>
      <c r="E5387" s="2">
        <v>41599</v>
      </c>
      <c r="F5387" s="2">
        <v>41599</v>
      </c>
      <c r="G5387" s="2">
        <v>41623</v>
      </c>
      <c r="H5387" s="1" t="s">
        <v>10</v>
      </c>
      <c r="I5387" t="s">
        <v>11779</v>
      </c>
      <c r="J5387" s="9">
        <v>1</v>
      </c>
      <c r="K5387" s="1">
        <v>24</v>
      </c>
      <c r="L5387" s="1">
        <v>16.666666670000001</v>
      </c>
      <c r="M5387" s="1">
        <v>0</v>
      </c>
      <c r="N5387" s="1">
        <v>34.04</v>
      </c>
      <c r="O5387" s="1">
        <v>8.3333332999999996E-2</v>
      </c>
      <c r="P5387" s="1">
        <v>1</v>
      </c>
      <c r="Q5387" s="1">
        <v>1</v>
      </c>
      <c r="R5387" s="1">
        <v>0</v>
      </c>
      <c r="S5387">
        <f t="shared" si="505"/>
        <v>0</v>
      </c>
      <c r="T5387">
        <f t="shared" si="506"/>
        <v>0</v>
      </c>
      <c r="U5387">
        <f t="shared" si="509"/>
        <v>2.2325094688775149</v>
      </c>
      <c r="V5387">
        <f t="shared" si="507"/>
        <v>9.3232331111317528</v>
      </c>
      <c r="W5387">
        <f t="shared" si="510"/>
        <v>0.90313112285319996</v>
      </c>
      <c r="X5387">
        <f t="shared" si="508"/>
        <v>-0.10188752807448087</v>
      </c>
    </row>
    <row r="5388" spans="4:24" x14ac:dyDescent="0.3">
      <c r="D5388" s="1" t="s">
        <v>392</v>
      </c>
      <c r="E5388" s="2">
        <v>41401</v>
      </c>
      <c r="F5388" s="2">
        <v>41401</v>
      </c>
      <c r="G5388" s="2">
        <v>41543</v>
      </c>
      <c r="H5388" s="1" t="s">
        <v>249</v>
      </c>
      <c r="I5388" t="s">
        <v>11781</v>
      </c>
      <c r="J5388" s="9">
        <v>1</v>
      </c>
      <c r="K5388" s="1">
        <v>45</v>
      </c>
      <c r="L5388" s="1">
        <v>24.444444440000002</v>
      </c>
      <c r="M5388" s="1">
        <v>4.4444444440000002</v>
      </c>
      <c r="N5388" s="1">
        <v>99.12</v>
      </c>
      <c r="O5388" s="1">
        <v>0.13380281699999999</v>
      </c>
      <c r="P5388" s="1">
        <v>0</v>
      </c>
      <c r="Q5388" s="1">
        <v>0</v>
      </c>
      <c r="R5388" s="1">
        <v>0</v>
      </c>
      <c r="S5388">
        <f t="shared" si="505"/>
        <v>4</v>
      </c>
      <c r="T5388">
        <f t="shared" si="506"/>
        <v>1</v>
      </c>
      <c r="U5388">
        <f t="shared" si="509"/>
        <v>7.3283297765213424</v>
      </c>
      <c r="V5388">
        <f t="shared" si="507"/>
        <v>1522.8361699949501</v>
      </c>
      <c r="W5388">
        <f t="shared" si="510"/>
        <v>0.99934376147535375</v>
      </c>
      <c r="X5388">
        <f t="shared" si="508"/>
        <v>-6.5645394339607218E-4</v>
      </c>
    </row>
    <row r="5389" spans="4:24" x14ac:dyDescent="0.3">
      <c r="D5389" s="1" t="s">
        <v>10229</v>
      </c>
      <c r="E5389" s="2">
        <v>41506</v>
      </c>
      <c r="F5389" s="2">
        <v>41514</v>
      </c>
      <c r="G5389" s="2">
        <v>41579</v>
      </c>
      <c r="H5389" s="1" t="s">
        <v>10</v>
      </c>
      <c r="I5389" t="s">
        <v>11780</v>
      </c>
      <c r="J5389" s="9">
        <v>1</v>
      </c>
      <c r="K5389" s="1">
        <v>40</v>
      </c>
      <c r="L5389" s="1">
        <v>42.5</v>
      </c>
      <c r="M5389" s="1">
        <v>35</v>
      </c>
      <c r="N5389" s="1">
        <v>75.510000000000005</v>
      </c>
      <c r="O5389" s="1">
        <v>4.6153845999999998E-2</v>
      </c>
      <c r="P5389" s="1">
        <v>1</v>
      </c>
      <c r="Q5389" s="1">
        <v>0</v>
      </c>
      <c r="R5389" s="1">
        <v>0</v>
      </c>
      <c r="S5389">
        <f t="shared" si="505"/>
        <v>2</v>
      </c>
      <c r="T5389">
        <f t="shared" si="506"/>
        <v>0</v>
      </c>
      <c r="U5389">
        <f t="shared" si="509"/>
        <v>6.5817504840357053</v>
      </c>
      <c r="V5389">
        <f t="shared" si="507"/>
        <v>721.80172642280559</v>
      </c>
      <c r="W5389">
        <f t="shared" si="510"/>
        <v>0.99861649472677794</v>
      </c>
      <c r="X5389">
        <f t="shared" si="508"/>
        <v>-1.3844632002759396E-3</v>
      </c>
    </row>
    <row r="5390" spans="4:24" x14ac:dyDescent="0.3">
      <c r="D5390" s="1" t="s">
        <v>9017</v>
      </c>
      <c r="E5390" s="2">
        <v>41383</v>
      </c>
      <c r="F5390" s="2">
        <v>41385</v>
      </c>
      <c r="G5390" s="2">
        <v>41389</v>
      </c>
      <c r="H5390" s="1" t="s">
        <v>12</v>
      </c>
      <c r="I5390" t="s">
        <v>11779</v>
      </c>
      <c r="J5390" s="9">
        <v>0</v>
      </c>
      <c r="K5390" s="1">
        <v>0</v>
      </c>
      <c r="L5390" s="1">
        <v>0</v>
      </c>
      <c r="M5390" s="1">
        <v>0</v>
      </c>
      <c r="N5390" s="1">
        <v>22.1</v>
      </c>
      <c r="O5390" s="1">
        <v>0.5</v>
      </c>
      <c r="P5390" s="1">
        <v>0</v>
      </c>
      <c r="Q5390" s="1">
        <v>0</v>
      </c>
      <c r="R5390" s="1">
        <v>0</v>
      </c>
      <c r="S5390">
        <f t="shared" si="505"/>
        <v>0</v>
      </c>
      <c r="T5390">
        <f t="shared" si="506"/>
        <v>0</v>
      </c>
      <c r="U5390">
        <f t="shared" si="509"/>
        <v>-2.5205399939811119</v>
      </c>
      <c r="V5390">
        <f t="shared" si="507"/>
        <v>8.0416170774802981E-2</v>
      </c>
      <c r="W5390">
        <f t="shared" si="510"/>
        <v>0.92556926400209849</v>
      </c>
      <c r="X5390">
        <f t="shared" si="508"/>
        <v>-7.7346310220465481E-2</v>
      </c>
    </row>
    <row r="5391" spans="4:24" x14ac:dyDescent="0.3">
      <c r="D5391" s="1" t="s">
        <v>9409</v>
      </c>
      <c r="E5391" s="2">
        <v>40764</v>
      </c>
      <c r="F5391" s="2">
        <v>40766</v>
      </c>
      <c r="G5391" s="2">
        <v>40811</v>
      </c>
      <c r="H5391" s="1" t="s">
        <v>10</v>
      </c>
      <c r="I5391" t="s">
        <v>11779</v>
      </c>
      <c r="J5391" s="9">
        <v>0</v>
      </c>
      <c r="K5391" s="1">
        <v>0</v>
      </c>
      <c r="L5391" s="1">
        <v>0</v>
      </c>
      <c r="M5391" s="1">
        <v>0</v>
      </c>
      <c r="N5391" s="1">
        <v>58.74</v>
      </c>
      <c r="O5391" s="1">
        <v>4.4444444E-2</v>
      </c>
      <c r="P5391" s="1">
        <v>0</v>
      </c>
      <c r="Q5391" s="1">
        <v>0</v>
      </c>
      <c r="R5391" s="1">
        <v>0</v>
      </c>
      <c r="S5391">
        <f t="shared" si="505"/>
        <v>1</v>
      </c>
      <c r="T5391">
        <f t="shared" si="506"/>
        <v>0</v>
      </c>
      <c r="U5391">
        <f t="shared" si="509"/>
        <v>-3.4166037867529293</v>
      </c>
      <c r="V5391">
        <f t="shared" si="507"/>
        <v>3.2823722214595369E-2</v>
      </c>
      <c r="W5391">
        <f t="shared" si="510"/>
        <v>0.9682194342474878</v>
      </c>
      <c r="X5391">
        <f t="shared" si="508"/>
        <v>-3.2296529123265943E-2</v>
      </c>
    </row>
    <row r="5392" spans="4:24" x14ac:dyDescent="0.3">
      <c r="D5392" s="1" t="s">
        <v>10452</v>
      </c>
      <c r="E5392" s="2">
        <v>41534</v>
      </c>
      <c r="F5392" s="2">
        <v>41548</v>
      </c>
      <c r="G5392" s="2">
        <v>41570</v>
      </c>
      <c r="H5392" s="1" t="s">
        <v>3</v>
      </c>
      <c r="I5392" t="s">
        <v>11780</v>
      </c>
      <c r="J5392" s="9">
        <v>1</v>
      </c>
      <c r="K5392" s="1">
        <v>37</v>
      </c>
      <c r="L5392" s="1">
        <v>8.1081081079999997</v>
      </c>
      <c r="M5392" s="1">
        <v>0</v>
      </c>
      <c r="N5392" s="1">
        <v>137.19999999999999</v>
      </c>
      <c r="O5392" s="1">
        <v>9.0909090999999997E-2</v>
      </c>
      <c r="P5392" s="1">
        <v>1</v>
      </c>
      <c r="Q5392" s="1">
        <v>0</v>
      </c>
      <c r="R5392" s="1">
        <v>0</v>
      </c>
      <c r="S5392">
        <f t="shared" si="505"/>
        <v>0</v>
      </c>
      <c r="T5392">
        <f t="shared" si="506"/>
        <v>1</v>
      </c>
      <c r="U5392">
        <f t="shared" si="509"/>
        <v>5.0696816520975085</v>
      </c>
      <c r="V5392">
        <f t="shared" si="507"/>
        <v>159.12366259499294</v>
      </c>
      <c r="W5392">
        <f t="shared" si="510"/>
        <v>0.99375482683949501</v>
      </c>
      <c r="X5392">
        <f t="shared" si="508"/>
        <v>-6.2647558284154295E-3</v>
      </c>
    </row>
    <row r="5393" spans="4:24" x14ac:dyDescent="0.3">
      <c r="D5393" s="1" t="s">
        <v>5928</v>
      </c>
      <c r="E5393" s="2">
        <v>41584</v>
      </c>
      <c r="F5393" s="2">
        <v>41584</v>
      </c>
      <c r="G5393" s="2">
        <v>41637</v>
      </c>
      <c r="H5393" s="1" t="s">
        <v>10</v>
      </c>
      <c r="I5393" t="s">
        <v>11778</v>
      </c>
      <c r="J5393" s="9">
        <v>1</v>
      </c>
      <c r="K5393" s="1">
        <v>42</v>
      </c>
      <c r="L5393" s="1">
        <v>61.904761899999997</v>
      </c>
      <c r="M5393" s="1">
        <v>11.9047619</v>
      </c>
      <c r="N5393" s="1">
        <v>39.57</v>
      </c>
      <c r="O5393" s="1">
        <v>7.5471698000000004E-2</v>
      </c>
      <c r="P5393" s="1">
        <v>1</v>
      </c>
      <c r="Q5393" s="1">
        <v>1</v>
      </c>
      <c r="R5393" s="1">
        <v>0</v>
      </c>
      <c r="S5393">
        <f t="shared" si="505"/>
        <v>1</v>
      </c>
      <c r="T5393">
        <f t="shared" si="506"/>
        <v>0</v>
      </c>
      <c r="U5393">
        <f t="shared" si="509"/>
        <v>6.6854248484116576</v>
      </c>
      <c r="V5393">
        <f t="shared" si="507"/>
        <v>800.65076113281737</v>
      </c>
      <c r="W5393">
        <f t="shared" si="510"/>
        <v>0.99875257400294004</v>
      </c>
      <c r="X5393">
        <f t="shared" si="508"/>
        <v>-1.2482046805030371E-3</v>
      </c>
    </row>
    <row r="5394" spans="4:24" x14ac:dyDescent="0.3">
      <c r="D5394" s="1" t="s">
        <v>4784</v>
      </c>
      <c r="E5394" s="2">
        <v>41522</v>
      </c>
      <c r="F5394" s="2">
        <v>41522</v>
      </c>
      <c r="G5394" s="2">
        <v>41621</v>
      </c>
      <c r="H5394" s="1" t="s">
        <v>3</v>
      </c>
      <c r="I5394" t="s">
        <v>11780</v>
      </c>
      <c r="J5394" s="9">
        <v>1</v>
      </c>
      <c r="K5394" s="1">
        <v>43</v>
      </c>
      <c r="L5394" s="1">
        <v>9.3023255809999998</v>
      </c>
      <c r="M5394" s="1">
        <v>4.651162791</v>
      </c>
      <c r="N5394" s="1">
        <v>130.97999999999999</v>
      </c>
      <c r="O5394" s="1">
        <v>4.0404040000000002E-2</v>
      </c>
      <c r="P5394" s="1">
        <v>1</v>
      </c>
      <c r="Q5394" s="1">
        <v>0</v>
      </c>
      <c r="R5394" s="1">
        <v>1</v>
      </c>
      <c r="S5394">
        <f t="shared" si="505"/>
        <v>3</v>
      </c>
      <c r="T5394">
        <f t="shared" si="506"/>
        <v>1</v>
      </c>
      <c r="U5394">
        <f t="shared" si="509"/>
        <v>6.9141713429761449</v>
      </c>
      <c r="V5394">
        <f t="shared" si="507"/>
        <v>1006.4366910237794</v>
      </c>
      <c r="W5394">
        <f t="shared" si="510"/>
        <v>0.9990073817948959</v>
      </c>
      <c r="X5394">
        <f t="shared" si="508"/>
        <v>-9.9311117680344068E-4</v>
      </c>
    </row>
    <row r="5395" spans="4:24" x14ac:dyDescent="0.3">
      <c r="D5395" s="1" t="s">
        <v>11659</v>
      </c>
      <c r="E5395" s="2">
        <v>43025</v>
      </c>
      <c r="F5395" s="2">
        <v>43025</v>
      </c>
      <c r="G5395" s="2">
        <v>43032</v>
      </c>
      <c r="H5395" s="1" t="s">
        <v>22</v>
      </c>
      <c r="I5395" t="s">
        <v>11781</v>
      </c>
      <c r="J5395" s="9">
        <v>1</v>
      </c>
      <c r="K5395" s="1">
        <v>32</v>
      </c>
      <c r="L5395" s="1">
        <v>21.875</v>
      </c>
      <c r="M5395" s="1">
        <v>12.5</v>
      </c>
      <c r="N5395" s="1">
        <v>69.63</v>
      </c>
      <c r="O5395" s="1">
        <v>0.28571428571428598</v>
      </c>
      <c r="P5395" s="1">
        <v>1</v>
      </c>
      <c r="Q5395" s="1">
        <v>0</v>
      </c>
      <c r="R5395" s="1">
        <v>0</v>
      </c>
      <c r="S5395">
        <f t="shared" si="505"/>
        <v>0</v>
      </c>
      <c r="T5395">
        <f t="shared" si="506"/>
        <v>0</v>
      </c>
      <c r="U5395">
        <f t="shared" si="509"/>
        <v>4.6877181544892466</v>
      </c>
      <c r="V5395">
        <f t="shared" si="507"/>
        <v>108.6050768417127</v>
      </c>
      <c r="W5395">
        <f t="shared" si="510"/>
        <v>0.99087633503104822</v>
      </c>
      <c r="X5395">
        <f t="shared" si="508"/>
        <v>-9.1655405003323379E-3</v>
      </c>
    </row>
    <row r="5396" spans="4:24" x14ac:dyDescent="0.3">
      <c r="D5396" s="1" t="s">
        <v>6946</v>
      </c>
      <c r="E5396" s="2">
        <v>42611</v>
      </c>
      <c r="F5396" s="2">
        <v>42572</v>
      </c>
      <c r="G5396" s="2">
        <v>42652</v>
      </c>
      <c r="H5396" s="1" t="s">
        <v>244</v>
      </c>
      <c r="I5396" t="s">
        <v>11781</v>
      </c>
      <c r="J5396" s="9">
        <v>1</v>
      </c>
      <c r="K5396" s="1">
        <v>36</v>
      </c>
      <c r="L5396" s="1">
        <v>16.666666670000001</v>
      </c>
      <c r="M5396" s="1">
        <v>8.3333333330000006</v>
      </c>
      <c r="N5396" s="1">
        <v>67.63</v>
      </c>
      <c r="O5396" s="1">
        <v>0.1</v>
      </c>
      <c r="P5396" s="1">
        <v>0</v>
      </c>
      <c r="Q5396" s="1">
        <v>0</v>
      </c>
      <c r="R5396" s="1">
        <v>0</v>
      </c>
      <c r="S5396">
        <f t="shared" si="505"/>
        <v>2</v>
      </c>
      <c r="T5396">
        <f t="shared" si="506"/>
        <v>1</v>
      </c>
      <c r="U5396">
        <f t="shared" si="509"/>
        <v>5.3250863468517968</v>
      </c>
      <c r="V5396">
        <f t="shared" si="507"/>
        <v>205.4260975958037</v>
      </c>
      <c r="W5396">
        <f t="shared" si="510"/>
        <v>0.99515565128805528</v>
      </c>
      <c r="X5396">
        <f t="shared" si="508"/>
        <v>-4.8561206026494193E-3</v>
      </c>
    </row>
    <row r="5397" spans="4:24" x14ac:dyDescent="0.3">
      <c r="D5397" s="1" t="s">
        <v>6127</v>
      </c>
      <c r="E5397" s="2">
        <v>41597</v>
      </c>
      <c r="F5397" s="2">
        <v>41597</v>
      </c>
      <c r="G5397" s="2">
        <v>41658</v>
      </c>
      <c r="H5397" s="1" t="s">
        <v>10</v>
      </c>
      <c r="I5397" t="s">
        <v>11778</v>
      </c>
      <c r="J5397" s="9">
        <v>1</v>
      </c>
      <c r="K5397" s="1">
        <v>36</v>
      </c>
      <c r="L5397" s="1">
        <v>11.11111111</v>
      </c>
      <c r="M5397" s="1">
        <v>2.7777777779999999</v>
      </c>
      <c r="N5397" s="1">
        <v>33.840000000000003</v>
      </c>
      <c r="O5397" s="1">
        <v>4.9180328000000002E-2</v>
      </c>
      <c r="P5397" s="1">
        <v>1</v>
      </c>
      <c r="Q5397" s="1">
        <v>1</v>
      </c>
      <c r="R5397" s="1">
        <v>0</v>
      </c>
      <c r="S5397">
        <f t="shared" si="505"/>
        <v>2</v>
      </c>
      <c r="T5397">
        <f t="shared" si="506"/>
        <v>0</v>
      </c>
      <c r="U5397">
        <f t="shared" si="509"/>
        <v>5.0688707848225638</v>
      </c>
      <c r="V5397">
        <f t="shared" si="507"/>
        <v>158.99468672254929</v>
      </c>
      <c r="W5397">
        <f t="shared" si="510"/>
        <v>0.99374979244320705</v>
      </c>
      <c r="X5397">
        <f t="shared" si="508"/>
        <v>-6.2698218757987955E-3</v>
      </c>
    </row>
    <row r="5398" spans="4:24" x14ac:dyDescent="0.3">
      <c r="D5398" s="1" t="s">
        <v>4521</v>
      </c>
      <c r="E5398" s="2">
        <v>41469</v>
      </c>
      <c r="F5398" s="2">
        <v>41469</v>
      </c>
      <c r="G5398" s="2">
        <v>41553</v>
      </c>
      <c r="H5398" s="1" t="s">
        <v>12</v>
      </c>
      <c r="I5398" t="s">
        <v>11781</v>
      </c>
      <c r="J5398" s="9">
        <v>1</v>
      </c>
      <c r="K5398" s="1">
        <v>28</v>
      </c>
      <c r="L5398" s="1">
        <v>32.142857139999997</v>
      </c>
      <c r="M5398" s="1">
        <v>0</v>
      </c>
      <c r="N5398" s="1">
        <v>113.89</v>
      </c>
      <c r="O5398" s="1">
        <v>5.9523810000000003E-2</v>
      </c>
      <c r="P5398" s="1">
        <v>1</v>
      </c>
      <c r="Q5398" s="1">
        <v>0</v>
      </c>
      <c r="R5398" s="1">
        <v>0</v>
      </c>
      <c r="S5398">
        <f t="shared" si="505"/>
        <v>2</v>
      </c>
      <c r="T5398">
        <f t="shared" si="506"/>
        <v>0</v>
      </c>
      <c r="U5398">
        <f t="shared" si="509"/>
        <v>2.9683694095137554</v>
      </c>
      <c r="V5398">
        <f t="shared" si="507"/>
        <v>19.460162156105348</v>
      </c>
      <c r="W5398">
        <f t="shared" si="510"/>
        <v>0.95112453203594971</v>
      </c>
      <c r="X5398">
        <f t="shared" si="508"/>
        <v>-5.0110276496663705E-2</v>
      </c>
    </row>
    <row r="5399" spans="4:24" x14ac:dyDescent="0.3">
      <c r="D5399" s="1" t="s">
        <v>5030</v>
      </c>
      <c r="E5399" s="2">
        <v>41536</v>
      </c>
      <c r="F5399" s="2">
        <v>41614</v>
      </c>
      <c r="G5399" s="2">
        <v>41653</v>
      </c>
      <c r="H5399" s="1" t="s">
        <v>5</v>
      </c>
      <c r="I5399" t="s">
        <v>11779</v>
      </c>
      <c r="J5399" s="9">
        <v>1</v>
      </c>
      <c r="K5399" s="1">
        <v>54</v>
      </c>
      <c r="L5399" s="1">
        <v>7.407407407</v>
      </c>
      <c r="M5399" s="1">
        <v>5.5555555559999998</v>
      </c>
      <c r="N5399" s="1">
        <v>55.4</v>
      </c>
      <c r="O5399" s="1">
        <v>5.1282051000000002E-2</v>
      </c>
      <c r="P5399" s="1">
        <v>1</v>
      </c>
      <c r="Q5399" s="1">
        <v>0</v>
      </c>
      <c r="R5399" s="1">
        <v>0</v>
      </c>
      <c r="S5399">
        <f t="shared" si="505"/>
        <v>1</v>
      </c>
      <c r="T5399">
        <f t="shared" si="506"/>
        <v>0</v>
      </c>
      <c r="U5399">
        <f t="shared" si="509"/>
        <v>9.420324180342428</v>
      </c>
      <c r="V5399">
        <f t="shared" si="507"/>
        <v>12336.580848551404</v>
      </c>
      <c r="W5399">
        <f t="shared" si="510"/>
        <v>0.99991894683307248</v>
      </c>
      <c r="X5399">
        <f t="shared" si="508"/>
        <v>-8.1056451912966295E-5</v>
      </c>
    </row>
    <row r="5400" spans="4:24" x14ac:dyDescent="0.3">
      <c r="D5400" s="1" t="s">
        <v>3221</v>
      </c>
      <c r="E5400" s="2">
        <v>40686</v>
      </c>
      <c r="F5400" s="2">
        <v>40729</v>
      </c>
      <c r="G5400" s="2">
        <v>40815</v>
      </c>
      <c r="H5400" s="1" t="s">
        <v>22</v>
      </c>
      <c r="I5400" t="s">
        <v>11778</v>
      </c>
      <c r="J5400" s="9">
        <v>1</v>
      </c>
      <c r="K5400" s="1">
        <v>16</v>
      </c>
      <c r="L5400" s="1">
        <v>0</v>
      </c>
      <c r="M5400" s="1">
        <v>0</v>
      </c>
      <c r="N5400" s="1">
        <v>85.5</v>
      </c>
      <c r="O5400" s="1">
        <v>2.3255814E-2</v>
      </c>
      <c r="P5400" s="1">
        <v>0</v>
      </c>
      <c r="Q5400" s="1">
        <v>0</v>
      </c>
      <c r="R5400" s="1">
        <v>0</v>
      </c>
      <c r="S5400">
        <f t="shared" si="505"/>
        <v>2</v>
      </c>
      <c r="T5400">
        <f t="shared" si="506"/>
        <v>0</v>
      </c>
      <c r="U5400">
        <f t="shared" si="509"/>
        <v>0.24116410451316708</v>
      </c>
      <c r="V5400">
        <f t="shared" si="507"/>
        <v>1.2727298788888417</v>
      </c>
      <c r="W5400">
        <f t="shared" si="510"/>
        <v>0.56000050455230121</v>
      </c>
      <c r="X5400">
        <f t="shared" si="508"/>
        <v>-0.57981759426709589</v>
      </c>
    </row>
    <row r="5401" spans="4:24" x14ac:dyDescent="0.3">
      <c r="D5401" s="1" t="s">
        <v>10533</v>
      </c>
      <c r="E5401" s="2">
        <v>41555</v>
      </c>
      <c r="F5401" s="2">
        <v>41623</v>
      </c>
      <c r="G5401" s="2">
        <v>41652</v>
      </c>
      <c r="H5401" s="1" t="s">
        <v>12</v>
      </c>
      <c r="I5401" t="s">
        <v>11779</v>
      </c>
      <c r="J5401" s="9">
        <v>1</v>
      </c>
      <c r="K5401" s="1">
        <v>50</v>
      </c>
      <c r="L5401" s="1">
        <v>32</v>
      </c>
      <c r="M5401" s="1">
        <v>14</v>
      </c>
      <c r="N5401" s="1">
        <v>40.6</v>
      </c>
      <c r="O5401" s="1">
        <v>6.8965517000000004E-2</v>
      </c>
      <c r="P5401" s="1">
        <v>1</v>
      </c>
      <c r="Q5401" s="1">
        <v>1</v>
      </c>
      <c r="R5401" s="1">
        <v>1</v>
      </c>
      <c r="S5401">
        <f t="shared" si="505"/>
        <v>0</v>
      </c>
      <c r="T5401">
        <f t="shared" si="506"/>
        <v>0</v>
      </c>
      <c r="U5401">
        <f t="shared" si="509"/>
        <v>9.0037257307728513</v>
      </c>
      <c r="V5401">
        <f t="shared" si="507"/>
        <v>8133.3301463659227</v>
      </c>
      <c r="W5401">
        <f t="shared" si="510"/>
        <v>0.99987706424720824</v>
      </c>
      <c r="X5401">
        <f t="shared" si="508"/>
        <v>-1.229433100107959E-4</v>
      </c>
    </row>
    <row r="5402" spans="4:24" x14ac:dyDescent="0.3">
      <c r="D5402" s="1" t="s">
        <v>9413</v>
      </c>
      <c r="E5402" s="2">
        <v>40971</v>
      </c>
      <c r="F5402" s="2">
        <v>40976</v>
      </c>
      <c r="G5402" s="2">
        <v>41246</v>
      </c>
      <c r="H5402" s="1" t="s">
        <v>10</v>
      </c>
      <c r="I5402" t="s">
        <v>11778</v>
      </c>
      <c r="J5402" s="9">
        <v>0</v>
      </c>
      <c r="K5402" s="1">
        <v>0</v>
      </c>
      <c r="L5402" s="1">
        <v>0</v>
      </c>
      <c r="M5402" s="1">
        <v>0</v>
      </c>
      <c r="N5402" s="1">
        <v>119.47</v>
      </c>
      <c r="O5402" s="1">
        <v>0.114814815</v>
      </c>
      <c r="P5402" s="1">
        <v>1</v>
      </c>
      <c r="Q5402" s="1">
        <v>0</v>
      </c>
      <c r="R5402" s="1">
        <v>0</v>
      </c>
      <c r="S5402">
        <f t="shared" si="505"/>
        <v>8</v>
      </c>
      <c r="T5402">
        <f t="shared" si="506"/>
        <v>0</v>
      </c>
      <c r="U5402">
        <f t="shared" si="509"/>
        <v>-3.5866962973529031</v>
      </c>
      <c r="V5402">
        <f t="shared" si="507"/>
        <v>2.7689657876833369E-2</v>
      </c>
      <c r="W5402">
        <f t="shared" si="510"/>
        <v>0.97305640115709724</v>
      </c>
      <c r="X5402">
        <f t="shared" si="508"/>
        <v>-2.7313232230377887E-2</v>
      </c>
    </row>
    <row r="5403" spans="4:24" x14ac:dyDescent="0.3">
      <c r="D5403" s="1" t="s">
        <v>8876</v>
      </c>
      <c r="E5403" s="2">
        <v>40387</v>
      </c>
      <c r="F5403" s="2">
        <v>40430</v>
      </c>
      <c r="G5403" s="2">
        <v>41427</v>
      </c>
      <c r="H5403" s="1" t="s">
        <v>22</v>
      </c>
      <c r="I5403" t="s">
        <v>11778</v>
      </c>
      <c r="J5403" s="9">
        <v>1</v>
      </c>
      <c r="K5403" s="1">
        <v>47</v>
      </c>
      <c r="L5403" s="1">
        <v>4.255319149</v>
      </c>
      <c r="M5403" s="1">
        <v>0</v>
      </c>
      <c r="N5403" s="1">
        <v>138.49</v>
      </c>
      <c r="O5403" s="1">
        <v>7.0210630000000001E-3</v>
      </c>
      <c r="P5403" s="1">
        <v>0</v>
      </c>
      <c r="Q5403" s="1">
        <v>0</v>
      </c>
      <c r="R5403" s="1">
        <v>0</v>
      </c>
      <c r="S5403">
        <f t="shared" si="505"/>
        <v>32</v>
      </c>
      <c r="T5403">
        <f t="shared" si="506"/>
        <v>0</v>
      </c>
      <c r="U5403">
        <f t="shared" si="509"/>
        <v>7.3658492288353496</v>
      </c>
      <c r="V5403">
        <f t="shared" si="507"/>
        <v>1581.0575362074242</v>
      </c>
      <c r="W5403">
        <f t="shared" si="510"/>
        <v>0.99936791173701733</v>
      </c>
      <c r="X5403">
        <f t="shared" si="508"/>
        <v>-6.3228811498927586E-4</v>
      </c>
    </row>
    <row r="5404" spans="4:24" x14ac:dyDescent="0.3">
      <c r="D5404" s="1" t="s">
        <v>3458</v>
      </c>
      <c r="E5404" s="2">
        <v>40570</v>
      </c>
      <c r="F5404" s="2">
        <v>40610</v>
      </c>
      <c r="G5404" s="2">
        <v>40774</v>
      </c>
      <c r="H5404" s="1" t="s">
        <v>5</v>
      </c>
      <c r="I5404" t="s">
        <v>11778</v>
      </c>
      <c r="J5404" s="9">
        <v>0</v>
      </c>
      <c r="K5404" s="1">
        <v>0</v>
      </c>
      <c r="L5404" s="1">
        <v>0</v>
      </c>
      <c r="M5404" s="1">
        <v>0</v>
      </c>
      <c r="N5404" s="1">
        <v>51.08</v>
      </c>
      <c r="O5404" s="1">
        <v>1.8292683000000001E-2</v>
      </c>
      <c r="P5404" s="1">
        <v>0</v>
      </c>
      <c r="Q5404" s="1">
        <v>0</v>
      </c>
      <c r="R5404" s="1">
        <v>0</v>
      </c>
      <c r="S5404">
        <f t="shared" si="505"/>
        <v>5</v>
      </c>
      <c r="T5404">
        <f t="shared" si="506"/>
        <v>0</v>
      </c>
      <c r="U5404">
        <f t="shared" si="509"/>
        <v>-3.4336486686851297</v>
      </c>
      <c r="V5404">
        <f t="shared" si="507"/>
        <v>3.2268986874507334E-2</v>
      </c>
      <c r="W5404">
        <f t="shared" si="510"/>
        <v>0.96873974973111321</v>
      </c>
      <c r="X5404">
        <f t="shared" si="508"/>
        <v>-3.1759279293280505E-2</v>
      </c>
    </row>
    <row r="5405" spans="4:24" x14ac:dyDescent="0.3">
      <c r="D5405" s="1" t="s">
        <v>1018</v>
      </c>
      <c r="E5405" s="2">
        <v>40476</v>
      </c>
      <c r="F5405" s="2">
        <v>40655</v>
      </c>
      <c r="G5405" s="2">
        <v>41642</v>
      </c>
      <c r="H5405" s="1" t="s">
        <v>10</v>
      </c>
      <c r="I5405" t="s">
        <v>11778</v>
      </c>
      <c r="J5405" s="9">
        <v>1</v>
      </c>
      <c r="K5405" s="1">
        <v>54</v>
      </c>
      <c r="L5405" s="1">
        <v>18.518518520000001</v>
      </c>
      <c r="M5405" s="1">
        <v>1.851851852</v>
      </c>
      <c r="N5405" s="1">
        <v>67.290000000000006</v>
      </c>
      <c r="O5405" s="1">
        <v>2.4316108999999999E-2</v>
      </c>
      <c r="P5405" s="1">
        <v>0</v>
      </c>
      <c r="Q5405" s="1">
        <v>0</v>
      </c>
      <c r="R5405" s="1">
        <v>0</v>
      </c>
      <c r="S5405">
        <f t="shared" si="505"/>
        <v>32</v>
      </c>
      <c r="T5405">
        <f t="shared" si="506"/>
        <v>0</v>
      </c>
      <c r="U5405">
        <f t="shared" si="509"/>
        <v>9.3378340154738542</v>
      </c>
      <c r="V5405">
        <f t="shared" si="507"/>
        <v>11359.776473736514</v>
      </c>
      <c r="W5405">
        <f t="shared" si="510"/>
        <v>0.99991197784743746</v>
      </c>
      <c r="X5405">
        <f t="shared" si="508"/>
        <v>-8.802602673955389E-5</v>
      </c>
    </row>
    <row r="5406" spans="4:24" x14ac:dyDescent="0.3">
      <c r="D5406" s="1" t="s">
        <v>5164</v>
      </c>
      <c r="E5406" s="2">
        <v>41542</v>
      </c>
      <c r="F5406" s="2">
        <v>41546</v>
      </c>
      <c r="G5406" s="2">
        <v>41584</v>
      </c>
      <c r="H5406" s="1" t="s">
        <v>3</v>
      </c>
      <c r="I5406" t="s">
        <v>11778</v>
      </c>
      <c r="J5406" s="9">
        <v>1</v>
      </c>
      <c r="K5406" s="1">
        <v>40</v>
      </c>
      <c r="L5406" s="1">
        <v>0</v>
      </c>
      <c r="M5406" s="1">
        <v>0</v>
      </c>
      <c r="N5406" s="1">
        <v>95.47</v>
      </c>
      <c r="O5406" s="1">
        <v>5.2631578999999998E-2</v>
      </c>
      <c r="P5406" s="1">
        <v>1</v>
      </c>
      <c r="Q5406" s="1">
        <v>0</v>
      </c>
      <c r="R5406" s="1">
        <v>0</v>
      </c>
      <c r="S5406">
        <f t="shared" si="505"/>
        <v>1</v>
      </c>
      <c r="T5406">
        <f t="shared" si="506"/>
        <v>1</v>
      </c>
      <c r="U5406">
        <f t="shared" si="509"/>
        <v>5.8624410218406009</v>
      </c>
      <c r="V5406">
        <f t="shared" si="507"/>
        <v>351.58131507649989</v>
      </c>
      <c r="W5406">
        <f t="shared" si="510"/>
        <v>0.99716377483082719</v>
      </c>
      <c r="X5406">
        <f t="shared" si="508"/>
        <v>-2.840254877020752E-3</v>
      </c>
    </row>
    <row r="5407" spans="4:24" x14ac:dyDescent="0.3">
      <c r="D5407" s="1" t="s">
        <v>5225</v>
      </c>
      <c r="E5407" s="2">
        <v>41545</v>
      </c>
      <c r="F5407" s="2">
        <v>41549</v>
      </c>
      <c r="G5407" s="2">
        <v>41655</v>
      </c>
      <c r="H5407" s="1" t="s">
        <v>22</v>
      </c>
      <c r="I5407" t="s">
        <v>11781</v>
      </c>
      <c r="J5407" s="9">
        <v>1</v>
      </c>
      <c r="K5407" s="1">
        <v>47</v>
      </c>
      <c r="L5407" s="1">
        <v>51.06382979</v>
      </c>
      <c r="M5407" s="1">
        <v>21.276595740000001</v>
      </c>
      <c r="N5407" s="1">
        <v>113.56</v>
      </c>
      <c r="O5407" s="1">
        <v>7.5471698000000004E-2</v>
      </c>
      <c r="P5407" s="1">
        <v>1</v>
      </c>
      <c r="Q5407" s="1">
        <v>0</v>
      </c>
      <c r="R5407" s="1">
        <v>0</v>
      </c>
      <c r="S5407">
        <f t="shared" si="505"/>
        <v>3</v>
      </c>
      <c r="T5407">
        <f t="shared" si="506"/>
        <v>0</v>
      </c>
      <c r="U5407">
        <f t="shared" si="509"/>
        <v>7.8954462589262304</v>
      </c>
      <c r="V5407">
        <f t="shared" si="507"/>
        <v>2685.0275267161692</v>
      </c>
      <c r="W5407">
        <f t="shared" si="510"/>
        <v>0.99962770299631942</v>
      </c>
      <c r="X5407">
        <f t="shared" si="508"/>
        <v>-3.7236632341560572E-4</v>
      </c>
    </row>
    <row r="5408" spans="4:24" x14ac:dyDescent="0.3">
      <c r="D5408" s="1" t="s">
        <v>7697</v>
      </c>
      <c r="E5408" s="2">
        <v>42927</v>
      </c>
      <c r="F5408" s="2">
        <v>42992</v>
      </c>
      <c r="G5408" s="2">
        <v>43057</v>
      </c>
      <c r="H5408" s="1" t="s">
        <v>10</v>
      </c>
      <c r="I5408" t="s">
        <v>11779</v>
      </c>
      <c r="J5408" s="9">
        <v>1</v>
      </c>
      <c r="K5408" s="1">
        <v>32</v>
      </c>
      <c r="L5408" s="1">
        <v>56.25</v>
      </c>
      <c r="M5408" s="1">
        <v>18.75</v>
      </c>
      <c r="N5408" s="1">
        <v>42.73</v>
      </c>
      <c r="O5408" s="1">
        <v>6.15384615384615E-2</v>
      </c>
      <c r="P5408" s="1">
        <v>1</v>
      </c>
      <c r="Q5408" s="1">
        <v>0</v>
      </c>
      <c r="R5408" s="1">
        <v>0</v>
      </c>
      <c r="S5408">
        <f t="shared" si="505"/>
        <v>2</v>
      </c>
      <c r="T5408">
        <f t="shared" si="506"/>
        <v>0</v>
      </c>
      <c r="U5408">
        <f t="shared" si="509"/>
        <v>4.5228928768625796</v>
      </c>
      <c r="V5408">
        <f t="shared" si="507"/>
        <v>92.101651699491839</v>
      </c>
      <c r="W5408">
        <f t="shared" si="510"/>
        <v>0.98925905199590081</v>
      </c>
      <c r="X5408">
        <f t="shared" si="508"/>
        <v>-1.0799048396172208E-2</v>
      </c>
    </row>
    <row r="5409" spans="4:24" x14ac:dyDescent="0.3">
      <c r="D5409" s="1" t="s">
        <v>862</v>
      </c>
      <c r="E5409" s="2">
        <v>41303</v>
      </c>
      <c r="F5409" s="2">
        <v>41315</v>
      </c>
      <c r="G5409" s="2">
        <v>41357</v>
      </c>
      <c r="H5409" s="1" t="s">
        <v>10</v>
      </c>
      <c r="I5409" t="s">
        <v>11778</v>
      </c>
      <c r="J5409" s="9">
        <v>1</v>
      </c>
      <c r="K5409" s="1">
        <v>43</v>
      </c>
      <c r="L5409" s="1">
        <v>11.627906980000001</v>
      </c>
      <c r="M5409" s="1">
        <v>0</v>
      </c>
      <c r="N5409" s="1">
        <v>50.14</v>
      </c>
      <c r="O5409" s="1">
        <v>7.1428570999999996E-2</v>
      </c>
      <c r="P5409" s="1">
        <v>0</v>
      </c>
      <c r="Q5409" s="1">
        <v>0</v>
      </c>
      <c r="R5409" s="1">
        <v>0</v>
      </c>
      <c r="S5409">
        <f t="shared" si="505"/>
        <v>1</v>
      </c>
      <c r="T5409">
        <f t="shared" si="506"/>
        <v>0</v>
      </c>
      <c r="U5409">
        <f t="shared" si="509"/>
        <v>6.8386027094659774</v>
      </c>
      <c r="V5409">
        <f t="shared" si="507"/>
        <v>933.18429374038703</v>
      </c>
      <c r="W5409">
        <f t="shared" si="510"/>
        <v>0.99892954740654427</v>
      </c>
      <c r="X5409">
        <f t="shared" si="508"/>
        <v>-1.0710259370277418E-3</v>
      </c>
    </row>
    <row r="5410" spans="4:24" x14ac:dyDescent="0.3">
      <c r="D5410" s="1" t="s">
        <v>10330</v>
      </c>
      <c r="E5410" s="2">
        <v>41534</v>
      </c>
      <c r="F5410" s="2">
        <v>41539</v>
      </c>
      <c r="G5410" s="2">
        <v>41634</v>
      </c>
      <c r="H5410" s="1" t="s">
        <v>12</v>
      </c>
      <c r="I5410" t="s">
        <v>11778</v>
      </c>
      <c r="J5410" s="9">
        <v>1</v>
      </c>
      <c r="K5410" s="1">
        <v>37</v>
      </c>
      <c r="L5410" s="1">
        <v>48.648648649999998</v>
      </c>
      <c r="M5410" s="1">
        <v>24.324324319999999</v>
      </c>
      <c r="N5410" s="1">
        <v>134.46</v>
      </c>
      <c r="O5410" s="1">
        <v>5.2631578999999998E-2</v>
      </c>
      <c r="P5410" s="1">
        <v>1</v>
      </c>
      <c r="Q5410" s="1">
        <v>0</v>
      </c>
      <c r="R5410" s="1">
        <v>0</v>
      </c>
      <c r="S5410">
        <f t="shared" si="505"/>
        <v>3</v>
      </c>
      <c r="T5410">
        <f t="shared" si="506"/>
        <v>0</v>
      </c>
      <c r="U5410">
        <f t="shared" si="509"/>
        <v>5.4735065676785046</v>
      </c>
      <c r="V5410">
        <f t="shared" si="507"/>
        <v>238.29432461322247</v>
      </c>
      <c r="W5410">
        <f t="shared" si="510"/>
        <v>0.9958210458956086</v>
      </c>
      <c r="X5410">
        <f t="shared" si="508"/>
        <v>-4.187710336202923E-3</v>
      </c>
    </row>
    <row r="5411" spans="4:24" x14ac:dyDescent="0.3">
      <c r="D5411" s="1" t="s">
        <v>7953</v>
      </c>
      <c r="E5411" s="2">
        <v>43014</v>
      </c>
      <c r="F5411" s="2">
        <v>43014</v>
      </c>
      <c r="G5411" s="2">
        <v>43023</v>
      </c>
      <c r="H5411" s="1" t="s">
        <v>12</v>
      </c>
      <c r="I5411" t="s">
        <v>11778</v>
      </c>
      <c r="J5411" s="9">
        <v>1</v>
      </c>
      <c r="K5411" s="1">
        <v>34</v>
      </c>
      <c r="L5411" s="1">
        <v>11.764705879999999</v>
      </c>
      <c r="M5411" s="1">
        <v>0</v>
      </c>
      <c r="N5411" s="1">
        <v>55.15</v>
      </c>
      <c r="O5411" s="1">
        <v>0.33333333333333298</v>
      </c>
      <c r="P5411" s="1">
        <v>1</v>
      </c>
      <c r="Q5411" s="1">
        <v>1</v>
      </c>
      <c r="R5411" s="1">
        <v>0</v>
      </c>
      <c r="S5411">
        <f t="shared" si="505"/>
        <v>0</v>
      </c>
      <c r="T5411">
        <f t="shared" si="506"/>
        <v>0</v>
      </c>
      <c r="U5411">
        <f t="shared" si="509"/>
        <v>4.9463702144025685</v>
      </c>
      <c r="V5411">
        <f t="shared" si="507"/>
        <v>140.66345796080671</v>
      </c>
      <c r="W5411">
        <f t="shared" si="510"/>
        <v>0.99294101658681333</v>
      </c>
      <c r="X5411">
        <f t="shared" si="508"/>
        <v>-7.0840159088074069E-3</v>
      </c>
    </row>
    <row r="5412" spans="4:24" x14ac:dyDescent="0.3">
      <c r="D5412" s="1" t="s">
        <v>7827</v>
      </c>
      <c r="E5412" s="2">
        <v>42992</v>
      </c>
      <c r="F5412" s="2">
        <v>42996</v>
      </c>
      <c r="G5412" s="2">
        <v>43002</v>
      </c>
      <c r="H5412" s="1" t="s">
        <v>22</v>
      </c>
      <c r="I5412" t="s">
        <v>11780</v>
      </c>
      <c r="J5412" s="9">
        <v>0</v>
      </c>
      <c r="K5412" s="1">
        <v>0</v>
      </c>
      <c r="L5412" s="1">
        <v>0</v>
      </c>
      <c r="M5412" s="1">
        <v>0</v>
      </c>
      <c r="N5412" s="1">
        <v>55.35</v>
      </c>
      <c r="O5412" s="1">
        <v>0.33333333333333298</v>
      </c>
      <c r="P5412" s="1">
        <v>1</v>
      </c>
      <c r="Q5412" s="1">
        <v>0</v>
      </c>
      <c r="R5412" s="1">
        <v>0</v>
      </c>
      <c r="S5412">
        <f t="shared" si="505"/>
        <v>0</v>
      </c>
      <c r="T5412">
        <f t="shared" si="506"/>
        <v>0</v>
      </c>
      <c r="U5412">
        <f t="shared" si="509"/>
        <v>-2.992907260075484</v>
      </c>
      <c r="V5412">
        <f t="shared" si="507"/>
        <v>5.0141450379466858E-2</v>
      </c>
      <c r="W5412">
        <f t="shared" si="510"/>
        <v>0.95225266999855274</v>
      </c>
      <c r="X5412">
        <f t="shared" si="508"/>
        <v>-4.892486974334008E-2</v>
      </c>
    </row>
    <row r="5413" spans="4:24" x14ac:dyDescent="0.3">
      <c r="D5413" s="1" t="s">
        <v>3746</v>
      </c>
      <c r="E5413" s="2">
        <v>41002</v>
      </c>
      <c r="F5413" s="2">
        <v>41016</v>
      </c>
      <c r="G5413" s="2">
        <v>41058</v>
      </c>
      <c r="H5413" s="1" t="s">
        <v>5</v>
      </c>
      <c r="I5413" t="s">
        <v>11779</v>
      </c>
      <c r="J5413" s="9">
        <v>1</v>
      </c>
      <c r="K5413" s="1">
        <v>47</v>
      </c>
      <c r="L5413" s="1">
        <v>0</v>
      </c>
      <c r="M5413" s="1">
        <v>0</v>
      </c>
      <c r="N5413" s="1">
        <v>24.44</v>
      </c>
      <c r="O5413" s="1">
        <v>9.5238094999999995E-2</v>
      </c>
      <c r="P5413" s="1">
        <v>0</v>
      </c>
      <c r="Q5413" s="1">
        <v>0</v>
      </c>
      <c r="R5413" s="1">
        <v>0</v>
      </c>
      <c r="S5413">
        <f t="shared" si="505"/>
        <v>1</v>
      </c>
      <c r="T5413">
        <f t="shared" si="506"/>
        <v>0</v>
      </c>
      <c r="U5413">
        <f t="shared" si="509"/>
        <v>7.916154499523687</v>
      </c>
      <c r="V5413">
        <f t="shared" si="507"/>
        <v>2741.2094292289221</v>
      </c>
      <c r="W5413">
        <f t="shared" si="510"/>
        <v>0.99963533055158327</v>
      </c>
      <c r="X5413">
        <f t="shared" si="508"/>
        <v>-3.6473595648950287E-4</v>
      </c>
    </row>
    <row r="5414" spans="4:24" x14ac:dyDescent="0.3">
      <c r="D5414" s="1" t="s">
        <v>11585</v>
      </c>
      <c r="E5414" s="2">
        <v>42997</v>
      </c>
      <c r="F5414" s="2">
        <v>42997</v>
      </c>
      <c r="G5414" s="2">
        <v>43005</v>
      </c>
      <c r="H5414" s="1" t="s">
        <v>3</v>
      </c>
      <c r="I5414" t="s">
        <v>11779</v>
      </c>
      <c r="J5414" s="9">
        <v>1</v>
      </c>
      <c r="K5414" s="1">
        <v>15</v>
      </c>
      <c r="L5414" s="1">
        <v>6.6666666670000003</v>
      </c>
      <c r="M5414" s="1">
        <v>0</v>
      </c>
      <c r="N5414" s="1">
        <v>38.01</v>
      </c>
      <c r="O5414" s="1">
        <v>0.25</v>
      </c>
      <c r="P5414" s="1">
        <v>0</v>
      </c>
      <c r="Q5414" s="1">
        <v>0</v>
      </c>
      <c r="R5414" s="1">
        <v>0</v>
      </c>
      <c r="S5414">
        <f t="shared" si="505"/>
        <v>0</v>
      </c>
      <c r="T5414">
        <f t="shared" si="506"/>
        <v>1</v>
      </c>
      <c r="U5414">
        <f t="shared" si="509"/>
        <v>0.55348514085201561</v>
      </c>
      <c r="V5414">
        <f t="shared" si="507"/>
        <v>1.7393041872307247</v>
      </c>
      <c r="W5414">
        <f t="shared" si="510"/>
        <v>0.63494379168932624</v>
      </c>
      <c r="X5414">
        <f t="shared" si="508"/>
        <v>-0.45421880103199153</v>
      </c>
    </row>
    <row r="5415" spans="4:24" x14ac:dyDescent="0.3">
      <c r="D5415" s="1" t="s">
        <v>8784</v>
      </c>
      <c r="E5415" s="2">
        <v>41139</v>
      </c>
      <c r="F5415" s="2">
        <v>41176</v>
      </c>
      <c r="G5415" s="2">
        <v>41350</v>
      </c>
      <c r="H5415" s="1" t="s">
        <v>10</v>
      </c>
      <c r="I5415" t="s">
        <v>11778</v>
      </c>
      <c r="J5415" s="9">
        <v>0</v>
      </c>
      <c r="K5415" s="1">
        <v>0</v>
      </c>
      <c r="L5415" s="1">
        <v>0</v>
      </c>
      <c r="M5415" s="1">
        <v>0</v>
      </c>
      <c r="N5415" s="1">
        <v>56.21</v>
      </c>
      <c r="O5415" s="1">
        <v>4.0229885E-2</v>
      </c>
      <c r="P5415" s="1">
        <v>0</v>
      </c>
      <c r="Q5415" s="1">
        <v>0</v>
      </c>
      <c r="R5415" s="1">
        <v>0</v>
      </c>
      <c r="S5415">
        <f t="shared" si="505"/>
        <v>5</v>
      </c>
      <c r="T5415">
        <f t="shared" si="506"/>
        <v>0</v>
      </c>
      <c r="U5415">
        <f t="shared" si="509"/>
        <v>-3.4147867444357054</v>
      </c>
      <c r="V5415">
        <f t="shared" si="507"/>
        <v>3.2883418525805258E-2</v>
      </c>
      <c r="W5415">
        <f t="shared" si="510"/>
        <v>0.96816347524221225</v>
      </c>
      <c r="X5415">
        <f t="shared" si="508"/>
        <v>-3.2354326581626985E-2</v>
      </c>
    </row>
    <row r="5416" spans="4:24" x14ac:dyDescent="0.3">
      <c r="D5416" s="1" t="s">
        <v>10358</v>
      </c>
      <c r="E5416" s="2">
        <v>41537</v>
      </c>
      <c r="F5416" s="2">
        <v>41550</v>
      </c>
      <c r="G5416" s="2">
        <v>41654</v>
      </c>
      <c r="H5416" s="1" t="s">
        <v>3</v>
      </c>
      <c r="I5416" t="s">
        <v>11780</v>
      </c>
      <c r="J5416" s="9">
        <v>1</v>
      </c>
      <c r="K5416" s="1">
        <v>49</v>
      </c>
      <c r="L5416" s="1">
        <v>4.0816326529999998</v>
      </c>
      <c r="M5416" s="1">
        <v>2.0408163269999999</v>
      </c>
      <c r="N5416" s="1">
        <v>77.22</v>
      </c>
      <c r="O5416" s="1">
        <v>5.7692307999999998E-2</v>
      </c>
      <c r="P5416" s="1">
        <v>1</v>
      </c>
      <c r="Q5416" s="1">
        <v>0</v>
      </c>
      <c r="R5416" s="1">
        <v>1</v>
      </c>
      <c r="S5416">
        <f t="shared" si="505"/>
        <v>3</v>
      </c>
      <c r="T5416">
        <f t="shared" si="506"/>
        <v>1</v>
      </c>
      <c r="U5416">
        <f t="shared" si="509"/>
        <v>8.503842728168749</v>
      </c>
      <c r="V5416">
        <f t="shared" si="507"/>
        <v>4933.6912946037737</v>
      </c>
      <c r="W5416">
        <f t="shared" si="510"/>
        <v>0.99979735307837925</v>
      </c>
      <c r="X5416">
        <f t="shared" si="508"/>
        <v>-2.0266745728254651E-4</v>
      </c>
    </row>
    <row r="5417" spans="4:24" x14ac:dyDescent="0.3">
      <c r="D5417" s="1" t="s">
        <v>7363</v>
      </c>
      <c r="E5417" s="2">
        <v>42028</v>
      </c>
      <c r="F5417" s="2">
        <v>42128</v>
      </c>
      <c r="G5417" s="2">
        <v>42246</v>
      </c>
      <c r="H5417" s="1" t="s">
        <v>10</v>
      </c>
      <c r="I5417" t="s">
        <v>11778</v>
      </c>
      <c r="J5417" s="9">
        <v>1</v>
      </c>
      <c r="K5417" s="1">
        <v>18</v>
      </c>
      <c r="L5417" s="1">
        <v>0</v>
      </c>
      <c r="M5417" s="1">
        <v>0</v>
      </c>
      <c r="N5417" s="1">
        <v>126.64</v>
      </c>
      <c r="O5417" s="1">
        <v>0.169491525423729</v>
      </c>
      <c r="P5417" s="1">
        <v>0</v>
      </c>
      <c r="Q5417" s="1">
        <v>0</v>
      </c>
      <c r="R5417" s="1">
        <v>0</v>
      </c>
      <c r="S5417">
        <f t="shared" si="505"/>
        <v>3</v>
      </c>
      <c r="T5417">
        <f t="shared" si="506"/>
        <v>0</v>
      </c>
      <c r="U5417">
        <f t="shared" si="509"/>
        <v>0.81590513796746122</v>
      </c>
      <c r="V5417">
        <f t="shared" si="507"/>
        <v>2.2612214637479719</v>
      </c>
      <c r="W5417">
        <f t="shared" si="510"/>
        <v>0.69336642386415981</v>
      </c>
      <c r="X5417">
        <f t="shared" si="508"/>
        <v>-0.36619666936661355</v>
      </c>
    </row>
    <row r="5418" spans="4:24" x14ac:dyDescent="0.3">
      <c r="D5418" s="1" t="s">
        <v>11249</v>
      </c>
      <c r="E5418" s="2">
        <v>42138</v>
      </c>
      <c r="F5418" s="2">
        <v>42186</v>
      </c>
      <c r="G5418" s="2">
        <v>42900</v>
      </c>
      <c r="H5418" s="1" t="s">
        <v>22</v>
      </c>
      <c r="I5418" t="s">
        <v>11778</v>
      </c>
      <c r="J5418" s="9">
        <v>1</v>
      </c>
      <c r="K5418" s="1">
        <v>40</v>
      </c>
      <c r="L5418" s="1">
        <v>45</v>
      </c>
      <c r="M5418" s="1">
        <v>2.5</v>
      </c>
      <c r="N5418" s="1">
        <v>63.68</v>
      </c>
      <c r="O5418" s="1">
        <v>7.0028011204481804E-3</v>
      </c>
      <c r="P5418" s="1">
        <v>0</v>
      </c>
      <c r="Q5418" s="1">
        <v>0</v>
      </c>
      <c r="R5418" s="1">
        <v>0</v>
      </c>
      <c r="S5418">
        <f t="shared" si="505"/>
        <v>23</v>
      </c>
      <c r="T5418">
        <f t="shared" si="506"/>
        <v>0</v>
      </c>
      <c r="U5418">
        <f t="shared" si="509"/>
        <v>6.0193737556799354</v>
      </c>
      <c r="V5418">
        <f t="shared" si="507"/>
        <v>411.32092765883476</v>
      </c>
      <c r="W5418">
        <f t="shared" si="510"/>
        <v>0.99757470471926313</v>
      </c>
      <c r="X5418">
        <f t="shared" si="508"/>
        <v>-2.4282410732445752E-3</v>
      </c>
    </row>
    <row r="5419" spans="4:24" x14ac:dyDescent="0.3">
      <c r="D5419" s="1" t="s">
        <v>4532</v>
      </c>
      <c r="E5419" s="2">
        <v>41482</v>
      </c>
      <c r="F5419" s="2">
        <v>41486</v>
      </c>
      <c r="G5419" s="2">
        <v>41549</v>
      </c>
      <c r="H5419" s="1" t="s">
        <v>22</v>
      </c>
      <c r="I5419" t="s">
        <v>11780</v>
      </c>
      <c r="J5419" s="9">
        <v>1</v>
      </c>
      <c r="K5419" s="1">
        <v>46</v>
      </c>
      <c r="L5419" s="1">
        <v>32.608695650000001</v>
      </c>
      <c r="M5419" s="1">
        <v>10.86956522</v>
      </c>
      <c r="N5419" s="1">
        <v>40.479999999999997</v>
      </c>
      <c r="O5419" s="1">
        <v>0.14285714299999999</v>
      </c>
      <c r="P5419" s="1">
        <v>1</v>
      </c>
      <c r="Q5419" s="1">
        <v>0</v>
      </c>
      <c r="R5419" s="1">
        <v>0</v>
      </c>
      <c r="S5419">
        <f t="shared" si="505"/>
        <v>2</v>
      </c>
      <c r="T5419">
        <f t="shared" si="506"/>
        <v>0</v>
      </c>
      <c r="U5419">
        <f t="shared" si="509"/>
        <v>7.8333988294189627</v>
      </c>
      <c r="V5419">
        <f t="shared" si="507"/>
        <v>2523.4917321156668</v>
      </c>
      <c r="W5419">
        <f t="shared" si="510"/>
        <v>0.99960388065950923</v>
      </c>
      <c r="X5419">
        <f t="shared" si="508"/>
        <v>-3.9619781648131955E-4</v>
      </c>
    </row>
    <row r="5420" spans="4:24" x14ac:dyDescent="0.3">
      <c r="D5420" s="1" t="s">
        <v>6149</v>
      </c>
      <c r="E5420" s="2">
        <v>41599</v>
      </c>
      <c r="F5420" s="2">
        <v>41616</v>
      </c>
      <c r="G5420" s="2">
        <v>41657</v>
      </c>
      <c r="H5420" s="1" t="s">
        <v>10</v>
      </c>
      <c r="I5420" t="s">
        <v>11780</v>
      </c>
      <c r="J5420" s="9">
        <v>1</v>
      </c>
      <c r="K5420" s="1">
        <v>39</v>
      </c>
      <c r="L5420" s="1">
        <v>46.15384615</v>
      </c>
      <c r="M5420" s="1">
        <v>10.256410259999999</v>
      </c>
      <c r="N5420" s="1">
        <v>90.9</v>
      </c>
      <c r="O5420" s="1">
        <v>0.146341463</v>
      </c>
      <c r="P5420" s="1">
        <v>1</v>
      </c>
      <c r="Q5420" s="1">
        <v>0</v>
      </c>
      <c r="R5420" s="1">
        <v>1</v>
      </c>
      <c r="S5420">
        <f t="shared" si="505"/>
        <v>1</v>
      </c>
      <c r="T5420">
        <f t="shared" si="506"/>
        <v>0</v>
      </c>
      <c r="U5420">
        <f t="shared" si="509"/>
        <v>6.3924809506965286</v>
      </c>
      <c r="V5420">
        <f t="shared" si="507"/>
        <v>597.3367057851649</v>
      </c>
      <c r="W5420">
        <f t="shared" si="510"/>
        <v>0.99832870022792974</v>
      </c>
      <c r="X5420">
        <f t="shared" si="508"/>
        <v>-1.6726979516029031E-3</v>
      </c>
    </row>
    <row r="5421" spans="4:24" x14ac:dyDescent="0.3">
      <c r="D5421" s="1" t="s">
        <v>10384</v>
      </c>
      <c r="E5421" s="2">
        <v>41540</v>
      </c>
      <c r="F5421" s="2">
        <v>41550</v>
      </c>
      <c r="G5421" s="2">
        <v>41602</v>
      </c>
      <c r="H5421" s="1" t="s">
        <v>3</v>
      </c>
      <c r="I5421" t="s">
        <v>11779</v>
      </c>
      <c r="J5421" s="9">
        <v>1</v>
      </c>
      <c r="K5421" s="1">
        <v>41</v>
      </c>
      <c r="L5421" s="1">
        <v>39.024390240000002</v>
      </c>
      <c r="M5421" s="1">
        <v>21.951219510000001</v>
      </c>
      <c r="N5421" s="1">
        <v>41.68</v>
      </c>
      <c r="O5421" s="1">
        <v>7.6923077000000006E-2</v>
      </c>
      <c r="P5421" s="1">
        <v>1</v>
      </c>
      <c r="Q5421" s="1">
        <v>0</v>
      </c>
      <c r="R5421" s="1">
        <v>0</v>
      </c>
      <c r="S5421">
        <f t="shared" si="505"/>
        <v>1</v>
      </c>
      <c r="T5421">
        <f t="shared" si="506"/>
        <v>1</v>
      </c>
      <c r="U5421">
        <f t="shared" si="509"/>
        <v>6.7434391016654729</v>
      </c>
      <c r="V5421">
        <f t="shared" si="507"/>
        <v>848.47371132427952</v>
      </c>
      <c r="W5421">
        <f t="shared" si="510"/>
        <v>0.99882280053323713</v>
      </c>
      <c r="X5421">
        <f t="shared" si="508"/>
        <v>-1.1778929103228219E-3</v>
      </c>
    </row>
    <row r="5422" spans="4:24" x14ac:dyDescent="0.3">
      <c r="D5422" s="1" t="s">
        <v>8078</v>
      </c>
      <c r="E5422" s="2">
        <v>43042</v>
      </c>
      <c r="F5422" s="2">
        <v>43058</v>
      </c>
      <c r="G5422" s="2">
        <v>43086</v>
      </c>
      <c r="H5422" s="1" t="s">
        <v>12</v>
      </c>
      <c r="I5422" t="s">
        <v>11780</v>
      </c>
      <c r="J5422" s="9">
        <v>1</v>
      </c>
      <c r="K5422" s="1">
        <v>30</v>
      </c>
      <c r="L5422" s="1">
        <v>66.666666669999998</v>
      </c>
      <c r="M5422" s="1">
        <v>33.333333330000002</v>
      </c>
      <c r="N5422" s="1">
        <v>53.02</v>
      </c>
      <c r="O5422" s="1">
        <v>0.14285714285714299</v>
      </c>
      <c r="P5422" s="1">
        <v>1</v>
      </c>
      <c r="Q5422" s="1">
        <v>0</v>
      </c>
      <c r="R5422" s="1">
        <v>0</v>
      </c>
      <c r="S5422">
        <f t="shared" si="505"/>
        <v>0</v>
      </c>
      <c r="T5422">
        <f t="shared" si="506"/>
        <v>0</v>
      </c>
      <c r="U5422">
        <f t="shared" si="509"/>
        <v>4.4250473568320139</v>
      </c>
      <c r="V5422">
        <f t="shared" si="507"/>
        <v>83.516762217671129</v>
      </c>
      <c r="W5422">
        <f t="shared" si="510"/>
        <v>0.98816802757511557</v>
      </c>
      <c r="X5422">
        <f t="shared" si="508"/>
        <v>-1.1902527298393476E-2</v>
      </c>
    </row>
    <row r="5423" spans="4:24" x14ac:dyDescent="0.3">
      <c r="D5423" s="1" t="s">
        <v>9472</v>
      </c>
      <c r="E5423" s="2">
        <v>40652</v>
      </c>
      <c r="F5423" s="2">
        <v>41074</v>
      </c>
      <c r="G5423" s="2">
        <v>41116</v>
      </c>
      <c r="H5423" s="1" t="s">
        <v>22</v>
      </c>
      <c r="I5423" t="s">
        <v>11778</v>
      </c>
      <c r="J5423" s="9">
        <v>1</v>
      </c>
      <c r="K5423" s="1">
        <v>50</v>
      </c>
      <c r="L5423" s="1">
        <v>12</v>
      </c>
      <c r="M5423" s="1">
        <v>8</v>
      </c>
      <c r="N5423" s="1">
        <v>138.86000000000001</v>
      </c>
      <c r="O5423" s="1">
        <v>0.19047618999999999</v>
      </c>
      <c r="P5423" s="1">
        <v>0</v>
      </c>
      <c r="Q5423" s="1">
        <v>0</v>
      </c>
      <c r="R5423" s="1">
        <v>0</v>
      </c>
      <c r="S5423">
        <f t="shared" si="505"/>
        <v>1</v>
      </c>
      <c r="T5423">
        <f t="shared" si="506"/>
        <v>0</v>
      </c>
      <c r="U5423">
        <f t="shared" si="509"/>
        <v>8.5344466122267804</v>
      </c>
      <c r="V5423">
        <f t="shared" si="507"/>
        <v>5087.0156039081576</v>
      </c>
      <c r="W5423">
        <f t="shared" si="510"/>
        <v>0.99980345972224771</v>
      </c>
      <c r="X5423">
        <f t="shared" si="508"/>
        <v>-1.9655959432370891E-4</v>
      </c>
    </row>
    <row r="5424" spans="4:24" x14ac:dyDescent="0.3">
      <c r="D5424" s="1" t="s">
        <v>8665</v>
      </c>
      <c r="E5424" s="2">
        <v>41082</v>
      </c>
      <c r="F5424" s="2">
        <v>41085</v>
      </c>
      <c r="G5424" s="2">
        <v>41148</v>
      </c>
      <c r="H5424" s="1" t="s">
        <v>10</v>
      </c>
      <c r="I5424" t="s">
        <v>11778</v>
      </c>
      <c r="J5424" s="9">
        <v>1</v>
      </c>
      <c r="K5424" s="1">
        <v>45</v>
      </c>
      <c r="L5424" s="1">
        <v>0</v>
      </c>
      <c r="M5424" s="1">
        <v>0</v>
      </c>
      <c r="N5424" s="1">
        <v>66.87</v>
      </c>
      <c r="O5424" s="1">
        <v>4.7619047999999997E-2</v>
      </c>
      <c r="P5424" s="1">
        <v>0</v>
      </c>
      <c r="Q5424" s="1">
        <v>0</v>
      </c>
      <c r="R5424" s="1">
        <v>0</v>
      </c>
      <c r="S5424">
        <f t="shared" si="505"/>
        <v>2</v>
      </c>
      <c r="T5424">
        <f t="shared" si="506"/>
        <v>0</v>
      </c>
      <c r="U5424">
        <f t="shared" si="509"/>
        <v>7.213043225988371</v>
      </c>
      <c r="V5424">
        <f t="shared" si="507"/>
        <v>1357.0156953610692</v>
      </c>
      <c r="W5424">
        <f t="shared" si="510"/>
        <v>0.99926363148569197</v>
      </c>
      <c r="X5424">
        <f t="shared" si="508"/>
        <v>-7.3663976677181703E-4</v>
      </c>
    </row>
    <row r="5425" spans="4:24" x14ac:dyDescent="0.3">
      <c r="D5425" s="1" t="s">
        <v>1087</v>
      </c>
      <c r="E5425" s="2">
        <v>41364</v>
      </c>
      <c r="F5425" s="2">
        <v>41364</v>
      </c>
      <c r="G5425" s="2">
        <v>41533</v>
      </c>
      <c r="H5425" s="1" t="s">
        <v>12</v>
      </c>
      <c r="I5425" t="s">
        <v>11778</v>
      </c>
      <c r="J5425" s="9">
        <v>1</v>
      </c>
      <c r="K5425" s="1">
        <v>37</v>
      </c>
      <c r="L5425" s="1">
        <v>54.054054049999998</v>
      </c>
      <c r="M5425" s="1">
        <v>8.1081081079999997</v>
      </c>
      <c r="N5425" s="1">
        <v>48.4</v>
      </c>
      <c r="O5425" s="1">
        <v>2.3668639000000002E-2</v>
      </c>
      <c r="P5425" s="1">
        <v>0</v>
      </c>
      <c r="Q5425" s="1">
        <v>0</v>
      </c>
      <c r="R5425" s="1">
        <v>0</v>
      </c>
      <c r="S5425">
        <f t="shared" si="505"/>
        <v>5</v>
      </c>
      <c r="T5425">
        <f t="shared" si="506"/>
        <v>0</v>
      </c>
      <c r="U5425">
        <f t="shared" si="509"/>
        <v>5.4968025358744992</v>
      </c>
      <c r="V5425">
        <f t="shared" si="507"/>
        <v>243.91078809475562</v>
      </c>
      <c r="W5425">
        <f t="shared" si="510"/>
        <v>0.99591688055973626</v>
      </c>
      <c r="X5425">
        <f t="shared" si="508"/>
        <v>-4.0914781332321527E-3</v>
      </c>
    </row>
    <row r="5426" spans="4:24" x14ac:dyDescent="0.3">
      <c r="D5426" s="1" t="s">
        <v>6584</v>
      </c>
      <c r="E5426" s="2">
        <v>41907</v>
      </c>
      <c r="F5426" s="2">
        <v>42130</v>
      </c>
      <c r="G5426" s="2">
        <v>43120</v>
      </c>
      <c r="H5426" s="1" t="s">
        <v>10</v>
      </c>
      <c r="I5426" t="s">
        <v>11779</v>
      </c>
      <c r="J5426" s="9">
        <v>1</v>
      </c>
      <c r="K5426" s="1">
        <v>51</v>
      </c>
      <c r="L5426" s="1">
        <v>64.705882349999996</v>
      </c>
      <c r="M5426" s="1">
        <v>25.49019608</v>
      </c>
      <c r="N5426" s="1">
        <v>81.150000000000006</v>
      </c>
      <c r="O5426" s="1">
        <v>0.15151515151515199</v>
      </c>
      <c r="P5426" s="1">
        <v>1</v>
      </c>
      <c r="Q5426" s="1">
        <v>0</v>
      </c>
      <c r="R5426" s="1">
        <v>0</v>
      </c>
      <c r="S5426">
        <f t="shared" si="505"/>
        <v>32</v>
      </c>
      <c r="T5426">
        <f t="shared" si="506"/>
        <v>0</v>
      </c>
      <c r="U5426">
        <f t="shared" si="509"/>
        <v>9.164023295061325</v>
      </c>
      <c r="V5426">
        <f t="shared" si="507"/>
        <v>9547.3918843560423</v>
      </c>
      <c r="W5426">
        <f t="shared" si="510"/>
        <v>0.99989527032278191</v>
      </c>
      <c r="X5426">
        <f t="shared" si="508"/>
        <v>-1.0473516175366255E-4</v>
      </c>
    </row>
    <row r="5427" spans="4:24" x14ac:dyDescent="0.3">
      <c r="D5427" s="1" t="s">
        <v>8</v>
      </c>
      <c r="E5427" s="2">
        <v>40133</v>
      </c>
      <c r="F5427" s="2">
        <v>40672</v>
      </c>
      <c r="G5427" s="2">
        <v>41644</v>
      </c>
      <c r="H5427" s="1" t="s">
        <v>5</v>
      </c>
      <c r="I5427" t="s">
        <v>11778</v>
      </c>
      <c r="J5427" s="9">
        <v>1</v>
      </c>
      <c r="K5427" s="1">
        <v>40</v>
      </c>
      <c r="L5427" s="1">
        <v>87.5</v>
      </c>
      <c r="M5427" s="1">
        <v>45</v>
      </c>
      <c r="N5427" s="1">
        <v>88.3</v>
      </c>
      <c r="O5427" s="1">
        <v>8.8477366000000002E-2</v>
      </c>
      <c r="P5427" s="1">
        <v>0</v>
      </c>
      <c r="Q5427" s="1">
        <v>0</v>
      </c>
      <c r="R5427" s="1">
        <v>0</v>
      </c>
      <c r="S5427">
        <f t="shared" si="505"/>
        <v>31</v>
      </c>
      <c r="T5427">
        <f t="shared" si="506"/>
        <v>0</v>
      </c>
      <c r="U5427">
        <f t="shared" si="509"/>
        <v>6.8711209168328589</v>
      </c>
      <c r="V5427">
        <f t="shared" si="507"/>
        <v>964.02855624525762</v>
      </c>
      <c r="W5427">
        <f t="shared" si="510"/>
        <v>0.99896376123428843</v>
      </c>
      <c r="X5427">
        <f t="shared" si="508"/>
        <v>-1.0367760322910606E-3</v>
      </c>
    </row>
    <row r="5428" spans="4:24" x14ac:dyDescent="0.3">
      <c r="D5428" s="1" t="s">
        <v>9320</v>
      </c>
      <c r="E5428" s="2">
        <v>40196</v>
      </c>
      <c r="F5428" s="2">
        <v>40230</v>
      </c>
      <c r="G5428" s="2">
        <v>41536</v>
      </c>
      <c r="H5428" s="1" t="s">
        <v>3</v>
      </c>
      <c r="I5428" t="s">
        <v>11778</v>
      </c>
      <c r="J5428" s="9">
        <v>1</v>
      </c>
      <c r="K5428" s="1">
        <v>46</v>
      </c>
      <c r="L5428" s="1">
        <v>10.86956522</v>
      </c>
      <c r="M5428" s="1">
        <v>6.5217391300000003</v>
      </c>
      <c r="N5428" s="1">
        <v>57.01</v>
      </c>
      <c r="O5428" s="1">
        <v>7.6569680000000001E-3</v>
      </c>
      <c r="P5428" s="1">
        <v>0</v>
      </c>
      <c r="Q5428" s="1">
        <v>0</v>
      </c>
      <c r="R5428" s="1">
        <v>0</v>
      </c>
      <c r="S5428">
        <f t="shared" si="505"/>
        <v>42</v>
      </c>
      <c r="T5428">
        <f t="shared" si="506"/>
        <v>1</v>
      </c>
      <c r="U5428">
        <f t="shared" si="509"/>
        <v>7.5401918616239278</v>
      </c>
      <c r="V5428">
        <f t="shared" si="507"/>
        <v>1882.1911107654014</v>
      </c>
      <c r="W5428">
        <f t="shared" si="510"/>
        <v>0.99946898644843674</v>
      </c>
      <c r="X5428">
        <f t="shared" si="508"/>
        <v>-5.3115458919004012E-4</v>
      </c>
    </row>
    <row r="5429" spans="4:24" ht="28.8" x14ac:dyDescent="0.3">
      <c r="D5429" s="1" t="s">
        <v>4220</v>
      </c>
      <c r="E5429" s="2">
        <v>40350</v>
      </c>
      <c r="F5429" s="2">
        <v>40406</v>
      </c>
      <c r="G5429" s="2">
        <v>40429</v>
      </c>
      <c r="H5429" s="1" t="s">
        <v>12</v>
      </c>
      <c r="I5429" t="s">
        <v>11778</v>
      </c>
      <c r="J5429" s="9">
        <v>0</v>
      </c>
      <c r="K5429" s="1">
        <v>0</v>
      </c>
      <c r="L5429" s="1">
        <v>0</v>
      </c>
      <c r="M5429" s="1">
        <v>0</v>
      </c>
      <c r="N5429" s="1">
        <v>34.26</v>
      </c>
      <c r="O5429" s="1">
        <v>0.17391304299999999</v>
      </c>
      <c r="P5429" s="1">
        <v>0</v>
      </c>
      <c r="Q5429" s="1">
        <v>0</v>
      </c>
      <c r="R5429" s="1">
        <v>0</v>
      </c>
      <c r="S5429">
        <f t="shared" si="505"/>
        <v>0</v>
      </c>
      <c r="T5429">
        <f t="shared" si="506"/>
        <v>0</v>
      </c>
      <c r="U5429">
        <f t="shared" si="509"/>
        <v>-3.1123873938595059</v>
      </c>
      <c r="V5429">
        <f t="shared" si="507"/>
        <v>4.4494602297182655E-2</v>
      </c>
      <c r="W5429">
        <f t="shared" si="510"/>
        <v>0.95740083079479343</v>
      </c>
      <c r="X5429">
        <f t="shared" si="508"/>
        <v>-4.3533134262674536E-2</v>
      </c>
    </row>
    <row r="5430" spans="4:24" x14ac:dyDescent="0.3">
      <c r="D5430" s="1" t="s">
        <v>10905</v>
      </c>
      <c r="E5430" s="2">
        <v>40775</v>
      </c>
      <c r="F5430" s="2">
        <v>40802</v>
      </c>
      <c r="G5430" s="2">
        <v>41609</v>
      </c>
      <c r="H5430" s="1" t="s">
        <v>10</v>
      </c>
      <c r="I5430" t="s">
        <v>11778</v>
      </c>
      <c r="J5430" s="9">
        <v>1</v>
      </c>
      <c r="K5430" s="1">
        <v>16</v>
      </c>
      <c r="L5430" s="1">
        <v>62.5</v>
      </c>
      <c r="M5430" s="1">
        <v>0</v>
      </c>
      <c r="N5430" s="1">
        <v>62.82</v>
      </c>
      <c r="O5430" s="1">
        <v>8.1784387E-2</v>
      </c>
      <c r="P5430" s="1">
        <v>1</v>
      </c>
      <c r="Q5430" s="1">
        <v>0</v>
      </c>
      <c r="R5430" s="1">
        <v>0</v>
      </c>
      <c r="S5430">
        <f t="shared" si="505"/>
        <v>26</v>
      </c>
      <c r="T5430">
        <f t="shared" si="506"/>
        <v>0</v>
      </c>
      <c r="U5430">
        <f t="shared" si="509"/>
        <v>0.3449748994283513</v>
      </c>
      <c r="V5430">
        <f t="shared" si="507"/>
        <v>1.4119544783583136</v>
      </c>
      <c r="W5430">
        <f t="shared" si="510"/>
        <v>0.58539847705556791</v>
      </c>
      <c r="X5430">
        <f t="shared" si="508"/>
        <v>-0.53546250627271696</v>
      </c>
    </row>
    <row r="5431" spans="4:24" x14ac:dyDescent="0.3">
      <c r="D5431" s="1" t="s">
        <v>11300</v>
      </c>
      <c r="E5431" s="2">
        <v>42771</v>
      </c>
      <c r="F5431" s="2">
        <v>42776</v>
      </c>
      <c r="G5431" s="2">
        <v>42828</v>
      </c>
      <c r="H5431" s="1" t="s">
        <v>10</v>
      </c>
      <c r="I5431" t="s">
        <v>11778</v>
      </c>
      <c r="J5431" s="9">
        <v>0</v>
      </c>
      <c r="K5431" s="1">
        <v>0</v>
      </c>
      <c r="L5431" s="1">
        <v>0</v>
      </c>
      <c r="M5431" s="1">
        <v>0</v>
      </c>
      <c r="N5431" s="1">
        <v>58.81</v>
      </c>
      <c r="O5431" s="1">
        <v>0.115384615384615</v>
      </c>
      <c r="P5431" s="1">
        <v>0</v>
      </c>
      <c r="Q5431" s="1">
        <v>0</v>
      </c>
      <c r="R5431" s="1">
        <v>0</v>
      </c>
      <c r="S5431">
        <f t="shared" si="505"/>
        <v>1</v>
      </c>
      <c r="T5431">
        <f t="shared" si="506"/>
        <v>0</v>
      </c>
      <c r="U5431">
        <f t="shared" si="509"/>
        <v>-3.2974134241661646</v>
      </c>
      <c r="V5431">
        <f t="shared" si="507"/>
        <v>3.6978691998264521E-2</v>
      </c>
      <c r="W5431">
        <f t="shared" si="510"/>
        <v>0.96433996929386623</v>
      </c>
      <c r="X5431">
        <f t="shared" si="508"/>
        <v>-3.6311381300761503E-2</v>
      </c>
    </row>
    <row r="5432" spans="4:24" x14ac:dyDescent="0.3">
      <c r="D5432" s="1" t="s">
        <v>8413</v>
      </c>
      <c r="E5432" s="2">
        <v>41149</v>
      </c>
      <c r="F5432" s="2">
        <v>41123</v>
      </c>
      <c r="G5432" s="2">
        <v>41559</v>
      </c>
      <c r="H5432" s="1" t="s">
        <v>249</v>
      </c>
      <c r="I5432" t="s">
        <v>11780</v>
      </c>
      <c r="J5432" s="9">
        <v>1</v>
      </c>
      <c r="K5432" s="1">
        <v>43</v>
      </c>
      <c r="L5432" s="1">
        <v>23.25581395</v>
      </c>
      <c r="M5432" s="1">
        <v>11.627906980000001</v>
      </c>
      <c r="N5432" s="1">
        <v>57.3</v>
      </c>
      <c r="O5432" s="1">
        <v>6.1926606000000002E-2</v>
      </c>
      <c r="P5432" s="1">
        <v>1</v>
      </c>
      <c r="Q5432" s="1">
        <v>0</v>
      </c>
      <c r="R5432" s="1">
        <v>1</v>
      </c>
      <c r="S5432">
        <f t="shared" si="505"/>
        <v>14</v>
      </c>
      <c r="T5432">
        <f t="shared" si="506"/>
        <v>1</v>
      </c>
      <c r="U5432">
        <f t="shared" si="509"/>
        <v>7.3415120359961126</v>
      </c>
      <c r="V5432">
        <f t="shared" si="507"/>
        <v>1543.0434879584659</v>
      </c>
      <c r="W5432">
        <f t="shared" si="510"/>
        <v>0.99935234984778687</v>
      </c>
      <c r="X5432">
        <f t="shared" si="508"/>
        <v>-6.4785996816940975E-4</v>
      </c>
    </row>
    <row r="5433" spans="4:24" ht="28.8" x14ac:dyDescent="0.3">
      <c r="D5433" s="1" t="s">
        <v>6999</v>
      </c>
      <c r="E5433" s="2">
        <v>42811</v>
      </c>
      <c r="F5433" s="2">
        <v>42819</v>
      </c>
      <c r="G5433" s="2">
        <v>42918</v>
      </c>
      <c r="H5433" s="1" t="s">
        <v>10</v>
      </c>
      <c r="I5433" t="s">
        <v>11778</v>
      </c>
      <c r="J5433" s="9">
        <v>0</v>
      </c>
      <c r="K5433" s="1">
        <v>0</v>
      </c>
      <c r="L5433" s="1">
        <v>0</v>
      </c>
      <c r="M5433" s="1">
        <v>0</v>
      </c>
      <c r="N5433" s="1">
        <v>88.96</v>
      </c>
      <c r="O5433" s="1">
        <v>5.0505050505050497E-2</v>
      </c>
      <c r="P5433" s="1">
        <v>0</v>
      </c>
      <c r="Q5433" s="1">
        <v>0</v>
      </c>
      <c r="R5433" s="1">
        <v>0</v>
      </c>
      <c r="S5433">
        <f t="shared" si="505"/>
        <v>3</v>
      </c>
      <c r="T5433">
        <f t="shared" si="506"/>
        <v>0</v>
      </c>
      <c r="U5433">
        <f t="shared" si="509"/>
        <v>-3.5128603484757903</v>
      </c>
      <c r="V5433">
        <f t="shared" si="507"/>
        <v>2.9811521028959152E-2</v>
      </c>
      <c r="W5433">
        <f t="shared" si="510"/>
        <v>0.97105147843056527</v>
      </c>
      <c r="X5433">
        <f t="shared" si="508"/>
        <v>-2.9375796204688494E-2</v>
      </c>
    </row>
    <row r="5434" spans="4:24" x14ac:dyDescent="0.3">
      <c r="D5434" s="1" t="s">
        <v>11318</v>
      </c>
      <c r="E5434" s="2">
        <v>42296</v>
      </c>
      <c r="F5434" s="2">
        <v>42298</v>
      </c>
      <c r="G5434" s="2">
        <v>43030</v>
      </c>
      <c r="H5434" s="1" t="s">
        <v>22</v>
      </c>
      <c r="I5434" t="s">
        <v>11778</v>
      </c>
      <c r="J5434" s="9">
        <v>0</v>
      </c>
      <c r="K5434" s="1">
        <v>0</v>
      </c>
      <c r="L5434" s="1">
        <v>0</v>
      </c>
      <c r="M5434" s="1">
        <v>0</v>
      </c>
      <c r="N5434" s="1">
        <v>39.75</v>
      </c>
      <c r="O5434" s="1">
        <v>2.0491803278688499E-2</v>
      </c>
      <c r="P5434" s="1">
        <v>1</v>
      </c>
      <c r="Q5434" s="1">
        <v>0</v>
      </c>
      <c r="R5434" s="1">
        <v>0</v>
      </c>
      <c r="S5434">
        <f t="shared" si="505"/>
        <v>24</v>
      </c>
      <c r="T5434">
        <f t="shared" si="506"/>
        <v>0</v>
      </c>
      <c r="U5434">
        <f t="shared" si="509"/>
        <v>-3.464660090564438</v>
      </c>
      <c r="V5434">
        <f t="shared" si="507"/>
        <v>3.1283637222776446E-2</v>
      </c>
      <c r="W5434">
        <f t="shared" si="510"/>
        <v>0.96966534123723458</v>
      </c>
      <c r="X5434">
        <f t="shared" si="508"/>
        <v>-3.0804276047796519E-2</v>
      </c>
    </row>
    <row r="5435" spans="4:24" x14ac:dyDescent="0.3">
      <c r="D5435" s="1" t="s">
        <v>9909</v>
      </c>
      <c r="E5435" s="2">
        <v>40861</v>
      </c>
      <c r="F5435" s="2">
        <v>40862</v>
      </c>
      <c r="G5435" s="2">
        <v>41175</v>
      </c>
      <c r="H5435" s="1" t="s">
        <v>5</v>
      </c>
      <c r="I5435" t="s">
        <v>11778</v>
      </c>
      <c r="J5435" s="9">
        <v>0</v>
      </c>
      <c r="K5435" s="1">
        <v>0</v>
      </c>
      <c r="L5435" s="1">
        <v>0</v>
      </c>
      <c r="M5435" s="1">
        <v>0</v>
      </c>
      <c r="N5435" s="1">
        <v>61.15</v>
      </c>
      <c r="O5435" s="1">
        <v>9.5846649999999992E-3</v>
      </c>
      <c r="P5435" s="1">
        <v>0</v>
      </c>
      <c r="Q5435" s="1">
        <v>0</v>
      </c>
      <c r="R5435" s="1">
        <v>0</v>
      </c>
      <c r="S5435">
        <f t="shared" si="505"/>
        <v>10</v>
      </c>
      <c r="T5435">
        <f t="shared" si="506"/>
        <v>0</v>
      </c>
      <c r="U5435">
        <f t="shared" si="509"/>
        <v>-3.4837847938654529</v>
      </c>
      <c r="V5435">
        <f t="shared" si="507"/>
        <v>3.0691031707266947E-2</v>
      </c>
      <c r="W5435">
        <f t="shared" si="510"/>
        <v>0.97022285945728137</v>
      </c>
      <c r="X5435">
        <f t="shared" si="508"/>
        <v>-3.0229481855845678E-2</v>
      </c>
    </row>
    <row r="5436" spans="4:24" ht="28.8" x14ac:dyDescent="0.3">
      <c r="D5436" s="1" t="s">
        <v>3270</v>
      </c>
      <c r="E5436" s="2">
        <v>40356</v>
      </c>
      <c r="F5436" s="2">
        <v>40356</v>
      </c>
      <c r="G5436" s="2">
        <v>40581</v>
      </c>
      <c r="H5436" s="1" t="s">
        <v>10</v>
      </c>
      <c r="I5436" t="s">
        <v>11778</v>
      </c>
      <c r="J5436" s="9">
        <v>0</v>
      </c>
      <c r="K5436" s="1">
        <v>0</v>
      </c>
      <c r="L5436" s="1">
        <v>0</v>
      </c>
      <c r="M5436" s="1">
        <v>0</v>
      </c>
      <c r="N5436" s="1">
        <v>49.72</v>
      </c>
      <c r="O5436" s="1">
        <v>8.8888890000000005E-3</v>
      </c>
      <c r="P5436" s="1">
        <v>0</v>
      </c>
      <c r="Q5436" s="1">
        <v>0</v>
      </c>
      <c r="R5436" s="1">
        <v>0</v>
      </c>
      <c r="S5436">
        <f t="shared" si="505"/>
        <v>7</v>
      </c>
      <c r="T5436">
        <f t="shared" si="506"/>
        <v>0</v>
      </c>
      <c r="U5436">
        <f t="shared" si="509"/>
        <v>-3.4446901039425168</v>
      </c>
      <c r="V5436">
        <f t="shared" si="507"/>
        <v>3.1914650734734124E-2</v>
      </c>
      <c r="W5436">
        <f t="shared" si="510"/>
        <v>0.96907239303947224</v>
      </c>
      <c r="X5436">
        <f t="shared" si="508"/>
        <v>-3.1415960862887407E-2</v>
      </c>
    </row>
    <row r="5437" spans="4:24" x14ac:dyDescent="0.3">
      <c r="D5437" s="1" t="s">
        <v>8474</v>
      </c>
      <c r="E5437" s="2">
        <v>40793</v>
      </c>
      <c r="F5437" s="2">
        <v>40828</v>
      </c>
      <c r="G5437" s="2">
        <v>40936</v>
      </c>
      <c r="H5437" s="1" t="s">
        <v>5</v>
      </c>
      <c r="I5437" t="s">
        <v>11779</v>
      </c>
      <c r="J5437" s="9">
        <v>1</v>
      </c>
      <c r="K5437" s="1">
        <v>46</v>
      </c>
      <c r="L5437" s="1">
        <v>6.5217391300000003</v>
      </c>
      <c r="M5437" s="1">
        <v>0</v>
      </c>
      <c r="N5437" s="1">
        <v>41.44</v>
      </c>
      <c r="O5437" s="1">
        <v>5.5555555999999999E-2</v>
      </c>
      <c r="P5437" s="1">
        <v>0</v>
      </c>
      <c r="Q5437" s="1">
        <v>0</v>
      </c>
      <c r="R5437" s="1">
        <v>0</v>
      </c>
      <c r="S5437">
        <f t="shared" si="505"/>
        <v>3</v>
      </c>
      <c r="T5437">
        <f t="shared" si="506"/>
        <v>0</v>
      </c>
      <c r="U5437">
        <f t="shared" si="509"/>
        <v>7.5527233782710494</v>
      </c>
      <c r="V5437">
        <f t="shared" si="507"/>
        <v>1905.9262279001739</v>
      </c>
      <c r="W5437">
        <f t="shared" si="510"/>
        <v>0.99947559586450219</v>
      </c>
      <c r="X5437">
        <f t="shared" si="508"/>
        <v>-5.2454168343571742E-4</v>
      </c>
    </row>
    <row r="5438" spans="4:24" x14ac:dyDescent="0.3">
      <c r="D5438" s="1" t="s">
        <v>7455</v>
      </c>
      <c r="E5438" s="2">
        <v>42484</v>
      </c>
      <c r="F5438" s="2">
        <v>42493</v>
      </c>
      <c r="G5438" s="2">
        <v>42513</v>
      </c>
      <c r="H5438" s="1" t="s">
        <v>22</v>
      </c>
      <c r="I5438" t="s">
        <v>11779</v>
      </c>
      <c r="J5438" s="9">
        <v>1</v>
      </c>
      <c r="K5438" s="1">
        <v>43</v>
      </c>
      <c r="L5438" s="1">
        <v>6.9767441860000003</v>
      </c>
      <c r="M5438" s="1">
        <v>0</v>
      </c>
      <c r="N5438" s="1">
        <v>74.069999999999993</v>
      </c>
      <c r="O5438" s="1">
        <v>0.1</v>
      </c>
      <c r="P5438" s="1">
        <v>1</v>
      </c>
      <c r="Q5438" s="1">
        <v>0</v>
      </c>
      <c r="R5438" s="1">
        <v>0</v>
      </c>
      <c r="S5438">
        <f t="shared" si="505"/>
        <v>0</v>
      </c>
      <c r="T5438">
        <f t="shared" si="506"/>
        <v>0</v>
      </c>
      <c r="U5438">
        <f t="shared" si="509"/>
        <v>6.7277769668603886</v>
      </c>
      <c r="V5438">
        <f t="shared" si="507"/>
        <v>835.2883268463662</v>
      </c>
      <c r="W5438">
        <f t="shared" si="510"/>
        <v>0.99880424015510183</v>
      </c>
      <c r="X5438">
        <f t="shared" si="508"/>
        <v>-1.1964753361288325E-3</v>
      </c>
    </row>
    <row r="5439" spans="4:24" x14ac:dyDescent="0.3">
      <c r="D5439" s="1" t="s">
        <v>7802</v>
      </c>
      <c r="E5439" s="2">
        <v>42991</v>
      </c>
      <c r="F5439" s="2">
        <v>42991</v>
      </c>
      <c r="G5439" s="2">
        <v>43022</v>
      </c>
      <c r="H5439" s="1" t="s">
        <v>10</v>
      </c>
      <c r="I5439" t="s">
        <v>11779</v>
      </c>
      <c r="J5439" s="9">
        <v>1</v>
      </c>
      <c r="K5439" s="1">
        <v>32</v>
      </c>
      <c r="L5439" s="1">
        <v>87.5</v>
      </c>
      <c r="M5439" s="1">
        <v>21.875</v>
      </c>
      <c r="N5439" s="1">
        <v>51.16</v>
      </c>
      <c r="O5439" s="1">
        <v>6.4516129032258104E-2</v>
      </c>
      <c r="P5439" s="1">
        <v>1</v>
      </c>
      <c r="Q5439" s="1">
        <v>0</v>
      </c>
      <c r="R5439" s="1">
        <v>0</v>
      </c>
      <c r="S5439">
        <f t="shared" si="505"/>
        <v>1</v>
      </c>
      <c r="T5439">
        <f t="shared" si="506"/>
        <v>0</v>
      </c>
      <c r="U5439">
        <f t="shared" si="509"/>
        <v>4.557128186900326</v>
      </c>
      <c r="V5439">
        <f t="shared" si="507"/>
        <v>95.309375716854476</v>
      </c>
      <c r="W5439">
        <f t="shared" si="510"/>
        <v>0.98961679491164023</v>
      </c>
      <c r="X5439">
        <f t="shared" si="508"/>
        <v>-1.0437486633522267E-2</v>
      </c>
    </row>
    <row r="5440" spans="4:24" x14ac:dyDescent="0.3">
      <c r="D5440" s="1" t="s">
        <v>1176</v>
      </c>
      <c r="E5440" s="2">
        <v>41323</v>
      </c>
      <c r="F5440" s="2">
        <v>41331</v>
      </c>
      <c r="G5440" s="2">
        <v>41506</v>
      </c>
      <c r="H5440" s="1" t="s">
        <v>5</v>
      </c>
      <c r="I5440" t="s">
        <v>11778</v>
      </c>
      <c r="J5440" s="9">
        <v>0</v>
      </c>
      <c r="K5440" s="1">
        <v>0</v>
      </c>
      <c r="L5440" s="1">
        <v>0</v>
      </c>
      <c r="M5440" s="1">
        <v>0</v>
      </c>
      <c r="N5440" s="1">
        <v>103.91</v>
      </c>
      <c r="O5440" s="1">
        <v>0.04</v>
      </c>
      <c r="P5440" s="1">
        <v>1</v>
      </c>
      <c r="Q5440" s="1">
        <v>0</v>
      </c>
      <c r="R5440" s="1">
        <v>0</v>
      </c>
      <c r="S5440">
        <f t="shared" si="505"/>
        <v>5</v>
      </c>
      <c r="T5440">
        <f t="shared" si="506"/>
        <v>0</v>
      </c>
      <c r="U5440">
        <f t="shared" si="509"/>
        <v>-3.6578412542612173</v>
      </c>
      <c r="V5440">
        <f t="shared" si="507"/>
        <v>2.5788122680836231E-2</v>
      </c>
      <c r="W5440">
        <f t="shared" si="510"/>
        <v>0.97486018592861023</v>
      </c>
      <c r="X5440">
        <f t="shared" si="508"/>
        <v>-2.546121731449557E-2</v>
      </c>
    </row>
    <row r="5441" spans="4:24" x14ac:dyDescent="0.3">
      <c r="D5441" s="1" t="s">
        <v>11257</v>
      </c>
      <c r="E5441" s="2">
        <v>41905</v>
      </c>
      <c r="F5441" s="2">
        <v>42078</v>
      </c>
      <c r="G5441" s="2">
        <v>42763</v>
      </c>
      <c r="H5441" s="1" t="s">
        <v>12</v>
      </c>
      <c r="I5441" t="s">
        <v>11779</v>
      </c>
      <c r="J5441" s="9">
        <v>1</v>
      </c>
      <c r="K5441" s="1">
        <v>43</v>
      </c>
      <c r="L5441" s="1">
        <v>20.93023256</v>
      </c>
      <c r="M5441" s="1">
        <v>11.627906980000001</v>
      </c>
      <c r="N5441" s="1">
        <v>82.66</v>
      </c>
      <c r="O5441" s="1">
        <v>5.2554744525547398E-2</v>
      </c>
      <c r="P5441" s="1">
        <v>0</v>
      </c>
      <c r="Q5441" s="1">
        <v>0</v>
      </c>
      <c r="R5441" s="1">
        <v>0</v>
      </c>
      <c r="S5441">
        <f t="shared" si="505"/>
        <v>22</v>
      </c>
      <c r="T5441">
        <f t="shared" si="506"/>
        <v>0</v>
      </c>
      <c r="U5441">
        <f t="shared" si="509"/>
        <v>6.9114989984121991</v>
      </c>
      <c r="V5441">
        <f t="shared" si="507"/>
        <v>1003.7507359008144</v>
      </c>
      <c r="W5441">
        <f t="shared" si="510"/>
        <v>0.99900472827312392</v>
      </c>
      <c r="X5441">
        <f t="shared" si="508"/>
        <v>-9.9576733865412064E-4</v>
      </c>
    </row>
    <row r="5442" spans="4:24" x14ac:dyDescent="0.3">
      <c r="D5442" s="1" t="s">
        <v>6858</v>
      </c>
      <c r="E5442" s="2">
        <v>42222</v>
      </c>
      <c r="F5442" s="2">
        <v>42222</v>
      </c>
      <c r="G5442" s="2">
        <v>42791</v>
      </c>
      <c r="H5442" s="1" t="s">
        <v>10</v>
      </c>
      <c r="I5442" t="s">
        <v>11778</v>
      </c>
      <c r="J5442" s="9">
        <v>1</v>
      </c>
      <c r="K5442" s="1">
        <v>46</v>
      </c>
      <c r="L5442" s="1">
        <v>2.1739130430000002</v>
      </c>
      <c r="M5442" s="1">
        <v>2.1739130430000002</v>
      </c>
      <c r="N5442" s="1">
        <v>19.170000000000002</v>
      </c>
      <c r="O5442" s="1">
        <v>1.05448154657293E-2</v>
      </c>
      <c r="P5442" s="1">
        <v>0</v>
      </c>
      <c r="Q5442" s="1">
        <v>0</v>
      </c>
      <c r="R5442" s="1">
        <v>0</v>
      </c>
      <c r="S5442">
        <f t="shared" ref="S5442:S5505" si="511">DATEDIF(F5442,G5442,"M")</f>
        <v>18</v>
      </c>
      <c r="T5442">
        <f t="shared" ref="T5442:T5505" si="512">IF(OR(H5442="Friday",H5442="Saturday",H5442="Sunday"), 1, 0)</f>
        <v>0</v>
      </c>
      <c r="U5442">
        <f t="shared" si="509"/>
        <v>7.5963832804963509</v>
      </c>
      <c r="V5442">
        <f t="shared" ref="V5442:V5505" si="513">EXP(U5442)</f>
        <v>1990.982034157478</v>
      </c>
      <c r="W5442">
        <f t="shared" si="510"/>
        <v>0.99949798744022156</v>
      </c>
      <c r="X5442">
        <f t="shared" ref="X5442:X5505" si="514">LN(W5442)</f>
        <v>-5.0213861027124864E-4</v>
      </c>
    </row>
    <row r="5443" spans="4:24" x14ac:dyDescent="0.3">
      <c r="D5443" s="1" t="s">
        <v>5232</v>
      </c>
      <c r="E5443" s="2">
        <v>41545</v>
      </c>
      <c r="F5443" s="2">
        <v>41554</v>
      </c>
      <c r="G5443" s="2">
        <v>41630</v>
      </c>
      <c r="H5443" s="1" t="s">
        <v>5</v>
      </c>
      <c r="I5443" t="s">
        <v>11778</v>
      </c>
      <c r="J5443" s="9">
        <v>1</v>
      </c>
      <c r="K5443" s="1">
        <v>35</v>
      </c>
      <c r="L5443" s="1">
        <v>77.142857140000004</v>
      </c>
      <c r="M5443" s="1">
        <v>20</v>
      </c>
      <c r="N5443" s="1">
        <v>58.22</v>
      </c>
      <c r="O5443" s="1">
        <v>5.2631578999999998E-2</v>
      </c>
      <c r="P5443" s="1">
        <v>1</v>
      </c>
      <c r="Q5443" s="1">
        <v>0</v>
      </c>
      <c r="R5443" s="1">
        <v>0</v>
      </c>
      <c r="S5443">
        <f t="shared" si="511"/>
        <v>2</v>
      </c>
      <c r="T5443">
        <f t="shared" si="512"/>
        <v>0</v>
      </c>
      <c r="U5443">
        <f t="shared" ref="U5443:U5506" si="515">$B$2 + $B$3*K5443 + $B$4*M5443 + $B$5*N5443 + $B$6*O5443 + $B$7*P5443 + $B$8*Q5443 + $B$9*R5443</f>
        <v>5.1870921517858983</v>
      </c>
      <c r="V5443">
        <f t="shared" si="513"/>
        <v>178.94744364125225</v>
      </c>
      <c r="W5443">
        <f t="shared" ref="W5443:W5506" si="516">IF(J5443=1, (V5443/(1+V5443)), (1-(V5443/(1+V5443))))</f>
        <v>0.99444282186084498</v>
      </c>
      <c r="X5443">
        <f t="shared" si="514"/>
        <v>-5.5726766990988269E-3</v>
      </c>
    </row>
    <row r="5444" spans="4:24" x14ac:dyDescent="0.3">
      <c r="D5444" s="1" t="s">
        <v>826</v>
      </c>
      <c r="E5444" s="2">
        <v>41347</v>
      </c>
      <c r="F5444" s="2">
        <v>41347</v>
      </c>
      <c r="G5444" s="2">
        <v>41595</v>
      </c>
      <c r="H5444" s="1" t="s">
        <v>12</v>
      </c>
      <c r="I5444" t="s">
        <v>11781</v>
      </c>
      <c r="J5444" s="9">
        <v>1</v>
      </c>
      <c r="K5444" s="1">
        <v>41</v>
      </c>
      <c r="L5444" s="1">
        <v>2.4390243900000002</v>
      </c>
      <c r="M5444" s="1">
        <v>2.4390243900000002</v>
      </c>
      <c r="N5444" s="1">
        <v>89.64</v>
      </c>
      <c r="O5444" s="1">
        <v>1.2096773999999999E-2</v>
      </c>
      <c r="P5444" s="1">
        <v>0</v>
      </c>
      <c r="Q5444" s="1">
        <v>0</v>
      </c>
      <c r="R5444" s="1">
        <v>0</v>
      </c>
      <c r="S5444">
        <f t="shared" si="511"/>
        <v>8</v>
      </c>
      <c r="T5444">
        <f t="shared" si="512"/>
        <v>0</v>
      </c>
      <c r="U5444">
        <f t="shared" si="515"/>
        <v>6.1720794743196157</v>
      </c>
      <c r="V5444">
        <f t="shared" si="513"/>
        <v>479.18151642328684</v>
      </c>
      <c r="W5444">
        <f t="shared" si="516"/>
        <v>0.99791745420055178</v>
      </c>
      <c r="X5444">
        <f t="shared" si="514"/>
        <v>-2.0847173133268209E-3</v>
      </c>
    </row>
    <row r="5445" spans="4:24" x14ac:dyDescent="0.3">
      <c r="D5445" s="1" t="s">
        <v>6722</v>
      </c>
      <c r="E5445" s="2">
        <v>42917</v>
      </c>
      <c r="F5445" s="2">
        <v>42918</v>
      </c>
      <c r="G5445" s="2">
        <v>42956</v>
      </c>
      <c r="H5445" s="1" t="s">
        <v>249</v>
      </c>
      <c r="I5445" t="s">
        <v>11781</v>
      </c>
      <c r="J5445" s="9">
        <v>1</v>
      </c>
      <c r="K5445" s="1">
        <v>45</v>
      </c>
      <c r="L5445" s="1">
        <v>2.2222222220000001</v>
      </c>
      <c r="M5445" s="1">
        <v>2.2222222220000001</v>
      </c>
      <c r="N5445" s="1">
        <v>52.39</v>
      </c>
      <c r="O5445" s="1">
        <v>5.2631578947368397E-2</v>
      </c>
      <c r="P5445" s="1">
        <v>1</v>
      </c>
      <c r="Q5445" s="1">
        <v>0</v>
      </c>
      <c r="R5445" s="1">
        <v>0</v>
      </c>
      <c r="S5445">
        <f t="shared" si="511"/>
        <v>1</v>
      </c>
      <c r="T5445">
        <f t="shared" si="512"/>
        <v>1</v>
      </c>
      <c r="U5445">
        <f t="shared" si="515"/>
        <v>7.2397638929079999</v>
      </c>
      <c r="V5445">
        <f t="shared" si="513"/>
        <v>1393.764854247933</v>
      </c>
      <c r="W5445">
        <f t="shared" si="516"/>
        <v>0.99928303326761181</v>
      </c>
      <c r="X5445">
        <f t="shared" si="514"/>
        <v>-7.1722387595213365E-4</v>
      </c>
    </row>
    <row r="5446" spans="4:24" x14ac:dyDescent="0.3">
      <c r="D5446" s="1" t="s">
        <v>4010</v>
      </c>
      <c r="E5446" s="2">
        <v>40502</v>
      </c>
      <c r="F5446" s="2">
        <v>40503</v>
      </c>
      <c r="G5446" s="2">
        <v>40511</v>
      </c>
      <c r="H5446" s="1" t="s">
        <v>10</v>
      </c>
      <c r="I5446" t="s">
        <v>11779</v>
      </c>
      <c r="J5446" s="9">
        <v>0</v>
      </c>
      <c r="K5446" s="1">
        <v>0</v>
      </c>
      <c r="L5446" s="1">
        <v>0</v>
      </c>
      <c r="M5446" s="1">
        <v>0</v>
      </c>
      <c r="N5446" s="1">
        <v>44.03</v>
      </c>
      <c r="O5446" s="1">
        <v>0.25</v>
      </c>
      <c r="P5446" s="1">
        <v>0</v>
      </c>
      <c r="Q5446" s="1">
        <v>0</v>
      </c>
      <c r="R5446" s="1">
        <v>0</v>
      </c>
      <c r="S5446">
        <f t="shared" si="511"/>
        <v>0</v>
      </c>
      <c r="T5446">
        <f t="shared" si="512"/>
        <v>0</v>
      </c>
      <c r="U5446">
        <f t="shared" si="515"/>
        <v>-3.0187033483931125</v>
      </c>
      <c r="V5446">
        <f t="shared" si="513"/>
        <v>4.8864537582833267E-2</v>
      </c>
      <c r="W5446">
        <f t="shared" si="516"/>
        <v>0.95341196519481508</v>
      </c>
      <c r="X5446">
        <f t="shared" si="514"/>
        <v>-4.7708186264134686E-2</v>
      </c>
    </row>
    <row r="5447" spans="4:24" x14ac:dyDescent="0.3">
      <c r="D5447" s="1" t="s">
        <v>475</v>
      </c>
      <c r="E5447" s="2">
        <v>41405</v>
      </c>
      <c r="F5447" s="2">
        <v>41450</v>
      </c>
      <c r="G5447" s="2">
        <v>41519</v>
      </c>
      <c r="H5447" s="1" t="s">
        <v>22</v>
      </c>
      <c r="I5447" t="s">
        <v>11780</v>
      </c>
      <c r="J5447" s="9">
        <v>1</v>
      </c>
      <c r="K5447" s="1">
        <v>42</v>
      </c>
      <c r="L5447" s="1">
        <v>57.142857139999997</v>
      </c>
      <c r="M5447" s="1">
        <v>2.3809523810000002</v>
      </c>
      <c r="N5447" s="1">
        <v>39.229999999999997</v>
      </c>
      <c r="O5447" s="1">
        <v>0.115942029</v>
      </c>
      <c r="P5447" s="1">
        <v>0</v>
      </c>
      <c r="Q5447" s="1">
        <v>0</v>
      </c>
      <c r="R5447" s="1">
        <v>0</v>
      </c>
      <c r="S5447">
        <f t="shared" si="511"/>
        <v>2</v>
      </c>
      <c r="T5447">
        <f t="shared" si="512"/>
        <v>0</v>
      </c>
      <c r="U5447">
        <f t="shared" si="515"/>
        <v>6.7601401813021571</v>
      </c>
      <c r="V5447">
        <f t="shared" si="513"/>
        <v>862.7631305717382</v>
      </c>
      <c r="W5447">
        <f t="shared" si="516"/>
        <v>0.99884227519720814</v>
      </c>
      <c r="X5447">
        <f t="shared" si="514"/>
        <v>-1.1583954838440568E-3</v>
      </c>
    </row>
    <row r="5448" spans="4:24" x14ac:dyDescent="0.3">
      <c r="D5448" s="1" t="s">
        <v>33</v>
      </c>
      <c r="E5448" s="2">
        <v>40350</v>
      </c>
      <c r="F5448" s="2">
        <v>40357</v>
      </c>
      <c r="G5448" s="2">
        <v>40721</v>
      </c>
      <c r="H5448" s="1" t="s">
        <v>10</v>
      </c>
      <c r="I5448" t="s">
        <v>11778</v>
      </c>
      <c r="J5448" s="9">
        <v>1</v>
      </c>
      <c r="K5448" s="1">
        <v>18</v>
      </c>
      <c r="L5448" s="1">
        <v>0</v>
      </c>
      <c r="M5448" s="1">
        <v>0</v>
      </c>
      <c r="N5448" s="1">
        <v>132.31</v>
      </c>
      <c r="O5448" s="1">
        <v>2.7472527E-2</v>
      </c>
      <c r="P5448" s="1">
        <v>0</v>
      </c>
      <c r="Q5448" s="1">
        <v>0</v>
      </c>
      <c r="R5448" s="1">
        <v>0</v>
      </c>
      <c r="S5448">
        <f t="shared" si="511"/>
        <v>11</v>
      </c>
      <c r="T5448">
        <f t="shared" si="512"/>
        <v>0</v>
      </c>
      <c r="U5448">
        <f t="shared" si="515"/>
        <v>0.55682323832751179</v>
      </c>
      <c r="V5448">
        <f t="shared" si="513"/>
        <v>1.7451198553805436</v>
      </c>
      <c r="W5448">
        <f t="shared" si="516"/>
        <v>0.63571718078539985</v>
      </c>
      <c r="X5448">
        <f t="shared" si="514"/>
        <v>-0.45300149884308488</v>
      </c>
    </row>
    <row r="5449" spans="4:24" x14ac:dyDescent="0.3">
      <c r="D5449" s="1" t="s">
        <v>10449</v>
      </c>
      <c r="E5449" s="2">
        <v>41547</v>
      </c>
      <c r="F5449" s="2">
        <v>41547</v>
      </c>
      <c r="G5449" s="2">
        <v>41582</v>
      </c>
      <c r="H5449" s="1" t="s">
        <v>12</v>
      </c>
      <c r="I5449" t="s">
        <v>11778</v>
      </c>
      <c r="J5449" s="9">
        <v>0</v>
      </c>
      <c r="K5449" s="1">
        <v>15</v>
      </c>
      <c r="L5449" s="1">
        <v>53.333333330000002</v>
      </c>
      <c r="M5449" s="1">
        <v>6.6666666670000003</v>
      </c>
      <c r="N5449" s="1">
        <v>32.549999999999997</v>
      </c>
      <c r="O5449" s="1">
        <v>0.114285714</v>
      </c>
      <c r="P5449" s="1">
        <v>1</v>
      </c>
      <c r="Q5449" s="1">
        <v>0</v>
      </c>
      <c r="R5449" s="1">
        <v>0</v>
      </c>
      <c r="S5449">
        <f t="shared" si="511"/>
        <v>1</v>
      </c>
      <c r="T5449">
        <f t="shared" si="512"/>
        <v>0</v>
      </c>
      <c r="U5449">
        <f t="shared" si="515"/>
        <v>0.39529470371919756</v>
      </c>
      <c r="V5449">
        <f t="shared" si="513"/>
        <v>1.484821708928622</v>
      </c>
      <c r="W5449">
        <f t="shared" si="516"/>
        <v>0.40244336098913469</v>
      </c>
      <c r="X5449">
        <f t="shared" si="514"/>
        <v>-0.91020091006464809</v>
      </c>
    </row>
    <row r="5450" spans="4:24" x14ac:dyDescent="0.3">
      <c r="D5450" s="1" t="s">
        <v>7933</v>
      </c>
      <c r="E5450" s="2">
        <v>43011</v>
      </c>
      <c r="F5450" s="2">
        <v>43011</v>
      </c>
      <c r="G5450" s="2">
        <v>43081</v>
      </c>
      <c r="H5450" s="1" t="s">
        <v>22</v>
      </c>
      <c r="I5450" t="s">
        <v>11779</v>
      </c>
      <c r="J5450" s="9">
        <v>1</v>
      </c>
      <c r="K5450" s="1">
        <v>38</v>
      </c>
      <c r="L5450" s="1">
        <v>26.315789469999999</v>
      </c>
      <c r="M5450" s="1">
        <v>10.52631579</v>
      </c>
      <c r="N5450" s="1">
        <v>84.65</v>
      </c>
      <c r="O5450" s="1">
        <v>0.27142857142857102</v>
      </c>
      <c r="P5450" s="1">
        <v>1</v>
      </c>
      <c r="Q5450" s="1">
        <v>1</v>
      </c>
      <c r="R5450" s="1">
        <v>0</v>
      </c>
      <c r="S5450">
        <f t="shared" si="511"/>
        <v>2</v>
      </c>
      <c r="T5450">
        <f t="shared" si="512"/>
        <v>0</v>
      </c>
      <c r="U5450">
        <f t="shared" si="515"/>
        <v>5.8836159000573387</v>
      </c>
      <c r="V5450">
        <f t="shared" si="513"/>
        <v>359.10538611855839</v>
      </c>
      <c r="W5450">
        <f t="shared" si="516"/>
        <v>0.99722303514874178</v>
      </c>
      <c r="X5450">
        <f t="shared" si="514"/>
        <v>-2.7808277712702517E-3</v>
      </c>
    </row>
    <row r="5451" spans="4:24" x14ac:dyDescent="0.3">
      <c r="D5451" s="1" t="s">
        <v>4467</v>
      </c>
      <c r="E5451" s="2">
        <v>41468</v>
      </c>
      <c r="F5451" s="2">
        <v>41518</v>
      </c>
      <c r="G5451" s="2">
        <v>41546</v>
      </c>
      <c r="H5451" s="1" t="s">
        <v>12</v>
      </c>
      <c r="I5451" t="s">
        <v>11779</v>
      </c>
      <c r="J5451" s="9">
        <v>1</v>
      </c>
      <c r="K5451" s="1">
        <v>26</v>
      </c>
      <c r="L5451" s="1">
        <v>69.230769230000007</v>
      </c>
      <c r="M5451" s="1">
        <v>38.46153846</v>
      </c>
      <c r="N5451" s="1">
        <v>47.72</v>
      </c>
      <c r="O5451" s="1">
        <v>7.1428570999999996E-2</v>
      </c>
      <c r="P5451" s="1">
        <v>1</v>
      </c>
      <c r="Q5451" s="1">
        <v>0</v>
      </c>
      <c r="R5451" s="1">
        <v>0</v>
      </c>
      <c r="S5451">
        <f t="shared" si="511"/>
        <v>0</v>
      </c>
      <c r="T5451">
        <f t="shared" si="512"/>
        <v>0</v>
      </c>
      <c r="U5451">
        <f t="shared" si="515"/>
        <v>3.4732195146321136</v>
      </c>
      <c r="V5451">
        <f t="shared" si="513"/>
        <v>32.240373889244431</v>
      </c>
      <c r="W5451">
        <f t="shared" si="516"/>
        <v>0.96991610252845051</v>
      </c>
      <c r="X5451">
        <f t="shared" si="514"/>
        <v>-3.0545703464088737E-2</v>
      </c>
    </row>
    <row r="5452" spans="4:24" x14ac:dyDescent="0.3">
      <c r="D5452" s="1" t="s">
        <v>1542</v>
      </c>
      <c r="E5452" s="2">
        <v>41149</v>
      </c>
      <c r="F5452" s="2">
        <v>41110</v>
      </c>
      <c r="G5452" s="2">
        <v>41319</v>
      </c>
      <c r="H5452" s="1" t="s">
        <v>249</v>
      </c>
      <c r="I5452" t="s">
        <v>11781</v>
      </c>
      <c r="J5452" s="9">
        <v>0</v>
      </c>
      <c r="K5452" s="1">
        <v>0</v>
      </c>
      <c r="L5452" s="1">
        <v>0</v>
      </c>
      <c r="M5452" s="1">
        <v>0</v>
      </c>
      <c r="N5452" s="1">
        <v>52.16</v>
      </c>
      <c r="O5452" s="1">
        <v>2.3923445000000002E-2</v>
      </c>
      <c r="P5452" s="1">
        <v>0</v>
      </c>
      <c r="Q5452" s="1">
        <v>0</v>
      </c>
      <c r="R5452" s="1">
        <v>0</v>
      </c>
      <c r="S5452">
        <f t="shared" si="511"/>
        <v>6</v>
      </c>
      <c r="T5452">
        <f t="shared" si="512"/>
        <v>1</v>
      </c>
      <c r="U5452">
        <f t="shared" si="515"/>
        <v>-3.4279732246060464</v>
      </c>
      <c r="V5452">
        <f t="shared" si="513"/>
        <v>3.2452648392351235E-2</v>
      </c>
      <c r="W5452">
        <f t="shared" si="516"/>
        <v>0.96856742200924784</v>
      </c>
      <c r="X5452">
        <f t="shared" si="514"/>
        <v>-3.1937183680187907E-2</v>
      </c>
    </row>
    <row r="5453" spans="4:24" x14ac:dyDescent="0.3">
      <c r="D5453" s="1" t="s">
        <v>8886</v>
      </c>
      <c r="E5453" s="2">
        <v>40439</v>
      </c>
      <c r="F5453" s="2">
        <v>40623</v>
      </c>
      <c r="G5453" s="2">
        <v>41651</v>
      </c>
      <c r="H5453" s="1" t="s">
        <v>10</v>
      </c>
      <c r="I5453" t="s">
        <v>11778</v>
      </c>
      <c r="J5453" s="9">
        <v>1</v>
      </c>
      <c r="K5453" s="1">
        <v>47</v>
      </c>
      <c r="L5453" s="1">
        <v>68.085106379999999</v>
      </c>
      <c r="M5453" s="1">
        <v>36.170212769999999</v>
      </c>
      <c r="N5453" s="1">
        <v>50.87</v>
      </c>
      <c r="O5453" s="1">
        <v>0.114785992</v>
      </c>
      <c r="P5453" s="1">
        <v>1</v>
      </c>
      <c r="Q5453" s="1">
        <v>0</v>
      </c>
      <c r="R5453" s="1">
        <v>0</v>
      </c>
      <c r="S5453">
        <f t="shared" si="511"/>
        <v>33</v>
      </c>
      <c r="T5453">
        <f t="shared" si="512"/>
        <v>0</v>
      </c>
      <c r="U5453">
        <f t="shared" si="515"/>
        <v>8.4632924489598196</v>
      </c>
      <c r="V5453">
        <f t="shared" si="513"/>
        <v>4737.6307547631695</v>
      </c>
      <c r="W5453">
        <f t="shared" si="516"/>
        <v>0.99978896857515331</v>
      </c>
      <c r="X5453">
        <f t="shared" si="514"/>
        <v>-2.1105369511102796E-4</v>
      </c>
    </row>
    <row r="5454" spans="4:24" x14ac:dyDescent="0.3">
      <c r="D5454" s="1" t="s">
        <v>8666</v>
      </c>
      <c r="E5454" s="2">
        <v>41364</v>
      </c>
      <c r="F5454" s="2">
        <v>41364</v>
      </c>
      <c r="G5454" s="2">
        <v>41651</v>
      </c>
      <c r="H5454" s="1" t="s">
        <v>10</v>
      </c>
      <c r="I5454" t="s">
        <v>11778</v>
      </c>
      <c r="J5454" s="9">
        <v>1</v>
      </c>
      <c r="K5454" s="1">
        <v>54</v>
      </c>
      <c r="L5454" s="1">
        <v>7.407407407</v>
      </c>
      <c r="M5454" s="1">
        <v>0</v>
      </c>
      <c r="N5454" s="1">
        <v>233.51</v>
      </c>
      <c r="O5454" s="1">
        <v>4.1811846999999999E-2</v>
      </c>
      <c r="P5454" s="1">
        <v>0</v>
      </c>
      <c r="Q5454" s="1">
        <v>0</v>
      </c>
      <c r="R5454" s="1">
        <v>0</v>
      </c>
      <c r="S5454">
        <f t="shared" si="511"/>
        <v>9</v>
      </c>
      <c r="T5454">
        <f t="shared" si="512"/>
        <v>0</v>
      </c>
      <c r="U5454">
        <f t="shared" si="515"/>
        <v>8.7468077299669638</v>
      </c>
      <c r="V5454">
        <f t="shared" si="513"/>
        <v>6290.5748081765478</v>
      </c>
      <c r="W5454">
        <f t="shared" si="516"/>
        <v>0.99984105728208139</v>
      </c>
      <c r="X5454">
        <f t="shared" si="514"/>
        <v>-1.5895535065100334E-4</v>
      </c>
    </row>
    <row r="5455" spans="4:24" x14ac:dyDescent="0.3">
      <c r="D5455" s="1" t="s">
        <v>11228</v>
      </c>
      <c r="E5455" s="2">
        <v>42526</v>
      </c>
      <c r="F5455" s="2">
        <v>42528</v>
      </c>
      <c r="G5455" s="2">
        <v>42844</v>
      </c>
      <c r="H5455" s="1" t="s">
        <v>3</v>
      </c>
      <c r="I5455" t="s">
        <v>11778</v>
      </c>
      <c r="J5455" s="9">
        <v>1</v>
      </c>
      <c r="K5455" s="1">
        <v>47</v>
      </c>
      <c r="L5455" s="1">
        <v>29.787234040000001</v>
      </c>
      <c r="M5455" s="1">
        <v>4.255319149</v>
      </c>
      <c r="N5455" s="1">
        <v>44.47</v>
      </c>
      <c r="O5455" s="1">
        <v>3.7974683544303799E-2</v>
      </c>
      <c r="P5455" s="1">
        <v>1</v>
      </c>
      <c r="Q5455" s="1">
        <v>0</v>
      </c>
      <c r="R5455" s="1">
        <v>0</v>
      </c>
      <c r="S5455">
        <f t="shared" si="511"/>
        <v>10</v>
      </c>
      <c r="T5455">
        <f t="shared" si="512"/>
        <v>1</v>
      </c>
      <c r="U5455">
        <f t="shared" si="515"/>
        <v>7.7547847389884179</v>
      </c>
      <c r="V5455">
        <f t="shared" si="513"/>
        <v>2332.7071498155533</v>
      </c>
      <c r="W5455">
        <f t="shared" si="516"/>
        <v>0.99957149722060068</v>
      </c>
      <c r="X5455">
        <f t="shared" si="514"/>
        <v>-4.2859461295018813E-4</v>
      </c>
    </row>
    <row r="5456" spans="4:24" x14ac:dyDescent="0.3">
      <c r="D5456" s="1" t="s">
        <v>7711</v>
      </c>
      <c r="E5456" s="2">
        <v>42897</v>
      </c>
      <c r="F5456" s="2">
        <v>43001</v>
      </c>
      <c r="G5456" s="2">
        <v>43043</v>
      </c>
      <c r="H5456" s="1" t="s">
        <v>10</v>
      </c>
      <c r="I5456" t="s">
        <v>11780</v>
      </c>
      <c r="J5456" s="9">
        <v>1</v>
      </c>
      <c r="K5456" s="1">
        <v>21</v>
      </c>
      <c r="L5456" s="1">
        <v>95.238095240000007</v>
      </c>
      <c r="M5456" s="1">
        <v>4.7619047620000003</v>
      </c>
      <c r="N5456" s="1">
        <v>53.81</v>
      </c>
      <c r="O5456" s="1">
        <v>4.7619047619047603E-2</v>
      </c>
      <c r="P5456" s="1">
        <v>1</v>
      </c>
      <c r="Q5456" s="1">
        <v>0</v>
      </c>
      <c r="R5456" s="1">
        <v>0</v>
      </c>
      <c r="S5456">
        <f t="shared" si="511"/>
        <v>1</v>
      </c>
      <c r="T5456">
        <f t="shared" si="512"/>
        <v>0</v>
      </c>
      <c r="U5456">
        <f t="shared" si="515"/>
        <v>1.5926365378242793</v>
      </c>
      <c r="V5456">
        <f t="shared" si="513"/>
        <v>4.9166949066383552</v>
      </c>
      <c r="W5456">
        <f t="shared" si="516"/>
        <v>0.83098672218538261</v>
      </c>
      <c r="X5456">
        <f t="shared" si="514"/>
        <v>-0.18514146237060675</v>
      </c>
    </row>
    <row r="5457" spans="4:24" x14ac:dyDescent="0.3">
      <c r="D5457" s="1" t="s">
        <v>2226</v>
      </c>
      <c r="E5457" s="2">
        <v>41418</v>
      </c>
      <c r="F5457" s="2">
        <v>41448</v>
      </c>
      <c r="G5457" s="2">
        <v>41550</v>
      </c>
      <c r="H5457" s="1" t="s">
        <v>3</v>
      </c>
      <c r="I5457" t="s">
        <v>11780</v>
      </c>
      <c r="J5457" s="9">
        <v>1</v>
      </c>
      <c r="K5457" s="1">
        <v>43</v>
      </c>
      <c r="L5457" s="1">
        <v>32.558139529999998</v>
      </c>
      <c r="M5457" s="1">
        <v>9.3023255809999998</v>
      </c>
      <c r="N5457" s="1">
        <v>76.05</v>
      </c>
      <c r="O5457" s="1">
        <v>6.8627451000000006E-2</v>
      </c>
      <c r="P5457" s="1">
        <v>1</v>
      </c>
      <c r="Q5457" s="1">
        <v>0</v>
      </c>
      <c r="R5457" s="1">
        <v>0</v>
      </c>
      <c r="S5457">
        <f t="shared" si="511"/>
        <v>3</v>
      </c>
      <c r="T5457">
        <f t="shared" si="512"/>
        <v>1</v>
      </c>
      <c r="U5457">
        <f t="shared" si="515"/>
        <v>6.8433705781597887</v>
      </c>
      <c r="V5457">
        <f t="shared" si="513"/>
        <v>937.6442176370382</v>
      </c>
      <c r="W5457">
        <f t="shared" si="516"/>
        <v>0.99893463361174539</v>
      </c>
      <c r="X5457">
        <f t="shared" si="514"/>
        <v>-1.0659342944131373E-3</v>
      </c>
    </row>
    <row r="5458" spans="4:24" x14ac:dyDescent="0.3">
      <c r="D5458" s="1" t="s">
        <v>5314</v>
      </c>
      <c r="E5458" s="2">
        <v>41548</v>
      </c>
      <c r="F5458" s="2">
        <v>41548</v>
      </c>
      <c r="G5458" s="2">
        <v>41561</v>
      </c>
      <c r="H5458" s="1" t="s">
        <v>5</v>
      </c>
      <c r="I5458" t="s">
        <v>11779</v>
      </c>
      <c r="J5458" s="9">
        <v>1</v>
      </c>
      <c r="K5458" s="1">
        <v>26</v>
      </c>
      <c r="L5458" s="1">
        <v>69.230769230000007</v>
      </c>
      <c r="M5458" s="1">
        <v>7.692307692</v>
      </c>
      <c r="N5458" s="1">
        <v>37</v>
      </c>
      <c r="O5458" s="1">
        <v>0.15384615400000001</v>
      </c>
      <c r="P5458" s="1">
        <v>1</v>
      </c>
      <c r="Q5458" s="1">
        <v>1</v>
      </c>
      <c r="R5458" s="1">
        <v>0</v>
      </c>
      <c r="S5458">
        <f t="shared" si="511"/>
        <v>0</v>
      </c>
      <c r="T5458">
        <f t="shared" si="512"/>
        <v>0</v>
      </c>
      <c r="U5458">
        <f t="shared" si="515"/>
        <v>2.9592963119437283</v>
      </c>
      <c r="V5458">
        <f t="shared" si="513"/>
        <v>19.284396780102337</v>
      </c>
      <c r="W5458">
        <f t="shared" si="516"/>
        <v>0.95070102350882157</v>
      </c>
      <c r="X5458">
        <f t="shared" si="514"/>
        <v>-5.0555647033297638E-2</v>
      </c>
    </row>
    <row r="5459" spans="4:24" x14ac:dyDescent="0.3">
      <c r="D5459" s="1" t="s">
        <v>2632</v>
      </c>
      <c r="E5459" s="2">
        <v>40639</v>
      </c>
      <c r="F5459" s="2">
        <v>40844</v>
      </c>
      <c r="G5459" s="2">
        <v>41246</v>
      </c>
      <c r="H5459" s="1" t="s">
        <v>5</v>
      </c>
      <c r="I5459" t="s">
        <v>11779</v>
      </c>
      <c r="J5459" s="9">
        <v>1</v>
      </c>
      <c r="K5459" s="1">
        <v>48</v>
      </c>
      <c r="L5459" s="1">
        <v>2.0833333330000001</v>
      </c>
      <c r="M5459" s="1">
        <v>0</v>
      </c>
      <c r="N5459" s="1">
        <v>57.6</v>
      </c>
      <c r="O5459" s="1">
        <v>1.7412935000000001E-2</v>
      </c>
      <c r="P5459" s="1">
        <v>0</v>
      </c>
      <c r="Q5459" s="1">
        <v>0</v>
      </c>
      <c r="R5459" s="1">
        <v>0</v>
      </c>
      <c r="S5459">
        <f t="shared" si="511"/>
        <v>13</v>
      </c>
      <c r="T5459">
        <f t="shared" si="512"/>
        <v>0</v>
      </c>
      <c r="U5459">
        <f t="shared" si="515"/>
        <v>7.9050402905659052</v>
      </c>
      <c r="V5459">
        <f t="shared" si="513"/>
        <v>2710.9117341702149</v>
      </c>
      <c r="W5459">
        <f t="shared" si="516"/>
        <v>0.99963125643530359</v>
      </c>
      <c r="X5459">
        <f t="shared" si="514"/>
        <v>-3.6881156732219218E-4</v>
      </c>
    </row>
    <row r="5460" spans="4:24" x14ac:dyDescent="0.3">
      <c r="D5460" s="1" t="s">
        <v>2827</v>
      </c>
      <c r="E5460" s="2">
        <v>40676</v>
      </c>
      <c r="F5460" s="2">
        <v>41190</v>
      </c>
      <c r="G5460" s="2">
        <v>41213</v>
      </c>
      <c r="H5460" s="1" t="s">
        <v>3</v>
      </c>
      <c r="I5460" t="s">
        <v>11779</v>
      </c>
      <c r="J5460" s="9">
        <v>1</v>
      </c>
      <c r="K5460" s="1">
        <v>45</v>
      </c>
      <c r="L5460" s="1">
        <v>2.2222222220000001</v>
      </c>
      <c r="M5460" s="1">
        <v>0</v>
      </c>
      <c r="N5460" s="1">
        <v>32.799999999999997</v>
      </c>
      <c r="O5460" s="1">
        <v>8.6956521999999994E-2</v>
      </c>
      <c r="P5460" s="1">
        <v>0</v>
      </c>
      <c r="Q5460" s="1">
        <v>0</v>
      </c>
      <c r="R5460" s="1">
        <v>0</v>
      </c>
      <c r="S5460">
        <f t="shared" si="511"/>
        <v>0</v>
      </c>
      <c r="T5460">
        <f t="shared" si="512"/>
        <v>1</v>
      </c>
      <c r="U5460">
        <f t="shared" si="515"/>
        <v>7.3992962864596379</v>
      </c>
      <c r="V5460">
        <f t="shared" si="513"/>
        <v>1634.8335705858851</v>
      </c>
      <c r="W5460">
        <f t="shared" si="516"/>
        <v>0.99938869086808024</v>
      </c>
      <c r="X5460">
        <f t="shared" si="514"/>
        <v>-6.1149605753057872E-4</v>
      </c>
    </row>
    <row r="5461" spans="4:24" x14ac:dyDescent="0.3">
      <c r="D5461" s="1" t="s">
        <v>9791</v>
      </c>
      <c r="E5461" s="2">
        <v>40676</v>
      </c>
      <c r="F5461" s="2">
        <v>40709</v>
      </c>
      <c r="G5461" s="2">
        <v>40848</v>
      </c>
      <c r="H5461" s="1" t="s">
        <v>22</v>
      </c>
      <c r="I5461" t="s">
        <v>11779</v>
      </c>
      <c r="J5461" s="9">
        <v>0</v>
      </c>
      <c r="K5461" s="1">
        <v>0</v>
      </c>
      <c r="L5461" s="1">
        <v>0</v>
      </c>
      <c r="M5461" s="1">
        <v>0</v>
      </c>
      <c r="N5461" s="1">
        <v>50.81</v>
      </c>
      <c r="O5461" s="1">
        <v>1.4388489000000001E-2</v>
      </c>
      <c r="P5461" s="1">
        <v>0</v>
      </c>
      <c r="Q5461" s="1">
        <v>0</v>
      </c>
      <c r="R5461" s="1">
        <v>0</v>
      </c>
      <c r="S5461">
        <f t="shared" si="511"/>
        <v>4</v>
      </c>
      <c r="T5461">
        <f t="shared" si="512"/>
        <v>0</v>
      </c>
      <c r="U5461">
        <f t="shared" si="515"/>
        <v>-3.4392707165198408</v>
      </c>
      <c r="V5461">
        <f t="shared" si="513"/>
        <v>3.2088078102111992E-2</v>
      </c>
      <c r="W5461">
        <f t="shared" si="516"/>
        <v>0.9689095545400368</v>
      </c>
      <c r="X5461">
        <f t="shared" si="514"/>
        <v>-3.1584010415693649E-2</v>
      </c>
    </row>
    <row r="5462" spans="4:24" x14ac:dyDescent="0.3">
      <c r="D5462" s="1" t="s">
        <v>7874</v>
      </c>
      <c r="E5462" s="2">
        <v>43000</v>
      </c>
      <c r="F5462" s="2">
        <v>43001</v>
      </c>
      <c r="G5462" s="2">
        <v>43043</v>
      </c>
      <c r="H5462" s="1" t="s">
        <v>12</v>
      </c>
      <c r="I5462" t="s">
        <v>11780</v>
      </c>
      <c r="J5462" s="9">
        <v>1</v>
      </c>
      <c r="K5462" s="1">
        <v>35</v>
      </c>
      <c r="L5462" s="1">
        <v>74.285714290000001</v>
      </c>
      <c r="M5462" s="1">
        <v>17.14285714</v>
      </c>
      <c r="N5462" s="1">
        <v>52.35</v>
      </c>
      <c r="O5462" s="1">
        <v>9.5238095238095205E-2</v>
      </c>
      <c r="P5462" s="1">
        <v>1</v>
      </c>
      <c r="Q5462" s="1">
        <v>0</v>
      </c>
      <c r="R5462" s="1">
        <v>0</v>
      </c>
      <c r="S5462">
        <f t="shared" si="511"/>
        <v>1</v>
      </c>
      <c r="T5462">
        <f t="shared" si="512"/>
        <v>0</v>
      </c>
      <c r="U5462">
        <f t="shared" si="515"/>
        <v>5.2256354844304891</v>
      </c>
      <c r="V5462">
        <f t="shared" si="513"/>
        <v>185.9793199431372</v>
      </c>
      <c r="W5462">
        <f t="shared" si="516"/>
        <v>0.99465181496914146</v>
      </c>
      <c r="X5462">
        <f t="shared" si="514"/>
        <v>-5.3625377693608117E-3</v>
      </c>
    </row>
    <row r="5463" spans="4:24" x14ac:dyDescent="0.3">
      <c r="D5463" s="1" t="s">
        <v>10773</v>
      </c>
      <c r="E5463" s="2">
        <v>41581</v>
      </c>
      <c r="F5463" s="2">
        <v>41589</v>
      </c>
      <c r="G5463" s="2">
        <v>41658</v>
      </c>
      <c r="H5463" s="1" t="s">
        <v>10</v>
      </c>
      <c r="I5463" t="s">
        <v>11780</v>
      </c>
      <c r="J5463" s="9">
        <v>1</v>
      </c>
      <c r="K5463" s="1">
        <v>33</v>
      </c>
      <c r="L5463" s="1">
        <v>27.272727270000001</v>
      </c>
      <c r="M5463" s="1">
        <v>6.0606060609999997</v>
      </c>
      <c r="N5463" s="1">
        <v>39.1</v>
      </c>
      <c r="O5463" s="1">
        <v>2.8985507000000001E-2</v>
      </c>
      <c r="P5463" s="1">
        <v>1</v>
      </c>
      <c r="Q5463" s="1">
        <v>0</v>
      </c>
      <c r="R5463" s="1">
        <v>0</v>
      </c>
      <c r="S5463">
        <f t="shared" si="511"/>
        <v>2</v>
      </c>
      <c r="T5463">
        <f t="shared" si="512"/>
        <v>0</v>
      </c>
      <c r="U5463">
        <f t="shared" si="515"/>
        <v>4.4783564500261361</v>
      </c>
      <c r="V5463">
        <f t="shared" si="513"/>
        <v>88.089773688662106</v>
      </c>
      <c r="W5463">
        <f t="shared" si="516"/>
        <v>0.98877536715387049</v>
      </c>
      <c r="X5463">
        <f t="shared" si="514"/>
        <v>-1.1288104447965987E-2</v>
      </c>
    </row>
    <row r="5464" spans="4:24" x14ac:dyDescent="0.3">
      <c r="D5464" s="1" t="s">
        <v>4345</v>
      </c>
      <c r="E5464" s="2">
        <v>40676</v>
      </c>
      <c r="F5464" s="2">
        <v>40679</v>
      </c>
      <c r="G5464" s="2">
        <v>41003</v>
      </c>
      <c r="H5464" s="1" t="s">
        <v>5</v>
      </c>
      <c r="I5464" t="s">
        <v>11779</v>
      </c>
      <c r="J5464" s="9">
        <v>1</v>
      </c>
      <c r="K5464" s="1">
        <v>47</v>
      </c>
      <c r="L5464" s="1">
        <v>6.3829787229999999</v>
      </c>
      <c r="M5464" s="1">
        <v>2.1276595739999999</v>
      </c>
      <c r="N5464" s="1">
        <v>56.55</v>
      </c>
      <c r="O5464" s="1">
        <v>1.2345679E-2</v>
      </c>
      <c r="P5464" s="1">
        <v>0</v>
      </c>
      <c r="Q5464" s="1">
        <v>0</v>
      </c>
      <c r="R5464" s="1">
        <v>0</v>
      </c>
      <c r="S5464">
        <f t="shared" si="511"/>
        <v>10</v>
      </c>
      <c r="T5464">
        <f t="shared" si="512"/>
        <v>0</v>
      </c>
      <c r="U5464">
        <f t="shared" si="515"/>
        <v>7.7035913080979324</v>
      </c>
      <c r="V5464">
        <f t="shared" si="513"/>
        <v>2216.2931080542016</v>
      </c>
      <c r="W5464">
        <f t="shared" si="516"/>
        <v>0.99954899963547106</v>
      </c>
      <c r="X5464">
        <f t="shared" si="514"/>
        <v>-4.5110209578171561E-4</v>
      </c>
    </row>
    <row r="5465" spans="4:24" x14ac:dyDescent="0.3">
      <c r="D5465" s="1" t="s">
        <v>7018</v>
      </c>
      <c r="E5465" s="2">
        <v>42235</v>
      </c>
      <c r="F5465" s="2">
        <v>42235</v>
      </c>
      <c r="G5465" s="2">
        <v>42930</v>
      </c>
      <c r="H5465" s="1" t="s">
        <v>12</v>
      </c>
      <c r="I5465" t="s">
        <v>11779</v>
      </c>
      <c r="J5465" s="9">
        <v>0</v>
      </c>
      <c r="K5465" s="1">
        <v>0</v>
      </c>
      <c r="L5465" s="1">
        <v>0</v>
      </c>
      <c r="M5465" s="1">
        <v>0</v>
      </c>
      <c r="N5465" s="1">
        <v>14.55</v>
      </c>
      <c r="O5465" s="1">
        <v>1.4388489208633099E-2</v>
      </c>
      <c r="P5465" s="1">
        <v>0</v>
      </c>
      <c r="Q5465" s="1">
        <v>0</v>
      </c>
      <c r="R5465" s="1">
        <v>0</v>
      </c>
      <c r="S5465">
        <f t="shared" si="511"/>
        <v>22</v>
      </c>
      <c r="T5465">
        <f t="shared" si="512"/>
        <v>0</v>
      </c>
      <c r="U5465">
        <f t="shared" si="515"/>
        <v>-3.3115323547643079</v>
      </c>
      <c r="V5465">
        <f t="shared" si="513"/>
        <v>3.6460260871041462E-2</v>
      </c>
      <c r="W5465">
        <f t="shared" si="516"/>
        <v>0.96482232628928744</v>
      </c>
      <c r="X5465">
        <f t="shared" si="514"/>
        <v>-3.5811312429855774E-2</v>
      </c>
    </row>
    <row r="5466" spans="4:24" x14ac:dyDescent="0.3">
      <c r="D5466" s="1" t="s">
        <v>1347</v>
      </c>
      <c r="E5466" s="2">
        <v>40786</v>
      </c>
      <c r="F5466" s="2">
        <v>40799</v>
      </c>
      <c r="G5466" s="2">
        <v>40834</v>
      </c>
      <c r="H5466" s="1" t="s">
        <v>12</v>
      </c>
      <c r="I5466" t="s">
        <v>11778</v>
      </c>
      <c r="J5466" s="9">
        <v>0</v>
      </c>
      <c r="K5466" s="1">
        <v>0</v>
      </c>
      <c r="L5466" s="1">
        <v>0</v>
      </c>
      <c r="M5466" s="1">
        <v>0</v>
      </c>
      <c r="N5466" s="1">
        <v>87.27</v>
      </c>
      <c r="O5466" s="1">
        <v>8.5714286000000001E-2</v>
      </c>
      <c r="P5466" s="1">
        <v>0</v>
      </c>
      <c r="Q5466" s="1">
        <v>0</v>
      </c>
      <c r="R5466" s="1">
        <v>0</v>
      </c>
      <c r="S5466">
        <f t="shared" si="511"/>
        <v>1</v>
      </c>
      <c r="T5466">
        <f t="shared" si="512"/>
        <v>0</v>
      </c>
      <c r="U5466">
        <f t="shared" si="515"/>
        <v>-3.447627434550673</v>
      </c>
      <c r="V5466">
        <f t="shared" si="513"/>
        <v>3.1821044397963689E-2</v>
      </c>
      <c r="W5466">
        <f t="shared" si="516"/>
        <v>0.9691603068470751</v>
      </c>
      <c r="X5466">
        <f t="shared" si="514"/>
        <v>-3.1325245431589294E-2</v>
      </c>
    </row>
    <row r="5467" spans="4:24" x14ac:dyDescent="0.3">
      <c r="D5467" s="1" t="s">
        <v>2836</v>
      </c>
      <c r="E5467" s="2">
        <v>40696</v>
      </c>
      <c r="F5467" s="2">
        <v>40777</v>
      </c>
      <c r="G5467" s="2">
        <v>40805</v>
      </c>
      <c r="H5467" s="1" t="s">
        <v>10</v>
      </c>
      <c r="I5467" t="s">
        <v>11778</v>
      </c>
      <c r="J5467" s="9">
        <v>0</v>
      </c>
      <c r="K5467" s="1">
        <v>0</v>
      </c>
      <c r="L5467" s="1">
        <v>0</v>
      </c>
      <c r="M5467" s="1">
        <v>0</v>
      </c>
      <c r="N5467" s="1">
        <v>38.49</v>
      </c>
      <c r="O5467" s="1">
        <v>7.1428570999999996E-2</v>
      </c>
      <c r="P5467" s="1">
        <v>0</v>
      </c>
      <c r="Q5467" s="1">
        <v>0</v>
      </c>
      <c r="R5467" s="1">
        <v>0</v>
      </c>
      <c r="S5467">
        <f t="shared" si="511"/>
        <v>0</v>
      </c>
      <c r="T5467">
        <f t="shared" si="512"/>
        <v>0</v>
      </c>
      <c r="U5467">
        <f t="shared" si="515"/>
        <v>-3.2998349036480361</v>
      </c>
      <c r="V5467">
        <f t="shared" si="513"/>
        <v>3.6889257180313148E-2</v>
      </c>
      <c r="W5467">
        <f t="shared" si="516"/>
        <v>0.96442314651747019</v>
      </c>
      <c r="X5467">
        <f t="shared" si="514"/>
        <v>-3.6225132011801477E-2</v>
      </c>
    </row>
    <row r="5468" spans="4:24" x14ac:dyDescent="0.3">
      <c r="D5468" s="1" t="s">
        <v>8100</v>
      </c>
      <c r="E5468" s="2">
        <v>43047</v>
      </c>
      <c r="F5468" s="2">
        <v>43047</v>
      </c>
      <c r="G5468" s="2">
        <v>43075</v>
      </c>
      <c r="H5468" s="1" t="s">
        <v>3</v>
      </c>
      <c r="I5468" t="s">
        <v>11778</v>
      </c>
      <c r="J5468" s="9">
        <v>1</v>
      </c>
      <c r="K5468" s="1">
        <v>32</v>
      </c>
      <c r="L5468" s="1">
        <v>0</v>
      </c>
      <c r="M5468" s="1">
        <v>0</v>
      </c>
      <c r="N5468" s="1">
        <v>80.98</v>
      </c>
      <c r="O5468" s="1">
        <v>0.107142857142857</v>
      </c>
      <c r="P5468" s="1">
        <v>1</v>
      </c>
      <c r="Q5468" s="1">
        <v>0</v>
      </c>
      <c r="R5468" s="1">
        <v>0</v>
      </c>
      <c r="S5468">
        <f t="shared" si="511"/>
        <v>0</v>
      </c>
      <c r="T5468">
        <f t="shared" si="512"/>
        <v>1</v>
      </c>
      <c r="U5468">
        <f t="shared" si="515"/>
        <v>4.1114073267170932</v>
      </c>
      <c r="V5468">
        <f t="shared" si="513"/>
        <v>61.032549896474059</v>
      </c>
      <c r="W5468">
        <f t="shared" si="516"/>
        <v>0.98387943101373554</v>
      </c>
      <c r="X5468">
        <f t="shared" si="514"/>
        <v>-1.6251918894816704E-2</v>
      </c>
    </row>
    <row r="5469" spans="4:24" x14ac:dyDescent="0.3">
      <c r="D5469" s="1" t="s">
        <v>8678</v>
      </c>
      <c r="E5469" s="2">
        <v>40775</v>
      </c>
      <c r="F5469" s="2">
        <v>40861</v>
      </c>
      <c r="G5469" s="2">
        <v>41553</v>
      </c>
      <c r="H5469" s="1" t="s">
        <v>10</v>
      </c>
      <c r="I5469" t="s">
        <v>11779</v>
      </c>
      <c r="J5469" s="9">
        <v>1</v>
      </c>
      <c r="K5469" s="1">
        <v>43</v>
      </c>
      <c r="L5469" s="1">
        <v>13.953488370000001</v>
      </c>
      <c r="M5469" s="1">
        <v>4.651162791</v>
      </c>
      <c r="N5469" s="1">
        <v>80.28</v>
      </c>
      <c r="O5469" s="1">
        <v>1.4450866999999999E-2</v>
      </c>
      <c r="P5469" s="1">
        <v>0</v>
      </c>
      <c r="Q5469" s="1">
        <v>0</v>
      </c>
      <c r="R5469" s="1">
        <v>0</v>
      </c>
      <c r="S5469">
        <f t="shared" si="511"/>
        <v>22</v>
      </c>
      <c r="T5469">
        <f t="shared" si="512"/>
        <v>0</v>
      </c>
      <c r="U5469">
        <f t="shared" si="515"/>
        <v>6.7241891152610513</v>
      </c>
      <c r="V5469">
        <f t="shared" si="513"/>
        <v>832.29680606237059</v>
      </c>
      <c r="W5469">
        <f t="shared" si="516"/>
        <v>0.99879994739842415</v>
      </c>
      <c r="X5469">
        <f t="shared" si="514"/>
        <v>-1.2007732412938649E-3</v>
      </c>
    </row>
    <row r="5470" spans="4:24" x14ac:dyDescent="0.3">
      <c r="D5470" s="1" t="s">
        <v>8507</v>
      </c>
      <c r="E5470" s="2">
        <v>40014</v>
      </c>
      <c r="F5470" s="2">
        <v>40457</v>
      </c>
      <c r="G5470" s="2">
        <v>41497</v>
      </c>
      <c r="H5470" s="1" t="s">
        <v>5</v>
      </c>
      <c r="I5470" t="s">
        <v>11778</v>
      </c>
      <c r="J5470" s="9">
        <v>0</v>
      </c>
      <c r="K5470" s="1">
        <v>0</v>
      </c>
      <c r="L5470" s="1">
        <v>0</v>
      </c>
      <c r="M5470" s="1">
        <v>0</v>
      </c>
      <c r="N5470" s="1">
        <v>61.21</v>
      </c>
      <c r="O5470" s="1">
        <v>5.0961538000000001E-2</v>
      </c>
      <c r="P5470" s="1">
        <v>1</v>
      </c>
      <c r="Q5470" s="1">
        <v>0</v>
      </c>
      <c r="R5470" s="1">
        <v>0</v>
      </c>
      <c r="S5470">
        <f t="shared" si="511"/>
        <v>34</v>
      </c>
      <c r="T5470">
        <f t="shared" si="512"/>
        <v>0</v>
      </c>
      <c r="U5470">
        <f t="shared" si="515"/>
        <v>-3.4889606025587914</v>
      </c>
      <c r="V5470">
        <f t="shared" si="513"/>
        <v>3.0532591181180152E-2</v>
      </c>
      <c r="W5470">
        <f t="shared" si="516"/>
        <v>0.97037202758800267</v>
      </c>
      <c r="X5470">
        <f t="shared" si="514"/>
        <v>-3.0075747419038817E-2</v>
      </c>
    </row>
    <row r="5471" spans="4:24" x14ac:dyDescent="0.3">
      <c r="D5471" s="1" t="s">
        <v>1924</v>
      </c>
      <c r="E5471" s="2">
        <v>40494</v>
      </c>
      <c r="F5471" s="2">
        <v>40577</v>
      </c>
      <c r="G5471" s="2">
        <v>41345</v>
      </c>
      <c r="H5471" s="1" t="s">
        <v>22</v>
      </c>
      <c r="I5471" t="s">
        <v>11779</v>
      </c>
      <c r="J5471" s="9">
        <v>1</v>
      </c>
      <c r="K5471" s="1">
        <v>46</v>
      </c>
      <c r="L5471" s="1">
        <v>6.5217391300000003</v>
      </c>
      <c r="M5471" s="1">
        <v>2.1739130430000002</v>
      </c>
      <c r="N5471" s="1">
        <v>67.06</v>
      </c>
      <c r="O5471" s="1">
        <v>9.1145830000000008E-3</v>
      </c>
      <c r="P5471" s="1">
        <v>0</v>
      </c>
      <c r="Q5471" s="1">
        <v>0</v>
      </c>
      <c r="R5471" s="1">
        <v>0</v>
      </c>
      <c r="S5471">
        <f t="shared" si="511"/>
        <v>25</v>
      </c>
      <c r="T5471">
        <f t="shared" si="512"/>
        <v>0</v>
      </c>
      <c r="U5471">
        <f t="shared" si="515"/>
        <v>7.4252662496956248</v>
      </c>
      <c r="V5471">
        <f t="shared" si="513"/>
        <v>1677.846239602902</v>
      </c>
      <c r="W5471">
        <f t="shared" si="516"/>
        <v>0.99940435283684081</v>
      </c>
      <c r="X5471">
        <f t="shared" si="514"/>
        <v>-5.9582463140647962E-4</v>
      </c>
    </row>
    <row r="5472" spans="4:24" x14ac:dyDescent="0.3">
      <c r="D5472" s="1" t="s">
        <v>2602</v>
      </c>
      <c r="E5472" s="2">
        <v>41373</v>
      </c>
      <c r="F5472" s="2">
        <v>41374</v>
      </c>
      <c r="G5472" s="2">
        <v>41415</v>
      </c>
      <c r="H5472" s="1" t="s">
        <v>249</v>
      </c>
      <c r="I5472" t="s">
        <v>11780</v>
      </c>
      <c r="J5472" s="9">
        <v>1</v>
      </c>
      <c r="K5472" s="1">
        <v>47</v>
      </c>
      <c r="L5472" s="1">
        <v>4.255319149</v>
      </c>
      <c r="M5472" s="1">
        <v>0</v>
      </c>
      <c r="N5472" s="1">
        <v>51.88</v>
      </c>
      <c r="O5472" s="1">
        <v>4.8780487999999997E-2</v>
      </c>
      <c r="P5472" s="1">
        <v>1</v>
      </c>
      <c r="Q5472" s="1">
        <v>0</v>
      </c>
      <c r="R5472" s="1">
        <v>0</v>
      </c>
      <c r="S5472">
        <f t="shared" si="511"/>
        <v>1</v>
      </c>
      <c r="T5472">
        <f t="shared" si="512"/>
        <v>1</v>
      </c>
      <c r="U5472">
        <f t="shared" si="515"/>
        <v>7.6666424761790299</v>
      </c>
      <c r="V5472">
        <f t="shared" si="513"/>
        <v>2135.8980641797521</v>
      </c>
      <c r="W5472">
        <f t="shared" si="516"/>
        <v>0.9995320319594263</v>
      </c>
      <c r="X5472">
        <f t="shared" si="514"/>
        <v>-4.6807757178993421E-4</v>
      </c>
    </row>
    <row r="5473" spans="4:24" x14ac:dyDescent="0.3">
      <c r="D5473" s="1" t="s">
        <v>7473</v>
      </c>
      <c r="E5473" s="2">
        <v>42449</v>
      </c>
      <c r="F5473" s="2">
        <v>42461</v>
      </c>
      <c r="G5473" s="2">
        <v>42506</v>
      </c>
      <c r="H5473" s="1" t="s">
        <v>10</v>
      </c>
      <c r="I5473" t="s">
        <v>11779</v>
      </c>
      <c r="J5473" s="9">
        <v>1</v>
      </c>
      <c r="K5473" s="1">
        <v>47</v>
      </c>
      <c r="L5473" s="1">
        <v>2.1276595739999999</v>
      </c>
      <c r="M5473" s="1">
        <v>0</v>
      </c>
      <c r="N5473" s="1">
        <v>134.07</v>
      </c>
      <c r="O5473" s="1">
        <v>8.8888888888888906E-2</v>
      </c>
      <c r="P5473" s="1">
        <v>0</v>
      </c>
      <c r="Q5473" s="1">
        <v>0</v>
      </c>
      <c r="R5473" s="1">
        <v>0</v>
      </c>
      <c r="S5473">
        <f t="shared" si="511"/>
        <v>1</v>
      </c>
      <c r="T5473">
        <f t="shared" si="512"/>
        <v>0</v>
      </c>
      <c r="U5473">
        <f t="shared" si="515"/>
        <v>7.519255286627339</v>
      </c>
      <c r="V5473">
        <f t="shared" si="513"/>
        <v>1843.1941314923558</v>
      </c>
      <c r="W5473">
        <f t="shared" si="516"/>
        <v>0.99945775773660506</v>
      </c>
      <c r="X5473">
        <f t="shared" si="514"/>
        <v>-5.4238932989723399E-4</v>
      </c>
    </row>
    <row r="5474" spans="4:24" x14ac:dyDescent="0.3">
      <c r="D5474" s="1" t="s">
        <v>974</v>
      </c>
      <c r="E5474" s="2">
        <v>41271</v>
      </c>
      <c r="F5474" s="2">
        <v>41317</v>
      </c>
      <c r="G5474" s="2">
        <v>41547</v>
      </c>
      <c r="H5474" s="1" t="s">
        <v>5</v>
      </c>
      <c r="I5474" t="s">
        <v>11779</v>
      </c>
      <c r="J5474" s="9">
        <v>1</v>
      </c>
      <c r="K5474" s="1">
        <v>40</v>
      </c>
      <c r="L5474" s="1">
        <v>42.5</v>
      </c>
      <c r="M5474" s="1">
        <v>5</v>
      </c>
      <c r="N5474" s="1">
        <v>78</v>
      </c>
      <c r="O5474" s="1">
        <v>3.4782608999999999E-2</v>
      </c>
      <c r="P5474" s="1">
        <v>0</v>
      </c>
      <c r="Q5474" s="1">
        <v>0</v>
      </c>
      <c r="R5474" s="1">
        <v>0</v>
      </c>
      <c r="S5474">
        <f t="shared" si="511"/>
        <v>7</v>
      </c>
      <c r="T5474">
        <f t="shared" si="512"/>
        <v>0</v>
      </c>
      <c r="U5474">
        <f t="shared" si="515"/>
        <v>6.0628332013506903</v>
      </c>
      <c r="V5474">
        <f t="shared" si="513"/>
        <v>429.59083164166799</v>
      </c>
      <c r="W5474">
        <f t="shared" si="516"/>
        <v>0.99767760963189256</v>
      </c>
      <c r="X5474">
        <f t="shared" si="514"/>
        <v>-2.3250912991728818E-3</v>
      </c>
    </row>
    <row r="5475" spans="4:24" x14ac:dyDescent="0.3">
      <c r="D5475" s="1" t="s">
        <v>9850</v>
      </c>
      <c r="E5475" s="2">
        <v>39665</v>
      </c>
      <c r="F5475" s="2">
        <v>40360</v>
      </c>
      <c r="G5475" s="2">
        <v>40577</v>
      </c>
      <c r="H5475" s="1" t="s">
        <v>3</v>
      </c>
      <c r="I5475" t="s">
        <v>11778</v>
      </c>
      <c r="J5475" s="9">
        <v>1</v>
      </c>
      <c r="K5475" s="1">
        <v>18</v>
      </c>
      <c r="L5475" s="1">
        <v>0</v>
      </c>
      <c r="M5475" s="1">
        <v>0</v>
      </c>
      <c r="N5475" s="1">
        <v>82.41</v>
      </c>
      <c r="O5475" s="1">
        <v>5.9907834E-2</v>
      </c>
      <c r="P5475" s="1">
        <v>0</v>
      </c>
      <c r="Q5475" s="1">
        <v>0</v>
      </c>
      <c r="R5475" s="1">
        <v>0</v>
      </c>
      <c r="S5475">
        <f t="shared" si="511"/>
        <v>7</v>
      </c>
      <c r="T5475">
        <f t="shared" si="512"/>
        <v>1</v>
      </c>
      <c r="U5475">
        <f t="shared" si="515"/>
        <v>0.78722224426192999</v>
      </c>
      <c r="V5475">
        <f t="shared" si="513"/>
        <v>2.1972844219471623</v>
      </c>
      <c r="W5475">
        <f t="shared" si="516"/>
        <v>0.68723458159190132</v>
      </c>
      <c r="X5475">
        <f t="shared" si="514"/>
        <v>-0.37507958712202277</v>
      </c>
    </row>
    <row r="5476" spans="4:24" x14ac:dyDescent="0.3">
      <c r="D5476" s="1" t="s">
        <v>4660</v>
      </c>
      <c r="E5476" s="2">
        <v>41503</v>
      </c>
      <c r="F5476" s="2">
        <v>41503</v>
      </c>
      <c r="G5476" s="2">
        <v>41616</v>
      </c>
      <c r="H5476" s="1" t="s">
        <v>10</v>
      </c>
      <c r="I5476" t="s">
        <v>11778</v>
      </c>
      <c r="J5476" s="9">
        <v>1</v>
      </c>
      <c r="K5476" s="1">
        <v>48</v>
      </c>
      <c r="L5476" s="1">
        <v>2.0833333330000001</v>
      </c>
      <c r="M5476" s="1">
        <v>2.0833333330000001</v>
      </c>
      <c r="N5476" s="1">
        <v>86.32</v>
      </c>
      <c r="O5476" s="1">
        <v>2.6548672999999998E-2</v>
      </c>
      <c r="P5476" s="1">
        <v>1</v>
      </c>
      <c r="Q5476" s="1">
        <v>0</v>
      </c>
      <c r="R5476" s="1">
        <v>0</v>
      </c>
      <c r="S5476">
        <f t="shared" si="511"/>
        <v>3</v>
      </c>
      <c r="T5476">
        <f t="shared" si="512"/>
        <v>0</v>
      </c>
      <c r="U5476">
        <f t="shared" si="515"/>
        <v>7.7838973551602537</v>
      </c>
      <c r="V5476">
        <f t="shared" si="513"/>
        <v>2401.6165573624603</v>
      </c>
      <c r="W5476">
        <f t="shared" si="516"/>
        <v>0.99958378710205098</v>
      </c>
      <c r="X5476">
        <f t="shared" si="514"/>
        <v>-4.1629953857869512E-4</v>
      </c>
    </row>
    <row r="5477" spans="4:24" x14ac:dyDescent="0.3">
      <c r="D5477" s="1" t="s">
        <v>1629</v>
      </c>
      <c r="E5477" s="2">
        <v>41064</v>
      </c>
      <c r="F5477" s="2">
        <v>41065</v>
      </c>
      <c r="G5477" s="2">
        <v>41645</v>
      </c>
      <c r="H5477" s="1" t="s">
        <v>12</v>
      </c>
      <c r="I5477" t="s">
        <v>11779</v>
      </c>
      <c r="J5477" s="9">
        <v>1</v>
      </c>
      <c r="K5477" s="1">
        <v>42</v>
      </c>
      <c r="L5477" s="1">
        <v>83.333333330000002</v>
      </c>
      <c r="M5477" s="1">
        <v>19.047619050000002</v>
      </c>
      <c r="N5477" s="1">
        <v>84.53</v>
      </c>
      <c r="O5477" s="1">
        <v>1.8965517000000001E-2</v>
      </c>
      <c r="P5477" s="1">
        <v>0</v>
      </c>
      <c r="Q5477" s="1">
        <v>0</v>
      </c>
      <c r="R5477" s="1">
        <v>0</v>
      </c>
      <c r="S5477">
        <f t="shared" si="511"/>
        <v>19</v>
      </c>
      <c r="T5477">
        <f t="shared" si="512"/>
        <v>0</v>
      </c>
      <c r="U5477">
        <f t="shared" si="515"/>
        <v>6.7515206830032888</v>
      </c>
      <c r="V5477">
        <f t="shared" si="513"/>
        <v>855.35850316641677</v>
      </c>
      <c r="W5477">
        <f t="shared" si="516"/>
        <v>0.99883226476259368</v>
      </c>
      <c r="X5477">
        <f t="shared" si="514"/>
        <v>-1.1684175714407135E-3</v>
      </c>
    </row>
    <row r="5478" spans="4:24" x14ac:dyDescent="0.3">
      <c r="D5478" s="1" t="s">
        <v>4664</v>
      </c>
      <c r="E5478" s="2">
        <v>41504</v>
      </c>
      <c r="F5478" s="2">
        <v>41507</v>
      </c>
      <c r="G5478" s="2">
        <v>41531</v>
      </c>
      <c r="H5478" s="1" t="s">
        <v>22</v>
      </c>
      <c r="I5478" t="s">
        <v>11778</v>
      </c>
      <c r="J5478" s="9">
        <v>1</v>
      </c>
      <c r="K5478" s="1">
        <v>43</v>
      </c>
      <c r="L5478" s="1">
        <v>23.25581395</v>
      </c>
      <c r="M5478" s="1">
        <v>2.3255813949999999</v>
      </c>
      <c r="N5478" s="1">
        <v>27.82</v>
      </c>
      <c r="O5478" s="1">
        <v>8.3333332999999996E-2</v>
      </c>
      <c r="P5478" s="1">
        <v>0</v>
      </c>
      <c r="Q5478" s="1">
        <v>0</v>
      </c>
      <c r="R5478" s="1">
        <v>0</v>
      </c>
      <c r="S5478">
        <f t="shared" si="511"/>
        <v>0</v>
      </c>
      <c r="T5478">
        <f t="shared" si="512"/>
        <v>0</v>
      </c>
      <c r="U5478">
        <f t="shared" si="515"/>
        <v>6.9811229667888544</v>
      </c>
      <c r="V5478">
        <f t="shared" si="513"/>
        <v>1076.1261426416845</v>
      </c>
      <c r="W5478">
        <f t="shared" si="516"/>
        <v>0.99907160363079905</v>
      </c>
      <c r="X5478">
        <f t="shared" si="514"/>
        <v>-9.2882759603039281E-4</v>
      </c>
    </row>
    <row r="5479" spans="4:24" x14ac:dyDescent="0.3">
      <c r="D5479" s="1" t="s">
        <v>4102</v>
      </c>
      <c r="E5479" s="2">
        <v>40683</v>
      </c>
      <c r="F5479" s="2">
        <v>40700</v>
      </c>
      <c r="G5479" s="2">
        <v>40715</v>
      </c>
      <c r="H5479" s="1" t="s">
        <v>12</v>
      </c>
      <c r="I5479" t="s">
        <v>11778</v>
      </c>
      <c r="J5479" s="9">
        <v>1</v>
      </c>
      <c r="K5479" s="1">
        <v>16</v>
      </c>
      <c r="L5479" s="1">
        <v>0</v>
      </c>
      <c r="M5479" s="1">
        <v>0</v>
      </c>
      <c r="N5479" s="1">
        <v>52.27</v>
      </c>
      <c r="O5479" s="1">
        <v>0.133333333</v>
      </c>
      <c r="P5479" s="1">
        <v>0</v>
      </c>
      <c r="Q5479" s="1">
        <v>0</v>
      </c>
      <c r="R5479" s="1">
        <v>0</v>
      </c>
      <c r="S5479">
        <f t="shared" si="511"/>
        <v>0</v>
      </c>
      <c r="T5479">
        <f t="shared" si="512"/>
        <v>0</v>
      </c>
      <c r="U5479">
        <f t="shared" si="515"/>
        <v>0.54355799821012285</v>
      </c>
      <c r="V5479">
        <f t="shared" si="513"/>
        <v>1.7221232861894056</v>
      </c>
      <c r="W5479">
        <f t="shared" si="516"/>
        <v>0.6326397099376565</v>
      </c>
      <c r="X5479">
        <f t="shared" si="514"/>
        <v>-0.45785419749509548</v>
      </c>
    </row>
    <row r="5480" spans="4:24" x14ac:dyDescent="0.3">
      <c r="D5480" s="1" t="s">
        <v>8281</v>
      </c>
      <c r="E5480" s="2">
        <v>40381</v>
      </c>
      <c r="F5480" s="2">
        <v>41519</v>
      </c>
      <c r="G5480" s="2">
        <v>41638</v>
      </c>
      <c r="H5480" s="1" t="s">
        <v>12</v>
      </c>
      <c r="I5480" t="s">
        <v>11779</v>
      </c>
      <c r="J5480" s="9">
        <v>1</v>
      </c>
      <c r="K5480" s="1">
        <v>41</v>
      </c>
      <c r="L5480" s="1">
        <v>29.268292679999998</v>
      </c>
      <c r="M5480" s="1">
        <v>4.8780487800000003</v>
      </c>
      <c r="N5480" s="1">
        <v>50.46</v>
      </c>
      <c r="O5480" s="1">
        <v>1.6806722999999999E-2</v>
      </c>
      <c r="P5480" s="1">
        <v>1</v>
      </c>
      <c r="Q5480" s="1">
        <v>0</v>
      </c>
      <c r="R5480" s="1">
        <v>0</v>
      </c>
      <c r="S5480">
        <f t="shared" si="511"/>
        <v>3</v>
      </c>
      <c r="T5480">
        <f t="shared" si="512"/>
        <v>0</v>
      </c>
      <c r="U5480">
        <f t="shared" si="515"/>
        <v>6.289392625421911</v>
      </c>
      <c r="V5480">
        <f t="shared" si="513"/>
        <v>538.82596048661094</v>
      </c>
      <c r="W5480">
        <f t="shared" si="516"/>
        <v>0.99814755111240194</v>
      </c>
      <c r="X5480">
        <f t="shared" si="514"/>
        <v>-1.8541667929210051E-3</v>
      </c>
    </row>
    <row r="5481" spans="4:24" x14ac:dyDescent="0.3">
      <c r="D5481" s="1" t="s">
        <v>9768</v>
      </c>
      <c r="E5481" s="2">
        <v>41184</v>
      </c>
      <c r="F5481" s="2">
        <v>41184</v>
      </c>
      <c r="G5481" s="2">
        <v>41227</v>
      </c>
      <c r="H5481" s="1" t="s">
        <v>5</v>
      </c>
      <c r="I5481" t="s">
        <v>11778</v>
      </c>
      <c r="J5481" s="9">
        <v>1</v>
      </c>
      <c r="K5481" s="1">
        <v>45</v>
      </c>
      <c r="L5481" s="1">
        <v>11.11111111</v>
      </c>
      <c r="M5481" s="1">
        <v>0</v>
      </c>
      <c r="N5481" s="1">
        <v>83.94</v>
      </c>
      <c r="O5481" s="1">
        <v>0.11627907</v>
      </c>
      <c r="P5481" s="1">
        <v>0</v>
      </c>
      <c r="Q5481" s="1">
        <v>0</v>
      </c>
      <c r="R5481" s="1">
        <v>0</v>
      </c>
      <c r="S5481">
        <f t="shared" si="511"/>
        <v>1</v>
      </c>
      <c r="T5481">
        <f t="shared" si="512"/>
        <v>0</v>
      </c>
      <c r="U5481">
        <f t="shared" si="515"/>
        <v>7.2685062961214895</v>
      </c>
      <c r="V5481">
        <f t="shared" si="513"/>
        <v>1434.4062738362848</v>
      </c>
      <c r="W5481">
        <f t="shared" si="516"/>
        <v>0.99930333312719377</v>
      </c>
      <c r="X5481">
        <f t="shared" si="514"/>
        <v>-6.9690965793884967E-4</v>
      </c>
    </row>
    <row r="5482" spans="4:24" x14ac:dyDescent="0.3">
      <c r="D5482" s="1" t="s">
        <v>6521</v>
      </c>
      <c r="E5482" s="2">
        <v>41642</v>
      </c>
      <c r="F5482" s="2">
        <v>41642</v>
      </c>
      <c r="G5482" s="2">
        <v>41653</v>
      </c>
      <c r="H5482" s="1" t="s">
        <v>22</v>
      </c>
      <c r="I5482" t="s">
        <v>11781</v>
      </c>
      <c r="J5482" s="9">
        <v>1</v>
      </c>
      <c r="K5482" s="1">
        <v>14</v>
      </c>
      <c r="L5482" s="1">
        <v>78.571428569999995</v>
      </c>
      <c r="M5482" s="1">
        <v>7.1428571429999996</v>
      </c>
      <c r="N5482" s="1">
        <v>43.82</v>
      </c>
      <c r="O5482" s="1">
        <v>0.27272727299999999</v>
      </c>
      <c r="P5482" s="1">
        <v>1</v>
      </c>
      <c r="Q5482" s="1">
        <v>1</v>
      </c>
      <c r="R5482" s="1">
        <v>1</v>
      </c>
      <c r="S5482">
        <f t="shared" si="511"/>
        <v>0</v>
      </c>
      <c r="T5482">
        <f t="shared" si="512"/>
        <v>0</v>
      </c>
      <c r="U5482">
        <f t="shared" si="515"/>
        <v>0.68380070622625799</v>
      </c>
      <c r="V5482">
        <f t="shared" si="513"/>
        <v>1.9813941363911545</v>
      </c>
      <c r="W5482">
        <f t="shared" si="516"/>
        <v>0.66458644706048309</v>
      </c>
      <c r="X5482">
        <f t="shared" si="514"/>
        <v>-0.40859031589599282</v>
      </c>
    </row>
    <row r="5483" spans="4:24" x14ac:dyDescent="0.3">
      <c r="D5483" s="1" t="s">
        <v>9723</v>
      </c>
      <c r="E5483" s="2">
        <v>41070</v>
      </c>
      <c r="F5483" s="2">
        <v>41070</v>
      </c>
      <c r="G5483" s="2">
        <v>41085</v>
      </c>
      <c r="H5483" s="1" t="s">
        <v>10</v>
      </c>
      <c r="I5483" t="s">
        <v>11778</v>
      </c>
      <c r="J5483" s="9">
        <v>0</v>
      </c>
      <c r="K5483" s="1">
        <v>0</v>
      </c>
      <c r="L5483" s="1">
        <v>0</v>
      </c>
      <c r="M5483" s="1">
        <v>0</v>
      </c>
      <c r="N5483" s="1">
        <v>46.17</v>
      </c>
      <c r="O5483" s="1">
        <v>0.133333333</v>
      </c>
      <c r="P5483" s="1">
        <v>0</v>
      </c>
      <c r="Q5483" s="1">
        <v>0</v>
      </c>
      <c r="R5483" s="1">
        <v>0</v>
      </c>
      <c r="S5483">
        <f t="shared" si="511"/>
        <v>0</v>
      </c>
      <c r="T5483">
        <f t="shared" si="512"/>
        <v>0</v>
      </c>
      <c r="U5483">
        <f t="shared" si="515"/>
        <v>-3.222665673202826</v>
      </c>
      <c r="V5483">
        <f t="shared" si="513"/>
        <v>3.9848692963077186E-2</v>
      </c>
      <c r="W5483">
        <f t="shared" si="516"/>
        <v>0.96167837375500542</v>
      </c>
      <c r="X5483">
        <f t="shared" si="514"/>
        <v>-3.9075215033440476E-2</v>
      </c>
    </row>
    <row r="5484" spans="4:24" x14ac:dyDescent="0.3">
      <c r="D5484" s="1" t="s">
        <v>3386</v>
      </c>
      <c r="E5484" s="2">
        <v>40364</v>
      </c>
      <c r="F5484" s="2">
        <v>40516</v>
      </c>
      <c r="G5484" s="2">
        <v>41084</v>
      </c>
      <c r="H5484" s="1" t="s">
        <v>10</v>
      </c>
      <c r="I5484" t="s">
        <v>11778</v>
      </c>
      <c r="J5484" s="9">
        <v>0</v>
      </c>
      <c r="K5484" s="1">
        <v>0</v>
      </c>
      <c r="L5484" s="1">
        <v>0</v>
      </c>
      <c r="M5484" s="1">
        <v>0</v>
      </c>
      <c r="N5484" s="1">
        <v>90.04</v>
      </c>
      <c r="O5484" s="1">
        <v>7.9225351999999999E-2</v>
      </c>
      <c r="P5484" s="1">
        <v>0</v>
      </c>
      <c r="Q5484" s="1">
        <v>0</v>
      </c>
      <c r="R5484" s="1">
        <v>0</v>
      </c>
      <c r="S5484">
        <f t="shared" si="511"/>
        <v>18</v>
      </c>
      <c r="T5484">
        <f t="shared" si="512"/>
        <v>0</v>
      </c>
      <c r="U5484">
        <f t="shared" si="515"/>
        <v>-3.4683106757131852</v>
      </c>
      <c r="V5484">
        <f t="shared" si="513"/>
        <v>3.1169641842851849E-2</v>
      </c>
      <c r="W5484">
        <f t="shared" si="516"/>
        <v>0.96977253734201574</v>
      </c>
      <c r="X5484">
        <f t="shared" si="514"/>
        <v>-3.0693732569117171E-2</v>
      </c>
    </row>
    <row r="5485" spans="4:24" x14ac:dyDescent="0.3">
      <c r="D5485" s="1" t="s">
        <v>989</v>
      </c>
      <c r="E5485" s="2">
        <v>41183</v>
      </c>
      <c r="F5485" s="2">
        <v>41288</v>
      </c>
      <c r="G5485" s="2">
        <v>41293</v>
      </c>
      <c r="H5485" s="1" t="s">
        <v>22</v>
      </c>
      <c r="I5485" t="s">
        <v>11780</v>
      </c>
      <c r="J5485" s="9">
        <v>1</v>
      </c>
      <c r="K5485" s="1">
        <v>43</v>
      </c>
      <c r="L5485" s="1">
        <v>18.60465116</v>
      </c>
      <c r="M5485" s="1">
        <v>4.651162791</v>
      </c>
      <c r="N5485" s="1">
        <v>56.55</v>
      </c>
      <c r="O5485" s="1">
        <v>0.4</v>
      </c>
      <c r="P5485" s="1">
        <v>1</v>
      </c>
      <c r="Q5485" s="1">
        <v>0</v>
      </c>
      <c r="R5485" s="1">
        <v>0</v>
      </c>
      <c r="S5485">
        <f t="shared" si="511"/>
        <v>0</v>
      </c>
      <c r="T5485">
        <f t="shared" si="512"/>
        <v>0</v>
      </c>
      <c r="U5485">
        <f t="shared" si="515"/>
        <v>7.3822803430879675</v>
      </c>
      <c r="V5485">
        <f t="shared" si="513"/>
        <v>1607.2506751514959</v>
      </c>
      <c r="W5485">
        <f t="shared" si="516"/>
        <v>0.99937820638570174</v>
      </c>
      <c r="X5485">
        <f t="shared" si="514"/>
        <v>-6.2198700811916881E-4</v>
      </c>
    </row>
    <row r="5486" spans="4:24" x14ac:dyDescent="0.3">
      <c r="D5486" s="1" t="s">
        <v>8700</v>
      </c>
      <c r="E5486" s="2">
        <v>40418</v>
      </c>
      <c r="F5486" s="2">
        <v>40449</v>
      </c>
      <c r="G5486" s="2">
        <v>41575</v>
      </c>
      <c r="H5486" s="1" t="s">
        <v>12</v>
      </c>
      <c r="I5486" t="s">
        <v>11778</v>
      </c>
      <c r="J5486" s="9">
        <v>1</v>
      </c>
      <c r="K5486" s="1">
        <v>50</v>
      </c>
      <c r="L5486" s="1">
        <v>2</v>
      </c>
      <c r="M5486" s="1">
        <v>0</v>
      </c>
      <c r="N5486" s="1">
        <v>180.15</v>
      </c>
      <c r="O5486" s="1">
        <v>2.3978685999999999E-2</v>
      </c>
      <c r="P5486" s="1">
        <v>0</v>
      </c>
      <c r="Q5486" s="1">
        <v>0</v>
      </c>
      <c r="R5486" s="1">
        <v>0</v>
      </c>
      <c r="S5486">
        <f t="shared" si="511"/>
        <v>37</v>
      </c>
      <c r="T5486">
        <f t="shared" si="512"/>
        <v>0</v>
      </c>
      <c r="U5486">
        <f t="shared" si="515"/>
        <v>7.9578340500766247</v>
      </c>
      <c r="V5486">
        <f t="shared" si="513"/>
        <v>2857.8762272353292</v>
      </c>
      <c r="W5486">
        <f t="shared" si="516"/>
        <v>0.99965021220909345</v>
      </c>
      <c r="X5486">
        <f t="shared" si="514"/>
        <v>-3.4984898092531676E-4</v>
      </c>
    </row>
    <row r="5487" spans="4:24" x14ac:dyDescent="0.3">
      <c r="D5487" s="1" t="s">
        <v>1867</v>
      </c>
      <c r="E5487" s="2">
        <v>40885</v>
      </c>
      <c r="F5487" s="2">
        <v>40889</v>
      </c>
      <c r="G5487" s="2">
        <v>41658</v>
      </c>
      <c r="H5487" s="1" t="s">
        <v>10</v>
      </c>
      <c r="I5487" t="s">
        <v>11779</v>
      </c>
      <c r="J5487" s="9">
        <v>1</v>
      </c>
      <c r="K5487" s="1">
        <v>51</v>
      </c>
      <c r="L5487" s="1">
        <v>94.117647059999996</v>
      </c>
      <c r="M5487" s="1">
        <v>27.450980390000002</v>
      </c>
      <c r="N5487" s="1">
        <v>74.400000000000006</v>
      </c>
      <c r="O5487" s="1">
        <v>0.13914174300000001</v>
      </c>
      <c r="P5487" s="1">
        <v>1</v>
      </c>
      <c r="Q5487" s="1">
        <v>1</v>
      </c>
      <c r="R5487" s="1">
        <v>0</v>
      </c>
      <c r="S5487">
        <f t="shared" si="511"/>
        <v>25</v>
      </c>
      <c r="T5487">
        <f t="shared" si="512"/>
        <v>0</v>
      </c>
      <c r="U5487">
        <f t="shared" si="515"/>
        <v>9.0936221528617054</v>
      </c>
      <c r="V5487">
        <f t="shared" si="513"/>
        <v>8898.3589658694618</v>
      </c>
      <c r="W5487">
        <f t="shared" si="516"/>
        <v>0.99988763235601175</v>
      </c>
      <c r="X5487">
        <f t="shared" si="514"/>
        <v>-1.1237395770493753E-4</v>
      </c>
    </row>
    <row r="5488" spans="4:24" x14ac:dyDescent="0.3">
      <c r="D5488" s="1" t="s">
        <v>2841</v>
      </c>
      <c r="E5488" s="2">
        <v>40680</v>
      </c>
      <c r="F5488" s="2">
        <v>40680</v>
      </c>
      <c r="G5488" s="2">
        <v>41025</v>
      </c>
      <c r="H5488" s="1" t="s">
        <v>22</v>
      </c>
      <c r="I5488" t="s">
        <v>11779</v>
      </c>
      <c r="J5488" s="9">
        <v>0</v>
      </c>
      <c r="K5488" s="1">
        <v>6</v>
      </c>
      <c r="L5488" s="1">
        <v>16.666666670000001</v>
      </c>
      <c r="M5488" s="1">
        <v>0</v>
      </c>
      <c r="N5488" s="1">
        <v>61.37</v>
      </c>
      <c r="O5488" s="1">
        <v>2.3188406000000002E-2</v>
      </c>
      <c r="P5488" s="1">
        <v>0</v>
      </c>
      <c r="Q5488" s="1">
        <v>0</v>
      </c>
      <c r="R5488" s="1">
        <v>0</v>
      </c>
      <c r="S5488">
        <f t="shared" si="511"/>
        <v>11</v>
      </c>
      <c r="T5488">
        <f t="shared" si="512"/>
        <v>0</v>
      </c>
      <c r="U5488">
        <f t="shared" si="515"/>
        <v>-2.0412637759714487</v>
      </c>
      <c r="V5488">
        <f t="shared" si="513"/>
        <v>0.12986448751064955</v>
      </c>
      <c r="W5488">
        <f t="shared" si="516"/>
        <v>0.88506189109742639</v>
      </c>
      <c r="X5488">
        <f t="shared" si="514"/>
        <v>-0.12209770297601714</v>
      </c>
    </row>
    <row r="5489" spans="4:24" x14ac:dyDescent="0.3">
      <c r="D5489" s="1" t="s">
        <v>10835</v>
      </c>
      <c r="E5489" s="2">
        <v>41596</v>
      </c>
      <c r="F5489" s="2">
        <v>41598</v>
      </c>
      <c r="G5489" s="2">
        <v>41641</v>
      </c>
      <c r="H5489" s="1" t="s">
        <v>12</v>
      </c>
      <c r="I5489" t="s">
        <v>11778</v>
      </c>
      <c r="J5489" s="9">
        <v>1</v>
      </c>
      <c r="K5489" s="1">
        <v>32</v>
      </c>
      <c r="L5489" s="1">
        <v>18.75</v>
      </c>
      <c r="M5489" s="1">
        <v>12.5</v>
      </c>
      <c r="N5489" s="1">
        <v>52.27</v>
      </c>
      <c r="O5489" s="1">
        <v>4.6511627999999999E-2</v>
      </c>
      <c r="P5489" s="1">
        <v>1</v>
      </c>
      <c r="Q5489" s="1">
        <v>0</v>
      </c>
      <c r="R5489" s="1">
        <v>0</v>
      </c>
      <c r="S5489">
        <f t="shared" si="511"/>
        <v>1</v>
      </c>
      <c r="T5489">
        <f t="shared" si="512"/>
        <v>0</v>
      </c>
      <c r="U5489">
        <f t="shared" si="515"/>
        <v>4.3461461054292405</v>
      </c>
      <c r="V5489">
        <f t="shared" si="513"/>
        <v>77.180443733775263</v>
      </c>
      <c r="W5489">
        <f t="shared" si="516"/>
        <v>0.98720907745925235</v>
      </c>
      <c r="X5489">
        <f t="shared" si="514"/>
        <v>-1.2873430716023539E-2</v>
      </c>
    </row>
    <row r="5490" spans="4:24" x14ac:dyDescent="0.3">
      <c r="D5490" s="1" t="s">
        <v>4009</v>
      </c>
      <c r="E5490" s="2">
        <v>40587</v>
      </c>
      <c r="F5490" s="2">
        <v>40737</v>
      </c>
      <c r="G5490" s="2">
        <v>40807</v>
      </c>
      <c r="H5490" s="1" t="s">
        <v>22</v>
      </c>
      <c r="I5490" t="s">
        <v>11778</v>
      </c>
      <c r="J5490" s="9">
        <v>1</v>
      </c>
      <c r="K5490" s="1">
        <v>46</v>
      </c>
      <c r="L5490" s="1">
        <v>4.3478260869999996</v>
      </c>
      <c r="M5490" s="1">
        <v>0</v>
      </c>
      <c r="N5490" s="1">
        <v>80.569999999999993</v>
      </c>
      <c r="O5490" s="1">
        <v>5.7142856999999998E-2</v>
      </c>
      <c r="P5490" s="1">
        <v>0</v>
      </c>
      <c r="Q5490" s="1">
        <v>0</v>
      </c>
      <c r="R5490" s="1">
        <v>0</v>
      </c>
      <c r="S5490">
        <f t="shared" si="511"/>
        <v>2</v>
      </c>
      <c r="T5490">
        <f t="shared" si="512"/>
        <v>0</v>
      </c>
      <c r="U5490">
        <f t="shared" si="515"/>
        <v>7.417546878291696</v>
      </c>
      <c r="V5490">
        <f t="shared" si="513"/>
        <v>1664.9441832710663</v>
      </c>
      <c r="W5490">
        <f t="shared" si="516"/>
        <v>0.99939973979318053</v>
      </c>
      <c r="X5490">
        <f t="shared" si="514"/>
        <v>-6.0044043510360196E-4</v>
      </c>
    </row>
    <row r="5491" spans="4:24" x14ac:dyDescent="0.3">
      <c r="D5491" s="1" t="s">
        <v>11087</v>
      </c>
      <c r="E5491" s="2">
        <v>42818</v>
      </c>
      <c r="F5491" s="2">
        <v>42898</v>
      </c>
      <c r="G5491" s="2">
        <v>42935</v>
      </c>
      <c r="H5491" s="1" t="s">
        <v>5</v>
      </c>
      <c r="I5491" t="s">
        <v>11778</v>
      </c>
      <c r="J5491" s="9">
        <v>0</v>
      </c>
      <c r="K5491" s="1">
        <v>0</v>
      </c>
      <c r="L5491" s="1">
        <v>0</v>
      </c>
      <c r="M5491" s="1">
        <v>0</v>
      </c>
      <c r="N5491" s="1">
        <v>41.94</v>
      </c>
      <c r="O5491" s="1">
        <v>8.1081081081081099E-2</v>
      </c>
      <c r="P5491" s="1">
        <v>1</v>
      </c>
      <c r="Q5491" s="1">
        <v>0</v>
      </c>
      <c r="R5491" s="1">
        <v>0</v>
      </c>
      <c r="S5491">
        <f t="shared" si="511"/>
        <v>1</v>
      </c>
      <c r="T5491">
        <f t="shared" si="512"/>
        <v>0</v>
      </c>
      <c r="U5491">
        <f t="shared" si="515"/>
        <v>-3.3703652287474557</v>
      </c>
      <c r="V5491">
        <f t="shared" si="513"/>
        <v>3.4377079552672996E-2</v>
      </c>
      <c r="W5491">
        <f t="shared" si="516"/>
        <v>0.96676542797377174</v>
      </c>
      <c r="X5491">
        <f t="shared" si="514"/>
        <v>-3.3799390024941464E-2</v>
      </c>
    </row>
    <row r="5492" spans="4:24" x14ac:dyDescent="0.3">
      <c r="D5492" s="1" t="s">
        <v>3891</v>
      </c>
      <c r="E5492" s="2">
        <v>40800</v>
      </c>
      <c r="F5492" s="2">
        <v>40800</v>
      </c>
      <c r="G5492" s="2">
        <v>41037</v>
      </c>
      <c r="H5492" s="1" t="s">
        <v>3</v>
      </c>
      <c r="I5492" t="s">
        <v>11778</v>
      </c>
      <c r="J5492" s="9">
        <v>1</v>
      </c>
      <c r="K5492" s="1">
        <v>45</v>
      </c>
      <c r="L5492" s="1">
        <v>2.2222222220000001</v>
      </c>
      <c r="M5492" s="1">
        <v>0</v>
      </c>
      <c r="N5492" s="1">
        <v>61.32</v>
      </c>
      <c r="O5492" s="1">
        <v>8.4388190000000002E-3</v>
      </c>
      <c r="P5492" s="1">
        <v>0</v>
      </c>
      <c r="Q5492" s="1">
        <v>0</v>
      </c>
      <c r="R5492" s="1">
        <v>0</v>
      </c>
      <c r="S5492">
        <f t="shared" si="511"/>
        <v>7</v>
      </c>
      <c r="T5492">
        <f t="shared" si="512"/>
        <v>1</v>
      </c>
      <c r="U5492">
        <f t="shared" si="515"/>
        <v>7.166630028592186</v>
      </c>
      <c r="V5492">
        <f t="shared" si="513"/>
        <v>1295.471536351067</v>
      </c>
      <c r="W5492">
        <f t="shared" si="516"/>
        <v>0.99922867570018969</v>
      </c>
      <c r="X5492">
        <f t="shared" si="514"/>
        <v>-7.7162192345078286E-4</v>
      </c>
    </row>
    <row r="5493" spans="4:24" x14ac:dyDescent="0.3">
      <c r="D5493" s="1" t="s">
        <v>1963</v>
      </c>
      <c r="E5493" s="2">
        <v>41208</v>
      </c>
      <c r="F5493" s="2">
        <v>41212</v>
      </c>
      <c r="G5493" s="2">
        <v>41219</v>
      </c>
      <c r="H5493" s="1" t="s">
        <v>5</v>
      </c>
      <c r="I5493" t="s">
        <v>11780</v>
      </c>
      <c r="J5493" s="9">
        <v>0</v>
      </c>
      <c r="K5493" s="1">
        <v>0</v>
      </c>
      <c r="L5493" s="1">
        <v>0</v>
      </c>
      <c r="M5493" s="1">
        <v>0</v>
      </c>
      <c r="N5493" s="1">
        <v>45.93</v>
      </c>
      <c r="O5493" s="1">
        <v>0.28571428599999998</v>
      </c>
      <c r="P5493" s="1">
        <v>1</v>
      </c>
      <c r="Q5493" s="1">
        <v>0</v>
      </c>
      <c r="R5493" s="1">
        <v>0</v>
      </c>
      <c r="S5493">
        <f t="shared" si="511"/>
        <v>0</v>
      </c>
      <c r="T5493">
        <f t="shared" si="512"/>
        <v>0</v>
      </c>
      <c r="U5493">
        <f t="shared" si="515"/>
        <v>-3.0398948902100282</v>
      </c>
      <c r="V5493">
        <f t="shared" si="513"/>
        <v>4.7839917673637239E-2</v>
      </c>
      <c r="W5493">
        <f t="shared" si="516"/>
        <v>0.95434424966377585</v>
      </c>
      <c r="X5493">
        <f t="shared" si="514"/>
        <v>-4.6730823919918611E-2</v>
      </c>
    </row>
    <row r="5494" spans="4:24" x14ac:dyDescent="0.3">
      <c r="D5494" s="1" t="s">
        <v>4369</v>
      </c>
      <c r="E5494" s="2">
        <v>40688</v>
      </c>
      <c r="F5494" s="2">
        <v>40710</v>
      </c>
      <c r="G5494" s="2">
        <v>40801</v>
      </c>
      <c r="H5494" s="1" t="s">
        <v>3</v>
      </c>
      <c r="I5494" t="s">
        <v>11779</v>
      </c>
      <c r="J5494" s="9">
        <v>0</v>
      </c>
      <c r="K5494" s="1">
        <v>0</v>
      </c>
      <c r="L5494" s="1">
        <v>0</v>
      </c>
      <c r="M5494" s="1">
        <v>0</v>
      </c>
      <c r="N5494" s="1">
        <v>35.74</v>
      </c>
      <c r="O5494" s="1">
        <v>0.15384615400000001</v>
      </c>
      <c r="P5494" s="1">
        <v>0</v>
      </c>
      <c r="Q5494" s="1">
        <v>0</v>
      </c>
      <c r="R5494" s="1">
        <v>0</v>
      </c>
      <c r="S5494">
        <f t="shared" si="511"/>
        <v>2</v>
      </c>
      <c r="T5494">
        <f t="shared" si="512"/>
        <v>1</v>
      </c>
      <c r="U5494">
        <f t="shared" si="515"/>
        <v>-3.1513864098218578</v>
      </c>
      <c r="V5494">
        <f t="shared" si="513"/>
        <v>4.2792757422164623E-2</v>
      </c>
      <c r="W5494">
        <f t="shared" si="516"/>
        <v>0.95896331546456992</v>
      </c>
      <c r="X5494">
        <f t="shared" si="514"/>
        <v>-4.1902457734875047E-2</v>
      </c>
    </row>
    <row r="5495" spans="4:24" x14ac:dyDescent="0.3">
      <c r="D5495" s="1" t="s">
        <v>9654</v>
      </c>
      <c r="E5495" s="2">
        <v>40947</v>
      </c>
      <c r="F5495" s="2">
        <v>40947</v>
      </c>
      <c r="G5495" s="2">
        <v>41034</v>
      </c>
      <c r="H5495" s="1" t="s">
        <v>22</v>
      </c>
      <c r="I5495" t="s">
        <v>11778</v>
      </c>
      <c r="J5495" s="9">
        <v>0</v>
      </c>
      <c r="K5495" s="1">
        <v>0</v>
      </c>
      <c r="L5495" s="1">
        <v>0</v>
      </c>
      <c r="M5495" s="1">
        <v>0</v>
      </c>
      <c r="N5495" s="1">
        <v>81.430000000000007</v>
      </c>
      <c r="O5495" s="1">
        <v>8.045977E-2</v>
      </c>
      <c r="P5495" s="1">
        <v>1</v>
      </c>
      <c r="Q5495" s="1">
        <v>0</v>
      </c>
      <c r="R5495" s="1">
        <v>0</v>
      </c>
      <c r="S5495">
        <f t="shared" si="511"/>
        <v>2</v>
      </c>
      <c r="T5495">
        <f t="shared" si="512"/>
        <v>0</v>
      </c>
      <c r="U5495">
        <f t="shared" si="515"/>
        <v>-3.5105284372873395</v>
      </c>
      <c r="V5495">
        <f t="shared" si="513"/>
        <v>2.9881119966122641E-2</v>
      </c>
      <c r="W5495">
        <f t="shared" si="516"/>
        <v>0.9709858551760755</v>
      </c>
      <c r="X5495">
        <f t="shared" si="514"/>
        <v>-2.9443378071812423E-2</v>
      </c>
    </row>
    <row r="5496" spans="4:24" x14ac:dyDescent="0.3">
      <c r="D5496" s="1" t="s">
        <v>11614</v>
      </c>
      <c r="E5496" s="2">
        <v>43007</v>
      </c>
      <c r="F5496" s="2">
        <v>43029</v>
      </c>
      <c r="G5496" s="2">
        <v>43031</v>
      </c>
      <c r="H5496" s="1" t="s">
        <v>10</v>
      </c>
      <c r="I5496" t="s">
        <v>11780</v>
      </c>
      <c r="J5496" s="9">
        <v>1</v>
      </c>
      <c r="K5496" s="1">
        <v>36</v>
      </c>
      <c r="L5496" s="1">
        <v>19.444444440000002</v>
      </c>
      <c r="M5496" s="1">
        <v>13.88888889</v>
      </c>
      <c r="N5496" s="1">
        <v>27.02</v>
      </c>
      <c r="O5496" s="1">
        <v>1</v>
      </c>
      <c r="P5496" s="1">
        <v>1</v>
      </c>
      <c r="Q5496" s="1">
        <v>0</v>
      </c>
      <c r="R5496" s="1">
        <v>0</v>
      </c>
      <c r="S5496">
        <f t="shared" si="511"/>
        <v>0</v>
      </c>
      <c r="T5496">
        <f t="shared" si="512"/>
        <v>0</v>
      </c>
      <c r="U5496">
        <f t="shared" si="515"/>
        <v>7.0135337940428579</v>
      </c>
      <c r="V5496">
        <f t="shared" si="513"/>
        <v>1111.5756519742429</v>
      </c>
      <c r="W5496">
        <f t="shared" si="516"/>
        <v>0.99910118471653997</v>
      </c>
      <c r="X5496">
        <f t="shared" si="514"/>
        <v>-8.9921946012184388E-4</v>
      </c>
    </row>
    <row r="5497" spans="4:24" x14ac:dyDescent="0.3">
      <c r="D5497" s="1" t="s">
        <v>6715</v>
      </c>
      <c r="E5497" s="2">
        <v>42783</v>
      </c>
      <c r="F5497" s="2">
        <v>42786</v>
      </c>
      <c r="G5497" s="2">
        <v>42792</v>
      </c>
      <c r="H5497" s="1" t="s">
        <v>12</v>
      </c>
      <c r="I5497" t="s">
        <v>11779</v>
      </c>
      <c r="J5497" s="9">
        <v>1</v>
      </c>
      <c r="K5497" s="1">
        <v>44</v>
      </c>
      <c r="L5497" s="1">
        <v>6.8181818180000002</v>
      </c>
      <c r="M5497" s="1">
        <v>0</v>
      </c>
      <c r="N5497" s="1">
        <v>83.06</v>
      </c>
      <c r="O5497" s="1">
        <v>0.33333333333333298</v>
      </c>
      <c r="P5497" s="1">
        <v>0</v>
      </c>
      <c r="Q5497" s="1">
        <v>0</v>
      </c>
      <c r="R5497" s="1">
        <v>0</v>
      </c>
      <c r="S5497">
        <f t="shared" si="511"/>
        <v>0</v>
      </c>
      <c r="T5497">
        <f t="shared" si="512"/>
        <v>0</v>
      </c>
      <c r="U5497">
        <f t="shared" si="515"/>
        <v>7.4003132856485667</v>
      </c>
      <c r="V5497">
        <f t="shared" si="513"/>
        <v>1636.4970407317237</v>
      </c>
      <c r="W5497">
        <f t="shared" si="516"/>
        <v>0.9993893118734718</v>
      </c>
      <c r="X5497">
        <f t="shared" si="514"/>
        <v>-6.1087467247360617E-4</v>
      </c>
    </row>
    <row r="5498" spans="4:24" x14ac:dyDescent="0.3">
      <c r="D5498" s="1" t="s">
        <v>11358</v>
      </c>
      <c r="E5498" s="2">
        <v>41910</v>
      </c>
      <c r="F5498" s="2">
        <v>42226</v>
      </c>
      <c r="G5498" s="2">
        <v>42298</v>
      </c>
      <c r="H5498" s="1" t="s">
        <v>5</v>
      </c>
      <c r="I5498" t="s">
        <v>11778</v>
      </c>
      <c r="J5498" s="9">
        <v>1</v>
      </c>
      <c r="K5498" s="1">
        <v>16</v>
      </c>
      <c r="L5498" s="1">
        <v>0</v>
      </c>
      <c r="M5498" s="1">
        <v>0</v>
      </c>
      <c r="N5498" s="1">
        <v>67.41</v>
      </c>
      <c r="O5498" s="1">
        <v>2.7777777777777801E-2</v>
      </c>
      <c r="P5498" s="1">
        <v>0</v>
      </c>
      <c r="Q5498" s="1">
        <v>0</v>
      </c>
      <c r="R5498" s="1">
        <v>0</v>
      </c>
      <c r="S5498">
        <f t="shared" si="511"/>
        <v>2</v>
      </c>
      <c r="T5498">
        <f t="shared" si="512"/>
        <v>0</v>
      </c>
      <c r="U5498">
        <f t="shared" si="515"/>
        <v>0.31250568280208835</v>
      </c>
      <c r="V5498">
        <f t="shared" si="513"/>
        <v>1.3668457086653734</v>
      </c>
      <c r="W5498">
        <f t="shared" si="516"/>
        <v>0.57749675175747561</v>
      </c>
      <c r="X5498">
        <f t="shared" si="514"/>
        <v>-0.54905246126438678</v>
      </c>
    </row>
    <row r="5499" spans="4:24" x14ac:dyDescent="0.3">
      <c r="D5499" s="1" t="s">
        <v>8545</v>
      </c>
      <c r="E5499" s="2">
        <v>40712</v>
      </c>
      <c r="F5499" s="2">
        <v>41099</v>
      </c>
      <c r="G5499" s="2">
        <v>41344</v>
      </c>
      <c r="H5499" s="1" t="s">
        <v>10</v>
      </c>
      <c r="I5499" t="s">
        <v>11779</v>
      </c>
      <c r="J5499" s="9">
        <v>1</v>
      </c>
      <c r="K5499" s="1">
        <v>43</v>
      </c>
      <c r="L5499" s="1">
        <v>11.627906980000001</v>
      </c>
      <c r="M5499" s="1">
        <v>9.3023255809999998</v>
      </c>
      <c r="N5499" s="1">
        <v>29.06</v>
      </c>
      <c r="O5499" s="1">
        <v>1.6326530999999998E-2</v>
      </c>
      <c r="P5499" s="1">
        <v>1</v>
      </c>
      <c r="Q5499" s="1">
        <v>0</v>
      </c>
      <c r="R5499" s="1">
        <v>0</v>
      </c>
      <c r="S5499">
        <f t="shared" si="511"/>
        <v>8</v>
      </c>
      <c r="T5499">
        <f t="shared" si="512"/>
        <v>0</v>
      </c>
      <c r="U5499">
        <f t="shared" si="515"/>
        <v>6.9208536977377522</v>
      </c>
      <c r="V5499">
        <f t="shared" si="513"/>
        <v>1013.1845788184455</v>
      </c>
      <c r="W5499">
        <f t="shared" si="516"/>
        <v>0.99901398619059556</v>
      </c>
      <c r="X5499">
        <f t="shared" si="514"/>
        <v>-9.8650024079894368E-4</v>
      </c>
    </row>
    <row r="5500" spans="4:24" x14ac:dyDescent="0.3">
      <c r="D5500" s="1" t="s">
        <v>9231</v>
      </c>
      <c r="E5500" s="2">
        <v>40725</v>
      </c>
      <c r="F5500" s="2">
        <v>40728</v>
      </c>
      <c r="G5500" s="2">
        <v>41457</v>
      </c>
      <c r="H5500" s="1" t="s">
        <v>12</v>
      </c>
      <c r="I5500" t="s">
        <v>11779</v>
      </c>
      <c r="J5500" s="9">
        <v>1</v>
      </c>
      <c r="K5500" s="1">
        <v>46</v>
      </c>
      <c r="L5500" s="1">
        <v>19.565217390000001</v>
      </c>
      <c r="M5500" s="1">
        <v>0</v>
      </c>
      <c r="N5500" s="1">
        <v>102.58</v>
      </c>
      <c r="O5500" s="1">
        <v>4.2524004999999997E-2</v>
      </c>
      <c r="P5500" s="1">
        <v>0</v>
      </c>
      <c r="Q5500" s="1">
        <v>0</v>
      </c>
      <c r="R5500" s="1">
        <v>0</v>
      </c>
      <c r="S5500">
        <f t="shared" si="511"/>
        <v>23</v>
      </c>
      <c r="T5500">
        <f t="shared" si="512"/>
        <v>0</v>
      </c>
      <c r="U5500">
        <f t="shared" si="515"/>
        <v>7.3153963290529758</v>
      </c>
      <c r="V5500">
        <f t="shared" si="513"/>
        <v>1503.2674665636027</v>
      </c>
      <c r="W5500">
        <f t="shared" si="516"/>
        <v>0.99933522460451507</v>
      </c>
      <c r="X5500">
        <f t="shared" si="514"/>
        <v>-6.6499645662425019E-4</v>
      </c>
    </row>
    <row r="5501" spans="4:24" x14ac:dyDescent="0.3">
      <c r="D5501" s="1" t="s">
        <v>3475</v>
      </c>
      <c r="E5501" s="2">
        <v>41047</v>
      </c>
      <c r="F5501" s="2">
        <v>41067</v>
      </c>
      <c r="G5501" s="2">
        <v>41092</v>
      </c>
      <c r="H5501" s="1" t="s">
        <v>10</v>
      </c>
      <c r="I5501" t="s">
        <v>11778</v>
      </c>
      <c r="J5501" s="9">
        <v>1</v>
      </c>
      <c r="K5501" s="1">
        <v>44</v>
      </c>
      <c r="L5501" s="1">
        <v>2.2727272730000001</v>
      </c>
      <c r="M5501" s="1">
        <v>0</v>
      </c>
      <c r="N5501" s="1">
        <v>100.38</v>
      </c>
      <c r="O5501" s="1">
        <v>0.08</v>
      </c>
      <c r="P5501" s="1">
        <v>0</v>
      </c>
      <c r="Q5501" s="1">
        <v>0</v>
      </c>
      <c r="R5501" s="1">
        <v>0</v>
      </c>
      <c r="S5501">
        <f t="shared" si="511"/>
        <v>0</v>
      </c>
      <c r="T5501">
        <f t="shared" si="512"/>
        <v>0</v>
      </c>
      <c r="U5501">
        <f t="shared" si="515"/>
        <v>6.9127781487361606</v>
      </c>
      <c r="V5501">
        <f t="shared" si="513"/>
        <v>1005.0355055113694</v>
      </c>
      <c r="W5501">
        <f t="shared" si="516"/>
        <v>0.99900599929672296</v>
      </c>
      <c r="X5501">
        <f t="shared" si="514"/>
        <v>-9.9449504959030514E-4</v>
      </c>
    </row>
    <row r="5502" spans="4:24" x14ac:dyDescent="0.3">
      <c r="D5502" s="1" t="s">
        <v>10223</v>
      </c>
      <c r="E5502" s="2">
        <v>41504</v>
      </c>
      <c r="F5502" s="2">
        <v>41504</v>
      </c>
      <c r="G5502" s="2">
        <v>41658</v>
      </c>
      <c r="H5502" s="1" t="s">
        <v>10</v>
      </c>
      <c r="I5502" t="s">
        <v>11778</v>
      </c>
      <c r="J5502" s="9">
        <v>1</v>
      </c>
      <c r="K5502" s="1">
        <v>52</v>
      </c>
      <c r="L5502" s="1">
        <v>17.30769231</v>
      </c>
      <c r="M5502" s="1">
        <v>3.846153846</v>
      </c>
      <c r="N5502" s="1">
        <v>96.1</v>
      </c>
      <c r="O5502" s="1">
        <v>0.123376623</v>
      </c>
      <c r="P5502" s="1">
        <v>1</v>
      </c>
      <c r="Q5502" s="1">
        <v>1</v>
      </c>
      <c r="R5502" s="1">
        <v>1</v>
      </c>
      <c r="S5502">
        <f t="shared" si="511"/>
        <v>5</v>
      </c>
      <c r="T5502">
        <f t="shared" si="512"/>
        <v>0</v>
      </c>
      <c r="U5502">
        <f t="shared" si="515"/>
        <v>9.1818367056140762</v>
      </c>
      <c r="V5502">
        <f t="shared" si="513"/>
        <v>9718.9873080692632</v>
      </c>
      <c r="W5502">
        <f t="shared" si="516"/>
        <v>0.99989711920722679</v>
      </c>
      <c r="X5502">
        <f t="shared" si="514"/>
        <v>-1.0288608536497579E-4</v>
      </c>
    </row>
    <row r="5503" spans="4:24" x14ac:dyDescent="0.3">
      <c r="D5503" s="1" t="s">
        <v>4724</v>
      </c>
      <c r="E5503" s="2">
        <v>41512</v>
      </c>
      <c r="F5503" s="2">
        <v>41512</v>
      </c>
      <c r="G5503" s="2">
        <v>41577</v>
      </c>
      <c r="H5503" s="1" t="s">
        <v>22</v>
      </c>
      <c r="I5503" t="s">
        <v>11780</v>
      </c>
      <c r="J5503" s="9">
        <v>1</v>
      </c>
      <c r="K5503" s="1">
        <v>42</v>
      </c>
      <c r="L5503" s="1">
        <v>21.428571430000002</v>
      </c>
      <c r="M5503" s="1">
        <v>2.3809523810000002</v>
      </c>
      <c r="N5503" s="1">
        <v>63.75</v>
      </c>
      <c r="O5503" s="1">
        <v>9.2307691999999997E-2</v>
      </c>
      <c r="P5503" s="1">
        <v>1</v>
      </c>
      <c r="Q5503" s="1">
        <v>0</v>
      </c>
      <c r="R5503" s="1">
        <v>0</v>
      </c>
      <c r="S5503">
        <f t="shared" si="511"/>
        <v>2</v>
      </c>
      <c r="T5503">
        <f t="shared" si="512"/>
        <v>0</v>
      </c>
      <c r="U5503">
        <f t="shared" si="515"/>
        <v>6.5593407950149016</v>
      </c>
      <c r="V5503">
        <f t="shared" si="513"/>
        <v>705.80627019535143</v>
      </c>
      <c r="W5503">
        <f t="shared" si="516"/>
        <v>0.99858518516010952</v>
      </c>
      <c r="X5503">
        <f t="shared" si="514"/>
        <v>-1.4158166354210089E-3</v>
      </c>
    </row>
    <row r="5504" spans="4:24" x14ac:dyDescent="0.3">
      <c r="D5504" s="1" t="s">
        <v>6395</v>
      </c>
      <c r="E5504" s="2">
        <v>41552</v>
      </c>
      <c r="F5504" s="2">
        <v>41622</v>
      </c>
      <c r="G5504" s="2">
        <v>41644</v>
      </c>
      <c r="H5504" s="1" t="s">
        <v>3</v>
      </c>
      <c r="I5504" t="s">
        <v>11780</v>
      </c>
      <c r="J5504" s="9">
        <v>1</v>
      </c>
      <c r="K5504" s="1">
        <v>13</v>
      </c>
      <c r="L5504" s="1">
        <v>61.53846154</v>
      </c>
      <c r="M5504" s="1">
        <v>30.76923077</v>
      </c>
      <c r="N5504" s="1">
        <v>75.290000000000006</v>
      </c>
      <c r="O5504" s="1">
        <v>9.0909090999999997E-2</v>
      </c>
      <c r="P5504" s="1">
        <v>1</v>
      </c>
      <c r="Q5504" s="1">
        <v>1</v>
      </c>
      <c r="R5504" s="1">
        <v>0</v>
      </c>
      <c r="S5504">
        <f t="shared" si="511"/>
        <v>0</v>
      </c>
      <c r="T5504">
        <f t="shared" si="512"/>
        <v>1</v>
      </c>
      <c r="U5504">
        <f t="shared" si="515"/>
        <v>7.602567082351501E-2</v>
      </c>
      <c r="V5504">
        <f t="shared" si="513"/>
        <v>1.0789902723706208</v>
      </c>
      <c r="W5504">
        <f t="shared" si="516"/>
        <v>0.51899726839042648</v>
      </c>
      <c r="X5504">
        <f t="shared" si="514"/>
        <v>-0.65585665904700385</v>
      </c>
    </row>
    <row r="5505" spans="4:24" x14ac:dyDescent="0.3">
      <c r="D5505" s="1" t="s">
        <v>2210</v>
      </c>
      <c r="E5505" s="2">
        <v>41314</v>
      </c>
      <c r="F5505" s="2">
        <v>41324</v>
      </c>
      <c r="G5505" s="2">
        <v>41611</v>
      </c>
      <c r="H5505" s="1" t="s">
        <v>5</v>
      </c>
      <c r="I5505" t="s">
        <v>11779</v>
      </c>
      <c r="J5505" s="9">
        <v>1</v>
      </c>
      <c r="K5505" s="1">
        <v>46</v>
      </c>
      <c r="L5505" s="1">
        <v>17.391304349999999</v>
      </c>
      <c r="M5505" s="1">
        <v>0</v>
      </c>
      <c r="N5505" s="1">
        <v>100.43</v>
      </c>
      <c r="O5505" s="1">
        <v>5.2264808000000003E-2</v>
      </c>
      <c r="P5505" s="1">
        <v>1</v>
      </c>
      <c r="Q5505" s="1">
        <v>0</v>
      </c>
      <c r="R5505" s="1">
        <v>0</v>
      </c>
      <c r="S5505">
        <f t="shared" si="511"/>
        <v>9</v>
      </c>
      <c r="T5505">
        <f t="shared" si="512"/>
        <v>0</v>
      </c>
      <c r="U5505">
        <f t="shared" si="515"/>
        <v>7.2647425887752934</v>
      </c>
      <c r="V5505">
        <f t="shared" si="513"/>
        <v>1429.017735208168</v>
      </c>
      <c r="W5505">
        <f t="shared" si="516"/>
        <v>0.99930070797348924</v>
      </c>
      <c r="X5505">
        <f t="shared" si="514"/>
        <v>-6.9953664522651984E-4</v>
      </c>
    </row>
    <row r="5506" spans="4:24" x14ac:dyDescent="0.3">
      <c r="D5506" s="1" t="s">
        <v>6219</v>
      </c>
      <c r="E5506" s="2">
        <v>41604</v>
      </c>
      <c r="F5506" s="2">
        <v>41604</v>
      </c>
      <c r="G5506" s="2">
        <v>41620</v>
      </c>
      <c r="H5506" s="1" t="s">
        <v>5</v>
      </c>
      <c r="I5506" t="s">
        <v>11780</v>
      </c>
      <c r="J5506" s="9">
        <v>1</v>
      </c>
      <c r="K5506" s="1">
        <v>19</v>
      </c>
      <c r="L5506" s="1">
        <v>42.10526316</v>
      </c>
      <c r="M5506" s="1">
        <v>5.263157895</v>
      </c>
      <c r="N5506" s="1">
        <v>28.5</v>
      </c>
      <c r="O5506" s="1">
        <v>0.1875</v>
      </c>
      <c r="P5506" s="1">
        <v>1</v>
      </c>
      <c r="Q5506" s="1">
        <v>0</v>
      </c>
      <c r="R5506" s="1">
        <v>0</v>
      </c>
      <c r="S5506">
        <f t="shared" ref="S5506:S5569" si="517">DATEDIF(F5506,G5506,"M")</f>
        <v>0</v>
      </c>
      <c r="T5506">
        <f t="shared" ref="T5506:T5569" si="518">IF(OR(H5506="Friday",H5506="Saturday",H5506="Sunday"), 1, 0)</f>
        <v>0</v>
      </c>
      <c r="U5506">
        <f t="shared" si="515"/>
        <v>1.453294072357314</v>
      </c>
      <c r="V5506">
        <f t="shared" ref="V5506:V5569" si="519">EXP(U5506)</f>
        <v>4.2771806776085093</v>
      </c>
      <c r="W5506">
        <f t="shared" si="516"/>
        <v>0.81050487730255694</v>
      </c>
      <c r="X5506">
        <f t="shared" ref="X5506:X5569" si="520">LN(W5506)</f>
        <v>-0.21009792017792747</v>
      </c>
    </row>
    <row r="5507" spans="4:24" x14ac:dyDescent="0.3">
      <c r="D5507" s="1" t="s">
        <v>824</v>
      </c>
      <c r="E5507" s="2">
        <v>41303</v>
      </c>
      <c r="F5507" s="2">
        <v>41313</v>
      </c>
      <c r="G5507" s="2">
        <v>41359</v>
      </c>
      <c r="H5507" s="1" t="s">
        <v>10</v>
      </c>
      <c r="I5507" t="s">
        <v>11778</v>
      </c>
      <c r="J5507" s="9">
        <v>0</v>
      </c>
      <c r="K5507" s="1">
        <v>12</v>
      </c>
      <c r="L5507" s="1">
        <v>8.3333333330000006</v>
      </c>
      <c r="M5507" s="1">
        <v>8.3333333330000006</v>
      </c>
      <c r="N5507" s="1">
        <v>42.09</v>
      </c>
      <c r="O5507" s="1">
        <v>4.3478260999999997E-2</v>
      </c>
      <c r="P5507" s="1">
        <v>1</v>
      </c>
      <c r="Q5507" s="1">
        <v>0</v>
      </c>
      <c r="R5507" s="1">
        <v>0</v>
      </c>
      <c r="S5507">
        <f t="shared" si="517"/>
        <v>1</v>
      </c>
      <c r="T5507">
        <f t="shared" si="518"/>
        <v>0</v>
      </c>
      <c r="U5507">
        <f t="shared" ref="U5507:U5570" si="521">$B$2 + $B$3*K5507 + $B$4*M5507 + $B$5*N5507 + $B$6*O5507 + $B$7*P5507 + $B$8*Q5507 + $B$9*R5507</f>
        <v>-0.43629915422735532</v>
      </c>
      <c r="V5507">
        <f t="shared" si="519"/>
        <v>0.64642431644031961</v>
      </c>
      <c r="W5507">
        <f t="shared" ref="W5507:W5570" si="522">IF(J5507=1, (V5507/(1+V5507)), (1-(V5507/(1+V5507))))</f>
        <v>0.60737684083898102</v>
      </c>
      <c r="X5507">
        <f t="shared" si="520"/>
        <v>-0.4986058554494161</v>
      </c>
    </row>
    <row r="5508" spans="4:24" x14ac:dyDescent="0.3">
      <c r="D5508" s="1" t="s">
        <v>5696</v>
      </c>
      <c r="E5508" s="2">
        <v>41568</v>
      </c>
      <c r="F5508" s="2">
        <v>41568</v>
      </c>
      <c r="G5508" s="2">
        <v>41596</v>
      </c>
      <c r="H5508" s="1" t="s">
        <v>12</v>
      </c>
      <c r="I5508" t="s">
        <v>11781</v>
      </c>
      <c r="J5508" s="9">
        <v>1</v>
      </c>
      <c r="K5508" s="1">
        <v>28</v>
      </c>
      <c r="L5508" s="1">
        <v>39.285714290000001</v>
      </c>
      <c r="M5508" s="1">
        <v>0</v>
      </c>
      <c r="N5508" s="1">
        <v>103.03</v>
      </c>
      <c r="O5508" s="1">
        <v>0.10714285699999999</v>
      </c>
      <c r="P5508" s="1">
        <v>1</v>
      </c>
      <c r="Q5508" s="1">
        <v>1</v>
      </c>
      <c r="R5508" s="1">
        <v>0</v>
      </c>
      <c r="S5508">
        <f t="shared" si="517"/>
        <v>0</v>
      </c>
      <c r="T5508">
        <f t="shared" si="518"/>
        <v>0</v>
      </c>
      <c r="U5508">
        <f t="shared" si="521"/>
        <v>2.9764830614346591</v>
      </c>
      <c r="V5508">
        <f t="shared" si="519"/>
        <v>19.618697418417248</v>
      </c>
      <c r="W5508">
        <f t="shared" si="522"/>
        <v>0.95150033100021292</v>
      </c>
      <c r="X5508">
        <f t="shared" si="520"/>
        <v>-4.9715244373988207E-2</v>
      </c>
    </row>
    <row r="5509" spans="4:24" x14ac:dyDescent="0.3">
      <c r="D5509" s="1" t="s">
        <v>3267</v>
      </c>
      <c r="E5509" s="2">
        <v>41079</v>
      </c>
      <c r="F5509" s="2">
        <v>41079</v>
      </c>
      <c r="G5509" s="2">
        <v>41171</v>
      </c>
      <c r="H5509" s="1" t="s">
        <v>5</v>
      </c>
      <c r="I5509" t="s">
        <v>11779</v>
      </c>
      <c r="J5509" s="9">
        <v>1</v>
      </c>
      <c r="K5509" s="1">
        <v>47</v>
      </c>
      <c r="L5509" s="1">
        <v>0</v>
      </c>
      <c r="M5509" s="1">
        <v>0</v>
      </c>
      <c r="N5509" s="1">
        <v>31.19</v>
      </c>
      <c r="O5509" s="1">
        <v>6.5217391E-2</v>
      </c>
      <c r="P5509" s="1">
        <v>0</v>
      </c>
      <c r="Q5509" s="1">
        <v>0</v>
      </c>
      <c r="R5509" s="1">
        <v>0</v>
      </c>
      <c r="S5509">
        <f t="shared" si="517"/>
        <v>3</v>
      </c>
      <c r="T5509">
        <f t="shared" si="518"/>
        <v>0</v>
      </c>
      <c r="U5509">
        <f t="shared" si="521"/>
        <v>7.8418315540885404</v>
      </c>
      <c r="V5509">
        <f t="shared" si="519"/>
        <v>2544.8616196517119</v>
      </c>
      <c r="W5509">
        <f t="shared" si="522"/>
        <v>0.99960720567359951</v>
      </c>
      <c r="X5509">
        <f t="shared" si="520"/>
        <v>-3.9287149029894059E-4</v>
      </c>
    </row>
    <row r="5510" spans="4:24" x14ac:dyDescent="0.3">
      <c r="D5510" s="1" t="s">
        <v>4847</v>
      </c>
      <c r="E5510" s="2">
        <v>41528</v>
      </c>
      <c r="F5510" s="2">
        <v>41528</v>
      </c>
      <c r="G5510" s="2">
        <v>41650</v>
      </c>
      <c r="H5510" s="1" t="s">
        <v>5</v>
      </c>
      <c r="I5510" t="s">
        <v>11779</v>
      </c>
      <c r="J5510" s="9">
        <v>0</v>
      </c>
      <c r="K5510" s="1">
        <v>30</v>
      </c>
      <c r="L5510" s="1">
        <v>43.333333330000002</v>
      </c>
      <c r="M5510" s="1">
        <v>6.6666666670000003</v>
      </c>
      <c r="N5510" s="1">
        <v>47.02</v>
      </c>
      <c r="O5510" s="1">
        <v>1.6393443000000001E-2</v>
      </c>
      <c r="P5510" s="1">
        <v>1</v>
      </c>
      <c r="Q5510" s="1">
        <v>0</v>
      </c>
      <c r="R5510" s="1">
        <v>0</v>
      </c>
      <c r="S5510">
        <f t="shared" si="517"/>
        <v>4</v>
      </c>
      <c r="T5510">
        <f t="shared" si="518"/>
        <v>0</v>
      </c>
      <c r="U5510">
        <f t="shared" si="521"/>
        <v>3.7304857875560451</v>
      </c>
      <c r="V5510">
        <f t="shared" si="519"/>
        <v>41.699360274835868</v>
      </c>
      <c r="W5510">
        <f t="shared" si="522"/>
        <v>2.3419554615419669E-2</v>
      </c>
      <c r="X5510">
        <f t="shared" si="520"/>
        <v>-3.754183938268389</v>
      </c>
    </row>
    <row r="5511" spans="4:24" x14ac:dyDescent="0.3">
      <c r="D5511" s="1" t="s">
        <v>6855</v>
      </c>
      <c r="E5511" s="2">
        <v>42897</v>
      </c>
      <c r="F5511" s="2">
        <v>42899</v>
      </c>
      <c r="G5511" s="2">
        <v>42906</v>
      </c>
      <c r="H5511" s="1" t="s">
        <v>22</v>
      </c>
      <c r="I5511" t="s">
        <v>11781</v>
      </c>
      <c r="J5511" s="9">
        <v>1</v>
      </c>
      <c r="K5511" s="1">
        <v>48</v>
      </c>
      <c r="L5511" s="1">
        <v>4.1666666670000003</v>
      </c>
      <c r="M5511" s="1">
        <v>0</v>
      </c>
      <c r="N5511" s="1">
        <v>80.31</v>
      </c>
      <c r="O5511" s="1">
        <v>0.28571428571428598</v>
      </c>
      <c r="P5511" s="1">
        <v>1</v>
      </c>
      <c r="Q5511" s="1">
        <v>1</v>
      </c>
      <c r="R5511" s="1">
        <v>0</v>
      </c>
      <c r="S5511">
        <f t="shared" si="517"/>
        <v>0</v>
      </c>
      <c r="T5511">
        <f t="shared" si="518"/>
        <v>0</v>
      </c>
      <c r="U5511">
        <f t="shared" si="521"/>
        <v>8.0918114999863793</v>
      </c>
      <c r="V5511">
        <f t="shared" si="519"/>
        <v>3267.6014721151214</v>
      </c>
      <c r="W5511">
        <f t="shared" si="522"/>
        <v>0.9996940587561588</v>
      </c>
      <c r="X5511">
        <f t="shared" si="520"/>
        <v>-3.0598805341110495E-4</v>
      </c>
    </row>
    <row r="5512" spans="4:24" x14ac:dyDescent="0.3">
      <c r="D5512" s="1" t="s">
        <v>1318</v>
      </c>
      <c r="E5512" s="2">
        <v>40805</v>
      </c>
      <c r="F5512" s="2">
        <v>40810</v>
      </c>
      <c r="G5512" s="2">
        <v>41658</v>
      </c>
      <c r="H5512" s="1" t="s">
        <v>10</v>
      </c>
      <c r="I5512" t="s">
        <v>11778</v>
      </c>
      <c r="J5512" s="9">
        <v>0</v>
      </c>
      <c r="K5512" s="1">
        <v>10</v>
      </c>
      <c r="L5512" s="1">
        <v>80</v>
      </c>
      <c r="M5512" s="1">
        <v>0</v>
      </c>
      <c r="N5512" s="1">
        <v>96.34</v>
      </c>
      <c r="O5512" s="1">
        <v>0.112028302</v>
      </c>
      <c r="P5512" s="1">
        <v>1</v>
      </c>
      <c r="Q5512" s="1">
        <v>0</v>
      </c>
      <c r="R5512" s="1">
        <v>0</v>
      </c>
      <c r="S5512">
        <f t="shared" si="517"/>
        <v>27</v>
      </c>
      <c r="T5512">
        <f t="shared" si="518"/>
        <v>0</v>
      </c>
      <c r="U5512">
        <f t="shared" si="521"/>
        <v>-1.14258370539093</v>
      </c>
      <c r="V5512">
        <f t="shared" si="519"/>
        <v>0.31899377024806086</v>
      </c>
      <c r="W5512">
        <f t="shared" si="522"/>
        <v>0.7581536945484828</v>
      </c>
      <c r="X5512">
        <f t="shared" si="520"/>
        <v>-0.27686915063688256</v>
      </c>
    </row>
    <row r="5513" spans="4:24" x14ac:dyDescent="0.3">
      <c r="D5513" s="1" t="s">
        <v>6767</v>
      </c>
      <c r="E5513" s="2">
        <v>42138</v>
      </c>
      <c r="F5513" s="2">
        <v>42162</v>
      </c>
      <c r="G5513" s="2">
        <v>43107</v>
      </c>
      <c r="H5513" s="1" t="s">
        <v>5</v>
      </c>
      <c r="I5513" t="s">
        <v>11779</v>
      </c>
      <c r="J5513" s="9">
        <v>1</v>
      </c>
      <c r="K5513" s="1">
        <v>38</v>
      </c>
      <c r="L5513" s="1">
        <v>86.842105259999997</v>
      </c>
      <c r="M5513" s="1">
        <v>2.6315789469999999</v>
      </c>
      <c r="N5513" s="1">
        <v>141.13999999999999</v>
      </c>
      <c r="O5513" s="1">
        <v>7.4074074074074103E-3</v>
      </c>
      <c r="P5513" s="1">
        <v>0</v>
      </c>
      <c r="Q5513" s="1">
        <v>0</v>
      </c>
      <c r="R5513" s="1">
        <v>0</v>
      </c>
      <c r="S5513">
        <f t="shared" si="517"/>
        <v>31</v>
      </c>
      <c r="T5513">
        <f t="shared" si="518"/>
        <v>0</v>
      </c>
      <c r="U5513">
        <f t="shared" si="521"/>
        <v>5.276192082595573</v>
      </c>
      <c r="V5513">
        <f t="shared" si="519"/>
        <v>195.62353698500925</v>
      </c>
      <c r="W5513">
        <f t="shared" si="522"/>
        <v>0.99491413889031888</v>
      </c>
      <c r="X5513">
        <f t="shared" si="520"/>
        <v>-5.0988381195063654E-3</v>
      </c>
    </row>
    <row r="5514" spans="4:24" x14ac:dyDescent="0.3">
      <c r="D5514" s="1" t="s">
        <v>1698</v>
      </c>
      <c r="E5514" s="2">
        <v>41404</v>
      </c>
      <c r="F5514" s="2">
        <v>41406</v>
      </c>
      <c r="G5514" s="2">
        <v>41474</v>
      </c>
      <c r="H5514" s="1" t="s">
        <v>10</v>
      </c>
      <c r="I5514" t="s">
        <v>11778</v>
      </c>
      <c r="J5514" s="9">
        <v>1</v>
      </c>
      <c r="K5514" s="1">
        <v>45</v>
      </c>
      <c r="L5514" s="1">
        <v>0</v>
      </c>
      <c r="M5514" s="1">
        <v>0</v>
      </c>
      <c r="N5514" s="1">
        <v>25.07</v>
      </c>
      <c r="O5514" s="1">
        <v>2.9411764999999999E-2</v>
      </c>
      <c r="P5514" s="1">
        <v>0</v>
      </c>
      <c r="Q5514" s="1">
        <v>0</v>
      </c>
      <c r="R5514" s="1">
        <v>0</v>
      </c>
      <c r="S5514">
        <f t="shared" si="517"/>
        <v>2</v>
      </c>
      <c r="T5514">
        <f t="shared" si="518"/>
        <v>0</v>
      </c>
      <c r="U5514">
        <f t="shared" si="521"/>
        <v>7.329643831087469</v>
      </c>
      <c r="V5514">
        <f t="shared" si="519"/>
        <v>1524.8385751642866</v>
      </c>
      <c r="W5514">
        <f t="shared" si="522"/>
        <v>0.9993446226774727</v>
      </c>
      <c r="X5514">
        <f t="shared" si="520"/>
        <v>-6.5559217612331502E-4</v>
      </c>
    </row>
    <row r="5515" spans="4:24" x14ac:dyDescent="0.3">
      <c r="D5515" s="1" t="s">
        <v>10892</v>
      </c>
      <c r="E5515" s="2">
        <v>41548</v>
      </c>
      <c r="F5515" s="2">
        <v>41624</v>
      </c>
      <c r="G5515" s="2">
        <v>41646</v>
      </c>
      <c r="H5515" s="1" t="s">
        <v>12</v>
      </c>
      <c r="I5515" t="s">
        <v>11781</v>
      </c>
      <c r="J5515" s="9">
        <v>1</v>
      </c>
      <c r="K5515" s="1">
        <v>38</v>
      </c>
      <c r="L5515" s="1">
        <v>50</v>
      </c>
      <c r="M5515" s="1">
        <v>26.315789469999999</v>
      </c>
      <c r="N5515" s="1">
        <v>91.06</v>
      </c>
      <c r="O5515" s="1">
        <v>9.0909090999999997E-2</v>
      </c>
      <c r="P5515" s="1">
        <v>1</v>
      </c>
      <c r="Q5515" s="1">
        <v>0</v>
      </c>
      <c r="R5515" s="1">
        <v>1</v>
      </c>
      <c r="S5515">
        <f t="shared" si="517"/>
        <v>0</v>
      </c>
      <c r="T5515">
        <f t="shared" si="518"/>
        <v>0</v>
      </c>
      <c r="U5515">
        <f t="shared" si="521"/>
        <v>6.3646455873409229</v>
      </c>
      <c r="V5515">
        <f t="shared" si="519"/>
        <v>580.93889972711497</v>
      </c>
      <c r="W5515">
        <f t="shared" si="522"/>
        <v>0.99828160653898734</v>
      </c>
      <c r="X5515">
        <f t="shared" si="520"/>
        <v>-1.7198715926399393E-3</v>
      </c>
    </row>
    <row r="5516" spans="4:24" x14ac:dyDescent="0.3">
      <c r="D5516" s="1" t="s">
        <v>1616</v>
      </c>
      <c r="E5516" s="2">
        <v>40217</v>
      </c>
      <c r="F5516" s="2">
        <v>40217</v>
      </c>
      <c r="G5516" s="2">
        <v>41399</v>
      </c>
      <c r="H5516" s="1" t="s">
        <v>12</v>
      </c>
      <c r="I5516" t="s">
        <v>11778</v>
      </c>
      <c r="J5516" s="9">
        <v>1</v>
      </c>
      <c r="K5516" s="1">
        <v>44</v>
      </c>
      <c r="L5516" s="1">
        <v>18.18181818</v>
      </c>
      <c r="M5516" s="1">
        <v>6.8181818180000002</v>
      </c>
      <c r="N5516" s="1">
        <v>66.510000000000005</v>
      </c>
      <c r="O5516" s="1">
        <v>5.0761419999999996E-3</v>
      </c>
      <c r="P5516" s="1">
        <v>0</v>
      </c>
      <c r="Q5516" s="1">
        <v>0</v>
      </c>
      <c r="R5516" s="1">
        <v>0</v>
      </c>
      <c r="S5516">
        <f t="shared" si="517"/>
        <v>38</v>
      </c>
      <c r="T5516">
        <f t="shared" si="518"/>
        <v>0</v>
      </c>
      <c r="U5516">
        <f t="shared" si="521"/>
        <v>7.0345047622988464</v>
      </c>
      <c r="V5516">
        <f t="shared" si="519"/>
        <v>1135.132612501661</v>
      </c>
      <c r="W5516">
        <f t="shared" si="522"/>
        <v>0.99911982105874231</v>
      </c>
      <c r="X5516">
        <f t="shared" si="520"/>
        <v>-8.8056652618809402E-4</v>
      </c>
    </row>
    <row r="5517" spans="4:24" x14ac:dyDescent="0.3">
      <c r="D5517" s="1" t="s">
        <v>2459</v>
      </c>
      <c r="E5517" s="2">
        <v>40785</v>
      </c>
      <c r="F5517" s="2">
        <v>40827</v>
      </c>
      <c r="G5517" s="2">
        <v>41548</v>
      </c>
      <c r="H5517" s="1" t="s">
        <v>5</v>
      </c>
      <c r="I5517" t="s">
        <v>11778</v>
      </c>
      <c r="J5517" s="9">
        <v>1</v>
      </c>
      <c r="K5517" s="1">
        <v>46</v>
      </c>
      <c r="L5517" s="1">
        <v>6.5217391300000003</v>
      </c>
      <c r="M5517" s="1">
        <v>0</v>
      </c>
      <c r="N5517" s="1">
        <v>101.28</v>
      </c>
      <c r="O5517" s="1">
        <v>1.5256588E-2</v>
      </c>
      <c r="P5517" s="1">
        <v>0</v>
      </c>
      <c r="Q5517" s="1">
        <v>0</v>
      </c>
      <c r="R5517" s="1">
        <v>0</v>
      </c>
      <c r="S5517">
        <f t="shared" si="517"/>
        <v>23</v>
      </c>
      <c r="T5517">
        <f t="shared" si="518"/>
        <v>0</v>
      </c>
      <c r="U5517">
        <f t="shared" si="521"/>
        <v>7.2740678013240379</v>
      </c>
      <c r="V5517">
        <f t="shared" si="519"/>
        <v>1442.4059563092417</v>
      </c>
      <c r="W5517">
        <f t="shared" si="522"/>
        <v>0.99930719421266834</v>
      </c>
      <c r="X5517">
        <f t="shared" si="520"/>
        <v>-6.9304588816304484E-4</v>
      </c>
    </row>
    <row r="5518" spans="4:24" x14ac:dyDescent="0.3">
      <c r="D5518" s="1" t="s">
        <v>10454</v>
      </c>
      <c r="E5518" s="2">
        <v>41547</v>
      </c>
      <c r="F5518" s="2">
        <v>41556</v>
      </c>
      <c r="G5518" s="2">
        <v>41569</v>
      </c>
      <c r="H5518" s="1" t="s">
        <v>22</v>
      </c>
      <c r="I5518" t="s">
        <v>11780</v>
      </c>
      <c r="J5518" s="9">
        <v>1</v>
      </c>
      <c r="K5518" s="1">
        <v>16</v>
      </c>
      <c r="L5518" s="1">
        <v>100</v>
      </c>
      <c r="M5518" s="1">
        <v>12.5</v>
      </c>
      <c r="N5518" s="1">
        <v>47.45</v>
      </c>
      <c r="O5518" s="1">
        <v>0.15384615400000001</v>
      </c>
      <c r="P5518" s="1">
        <v>1</v>
      </c>
      <c r="Q5518" s="1">
        <v>0</v>
      </c>
      <c r="R5518" s="1">
        <v>0</v>
      </c>
      <c r="S5518">
        <f t="shared" si="517"/>
        <v>0</v>
      </c>
      <c r="T5518">
        <f t="shared" si="518"/>
        <v>0</v>
      </c>
      <c r="U5518">
        <f t="shared" si="521"/>
        <v>0.75612476134494155</v>
      </c>
      <c r="V5518">
        <f t="shared" si="519"/>
        <v>2.1300059248665248</v>
      </c>
      <c r="W5518">
        <f t="shared" si="522"/>
        <v>0.68051178687700287</v>
      </c>
      <c r="X5518">
        <f t="shared" si="520"/>
        <v>-0.38491013613393099</v>
      </c>
    </row>
    <row r="5519" spans="4:24" x14ac:dyDescent="0.3">
      <c r="D5519" s="1" t="s">
        <v>588</v>
      </c>
      <c r="E5519" s="2">
        <v>41149</v>
      </c>
      <c r="F5519" s="2">
        <v>41114</v>
      </c>
      <c r="G5519" s="2">
        <v>41285</v>
      </c>
      <c r="H5519" s="1" t="s">
        <v>22</v>
      </c>
      <c r="I5519" t="s">
        <v>11780</v>
      </c>
      <c r="J5519" s="9">
        <v>1</v>
      </c>
      <c r="K5519" s="1">
        <v>47</v>
      </c>
      <c r="L5519" s="1">
        <v>0</v>
      </c>
      <c r="M5519" s="1">
        <v>0</v>
      </c>
      <c r="N5519" s="1">
        <v>49.39</v>
      </c>
      <c r="O5519" s="1">
        <v>0.105263158</v>
      </c>
      <c r="P5519" s="1">
        <v>0</v>
      </c>
      <c r="Q5519" s="1">
        <v>0</v>
      </c>
      <c r="R5519" s="1">
        <v>0</v>
      </c>
      <c r="S5519">
        <f t="shared" si="517"/>
        <v>5</v>
      </c>
      <c r="T5519">
        <f t="shared" si="518"/>
        <v>0</v>
      </c>
      <c r="U5519">
        <f t="shared" si="521"/>
        <v>7.8451380069071597</v>
      </c>
      <c r="V5519">
        <f t="shared" si="519"/>
        <v>2553.2900108872786</v>
      </c>
      <c r="W5519">
        <f t="shared" si="522"/>
        <v>0.99960850177711313</v>
      </c>
      <c r="X5519">
        <f t="shared" si="520"/>
        <v>-3.9157487832375862E-4</v>
      </c>
    </row>
    <row r="5520" spans="4:24" x14ac:dyDescent="0.3">
      <c r="D5520" s="1" t="s">
        <v>1752</v>
      </c>
      <c r="E5520" s="2">
        <v>40472</v>
      </c>
      <c r="F5520" s="2">
        <v>40624</v>
      </c>
      <c r="G5520" s="2">
        <v>41611</v>
      </c>
      <c r="H5520" s="1" t="s">
        <v>12</v>
      </c>
      <c r="I5520" t="s">
        <v>11778</v>
      </c>
      <c r="J5520" s="9">
        <v>1</v>
      </c>
      <c r="K5520" s="1">
        <v>50</v>
      </c>
      <c r="L5520" s="1">
        <v>8</v>
      </c>
      <c r="M5520" s="1">
        <v>4</v>
      </c>
      <c r="N5520" s="1">
        <v>116.17</v>
      </c>
      <c r="O5520" s="1">
        <v>1.9250252999999998E-2</v>
      </c>
      <c r="P5520" s="1">
        <v>0</v>
      </c>
      <c r="Q5520" s="1">
        <v>0</v>
      </c>
      <c r="R5520" s="1">
        <v>0</v>
      </c>
      <c r="S5520">
        <f t="shared" si="517"/>
        <v>32</v>
      </c>
      <c r="T5520">
        <f t="shared" si="518"/>
        <v>0</v>
      </c>
      <c r="U5520">
        <f t="shared" si="521"/>
        <v>8.2506818416584107</v>
      </c>
      <c r="V5520">
        <f t="shared" si="519"/>
        <v>3830.236546127052</v>
      </c>
      <c r="W5520">
        <f t="shared" si="522"/>
        <v>0.99973898766417568</v>
      </c>
      <c r="X5520">
        <f t="shared" si="520"/>
        <v>-2.6104640547257188E-4</v>
      </c>
    </row>
    <row r="5521" spans="4:24" x14ac:dyDescent="0.3">
      <c r="D5521" s="1" t="s">
        <v>11508</v>
      </c>
      <c r="E5521" s="2">
        <v>41662</v>
      </c>
      <c r="F5521" s="2">
        <v>41683</v>
      </c>
      <c r="G5521" s="2">
        <v>41780</v>
      </c>
      <c r="H5521" s="1" t="s">
        <v>3</v>
      </c>
      <c r="I5521" t="s">
        <v>11778</v>
      </c>
      <c r="J5521" s="9">
        <v>0</v>
      </c>
      <c r="K5521" s="1">
        <v>0</v>
      </c>
      <c r="L5521" s="1">
        <v>0</v>
      </c>
      <c r="M5521" s="1">
        <v>0</v>
      </c>
      <c r="N5521" s="1">
        <v>66.98</v>
      </c>
      <c r="O5521" s="1">
        <v>4.1237113402061903E-2</v>
      </c>
      <c r="P5521" s="1">
        <v>0</v>
      </c>
      <c r="Q5521" s="1">
        <v>0</v>
      </c>
      <c r="R5521" s="1">
        <v>0</v>
      </c>
      <c r="S5521">
        <f t="shared" si="517"/>
        <v>3</v>
      </c>
      <c r="T5521">
        <f t="shared" si="518"/>
        <v>1</v>
      </c>
      <c r="U5521">
        <f t="shared" si="521"/>
        <v>-3.4510319861911971</v>
      </c>
      <c r="V5521">
        <f t="shared" si="519"/>
        <v>3.1712892218361377E-2</v>
      </c>
      <c r="W5521">
        <f t="shared" si="522"/>
        <v>0.96926190177756411</v>
      </c>
      <c r="X5521">
        <f t="shared" si="520"/>
        <v>-3.1220423138355134E-2</v>
      </c>
    </row>
    <row r="5522" spans="4:24" x14ac:dyDescent="0.3">
      <c r="D5522" s="1" t="s">
        <v>213</v>
      </c>
      <c r="E5522" s="2">
        <v>40417</v>
      </c>
      <c r="F5522" s="2">
        <v>40450</v>
      </c>
      <c r="G5522" s="2">
        <v>40458</v>
      </c>
      <c r="H5522" s="1" t="s">
        <v>22</v>
      </c>
      <c r="I5522" t="s">
        <v>11778</v>
      </c>
      <c r="J5522" s="9">
        <v>0</v>
      </c>
      <c r="K5522" s="1">
        <v>0</v>
      </c>
      <c r="L5522" s="1">
        <v>0</v>
      </c>
      <c r="M5522" s="1">
        <v>0</v>
      </c>
      <c r="N5522" s="1">
        <v>30.61</v>
      </c>
      <c r="O5522" s="1">
        <v>0.625</v>
      </c>
      <c r="P5522" s="1">
        <v>0</v>
      </c>
      <c r="Q5522" s="1">
        <v>0</v>
      </c>
      <c r="R5522" s="1">
        <v>0</v>
      </c>
      <c r="S5522">
        <f t="shared" si="517"/>
        <v>0</v>
      </c>
      <c r="T5522">
        <f t="shared" si="518"/>
        <v>0</v>
      </c>
      <c r="U5522">
        <f t="shared" si="521"/>
        <v>-2.3400657240654645</v>
      </c>
      <c r="V5522">
        <f t="shared" si="519"/>
        <v>9.6321307394538327E-2</v>
      </c>
      <c r="W5522">
        <f t="shared" si="522"/>
        <v>0.91214135240748839</v>
      </c>
      <c r="X5522">
        <f t="shared" si="520"/>
        <v>-9.1960309242896734E-2</v>
      </c>
    </row>
    <row r="5523" spans="4:24" x14ac:dyDescent="0.3">
      <c r="D5523" s="1" t="s">
        <v>643</v>
      </c>
      <c r="E5523" s="2">
        <v>40449</v>
      </c>
      <c r="F5523" s="2">
        <v>40514</v>
      </c>
      <c r="G5523" s="2">
        <v>40995</v>
      </c>
      <c r="H5523" s="1" t="s">
        <v>10</v>
      </c>
      <c r="I5523" t="s">
        <v>11778</v>
      </c>
      <c r="J5523" s="9">
        <v>1</v>
      </c>
      <c r="K5523" s="1">
        <v>46</v>
      </c>
      <c r="L5523" s="1">
        <v>4.3478260869999996</v>
      </c>
      <c r="M5523" s="1">
        <v>0</v>
      </c>
      <c r="N5523" s="1">
        <v>75.69</v>
      </c>
      <c r="O5523" s="1">
        <v>5.6133056000000001E-2</v>
      </c>
      <c r="P5523" s="1">
        <v>0</v>
      </c>
      <c r="Q5523" s="1">
        <v>0</v>
      </c>
      <c r="R5523" s="1">
        <v>0</v>
      </c>
      <c r="S5523">
        <f t="shared" si="517"/>
        <v>15</v>
      </c>
      <c r="T5523">
        <f t="shared" si="518"/>
        <v>0</v>
      </c>
      <c r="U5523">
        <f t="shared" si="521"/>
        <v>7.4330382314186974</v>
      </c>
      <c r="V5523">
        <f t="shared" si="519"/>
        <v>1690.9372355063551</v>
      </c>
      <c r="W5523">
        <f t="shared" si="522"/>
        <v>0.9994089615270505</v>
      </c>
      <c r="X5523">
        <f t="shared" si="520"/>
        <v>-5.9121320504007177E-4</v>
      </c>
    </row>
    <row r="5524" spans="4:24" x14ac:dyDescent="0.3">
      <c r="D5524" s="1" t="s">
        <v>2640</v>
      </c>
      <c r="E5524" s="2">
        <v>41423</v>
      </c>
      <c r="F5524" s="2">
        <v>41423</v>
      </c>
      <c r="G5524" s="2">
        <v>41455</v>
      </c>
      <c r="H5524" s="1" t="s">
        <v>10</v>
      </c>
      <c r="I5524" t="s">
        <v>11779</v>
      </c>
      <c r="J5524" s="9">
        <v>1</v>
      </c>
      <c r="K5524" s="1">
        <v>32</v>
      </c>
      <c r="L5524" s="1">
        <v>81.25</v>
      </c>
      <c r="M5524" s="1">
        <v>9.375</v>
      </c>
      <c r="N5524" s="1">
        <v>68.650000000000006</v>
      </c>
      <c r="O5524" s="1">
        <v>9.375E-2</v>
      </c>
      <c r="P5524" s="1">
        <v>1</v>
      </c>
      <c r="Q5524" s="1">
        <v>0</v>
      </c>
      <c r="R5524" s="1">
        <v>0</v>
      </c>
      <c r="S5524">
        <f t="shared" si="517"/>
        <v>1</v>
      </c>
      <c r="T5524">
        <f t="shared" si="518"/>
        <v>0</v>
      </c>
      <c r="U5524">
        <f t="shared" si="521"/>
        <v>4.3090542127357869</v>
      </c>
      <c r="V5524">
        <f t="shared" si="519"/>
        <v>74.370117357482982</v>
      </c>
      <c r="W5524">
        <f t="shared" si="522"/>
        <v>0.9867321421929468</v>
      </c>
      <c r="X5524">
        <f t="shared" si="520"/>
        <v>-1.3356662203200698E-2</v>
      </c>
    </row>
    <row r="5525" spans="4:24" x14ac:dyDescent="0.3">
      <c r="D5525" s="1" t="s">
        <v>9183</v>
      </c>
      <c r="E5525" s="2">
        <v>40579</v>
      </c>
      <c r="F5525" s="2">
        <v>40582</v>
      </c>
      <c r="G5525" s="2">
        <v>41583</v>
      </c>
      <c r="H5525" s="1" t="s">
        <v>22</v>
      </c>
      <c r="I5525" t="s">
        <v>11778</v>
      </c>
      <c r="J5525" s="9">
        <v>1</v>
      </c>
      <c r="K5525" s="1">
        <v>53</v>
      </c>
      <c r="L5525" s="1">
        <v>1.886792453</v>
      </c>
      <c r="M5525" s="1">
        <v>0</v>
      </c>
      <c r="N5525" s="1">
        <v>57.67</v>
      </c>
      <c r="O5525" s="1">
        <v>4.9950050000000003E-3</v>
      </c>
      <c r="P5525" s="1">
        <v>0</v>
      </c>
      <c r="Q5525" s="1">
        <v>0</v>
      </c>
      <c r="R5525" s="1">
        <v>0</v>
      </c>
      <c r="S5525">
        <f t="shared" si="517"/>
        <v>32</v>
      </c>
      <c r="T5525">
        <f t="shared" si="518"/>
        <v>0</v>
      </c>
      <c r="U5525">
        <f t="shared" si="521"/>
        <v>9.0675468194424163</v>
      </c>
      <c r="V5525">
        <f t="shared" si="519"/>
        <v>8669.330265489014</v>
      </c>
      <c r="W5525">
        <f t="shared" si="522"/>
        <v>0.99988466413972943</v>
      </c>
      <c r="X5525">
        <f t="shared" si="520"/>
        <v>-1.1534251196236068E-4</v>
      </c>
    </row>
    <row r="5526" spans="4:24" x14ac:dyDescent="0.3">
      <c r="D5526" s="1" t="s">
        <v>7620</v>
      </c>
      <c r="E5526" s="2">
        <v>42611</v>
      </c>
      <c r="F5526" s="2">
        <v>42572</v>
      </c>
      <c r="G5526" s="2">
        <v>42613</v>
      </c>
      <c r="H5526" s="1" t="s">
        <v>244</v>
      </c>
      <c r="I5526" t="s">
        <v>11780</v>
      </c>
      <c r="J5526" s="9">
        <v>1</v>
      </c>
      <c r="K5526" s="1">
        <v>35</v>
      </c>
      <c r="L5526" s="1">
        <v>2.8571428569999999</v>
      </c>
      <c r="M5526" s="1">
        <v>0</v>
      </c>
      <c r="N5526" s="1">
        <v>65.64</v>
      </c>
      <c r="O5526" s="1">
        <v>4.8780487804878099E-2</v>
      </c>
      <c r="P5526" s="1">
        <v>0</v>
      </c>
      <c r="Q5526" s="1">
        <v>0</v>
      </c>
      <c r="R5526" s="1">
        <v>0</v>
      </c>
      <c r="S5526">
        <f t="shared" si="517"/>
        <v>1</v>
      </c>
      <c r="T5526">
        <f t="shared" si="518"/>
        <v>1</v>
      </c>
      <c r="U5526">
        <f t="shared" si="521"/>
        <v>4.8520111182814372</v>
      </c>
      <c r="V5526">
        <f t="shared" si="519"/>
        <v>127.99754938177236</v>
      </c>
      <c r="W5526">
        <f t="shared" si="522"/>
        <v>0.99224791474882623</v>
      </c>
      <c r="X5526">
        <f t="shared" si="520"/>
        <v>-7.7822888592645259E-3</v>
      </c>
    </row>
    <row r="5527" spans="4:24" x14ac:dyDescent="0.3">
      <c r="D5527" s="1" t="s">
        <v>7316</v>
      </c>
      <c r="E5527" s="2">
        <v>42038</v>
      </c>
      <c r="F5527" s="2">
        <v>42038</v>
      </c>
      <c r="G5527" s="2">
        <v>42098</v>
      </c>
      <c r="H5527" s="1" t="s">
        <v>3</v>
      </c>
      <c r="I5527" t="s">
        <v>11778</v>
      </c>
      <c r="J5527" s="9">
        <v>0</v>
      </c>
      <c r="K5527" s="1">
        <v>0</v>
      </c>
      <c r="L5527" s="1">
        <v>0</v>
      </c>
      <c r="M5527" s="1">
        <v>0</v>
      </c>
      <c r="N5527" s="1">
        <v>79.45</v>
      </c>
      <c r="O5527" s="1">
        <v>8.3333333333333301E-2</v>
      </c>
      <c r="P5527" s="1">
        <v>0</v>
      </c>
      <c r="Q5527" s="1">
        <v>0</v>
      </c>
      <c r="R5527" s="1">
        <v>0</v>
      </c>
      <c r="S5527">
        <f t="shared" si="517"/>
        <v>2</v>
      </c>
      <c r="T5527">
        <f t="shared" si="518"/>
        <v>1</v>
      </c>
      <c r="U5527">
        <f t="shared" si="521"/>
        <v>-3.4240874283120757</v>
      </c>
      <c r="V5527">
        <f t="shared" si="519"/>
        <v>3.2578998098830532E-2</v>
      </c>
      <c r="W5527">
        <f t="shared" si="522"/>
        <v>0.96844890496628877</v>
      </c>
      <c r="X5527">
        <f t="shared" si="520"/>
        <v>-3.2059554402062013E-2</v>
      </c>
    </row>
    <row r="5528" spans="4:24" x14ac:dyDescent="0.3">
      <c r="D5528" s="1" t="s">
        <v>11529</v>
      </c>
      <c r="E5528" s="2">
        <v>42919</v>
      </c>
      <c r="F5528" s="2">
        <v>42926</v>
      </c>
      <c r="G5528" s="2">
        <v>42955</v>
      </c>
      <c r="H5528" s="1" t="s">
        <v>22</v>
      </c>
      <c r="I5528" t="s">
        <v>11781</v>
      </c>
      <c r="J5528" s="9">
        <v>1</v>
      </c>
      <c r="K5528" s="1">
        <v>47</v>
      </c>
      <c r="L5528" s="1">
        <v>10.638297870000001</v>
      </c>
      <c r="M5528" s="1">
        <v>0</v>
      </c>
      <c r="N5528" s="1">
        <v>88.59</v>
      </c>
      <c r="O5528" s="1">
        <v>0.10344827586206901</v>
      </c>
      <c r="P5528" s="1">
        <v>1</v>
      </c>
      <c r="Q5528" s="1">
        <v>1</v>
      </c>
      <c r="R5528" s="1">
        <v>0</v>
      </c>
      <c r="S5528">
        <f t="shared" si="517"/>
        <v>0</v>
      </c>
      <c r="T5528">
        <f t="shared" si="518"/>
        <v>0</v>
      </c>
      <c r="U5528">
        <f t="shared" si="521"/>
        <v>7.5190418569157558</v>
      </c>
      <c r="V5528">
        <f t="shared" si="519"/>
        <v>1842.8007810783054</v>
      </c>
      <c r="W5528">
        <f t="shared" si="522"/>
        <v>0.99945764205641829</v>
      </c>
      <c r="X5528">
        <f t="shared" si="520"/>
        <v>-5.4250507285141304E-4</v>
      </c>
    </row>
    <row r="5529" spans="4:24" x14ac:dyDescent="0.3">
      <c r="D5529" s="1" t="s">
        <v>2896</v>
      </c>
      <c r="E5529" s="2">
        <v>40191</v>
      </c>
      <c r="F5529" s="2">
        <v>40191</v>
      </c>
      <c r="G5529" s="2">
        <v>40595</v>
      </c>
      <c r="H5529" s="1" t="s">
        <v>10</v>
      </c>
      <c r="I5529" t="s">
        <v>11778</v>
      </c>
      <c r="J5529" s="9">
        <v>1</v>
      </c>
      <c r="K5529" s="1">
        <v>18</v>
      </c>
      <c r="L5529" s="1">
        <v>0</v>
      </c>
      <c r="M5529" s="1">
        <v>0</v>
      </c>
      <c r="N5529" s="1">
        <v>43.78</v>
      </c>
      <c r="O5529" s="1">
        <v>3.2178218000000001E-2</v>
      </c>
      <c r="P5529" s="1">
        <v>0</v>
      </c>
      <c r="Q5529" s="1">
        <v>0</v>
      </c>
      <c r="R5529" s="1">
        <v>0</v>
      </c>
      <c r="S5529">
        <f t="shared" si="517"/>
        <v>13</v>
      </c>
      <c r="T5529">
        <f t="shared" si="518"/>
        <v>0</v>
      </c>
      <c r="U5529">
        <f t="shared" si="521"/>
        <v>0.87662335028933702</v>
      </c>
      <c r="V5529">
        <f t="shared" si="519"/>
        <v>2.4027726714181639</v>
      </c>
      <c r="W5529">
        <f t="shared" si="522"/>
        <v>0.70612200797321178</v>
      </c>
      <c r="X5529">
        <f t="shared" si="520"/>
        <v>-0.34796724059375067</v>
      </c>
    </row>
    <row r="5530" spans="4:24" x14ac:dyDescent="0.3">
      <c r="D5530" s="1" t="s">
        <v>8231</v>
      </c>
      <c r="E5530" s="2">
        <v>43109</v>
      </c>
      <c r="F5530" s="2">
        <v>43109</v>
      </c>
      <c r="G5530" s="2">
        <v>43120</v>
      </c>
      <c r="H5530" s="1" t="s">
        <v>10</v>
      </c>
      <c r="I5530" t="s">
        <v>11778</v>
      </c>
      <c r="J5530" s="9">
        <v>1</v>
      </c>
      <c r="K5530" s="1">
        <v>10</v>
      </c>
      <c r="L5530" s="1">
        <v>70</v>
      </c>
      <c r="M5530" s="1">
        <v>30</v>
      </c>
      <c r="N5530" s="1">
        <v>74.53</v>
      </c>
      <c r="O5530" s="1">
        <v>0.18181818181818199</v>
      </c>
      <c r="P5530" s="1">
        <v>1</v>
      </c>
      <c r="Q5530" s="1">
        <v>0</v>
      </c>
      <c r="R5530" s="1">
        <v>0</v>
      </c>
      <c r="S5530">
        <f t="shared" si="517"/>
        <v>0</v>
      </c>
      <c r="T5530">
        <f t="shared" si="518"/>
        <v>0</v>
      </c>
      <c r="U5530">
        <f t="shared" si="521"/>
        <v>-0.38262194898541901</v>
      </c>
      <c r="V5530">
        <f t="shared" si="519"/>
        <v>0.6820707080736863</v>
      </c>
      <c r="W5530">
        <f t="shared" si="522"/>
        <v>0.40549467082438895</v>
      </c>
      <c r="X5530">
        <f t="shared" si="520"/>
        <v>-0.90264754774634881</v>
      </c>
    </row>
    <row r="5531" spans="4:24" x14ac:dyDescent="0.3">
      <c r="D5531" s="1" t="s">
        <v>9677</v>
      </c>
      <c r="E5531" s="2">
        <v>40964</v>
      </c>
      <c r="F5531" s="2">
        <v>40970</v>
      </c>
      <c r="G5531" s="2">
        <v>41061</v>
      </c>
      <c r="H5531" s="1" t="s">
        <v>3</v>
      </c>
      <c r="I5531" t="s">
        <v>11779</v>
      </c>
      <c r="J5531" s="9">
        <v>1</v>
      </c>
      <c r="K5531" s="1">
        <v>45</v>
      </c>
      <c r="L5531" s="1">
        <v>0</v>
      </c>
      <c r="M5531" s="1">
        <v>0</v>
      </c>
      <c r="N5531" s="1">
        <v>41.35</v>
      </c>
      <c r="O5531" s="1">
        <v>2.1978022E-2</v>
      </c>
      <c r="P5531" s="1">
        <v>0</v>
      </c>
      <c r="Q5531" s="1">
        <v>0</v>
      </c>
      <c r="R5531" s="1">
        <v>0</v>
      </c>
      <c r="S5531">
        <f t="shared" si="517"/>
        <v>2</v>
      </c>
      <c r="T5531">
        <f t="shared" si="518"/>
        <v>1</v>
      </c>
      <c r="U5531">
        <f t="shared" si="521"/>
        <v>7.2597762450828256</v>
      </c>
      <c r="V5531">
        <f t="shared" si="519"/>
        <v>1421.9383359083772</v>
      </c>
      <c r="W5531">
        <f t="shared" si="522"/>
        <v>0.99929722885752348</v>
      </c>
      <c r="X5531">
        <f t="shared" si="520"/>
        <v>-7.0301820187346155E-4</v>
      </c>
    </row>
    <row r="5532" spans="4:24" x14ac:dyDescent="0.3">
      <c r="D5532" s="1" t="s">
        <v>5136</v>
      </c>
      <c r="E5532" s="2">
        <v>41540</v>
      </c>
      <c r="F5532" s="2">
        <v>41555</v>
      </c>
      <c r="G5532" s="2">
        <v>41561</v>
      </c>
      <c r="H5532" s="1" t="s">
        <v>3</v>
      </c>
      <c r="I5532" t="s">
        <v>11779</v>
      </c>
      <c r="J5532" s="9">
        <v>1</v>
      </c>
      <c r="K5532" s="1">
        <v>33</v>
      </c>
      <c r="L5532" s="1">
        <v>48.484848479999997</v>
      </c>
      <c r="M5532" s="1">
        <v>21.212121209999999</v>
      </c>
      <c r="N5532" s="1">
        <v>34.869999999999997</v>
      </c>
      <c r="O5532" s="1">
        <v>0.33333333300000001</v>
      </c>
      <c r="P5532" s="1">
        <v>1</v>
      </c>
      <c r="Q5532" s="1">
        <v>1</v>
      </c>
      <c r="R5532" s="1">
        <v>0</v>
      </c>
      <c r="S5532">
        <f t="shared" si="517"/>
        <v>0</v>
      </c>
      <c r="T5532">
        <f t="shared" si="518"/>
        <v>1</v>
      </c>
      <c r="U5532">
        <f t="shared" si="521"/>
        <v>5.1810205848569568</v>
      </c>
      <c r="V5532">
        <f t="shared" si="519"/>
        <v>177.86424394772038</v>
      </c>
      <c r="W5532">
        <f t="shared" si="522"/>
        <v>0.99440916765738663</v>
      </c>
      <c r="X5532">
        <f t="shared" si="520"/>
        <v>-5.6065195427482629E-3</v>
      </c>
    </row>
    <row r="5533" spans="4:24" x14ac:dyDescent="0.3">
      <c r="D5533" s="1" t="s">
        <v>6844</v>
      </c>
      <c r="E5533" s="2">
        <v>42579</v>
      </c>
      <c r="F5533" s="2">
        <v>42646</v>
      </c>
      <c r="G5533" s="2">
        <v>42780</v>
      </c>
      <c r="H5533" s="1" t="s">
        <v>5</v>
      </c>
      <c r="I5533" t="s">
        <v>11779</v>
      </c>
      <c r="J5533" s="9">
        <v>1</v>
      </c>
      <c r="K5533" s="1">
        <v>45</v>
      </c>
      <c r="L5533" s="1">
        <v>0</v>
      </c>
      <c r="M5533" s="1">
        <v>0</v>
      </c>
      <c r="N5533" s="1">
        <v>63.58</v>
      </c>
      <c r="O5533" s="1">
        <v>1.49253731343284E-2</v>
      </c>
      <c r="P5533" s="1">
        <v>0</v>
      </c>
      <c r="Q5533" s="1">
        <v>0</v>
      </c>
      <c r="R5533" s="1">
        <v>0</v>
      </c>
      <c r="S5533">
        <f t="shared" si="517"/>
        <v>4</v>
      </c>
      <c r="T5533">
        <f t="shared" si="518"/>
        <v>0</v>
      </c>
      <c r="U5533">
        <f t="shared" si="521"/>
        <v>7.1695893523563479</v>
      </c>
      <c r="V5533">
        <f t="shared" si="519"/>
        <v>1299.3109342631353</v>
      </c>
      <c r="W5533">
        <f t="shared" si="522"/>
        <v>0.99923095317154531</v>
      </c>
      <c r="X5533">
        <f t="shared" si="520"/>
        <v>-7.6934269666759992E-4</v>
      </c>
    </row>
    <row r="5534" spans="4:24" x14ac:dyDescent="0.3">
      <c r="D5534" s="1" t="s">
        <v>1225</v>
      </c>
      <c r="E5534" s="2">
        <v>41384</v>
      </c>
      <c r="F5534" s="2">
        <v>41484</v>
      </c>
      <c r="G5534" s="2">
        <v>41504</v>
      </c>
      <c r="H5534" s="1" t="s">
        <v>12</v>
      </c>
      <c r="I5534" t="s">
        <v>11779</v>
      </c>
      <c r="J5534" s="9">
        <v>1</v>
      </c>
      <c r="K5534" s="1">
        <v>44</v>
      </c>
      <c r="L5534" s="1">
        <v>2.2727272730000001</v>
      </c>
      <c r="M5534" s="1">
        <v>2.2727272730000001</v>
      </c>
      <c r="N5534" s="1">
        <v>63.59</v>
      </c>
      <c r="O5534" s="1">
        <v>0.1</v>
      </c>
      <c r="P5534" s="1">
        <v>0</v>
      </c>
      <c r="Q5534" s="1">
        <v>0</v>
      </c>
      <c r="R5534" s="1">
        <v>0</v>
      </c>
      <c r="S5534">
        <f t="shared" si="517"/>
        <v>0</v>
      </c>
      <c r="T5534">
        <f t="shared" si="518"/>
        <v>0</v>
      </c>
      <c r="U5534">
        <f t="shared" si="521"/>
        <v>7.1189068289129738</v>
      </c>
      <c r="V5534">
        <f t="shared" si="519"/>
        <v>1235.0995201254614</v>
      </c>
      <c r="W5534">
        <f t="shared" si="522"/>
        <v>0.99919100365001479</v>
      </c>
      <c r="X5534">
        <f t="shared" si="520"/>
        <v>-8.0932376412883305E-4</v>
      </c>
    </row>
    <row r="5535" spans="4:24" x14ac:dyDescent="0.3">
      <c r="D5535" s="1" t="s">
        <v>7701</v>
      </c>
      <c r="E5535" s="2">
        <v>42896</v>
      </c>
      <c r="F5535" s="2">
        <v>42896</v>
      </c>
      <c r="G5535" s="2">
        <v>43022</v>
      </c>
      <c r="H5535" s="1" t="s">
        <v>10</v>
      </c>
      <c r="I5535" t="s">
        <v>11778</v>
      </c>
      <c r="J5535" s="9">
        <v>1</v>
      </c>
      <c r="K5535" s="1">
        <v>42</v>
      </c>
      <c r="L5535" s="1">
        <v>19.047619050000002</v>
      </c>
      <c r="M5535" s="1">
        <v>0</v>
      </c>
      <c r="N5535" s="1">
        <v>67.58</v>
      </c>
      <c r="O5535" s="1">
        <v>8.7301587301587297E-2</v>
      </c>
      <c r="P5535" s="1">
        <v>1</v>
      </c>
      <c r="Q5535" s="1">
        <v>0</v>
      </c>
      <c r="R5535" s="1">
        <v>0</v>
      </c>
      <c r="S5535">
        <f t="shared" si="517"/>
        <v>4</v>
      </c>
      <c r="T5535">
        <f t="shared" si="518"/>
        <v>0</v>
      </c>
      <c r="U5535">
        <f t="shared" si="521"/>
        <v>6.492528745489059</v>
      </c>
      <c r="V5535">
        <f t="shared" si="519"/>
        <v>660.19070845677618</v>
      </c>
      <c r="W5535">
        <f t="shared" si="522"/>
        <v>0.99848757705271751</v>
      </c>
      <c r="X5535">
        <f t="shared" si="520"/>
        <v>-1.5135678133616471E-3</v>
      </c>
    </row>
    <row r="5536" spans="4:24" x14ac:dyDescent="0.3">
      <c r="D5536" s="1" t="s">
        <v>686</v>
      </c>
      <c r="E5536" s="2">
        <v>41375</v>
      </c>
      <c r="F5536" s="2">
        <v>41375</v>
      </c>
      <c r="G5536" s="2">
        <v>41591</v>
      </c>
      <c r="H5536" s="1" t="s">
        <v>244</v>
      </c>
      <c r="I5536" t="s">
        <v>11780</v>
      </c>
      <c r="J5536" s="9">
        <v>0</v>
      </c>
      <c r="K5536" s="1">
        <v>0</v>
      </c>
      <c r="L5536" s="1">
        <v>0</v>
      </c>
      <c r="M5536" s="1">
        <v>0</v>
      </c>
      <c r="N5536" s="1">
        <v>103.34</v>
      </c>
      <c r="O5536" s="1">
        <v>1.3888889E-2</v>
      </c>
      <c r="P5536" s="1">
        <v>0</v>
      </c>
      <c r="Q5536" s="1">
        <v>0</v>
      </c>
      <c r="R5536" s="1">
        <v>0</v>
      </c>
      <c r="S5536">
        <f t="shared" si="517"/>
        <v>7</v>
      </c>
      <c r="T5536">
        <f t="shared" si="518"/>
        <v>1</v>
      </c>
      <c r="U5536">
        <f t="shared" si="521"/>
        <v>-3.6251669081121087</v>
      </c>
      <c r="V5536">
        <f t="shared" si="519"/>
        <v>2.6644649757008535E-2</v>
      </c>
      <c r="W5536">
        <f t="shared" si="522"/>
        <v>0.97404686250172845</v>
      </c>
      <c r="X5536">
        <f t="shared" si="520"/>
        <v>-2.6295863045550351E-2</v>
      </c>
    </row>
    <row r="5537" spans="4:24" x14ac:dyDescent="0.3">
      <c r="D5537" s="1" t="s">
        <v>6222</v>
      </c>
      <c r="E5537" s="2">
        <v>41604</v>
      </c>
      <c r="F5537" s="2">
        <v>41604</v>
      </c>
      <c r="G5537" s="2">
        <v>41645</v>
      </c>
      <c r="H5537" s="1" t="s">
        <v>5</v>
      </c>
      <c r="I5537" t="s">
        <v>11780</v>
      </c>
      <c r="J5537" s="9">
        <v>1</v>
      </c>
      <c r="K5537" s="1">
        <v>28</v>
      </c>
      <c r="L5537" s="1">
        <v>3.5714285710000002</v>
      </c>
      <c r="M5537" s="1">
        <v>3.5714285710000002</v>
      </c>
      <c r="N5537" s="1">
        <v>25.39</v>
      </c>
      <c r="O5537" s="1">
        <v>4.8780487999999997E-2</v>
      </c>
      <c r="P5537" s="1">
        <v>1</v>
      </c>
      <c r="Q5537" s="1">
        <v>0</v>
      </c>
      <c r="R5537" s="1">
        <v>0</v>
      </c>
      <c r="S5537">
        <f t="shared" si="517"/>
        <v>1</v>
      </c>
      <c r="T5537">
        <f t="shared" si="518"/>
        <v>0</v>
      </c>
      <c r="U5537">
        <f t="shared" si="521"/>
        <v>3.3293901143953337</v>
      </c>
      <c r="V5537">
        <f t="shared" si="519"/>
        <v>27.921307705736385</v>
      </c>
      <c r="W5537">
        <f t="shared" si="522"/>
        <v>0.96542341687400068</v>
      </c>
      <c r="X5537">
        <f t="shared" si="520"/>
        <v>-3.5188499913602581E-2</v>
      </c>
    </row>
    <row r="5538" spans="4:24" x14ac:dyDescent="0.3">
      <c r="D5538" s="1" t="s">
        <v>10189</v>
      </c>
      <c r="E5538" s="2">
        <v>41490</v>
      </c>
      <c r="F5538" s="2">
        <v>41490</v>
      </c>
      <c r="G5538" s="2">
        <v>41504</v>
      </c>
      <c r="H5538" s="1" t="s">
        <v>10</v>
      </c>
      <c r="I5538" t="s">
        <v>11779</v>
      </c>
      <c r="J5538" s="9">
        <v>1</v>
      </c>
      <c r="K5538" s="1">
        <v>42</v>
      </c>
      <c r="L5538" s="1">
        <v>14.28571429</v>
      </c>
      <c r="M5538" s="1">
        <v>2.3809523810000002</v>
      </c>
      <c r="N5538" s="1">
        <v>99.01</v>
      </c>
      <c r="O5538" s="1">
        <v>0.21428571399999999</v>
      </c>
      <c r="P5538" s="1">
        <v>1</v>
      </c>
      <c r="Q5538" s="1">
        <v>0</v>
      </c>
      <c r="R5538" s="1">
        <v>0</v>
      </c>
      <c r="S5538">
        <f t="shared" si="517"/>
        <v>0</v>
      </c>
      <c r="T5538">
        <f t="shared" si="518"/>
        <v>0</v>
      </c>
      <c r="U5538">
        <f t="shared" si="521"/>
        <v>6.6404910687648293</v>
      </c>
      <c r="V5538">
        <f t="shared" si="519"/>
        <v>765.47079953910679</v>
      </c>
      <c r="W5538">
        <f t="shared" si="522"/>
        <v>0.99869531885545892</v>
      </c>
      <c r="X5538">
        <f t="shared" si="520"/>
        <v>-1.3055329819836468E-3</v>
      </c>
    </row>
    <row r="5539" spans="4:24" x14ac:dyDescent="0.3">
      <c r="D5539" s="1" t="s">
        <v>3166</v>
      </c>
      <c r="E5539" s="2">
        <v>39616</v>
      </c>
      <c r="F5539" s="2">
        <v>39819</v>
      </c>
      <c r="G5539" s="2">
        <v>40378</v>
      </c>
      <c r="H5539" s="1" t="s">
        <v>22</v>
      </c>
      <c r="I5539" t="s">
        <v>11779</v>
      </c>
      <c r="J5539" s="9">
        <v>0</v>
      </c>
      <c r="K5539" s="1">
        <v>0</v>
      </c>
      <c r="L5539" s="1">
        <v>0</v>
      </c>
      <c r="M5539" s="1">
        <v>0</v>
      </c>
      <c r="N5539" s="1">
        <v>16.63</v>
      </c>
      <c r="O5539" s="1">
        <v>8.5867621000000005E-2</v>
      </c>
      <c r="P5539" s="1">
        <v>0</v>
      </c>
      <c r="Q5539" s="1">
        <v>0</v>
      </c>
      <c r="R5539" s="1">
        <v>0</v>
      </c>
      <c r="S5539">
        <f t="shared" si="517"/>
        <v>18</v>
      </c>
      <c r="T5539">
        <f t="shared" si="518"/>
        <v>0</v>
      </c>
      <c r="U5539">
        <f t="shared" si="521"/>
        <v>-3.1985155011087567</v>
      </c>
      <c r="V5539">
        <f t="shared" si="519"/>
        <v>4.0822760361797904E-2</v>
      </c>
      <c r="W5539">
        <f t="shared" si="522"/>
        <v>0.96077837465083138</v>
      </c>
      <c r="X5539">
        <f t="shared" si="520"/>
        <v>-4.0011516118674005E-2</v>
      </c>
    </row>
    <row r="5540" spans="4:24" x14ac:dyDescent="0.3">
      <c r="D5540" s="1" t="s">
        <v>222</v>
      </c>
      <c r="E5540" s="2">
        <v>40476</v>
      </c>
      <c r="F5540" s="2">
        <v>40529</v>
      </c>
      <c r="G5540" s="2">
        <v>41297</v>
      </c>
      <c r="H5540" s="1" t="s">
        <v>5</v>
      </c>
      <c r="I5540" t="s">
        <v>11778</v>
      </c>
      <c r="J5540" s="9">
        <v>0</v>
      </c>
      <c r="K5540" s="1">
        <v>0</v>
      </c>
      <c r="L5540" s="1">
        <v>0</v>
      </c>
      <c r="M5540" s="1">
        <v>0</v>
      </c>
      <c r="N5540" s="1">
        <v>83.1</v>
      </c>
      <c r="O5540" s="1">
        <v>2.734375E-2</v>
      </c>
      <c r="P5540" s="1">
        <v>1</v>
      </c>
      <c r="Q5540" s="1">
        <v>0</v>
      </c>
      <c r="R5540" s="1">
        <v>0</v>
      </c>
      <c r="S5540">
        <f t="shared" si="517"/>
        <v>25</v>
      </c>
      <c r="T5540">
        <f t="shared" si="518"/>
        <v>0</v>
      </c>
      <c r="U5540">
        <f t="shared" si="521"/>
        <v>-3.6058392840612621</v>
      </c>
      <c r="V5540">
        <f t="shared" si="519"/>
        <v>2.7164636396664298E-2</v>
      </c>
      <c r="W5540">
        <f t="shared" si="522"/>
        <v>0.97355376593575205</v>
      </c>
      <c r="X5540">
        <f t="shared" si="520"/>
        <v>-2.6802226176997873E-2</v>
      </c>
    </row>
    <row r="5541" spans="4:24" x14ac:dyDescent="0.3">
      <c r="D5541" s="1" t="s">
        <v>10049</v>
      </c>
      <c r="E5541" s="2">
        <v>40787</v>
      </c>
      <c r="F5541" s="2">
        <v>40862</v>
      </c>
      <c r="G5541" s="2">
        <v>41263</v>
      </c>
      <c r="H5541" s="1" t="s">
        <v>5</v>
      </c>
      <c r="I5541" t="s">
        <v>11778</v>
      </c>
      <c r="J5541" s="9">
        <v>1</v>
      </c>
      <c r="K5541" s="1">
        <v>45</v>
      </c>
      <c r="L5541" s="1">
        <v>11.11111111</v>
      </c>
      <c r="M5541" s="1">
        <v>6.6666666670000003</v>
      </c>
      <c r="N5541" s="1">
        <v>88.26</v>
      </c>
      <c r="O5541" s="1">
        <v>9.9750619999999998E-3</v>
      </c>
      <c r="P5541" s="1">
        <v>0</v>
      </c>
      <c r="Q5541" s="1">
        <v>0</v>
      </c>
      <c r="R5541" s="1">
        <v>0</v>
      </c>
      <c r="S5541">
        <f t="shared" si="517"/>
        <v>13</v>
      </c>
      <c r="T5541">
        <f t="shared" si="518"/>
        <v>0</v>
      </c>
      <c r="U5541">
        <f t="shared" si="521"/>
        <v>7.2000062045335618</v>
      </c>
      <c r="V5541">
        <f t="shared" si="519"/>
        <v>1339.4390749633308</v>
      </c>
      <c r="W5541">
        <f t="shared" si="522"/>
        <v>0.99925397579145669</v>
      </c>
      <c r="X5541">
        <f t="shared" si="520"/>
        <v>-7.4630262308110723E-4</v>
      </c>
    </row>
    <row r="5542" spans="4:24" x14ac:dyDescent="0.3">
      <c r="D5542" s="1" t="s">
        <v>3721</v>
      </c>
      <c r="E5542" s="2">
        <v>41164</v>
      </c>
      <c r="F5542" s="2">
        <v>41182</v>
      </c>
      <c r="G5542" s="2">
        <v>41256</v>
      </c>
      <c r="H5542" s="1" t="s">
        <v>10</v>
      </c>
      <c r="I5542" t="s">
        <v>11779</v>
      </c>
      <c r="J5542" s="9">
        <v>1</v>
      </c>
      <c r="K5542" s="1">
        <v>45</v>
      </c>
      <c r="L5542" s="1">
        <v>33.333333330000002</v>
      </c>
      <c r="M5542" s="1">
        <v>0</v>
      </c>
      <c r="N5542" s="1">
        <v>68.08</v>
      </c>
      <c r="O5542" s="1">
        <v>5.4054053999999997E-2</v>
      </c>
      <c r="P5542" s="1">
        <v>1</v>
      </c>
      <c r="Q5542" s="1">
        <v>0</v>
      </c>
      <c r="R5542" s="1">
        <v>0</v>
      </c>
      <c r="S5542">
        <f t="shared" si="517"/>
        <v>2</v>
      </c>
      <c r="T5542">
        <f t="shared" si="518"/>
        <v>0</v>
      </c>
      <c r="U5542">
        <f t="shared" si="521"/>
        <v>7.1449869891674291</v>
      </c>
      <c r="V5542">
        <f t="shared" si="519"/>
        <v>1267.7348308183678</v>
      </c>
      <c r="W5542">
        <f t="shared" si="522"/>
        <v>0.99921181323653341</v>
      </c>
      <c r="X5542">
        <f t="shared" si="520"/>
        <v>-7.8849754596747672E-4</v>
      </c>
    </row>
    <row r="5543" spans="4:24" x14ac:dyDescent="0.3">
      <c r="D5543" s="1" t="s">
        <v>4053</v>
      </c>
      <c r="E5543" s="2">
        <v>40677</v>
      </c>
      <c r="F5543" s="2">
        <v>40687</v>
      </c>
      <c r="G5543" s="2">
        <v>40700</v>
      </c>
      <c r="H5543" s="1" t="s">
        <v>5</v>
      </c>
      <c r="I5543" t="s">
        <v>11779</v>
      </c>
      <c r="J5543" s="9">
        <v>1</v>
      </c>
      <c r="K5543" s="1">
        <v>16</v>
      </c>
      <c r="L5543" s="1">
        <v>0</v>
      </c>
      <c r="M5543" s="1">
        <v>0</v>
      </c>
      <c r="N5543" s="1">
        <v>51.75</v>
      </c>
      <c r="O5543" s="1">
        <v>0.15384615400000001</v>
      </c>
      <c r="P5543" s="1">
        <v>0</v>
      </c>
      <c r="Q5543" s="1">
        <v>0</v>
      </c>
      <c r="R5543" s="1">
        <v>0</v>
      </c>
      <c r="S5543">
        <f t="shared" si="517"/>
        <v>0</v>
      </c>
      <c r="T5543">
        <f t="shared" si="518"/>
        <v>0</v>
      </c>
      <c r="U5543">
        <f t="shared" si="521"/>
        <v>0.57992586717530692</v>
      </c>
      <c r="V5543">
        <f t="shared" si="519"/>
        <v>1.7859060315838142</v>
      </c>
      <c r="W5543">
        <f t="shared" si="522"/>
        <v>0.64105034819444695</v>
      </c>
      <c r="X5543">
        <f t="shared" si="520"/>
        <v>-0.44464727882087784</v>
      </c>
    </row>
    <row r="5544" spans="4:24" x14ac:dyDescent="0.3">
      <c r="D5544" s="1" t="s">
        <v>8770</v>
      </c>
      <c r="E5544" s="2">
        <v>41209</v>
      </c>
      <c r="F5544" s="2">
        <v>41210</v>
      </c>
      <c r="G5544" s="2">
        <v>41479</v>
      </c>
      <c r="H5544" s="1" t="s">
        <v>10</v>
      </c>
      <c r="I5544" t="s">
        <v>11778</v>
      </c>
      <c r="J5544" s="9">
        <v>1</v>
      </c>
      <c r="K5544" s="1">
        <v>32</v>
      </c>
      <c r="L5544" s="1">
        <v>81.25</v>
      </c>
      <c r="M5544" s="1">
        <v>0</v>
      </c>
      <c r="N5544" s="1">
        <v>55.37</v>
      </c>
      <c r="O5544" s="1">
        <v>0.11524163599999999</v>
      </c>
      <c r="P5544" s="1">
        <v>1</v>
      </c>
      <c r="Q5544" s="1">
        <v>0</v>
      </c>
      <c r="R5544" s="1">
        <v>0</v>
      </c>
      <c r="S5544">
        <f t="shared" si="517"/>
        <v>8</v>
      </c>
      <c r="T5544">
        <f t="shared" si="518"/>
        <v>0</v>
      </c>
      <c r="U5544">
        <f t="shared" si="521"/>
        <v>4.2152627309647359</v>
      </c>
      <c r="V5544">
        <f t="shared" si="519"/>
        <v>67.711953561024302</v>
      </c>
      <c r="W5544">
        <f t="shared" si="522"/>
        <v>0.98544649150293939</v>
      </c>
      <c r="X5544">
        <f t="shared" si="520"/>
        <v>-1.4660449649388686E-2</v>
      </c>
    </row>
    <row r="5545" spans="4:24" x14ac:dyDescent="0.3">
      <c r="D5545" s="1" t="s">
        <v>6639</v>
      </c>
      <c r="E5545" s="2">
        <v>41904</v>
      </c>
      <c r="F5545" s="2">
        <v>42273</v>
      </c>
      <c r="G5545" s="2">
        <v>42934</v>
      </c>
      <c r="H5545" s="1" t="s">
        <v>22</v>
      </c>
      <c r="I5545" t="s">
        <v>11778</v>
      </c>
      <c r="J5545" s="9">
        <v>1</v>
      </c>
      <c r="K5545" s="1">
        <v>47</v>
      </c>
      <c r="L5545" s="1">
        <v>12.76595745</v>
      </c>
      <c r="M5545" s="1">
        <v>0</v>
      </c>
      <c r="N5545" s="1">
        <v>52.58</v>
      </c>
      <c r="O5545" s="1">
        <v>6.0514372163388799E-2</v>
      </c>
      <c r="P5545" s="1">
        <v>1</v>
      </c>
      <c r="Q5545" s="1">
        <v>0</v>
      </c>
      <c r="R5545" s="1">
        <v>0</v>
      </c>
      <c r="S5545">
        <f t="shared" si="517"/>
        <v>21</v>
      </c>
      <c r="T5545">
        <f t="shared" si="518"/>
        <v>0</v>
      </c>
      <c r="U5545">
        <f t="shared" si="521"/>
        <v>7.6839319975879663</v>
      </c>
      <c r="V5545">
        <f t="shared" si="519"/>
        <v>2173.1478066880804</v>
      </c>
      <c r="W5545">
        <f t="shared" si="522"/>
        <v>0.99954004967053123</v>
      </c>
      <c r="X5545">
        <f t="shared" si="520"/>
        <v>-4.6005613906757866E-4</v>
      </c>
    </row>
    <row r="5546" spans="4:24" x14ac:dyDescent="0.3">
      <c r="D5546" s="1" t="s">
        <v>5814</v>
      </c>
      <c r="E5546" s="2">
        <v>41577</v>
      </c>
      <c r="F5546" s="2">
        <v>41577</v>
      </c>
      <c r="G5546" s="2">
        <v>41592</v>
      </c>
      <c r="H5546" s="1" t="s">
        <v>3</v>
      </c>
      <c r="I5546" t="s">
        <v>11779</v>
      </c>
      <c r="J5546" s="9">
        <v>1</v>
      </c>
      <c r="K5546" s="1">
        <v>42</v>
      </c>
      <c r="L5546" s="1">
        <v>0</v>
      </c>
      <c r="M5546" s="1">
        <v>0</v>
      </c>
      <c r="N5546" s="1">
        <v>38.46</v>
      </c>
      <c r="O5546" s="1">
        <v>0.133333333</v>
      </c>
      <c r="P5546" s="1">
        <v>1</v>
      </c>
      <c r="Q5546" s="1">
        <v>0</v>
      </c>
      <c r="R5546" s="1">
        <v>0</v>
      </c>
      <c r="S5546">
        <f t="shared" si="517"/>
        <v>0</v>
      </c>
      <c r="T5546">
        <f t="shared" si="518"/>
        <v>1</v>
      </c>
      <c r="U5546">
        <f t="shared" si="521"/>
        <v>6.6726143959562547</v>
      </c>
      <c r="V5546">
        <f t="shared" si="519"/>
        <v>790.45947946053286</v>
      </c>
      <c r="W5546">
        <f t="shared" si="522"/>
        <v>0.99873651143747544</v>
      </c>
      <c r="X5546">
        <f t="shared" si="520"/>
        <v>-1.2642874371819378E-3</v>
      </c>
    </row>
    <row r="5547" spans="4:24" ht="28.8" x14ac:dyDescent="0.3">
      <c r="D5547" s="1" t="s">
        <v>1424</v>
      </c>
      <c r="E5547" s="2">
        <v>40623</v>
      </c>
      <c r="F5547" s="2">
        <v>40623</v>
      </c>
      <c r="G5547" s="2">
        <v>40655</v>
      </c>
      <c r="H5547" s="1" t="s">
        <v>12</v>
      </c>
      <c r="I5547" t="s">
        <v>11778</v>
      </c>
      <c r="J5547" s="9">
        <v>0</v>
      </c>
      <c r="K5547" s="1">
        <v>0</v>
      </c>
      <c r="L5547" s="1">
        <v>0</v>
      </c>
      <c r="M5547" s="1">
        <v>0</v>
      </c>
      <c r="N5547" s="1">
        <v>98.31</v>
      </c>
      <c r="O5547" s="1">
        <v>0.125</v>
      </c>
      <c r="P5547" s="1">
        <v>0</v>
      </c>
      <c r="Q5547" s="1">
        <v>0</v>
      </c>
      <c r="R5547" s="1">
        <v>0</v>
      </c>
      <c r="S5547">
        <f t="shared" si="517"/>
        <v>1</v>
      </c>
      <c r="T5547">
        <f t="shared" si="518"/>
        <v>0</v>
      </c>
      <c r="U5547">
        <f t="shared" si="521"/>
        <v>-3.4203770588099798</v>
      </c>
      <c r="V5547">
        <f t="shared" si="519"/>
        <v>3.2700102752356089E-2</v>
      </c>
      <c r="W5547">
        <f t="shared" si="522"/>
        <v>0.96833533504528213</v>
      </c>
      <c r="X5547">
        <f t="shared" si="520"/>
        <v>-3.2176831193963341E-2</v>
      </c>
    </row>
    <row r="5548" spans="4:24" x14ac:dyDescent="0.3">
      <c r="D5548" s="1" t="s">
        <v>8970</v>
      </c>
      <c r="E5548" s="2">
        <v>41149</v>
      </c>
      <c r="F5548" s="2">
        <v>41123</v>
      </c>
      <c r="G5548" s="2">
        <v>41288</v>
      </c>
      <c r="H5548" s="1" t="s">
        <v>244</v>
      </c>
      <c r="I5548" t="s">
        <v>11780</v>
      </c>
      <c r="J5548" s="9">
        <v>1</v>
      </c>
      <c r="K5548" s="1">
        <v>36</v>
      </c>
      <c r="L5548" s="1">
        <v>0</v>
      </c>
      <c r="M5548" s="1">
        <v>0</v>
      </c>
      <c r="N5548" s="1">
        <v>45.34</v>
      </c>
      <c r="O5548" s="1">
        <v>1.2121211999999999E-2</v>
      </c>
      <c r="P5548" s="1">
        <v>0</v>
      </c>
      <c r="Q5548" s="1">
        <v>0</v>
      </c>
      <c r="R5548" s="1">
        <v>0</v>
      </c>
      <c r="S5548">
        <f t="shared" si="517"/>
        <v>5</v>
      </c>
      <c r="T5548">
        <f t="shared" si="518"/>
        <v>1</v>
      </c>
      <c r="U5548">
        <f t="shared" si="521"/>
        <v>5.0985363005076945</v>
      </c>
      <c r="V5548">
        <f t="shared" si="519"/>
        <v>163.78200413336245</v>
      </c>
      <c r="W5548">
        <f t="shared" si="522"/>
        <v>0.99393137615203009</v>
      </c>
      <c r="X5548">
        <f t="shared" si="520"/>
        <v>-6.0871127852291877E-3</v>
      </c>
    </row>
    <row r="5549" spans="4:24" x14ac:dyDescent="0.3">
      <c r="D5549" s="1" t="s">
        <v>4845</v>
      </c>
      <c r="E5549" s="2">
        <v>41528</v>
      </c>
      <c r="F5549" s="2">
        <v>41528</v>
      </c>
      <c r="G5549" s="2">
        <v>41535</v>
      </c>
      <c r="H5549" s="1" t="s">
        <v>10</v>
      </c>
      <c r="I5549" t="s">
        <v>11779</v>
      </c>
      <c r="J5549" s="9">
        <v>1</v>
      </c>
      <c r="K5549" s="1">
        <v>46</v>
      </c>
      <c r="L5549" s="1">
        <v>26.086956520000001</v>
      </c>
      <c r="M5549" s="1">
        <v>4.3478260869999996</v>
      </c>
      <c r="N5549" s="1">
        <v>45.14</v>
      </c>
      <c r="O5549" s="1">
        <v>0.28571428599999998</v>
      </c>
      <c r="P5549" s="1">
        <v>1</v>
      </c>
      <c r="Q5549" s="1">
        <v>0</v>
      </c>
      <c r="R5549" s="1">
        <v>0</v>
      </c>
      <c r="S5549">
        <f t="shared" si="517"/>
        <v>0</v>
      </c>
      <c r="T5549">
        <f t="shared" si="518"/>
        <v>0</v>
      </c>
      <c r="U5549">
        <f t="shared" si="521"/>
        <v>7.9345382104480011</v>
      </c>
      <c r="V5549">
        <f t="shared" si="519"/>
        <v>2792.0690932664475</v>
      </c>
      <c r="W5549">
        <f t="shared" si="522"/>
        <v>0.99964197090490503</v>
      </c>
      <c r="X5549">
        <f t="shared" si="520"/>
        <v>-3.5809320281351222E-4</v>
      </c>
    </row>
    <row r="5550" spans="4:24" x14ac:dyDescent="0.3">
      <c r="D5550" s="1" t="s">
        <v>2105</v>
      </c>
      <c r="E5550" s="2">
        <v>39819</v>
      </c>
      <c r="F5550" s="2">
        <v>40207</v>
      </c>
      <c r="G5550" s="2">
        <v>41386</v>
      </c>
      <c r="H5550" s="1" t="s">
        <v>12</v>
      </c>
      <c r="I5550" t="s">
        <v>11778</v>
      </c>
      <c r="J5550" s="9">
        <v>1</v>
      </c>
      <c r="K5550" s="1">
        <v>39</v>
      </c>
      <c r="L5550" s="1">
        <v>35.897435899999998</v>
      </c>
      <c r="M5550" s="1">
        <v>0</v>
      </c>
      <c r="N5550" s="1">
        <v>95.93</v>
      </c>
      <c r="O5550" s="1">
        <v>2.8837998E-2</v>
      </c>
      <c r="P5550" s="1">
        <v>1</v>
      </c>
      <c r="Q5550" s="1">
        <v>0</v>
      </c>
      <c r="R5550" s="1">
        <v>0</v>
      </c>
      <c r="S5550">
        <f t="shared" si="517"/>
        <v>38</v>
      </c>
      <c r="T5550">
        <f t="shared" si="518"/>
        <v>0</v>
      </c>
      <c r="U5550">
        <f t="shared" si="521"/>
        <v>5.5840288752859646</v>
      </c>
      <c r="V5550">
        <f t="shared" si="519"/>
        <v>266.14170041923393</v>
      </c>
      <c r="W5550">
        <f t="shared" si="522"/>
        <v>0.99625666828342163</v>
      </c>
      <c r="X5550">
        <f t="shared" si="520"/>
        <v>-3.7503555165026795E-3</v>
      </c>
    </row>
    <row r="5551" spans="4:24" x14ac:dyDescent="0.3">
      <c r="D5551" s="1" t="s">
        <v>2604</v>
      </c>
      <c r="E5551" s="2">
        <v>41149</v>
      </c>
      <c r="F5551" s="2">
        <v>41116</v>
      </c>
      <c r="G5551" s="2">
        <v>41271</v>
      </c>
      <c r="H5551" s="1" t="s">
        <v>244</v>
      </c>
      <c r="I5551" t="s">
        <v>11780</v>
      </c>
      <c r="J5551" s="9">
        <v>1</v>
      </c>
      <c r="K5551" s="1">
        <v>37</v>
      </c>
      <c r="L5551" s="1">
        <v>2.7027027029999999</v>
      </c>
      <c r="M5551" s="1">
        <v>0</v>
      </c>
      <c r="N5551" s="1">
        <v>66.75</v>
      </c>
      <c r="O5551" s="1">
        <v>4.516129E-2</v>
      </c>
      <c r="P5551" s="1">
        <v>1</v>
      </c>
      <c r="Q5551" s="1">
        <v>0</v>
      </c>
      <c r="R5551" s="1">
        <v>0</v>
      </c>
      <c r="S5551">
        <f t="shared" si="517"/>
        <v>5</v>
      </c>
      <c r="T5551">
        <f t="shared" si="518"/>
        <v>1</v>
      </c>
      <c r="U5551">
        <f t="shared" si="521"/>
        <v>5.2408437406167003</v>
      </c>
      <c r="V5551">
        <f t="shared" si="519"/>
        <v>188.8293582100701</v>
      </c>
      <c r="W5551">
        <f t="shared" si="522"/>
        <v>0.99473211093674263</v>
      </c>
      <c r="X5551">
        <f t="shared" si="520"/>
        <v>-5.2818133133127271E-3</v>
      </c>
    </row>
    <row r="5552" spans="4:24" x14ac:dyDescent="0.3">
      <c r="D5552" s="1" t="s">
        <v>382</v>
      </c>
      <c r="E5552" s="2">
        <v>41325</v>
      </c>
      <c r="F5552" s="2">
        <v>41337</v>
      </c>
      <c r="G5552" s="2">
        <v>41509</v>
      </c>
      <c r="H5552" s="1" t="s">
        <v>22</v>
      </c>
      <c r="I5552" t="s">
        <v>11780</v>
      </c>
      <c r="J5552" s="9">
        <v>1</v>
      </c>
      <c r="K5552" s="1">
        <v>40</v>
      </c>
      <c r="L5552" s="1">
        <v>37.5</v>
      </c>
      <c r="M5552" s="1">
        <v>0</v>
      </c>
      <c r="N5552" s="1">
        <v>41.32</v>
      </c>
      <c r="O5552" s="1">
        <v>1.1627907E-2</v>
      </c>
      <c r="P5552" s="1">
        <v>0</v>
      </c>
      <c r="Q5552" s="1">
        <v>0</v>
      </c>
      <c r="R5552" s="1">
        <v>0</v>
      </c>
      <c r="S5552">
        <f t="shared" si="517"/>
        <v>5</v>
      </c>
      <c r="T5552">
        <f t="shared" si="518"/>
        <v>0</v>
      </c>
      <c r="U5552">
        <f t="shared" si="521"/>
        <v>6.0587958513206619</v>
      </c>
      <c r="V5552">
        <f t="shared" si="519"/>
        <v>427.85991958474511</v>
      </c>
      <c r="W5552">
        <f t="shared" si="522"/>
        <v>0.99766823628338064</v>
      </c>
      <c r="X5552">
        <f t="shared" si="520"/>
        <v>-2.3344865110667776E-3</v>
      </c>
    </row>
    <row r="5553" spans="4:24" x14ac:dyDescent="0.3">
      <c r="D5553" s="1" t="s">
        <v>711</v>
      </c>
      <c r="E5553" s="2">
        <v>41429</v>
      </c>
      <c r="F5553" s="2">
        <v>41446</v>
      </c>
      <c r="G5553" s="2">
        <v>41450</v>
      </c>
      <c r="H5553" s="1" t="s">
        <v>12</v>
      </c>
      <c r="I5553" t="s">
        <v>11780</v>
      </c>
      <c r="J5553" s="9">
        <v>1</v>
      </c>
      <c r="K5553" s="1">
        <v>45</v>
      </c>
      <c r="L5553" s="1">
        <v>8.8888888890000004</v>
      </c>
      <c r="M5553" s="1">
        <v>4.4444444440000002</v>
      </c>
      <c r="N5553" s="1">
        <v>67.73</v>
      </c>
      <c r="O5553" s="1">
        <v>0.5</v>
      </c>
      <c r="P5553" s="1">
        <v>1</v>
      </c>
      <c r="Q5553" s="1">
        <v>0</v>
      </c>
      <c r="R5553" s="1">
        <v>0</v>
      </c>
      <c r="S5553">
        <f t="shared" si="517"/>
        <v>0</v>
      </c>
      <c r="T5553">
        <f t="shared" si="518"/>
        <v>0</v>
      </c>
      <c r="U5553">
        <f t="shared" si="521"/>
        <v>7.9808244844709444</v>
      </c>
      <c r="V5553">
        <f t="shared" si="519"/>
        <v>2924.3411442693014</v>
      </c>
      <c r="W5553">
        <f t="shared" si="522"/>
        <v>0.99965815952715154</v>
      </c>
      <c r="X5553">
        <f t="shared" si="520"/>
        <v>-3.4189891362156386E-4</v>
      </c>
    </row>
    <row r="5554" spans="4:24" x14ac:dyDescent="0.3">
      <c r="D5554" s="1" t="s">
        <v>9041</v>
      </c>
      <c r="E5554" s="2">
        <v>40527</v>
      </c>
      <c r="F5554" s="2">
        <v>40555</v>
      </c>
      <c r="G5554" s="2">
        <v>40780</v>
      </c>
      <c r="H5554" s="1" t="s">
        <v>3</v>
      </c>
      <c r="I5554" t="s">
        <v>11779</v>
      </c>
      <c r="J5554" s="9">
        <v>0</v>
      </c>
      <c r="K5554" s="1">
        <v>0</v>
      </c>
      <c r="L5554" s="1">
        <v>0</v>
      </c>
      <c r="M5554" s="1">
        <v>0</v>
      </c>
      <c r="N5554" s="1">
        <v>106.33</v>
      </c>
      <c r="O5554" s="1">
        <v>3.5555556000000002E-2</v>
      </c>
      <c r="P5554" s="1">
        <v>0</v>
      </c>
      <c r="Q5554" s="1">
        <v>0</v>
      </c>
      <c r="R5554" s="1">
        <v>0</v>
      </c>
      <c r="S5554">
        <f t="shared" si="517"/>
        <v>7</v>
      </c>
      <c r="T5554">
        <f t="shared" si="518"/>
        <v>1</v>
      </c>
      <c r="U5554">
        <f t="shared" si="521"/>
        <v>-3.5992215761553905</v>
      </c>
      <c r="V5554">
        <f t="shared" si="519"/>
        <v>2.7345000164835948E-2</v>
      </c>
      <c r="W5554">
        <f t="shared" si="522"/>
        <v>0.97338284591792579</v>
      </c>
      <c r="X5554">
        <f t="shared" si="520"/>
        <v>-2.6977804587948417E-2</v>
      </c>
    </row>
    <row r="5555" spans="4:24" x14ac:dyDescent="0.3">
      <c r="D5555" s="1" t="s">
        <v>8205</v>
      </c>
      <c r="E5555" s="2">
        <v>43091</v>
      </c>
      <c r="F5555" s="2">
        <v>43091</v>
      </c>
      <c r="G5555" s="2">
        <v>43110</v>
      </c>
      <c r="H5555" s="1" t="s">
        <v>249</v>
      </c>
      <c r="I5555" t="s">
        <v>11781</v>
      </c>
      <c r="J5555" s="9">
        <v>1</v>
      </c>
      <c r="K5555" s="1">
        <v>24</v>
      </c>
      <c r="L5555" s="1">
        <v>95.833333330000002</v>
      </c>
      <c r="M5555" s="1">
        <v>50</v>
      </c>
      <c r="N5555" s="1">
        <v>58.9</v>
      </c>
      <c r="O5555" s="1">
        <v>0.157894736842105</v>
      </c>
      <c r="P5555" s="1">
        <v>1</v>
      </c>
      <c r="Q5555" s="1">
        <v>1</v>
      </c>
      <c r="R5555" s="1">
        <v>0</v>
      </c>
      <c r="S5555">
        <f t="shared" si="517"/>
        <v>0</v>
      </c>
      <c r="T5555">
        <f t="shared" si="518"/>
        <v>1</v>
      </c>
      <c r="U5555">
        <f t="shared" si="521"/>
        <v>3.213178997940012</v>
      </c>
      <c r="V5555">
        <f t="shared" si="519"/>
        <v>24.857984230504737</v>
      </c>
      <c r="W5555">
        <f t="shared" si="522"/>
        <v>0.96132722523589842</v>
      </c>
      <c r="X5555">
        <f t="shared" si="520"/>
        <v>-3.9440423042397067E-2</v>
      </c>
    </row>
    <row r="5556" spans="4:24" x14ac:dyDescent="0.3">
      <c r="D5556" s="1" t="s">
        <v>9329</v>
      </c>
      <c r="E5556" s="2">
        <v>40677</v>
      </c>
      <c r="F5556" s="2">
        <v>40678</v>
      </c>
      <c r="G5556" s="2">
        <v>41292</v>
      </c>
      <c r="H5556" s="1" t="s">
        <v>10</v>
      </c>
      <c r="I5556" t="s">
        <v>11779</v>
      </c>
      <c r="J5556" s="9">
        <v>1</v>
      </c>
      <c r="K5556" s="1">
        <v>46</v>
      </c>
      <c r="L5556" s="1">
        <v>13.043478260000001</v>
      </c>
      <c r="M5556" s="1">
        <v>8.6956521739999992</v>
      </c>
      <c r="N5556" s="1">
        <v>52.49</v>
      </c>
      <c r="O5556" s="1">
        <v>3.9087947999999997E-2</v>
      </c>
      <c r="P5556" s="1">
        <v>0</v>
      </c>
      <c r="Q5556" s="1">
        <v>0</v>
      </c>
      <c r="R5556" s="1">
        <v>0</v>
      </c>
      <c r="S5556">
        <f t="shared" si="517"/>
        <v>20</v>
      </c>
      <c r="T5556">
        <f t="shared" si="518"/>
        <v>0</v>
      </c>
      <c r="U5556">
        <f t="shared" si="521"/>
        <v>7.6500207961935338</v>
      </c>
      <c r="V5556">
        <f t="shared" si="519"/>
        <v>2100.6892753066491</v>
      </c>
      <c r="W5556">
        <f t="shared" si="522"/>
        <v>0.99952419227154587</v>
      </c>
      <c r="X5556">
        <f t="shared" si="520"/>
        <v>-4.7592096087068392E-4</v>
      </c>
    </row>
    <row r="5557" spans="4:24" x14ac:dyDescent="0.3">
      <c r="D5557" s="1" t="s">
        <v>3718</v>
      </c>
      <c r="E5557" s="2">
        <v>41149</v>
      </c>
      <c r="F5557" s="2">
        <v>41130</v>
      </c>
      <c r="G5557" s="2">
        <v>41594</v>
      </c>
      <c r="H5557" s="1" t="s">
        <v>244</v>
      </c>
      <c r="I5557" t="s">
        <v>11780</v>
      </c>
      <c r="J5557" s="9">
        <v>1</v>
      </c>
      <c r="K5557" s="1">
        <v>35</v>
      </c>
      <c r="L5557" s="1">
        <v>62.857142860000003</v>
      </c>
      <c r="M5557" s="1">
        <v>2.8571428569999999</v>
      </c>
      <c r="N5557" s="1">
        <v>117.04</v>
      </c>
      <c r="O5557" s="1">
        <v>4.3103450000000001E-3</v>
      </c>
      <c r="P5557" s="1">
        <v>0</v>
      </c>
      <c r="Q5557" s="1">
        <v>0</v>
      </c>
      <c r="R5557" s="1">
        <v>0</v>
      </c>
      <c r="S5557">
        <f t="shared" si="517"/>
        <v>15</v>
      </c>
      <c r="T5557">
        <f t="shared" si="518"/>
        <v>1</v>
      </c>
      <c r="U5557">
        <f t="shared" si="521"/>
        <v>4.6499349940184382</v>
      </c>
      <c r="V5557">
        <f t="shared" si="519"/>
        <v>104.57818714844178</v>
      </c>
      <c r="W5557">
        <f t="shared" si="522"/>
        <v>0.99052834655520261</v>
      </c>
      <c r="X5557">
        <f t="shared" si="520"/>
        <v>-9.516794822740527E-3</v>
      </c>
    </row>
    <row r="5558" spans="4:24" x14ac:dyDescent="0.3">
      <c r="D5558" s="1" t="s">
        <v>9803</v>
      </c>
      <c r="E5558" s="2">
        <v>41040</v>
      </c>
      <c r="F5558" s="2">
        <v>41045</v>
      </c>
      <c r="G5558" s="2">
        <v>41090</v>
      </c>
      <c r="H5558" s="1" t="s">
        <v>22</v>
      </c>
      <c r="I5558" t="s">
        <v>11778</v>
      </c>
      <c r="J5558" s="9">
        <v>1</v>
      </c>
      <c r="K5558" s="1">
        <v>34</v>
      </c>
      <c r="L5558" s="1">
        <v>70.58823529</v>
      </c>
      <c r="M5558" s="1">
        <v>2.9411764709999999</v>
      </c>
      <c r="N5558" s="1">
        <v>52.89</v>
      </c>
      <c r="O5558" s="1">
        <v>6.6666666999999999E-2</v>
      </c>
      <c r="P5558" s="1">
        <v>0</v>
      </c>
      <c r="Q5558" s="1">
        <v>0</v>
      </c>
      <c r="R5558" s="1">
        <v>0</v>
      </c>
      <c r="S5558">
        <f t="shared" si="517"/>
        <v>1</v>
      </c>
      <c r="T5558">
        <f t="shared" si="518"/>
        <v>0</v>
      </c>
      <c r="U5558">
        <f t="shared" si="521"/>
        <v>4.7457627725193881</v>
      </c>
      <c r="V5558">
        <f t="shared" si="519"/>
        <v>115.09556376220149</v>
      </c>
      <c r="W5558">
        <f t="shared" si="522"/>
        <v>0.99138640644315834</v>
      </c>
      <c r="X5558">
        <f t="shared" si="520"/>
        <v>-8.6509049651979034E-3</v>
      </c>
    </row>
    <row r="5559" spans="4:24" x14ac:dyDescent="0.3">
      <c r="D5559" s="1" t="s">
        <v>2013</v>
      </c>
      <c r="E5559" s="2">
        <v>40750</v>
      </c>
      <c r="F5559" s="2">
        <v>40750</v>
      </c>
      <c r="G5559" s="2">
        <v>41277</v>
      </c>
      <c r="H5559" s="1" t="s">
        <v>12</v>
      </c>
      <c r="I5559" t="s">
        <v>11779</v>
      </c>
      <c r="J5559" s="9">
        <v>0</v>
      </c>
      <c r="K5559" s="1">
        <v>7</v>
      </c>
      <c r="L5559" s="1">
        <v>14.28571429</v>
      </c>
      <c r="M5559" s="1">
        <v>0</v>
      </c>
      <c r="N5559" s="1">
        <v>74.84</v>
      </c>
      <c r="O5559" s="1">
        <v>1.8975332000000001E-2</v>
      </c>
      <c r="P5559" s="1">
        <v>0</v>
      </c>
      <c r="Q5559" s="1">
        <v>0</v>
      </c>
      <c r="R5559" s="1">
        <v>0</v>
      </c>
      <c r="S5559">
        <f t="shared" si="517"/>
        <v>17</v>
      </c>
      <c r="T5559">
        <f t="shared" si="518"/>
        <v>0</v>
      </c>
      <c r="U5559">
        <f t="shared" si="521"/>
        <v>-1.8590776900790351</v>
      </c>
      <c r="V5559">
        <f t="shared" si="519"/>
        <v>0.1558162750116657</v>
      </c>
      <c r="W5559">
        <f t="shared" si="522"/>
        <v>0.86518940909523612</v>
      </c>
      <c r="X5559">
        <f t="shared" si="520"/>
        <v>-0.14480682596840441</v>
      </c>
    </row>
    <row r="5560" spans="4:24" x14ac:dyDescent="0.3">
      <c r="D5560" s="1" t="s">
        <v>2994</v>
      </c>
      <c r="E5560" s="2">
        <v>40389</v>
      </c>
      <c r="F5560" s="2">
        <v>40979</v>
      </c>
      <c r="G5560" s="2">
        <v>40994</v>
      </c>
      <c r="H5560" s="1" t="s">
        <v>12</v>
      </c>
      <c r="I5560" t="s">
        <v>11779</v>
      </c>
      <c r="J5560" s="9">
        <v>0</v>
      </c>
      <c r="K5560" s="1">
        <v>0</v>
      </c>
      <c r="L5560" s="1">
        <v>0</v>
      </c>
      <c r="M5560" s="1">
        <v>0</v>
      </c>
      <c r="N5560" s="1">
        <v>23.78</v>
      </c>
      <c r="O5560" s="1">
        <v>0.133333333</v>
      </c>
      <c r="P5560" s="1">
        <v>0</v>
      </c>
      <c r="Q5560" s="1">
        <v>0</v>
      </c>
      <c r="R5560" s="1">
        <v>0</v>
      </c>
      <c r="S5560">
        <f t="shared" si="517"/>
        <v>0</v>
      </c>
      <c r="T5560">
        <f t="shared" si="518"/>
        <v>0</v>
      </c>
      <c r="U5560">
        <f t="shared" si="521"/>
        <v>-3.1437891726004636</v>
      </c>
      <c r="V5560">
        <f t="shared" si="519"/>
        <v>4.311910224149957E-2</v>
      </c>
      <c r="W5560">
        <f t="shared" si="522"/>
        <v>0.95866329918717497</v>
      </c>
      <c r="X5560">
        <f t="shared" si="520"/>
        <v>-4.2215361485324183E-2</v>
      </c>
    </row>
    <row r="5561" spans="4:24" x14ac:dyDescent="0.3">
      <c r="D5561" s="1" t="s">
        <v>1650</v>
      </c>
      <c r="E5561" s="2">
        <v>41290</v>
      </c>
      <c r="F5561" s="2">
        <v>41291</v>
      </c>
      <c r="G5561" s="2">
        <v>41534</v>
      </c>
      <c r="H5561" s="1" t="s">
        <v>3</v>
      </c>
      <c r="I5561" t="s">
        <v>11779</v>
      </c>
      <c r="J5561" s="9">
        <v>1</v>
      </c>
      <c r="K5561" s="1">
        <v>29</v>
      </c>
      <c r="L5561" s="1">
        <v>44.82758621</v>
      </c>
      <c r="M5561" s="1">
        <v>0</v>
      </c>
      <c r="N5561" s="1">
        <v>126.3</v>
      </c>
      <c r="O5561" s="1">
        <v>1.6460905000000001E-2</v>
      </c>
      <c r="P5561" s="1">
        <v>0</v>
      </c>
      <c r="Q5561" s="1">
        <v>0</v>
      </c>
      <c r="R5561" s="1">
        <v>0</v>
      </c>
      <c r="S5561">
        <f t="shared" si="517"/>
        <v>8</v>
      </c>
      <c r="T5561">
        <f t="shared" si="518"/>
        <v>1</v>
      </c>
      <c r="U5561">
        <f t="shared" si="521"/>
        <v>3.1635087514794105</v>
      </c>
      <c r="V5561">
        <f t="shared" si="519"/>
        <v>23.653444555026184</v>
      </c>
      <c r="W5561">
        <f t="shared" si="522"/>
        <v>0.95943771679580059</v>
      </c>
      <c r="X5561">
        <f t="shared" si="520"/>
        <v>-4.140787778738414E-2</v>
      </c>
    </row>
    <row r="5562" spans="4:24" x14ac:dyDescent="0.3">
      <c r="D5562" s="1" t="s">
        <v>7716</v>
      </c>
      <c r="E5562" s="2">
        <v>42944</v>
      </c>
      <c r="F5562" s="2">
        <v>42947</v>
      </c>
      <c r="G5562" s="2">
        <v>43075</v>
      </c>
      <c r="H5562" s="1" t="s">
        <v>10</v>
      </c>
      <c r="I5562" t="s">
        <v>11779</v>
      </c>
      <c r="J5562" s="9">
        <v>1</v>
      </c>
      <c r="K5562" s="1">
        <v>49</v>
      </c>
      <c r="L5562" s="1">
        <v>14.28571429</v>
      </c>
      <c r="M5562" s="1">
        <v>8.1632653059999996</v>
      </c>
      <c r="N5562" s="1">
        <v>36.96</v>
      </c>
      <c r="O5562" s="1">
        <v>1.5625E-2</v>
      </c>
      <c r="P5562" s="1">
        <v>1</v>
      </c>
      <c r="Q5562" s="1">
        <v>0</v>
      </c>
      <c r="R5562" s="1">
        <v>0</v>
      </c>
      <c r="S5562">
        <f t="shared" si="517"/>
        <v>4</v>
      </c>
      <c r="T5562">
        <f t="shared" si="518"/>
        <v>0</v>
      </c>
      <c r="U5562">
        <f t="shared" si="521"/>
        <v>8.2907583343318088</v>
      </c>
      <c r="V5562">
        <f t="shared" si="519"/>
        <v>3986.8564185568775</v>
      </c>
      <c r="W5562">
        <f t="shared" si="522"/>
        <v>0.99974923871497812</v>
      </c>
      <c r="X5562">
        <f t="shared" si="520"/>
        <v>-2.5079273088996352E-4</v>
      </c>
    </row>
    <row r="5563" spans="4:24" x14ac:dyDescent="0.3">
      <c r="D5563" s="1" t="s">
        <v>6482</v>
      </c>
      <c r="E5563" s="2">
        <v>41637</v>
      </c>
      <c r="F5563" s="2">
        <v>41637</v>
      </c>
      <c r="G5563" s="2">
        <v>41655</v>
      </c>
      <c r="H5563" s="1" t="s">
        <v>249</v>
      </c>
      <c r="I5563" t="s">
        <v>11781</v>
      </c>
      <c r="J5563" s="9">
        <v>1</v>
      </c>
      <c r="K5563" s="1">
        <v>16</v>
      </c>
      <c r="L5563" s="1">
        <v>75</v>
      </c>
      <c r="M5563" s="1">
        <v>56.25</v>
      </c>
      <c r="N5563" s="1">
        <v>69.38</v>
      </c>
      <c r="O5563" s="1">
        <v>0.16666666699999999</v>
      </c>
      <c r="P5563" s="1">
        <v>1</v>
      </c>
      <c r="Q5563" s="1">
        <v>1</v>
      </c>
      <c r="R5563" s="1">
        <v>1</v>
      </c>
      <c r="S5563">
        <f t="shared" si="517"/>
        <v>0</v>
      </c>
      <c r="T5563">
        <f t="shared" si="518"/>
        <v>1</v>
      </c>
      <c r="U5563">
        <f t="shared" si="521"/>
        <v>1.8145336640318241</v>
      </c>
      <c r="V5563">
        <f t="shared" si="519"/>
        <v>6.1382130403838726</v>
      </c>
      <c r="W5563">
        <f t="shared" si="522"/>
        <v>0.85990891637128519</v>
      </c>
      <c r="X5563">
        <f t="shared" si="520"/>
        <v>-0.15092880653975041</v>
      </c>
    </row>
    <row r="5564" spans="4:24" x14ac:dyDescent="0.3">
      <c r="D5564" s="1" t="s">
        <v>10882</v>
      </c>
      <c r="E5564" s="2">
        <v>41602</v>
      </c>
      <c r="F5564" s="2">
        <v>41602</v>
      </c>
      <c r="G5564" s="2">
        <v>41655</v>
      </c>
      <c r="H5564" s="1" t="s">
        <v>10</v>
      </c>
      <c r="I5564" t="s">
        <v>11778</v>
      </c>
      <c r="J5564" s="9">
        <v>1</v>
      </c>
      <c r="K5564" s="1">
        <v>27</v>
      </c>
      <c r="L5564" s="1">
        <v>40.74074074</v>
      </c>
      <c r="M5564" s="1">
        <v>11.11111111</v>
      </c>
      <c r="N5564" s="1">
        <v>60.83</v>
      </c>
      <c r="O5564" s="1">
        <v>3.7735849000000002E-2</v>
      </c>
      <c r="P5564" s="1">
        <v>1</v>
      </c>
      <c r="Q5564" s="1">
        <v>1</v>
      </c>
      <c r="R5564" s="1">
        <v>0</v>
      </c>
      <c r="S5564">
        <f t="shared" si="517"/>
        <v>1</v>
      </c>
      <c r="T5564">
        <f t="shared" si="518"/>
        <v>0</v>
      </c>
      <c r="U5564">
        <f t="shared" si="521"/>
        <v>2.9810513047857654</v>
      </c>
      <c r="V5564">
        <f t="shared" si="519"/>
        <v>19.708525424334496</v>
      </c>
      <c r="W5564">
        <f t="shared" si="522"/>
        <v>0.95171070950204384</v>
      </c>
      <c r="X5564">
        <f t="shared" si="520"/>
        <v>-4.9494166944096606E-2</v>
      </c>
    </row>
    <row r="5565" spans="4:24" x14ac:dyDescent="0.3">
      <c r="D5565" s="1" t="s">
        <v>354</v>
      </c>
      <c r="E5565" s="2">
        <v>41149</v>
      </c>
      <c r="F5565" s="2">
        <v>41445</v>
      </c>
      <c r="G5565" s="2">
        <v>41638</v>
      </c>
      <c r="H5565" s="1" t="s">
        <v>12</v>
      </c>
      <c r="I5565" t="s">
        <v>11780</v>
      </c>
      <c r="J5565" s="9">
        <v>0</v>
      </c>
      <c r="K5565" s="1">
        <v>3</v>
      </c>
      <c r="L5565" s="1">
        <v>100</v>
      </c>
      <c r="M5565" s="1">
        <v>0</v>
      </c>
      <c r="N5565" s="1">
        <v>39.5</v>
      </c>
      <c r="O5565" s="1">
        <v>4.1450777000000001E-2</v>
      </c>
      <c r="P5565" s="1">
        <v>0</v>
      </c>
      <c r="Q5565" s="1">
        <v>1</v>
      </c>
      <c r="R5565" s="1">
        <v>0</v>
      </c>
      <c r="S5565">
        <f t="shared" si="517"/>
        <v>6</v>
      </c>
      <c r="T5565">
        <f t="shared" si="518"/>
        <v>0</v>
      </c>
      <c r="U5565">
        <f t="shared" si="521"/>
        <v>-2.7539855567668732</v>
      </c>
      <c r="V5565">
        <f t="shared" si="519"/>
        <v>6.3673580149275336E-2</v>
      </c>
      <c r="W5565">
        <f t="shared" si="522"/>
        <v>0.94013804484986885</v>
      </c>
      <c r="X5565">
        <f t="shared" si="520"/>
        <v>-6.1728558277142277E-2</v>
      </c>
    </row>
    <row r="5566" spans="4:24" x14ac:dyDescent="0.3">
      <c r="D5566" s="1" t="s">
        <v>3566</v>
      </c>
      <c r="E5566" s="2">
        <v>40751</v>
      </c>
      <c r="F5566" s="2">
        <v>40752</v>
      </c>
      <c r="G5566" s="2">
        <v>40796</v>
      </c>
      <c r="H5566" s="1" t="s">
        <v>10</v>
      </c>
      <c r="I5566" t="s">
        <v>11779</v>
      </c>
      <c r="J5566" s="9">
        <v>1</v>
      </c>
      <c r="K5566" s="1">
        <v>44</v>
      </c>
      <c r="L5566" s="1">
        <v>25</v>
      </c>
      <c r="M5566" s="1">
        <v>2.2727272730000001</v>
      </c>
      <c r="N5566" s="1">
        <v>62.11</v>
      </c>
      <c r="O5566" s="1">
        <v>9.0909090999999997E-2</v>
      </c>
      <c r="P5566" s="1">
        <v>0</v>
      </c>
      <c r="Q5566" s="1">
        <v>0</v>
      </c>
      <c r="R5566" s="1">
        <v>0</v>
      </c>
      <c r="S5566">
        <f t="shared" si="517"/>
        <v>1</v>
      </c>
      <c r="T5566">
        <f t="shared" si="518"/>
        <v>0</v>
      </c>
      <c r="U5566">
        <f t="shared" si="521"/>
        <v>7.1088149174617286</v>
      </c>
      <c r="V5566">
        <f t="shared" si="519"/>
        <v>1222.6976894801571</v>
      </c>
      <c r="W5566">
        <f t="shared" si="522"/>
        <v>0.99918280470037923</v>
      </c>
      <c r="X5566">
        <f t="shared" si="520"/>
        <v>-8.1752938572108723E-4</v>
      </c>
    </row>
    <row r="5567" spans="4:24" x14ac:dyDescent="0.3">
      <c r="D5567" s="1" t="s">
        <v>10656</v>
      </c>
      <c r="E5567" s="2">
        <v>41570</v>
      </c>
      <c r="F5567" s="2">
        <v>41570</v>
      </c>
      <c r="G5567" s="2">
        <v>41598</v>
      </c>
      <c r="H5567" s="1" t="s">
        <v>22</v>
      </c>
      <c r="I5567" t="s">
        <v>11779</v>
      </c>
      <c r="J5567" s="9">
        <v>1</v>
      </c>
      <c r="K5567" s="1">
        <v>45</v>
      </c>
      <c r="L5567" s="1">
        <v>2.2222222220000001</v>
      </c>
      <c r="M5567" s="1">
        <v>2.2222222220000001</v>
      </c>
      <c r="N5567" s="1">
        <v>37.340000000000003</v>
      </c>
      <c r="O5567" s="1">
        <v>0.178571429</v>
      </c>
      <c r="P5567" s="1">
        <v>1</v>
      </c>
      <c r="Q5567" s="1">
        <v>1</v>
      </c>
      <c r="R5567" s="1">
        <v>0</v>
      </c>
      <c r="S5567">
        <f t="shared" si="517"/>
        <v>0</v>
      </c>
      <c r="T5567">
        <f t="shared" si="518"/>
        <v>0</v>
      </c>
      <c r="U5567">
        <f t="shared" si="521"/>
        <v>7.3945014761526942</v>
      </c>
      <c r="V5567">
        <f t="shared" si="519"/>
        <v>1627.0136163120358</v>
      </c>
      <c r="W5567">
        <f t="shared" si="522"/>
        <v>0.99938575452319289</v>
      </c>
      <c r="X5567">
        <f t="shared" si="520"/>
        <v>-6.144342028466973E-4</v>
      </c>
    </row>
    <row r="5568" spans="4:24" x14ac:dyDescent="0.3">
      <c r="D5568" s="1" t="s">
        <v>10725</v>
      </c>
      <c r="E5568" s="2">
        <v>41581</v>
      </c>
      <c r="F5568" s="2">
        <v>41641</v>
      </c>
      <c r="G5568" s="2">
        <v>41648</v>
      </c>
      <c r="H5568" s="1" t="s">
        <v>3</v>
      </c>
      <c r="I5568" t="s">
        <v>11780</v>
      </c>
      <c r="J5568" s="9">
        <v>1</v>
      </c>
      <c r="K5568" s="1">
        <v>31</v>
      </c>
      <c r="L5568" s="1">
        <v>32.258064519999998</v>
      </c>
      <c r="M5568" s="1">
        <v>12.90322581</v>
      </c>
      <c r="N5568" s="1">
        <v>174.86</v>
      </c>
      <c r="O5568" s="1">
        <v>0.28571428599999998</v>
      </c>
      <c r="P5568" s="1">
        <v>1</v>
      </c>
      <c r="Q5568" s="1">
        <v>0</v>
      </c>
      <c r="R5568" s="1">
        <v>0</v>
      </c>
      <c r="S5568">
        <f t="shared" si="517"/>
        <v>0</v>
      </c>
      <c r="T5568">
        <f t="shared" si="518"/>
        <v>1</v>
      </c>
      <c r="U5568">
        <f t="shared" si="521"/>
        <v>4.0878796362939056</v>
      </c>
      <c r="V5568">
        <f t="shared" si="519"/>
        <v>59.613355604654409</v>
      </c>
      <c r="W5568">
        <f t="shared" si="522"/>
        <v>0.98350198582433845</v>
      </c>
      <c r="X5568">
        <f t="shared" si="520"/>
        <v>-1.6635622014910808E-2</v>
      </c>
    </row>
    <row r="5569" spans="4:24" x14ac:dyDescent="0.3">
      <c r="D5569" s="1" t="s">
        <v>1437</v>
      </c>
      <c r="E5569" s="2">
        <v>41390</v>
      </c>
      <c r="F5569" s="2">
        <v>41390</v>
      </c>
      <c r="G5569" s="2">
        <v>41448</v>
      </c>
      <c r="H5569" s="1" t="s">
        <v>10</v>
      </c>
      <c r="I5569" t="s">
        <v>11779</v>
      </c>
      <c r="J5569" s="9">
        <v>1</v>
      </c>
      <c r="K5569" s="1">
        <v>37</v>
      </c>
      <c r="L5569" s="1">
        <v>59.459459459999998</v>
      </c>
      <c r="M5569" s="1">
        <v>2.7027027029999999</v>
      </c>
      <c r="N5569" s="1">
        <v>75.400000000000006</v>
      </c>
      <c r="O5569" s="1">
        <v>3.4482759000000002E-2</v>
      </c>
      <c r="P5569" s="1">
        <v>0</v>
      </c>
      <c r="Q5569" s="1">
        <v>0</v>
      </c>
      <c r="R5569" s="1">
        <v>0</v>
      </c>
      <c r="S5569">
        <f t="shared" si="517"/>
        <v>1</v>
      </c>
      <c r="T5569">
        <f t="shared" si="518"/>
        <v>0</v>
      </c>
      <c r="U5569">
        <f t="shared" si="521"/>
        <v>5.317977697919078</v>
      </c>
      <c r="V5569">
        <f t="shared" si="519"/>
        <v>203.9709736964831</v>
      </c>
      <c r="W5569">
        <f t="shared" si="522"/>
        <v>0.99512126043036331</v>
      </c>
      <c r="X5569">
        <f t="shared" si="520"/>
        <v>-4.8906794698029329E-3</v>
      </c>
    </row>
    <row r="5570" spans="4:24" x14ac:dyDescent="0.3">
      <c r="D5570" s="1" t="s">
        <v>7864</v>
      </c>
      <c r="E5570" s="2">
        <v>42987</v>
      </c>
      <c r="F5570" s="2">
        <v>42987</v>
      </c>
      <c r="G5570" s="2">
        <v>43103</v>
      </c>
      <c r="H5570" s="1" t="s">
        <v>10</v>
      </c>
      <c r="I5570" t="s">
        <v>11779</v>
      </c>
      <c r="J5570" s="9">
        <v>1</v>
      </c>
      <c r="K5570" s="1">
        <v>48</v>
      </c>
      <c r="L5570" s="1">
        <v>14.58333333</v>
      </c>
      <c r="M5570" s="1">
        <v>6.25</v>
      </c>
      <c r="N5570" s="1">
        <v>39.74</v>
      </c>
      <c r="O5570" s="1">
        <v>4.31034482758621E-2</v>
      </c>
      <c r="P5570" s="1">
        <v>1</v>
      </c>
      <c r="Q5570" s="1">
        <v>0</v>
      </c>
      <c r="R5570" s="1">
        <v>0</v>
      </c>
      <c r="S5570">
        <f t="shared" ref="S5570:S5633" si="523">DATEDIF(F5570,G5570,"M")</f>
        <v>3</v>
      </c>
      <c r="T5570">
        <f t="shared" ref="T5570:T5633" si="524">IF(OR(H5570="Friday",H5570="Saturday",H5570="Sunday"), 1, 0)</f>
        <v>0</v>
      </c>
      <c r="U5570">
        <f t="shared" si="521"/>
        <v>8.0544230581154856</v>
      </c>
      <c r="V5570">
        <f t="shared" ref="V5570:V5633" si="525">EXP(U5570)</f>
        <v>3147.6866277227346</v>
      </c>
      <c r="W5570">
        <f t="shared" si="522"/>
        <v>0.99968240726428748</v>
      </c>
      <c r="X5570">
        <f t="shared" ref="X5570:X5633" si="526">LN(W5570)</f>
        <v>-3.1764317896596943E-4</v>
      </c>
    </row>
    <row r="5571" spans="4:24" x14ac:dyDescent="0.3">
      <c r="D5571" s="1" t="s">
        <v>1446</v>
      </c>
      <c r="E5571" s="2">
        <v>40209</v>
      </c>
      <c r="F5571" s="2">
        <v>40505</v>
      </c>
      <c r="G5571" s="2">
        <v>41596</v>
      </c>
      <c r="H5571" s="1" t="s">
        <v>22</v>
      </c>
      <c r="I5571" t="s">
        <v>11778</v>
      </c>
      <c r="J5571" s="9">
        <v>1</v>
      </c>
      <c r="K5571" s="1">
        <v>51</v>
      </c>
      <c r="L5571" s="1">
        <v>33.333333330000002</v>
      </c>
      <c r="M5571" s="1">
        <v>1.9607843140000001</v>
      </c>
      <c r="N5571" s="1">
        <v>104.08</v>
      </c>
      <c r="O5571" s="1">
        <v>0.10082493100000001</v>
      </c>
      <c r="P5571" s="1">
        <v>0</v>
      </c>
      <c r="Q5571" s="1">
        <v>0</v>
      </c>
      <c r="R5571" s="1">
        <v>0</v>
      </c>
      <c r="S5571">
        <f t="shared" si="523"/>
        <v>35</v>
      </c>
      <c r="T5571">
        <f t="shared" si="524"/>
        <v>0</v>
      </c>
      <c r="U5571">
        <f t="shared" ref="U5571:U5634" si="527">$B$2 + $B$3*K5571 + $B$4*M5571 + $B$5*N5571 + $B$6*O5571 + $B$7*P5571 + $B$8*Q5571 + $B$9*R5571</f>
        <v>8.6288987021417203</v>
      </c>
      <c r="V5571">
        <f t="shared" si="525"/>
        <v>5590.9175955016608</v>
      </c>
      <c r="W5571">
        <f t="shared" ref="W5571:W5634" si="528">IF(J5571=1, (V5571/(1+V5571)), (1-(V5571/(1+V5571))))</f>
        <v>0.99982117046917784</v>
      </c>
      <c r="X5571">
        <f t="shared" si="526"/>
        <v>-1.788455227292811E-4</v>
      </c>
    </row>
    <row r="5572" spans="4:24" x14ac:dyDescent="0.3">
      <c r="D5572" s="1" t="s">
        <v>6691</v>
      </c>
      <c r="E5572" s="2">
        <v>42685</v>
      </c>
      <c r="F5572" s="2">
        <v>42685</v>
      </c>
      <c r="G5572" s="2">
        <v>43085</v>
      </c>
      <c r="H5572" s="1" t="s">
        <v>10</v>
      </c>
      <c r="I5572" t="s">
        <v>11781</v>
      </c>
      <c r="J5572" s="9">
        <v>1</v>
      </c>
      <c r="K5572" s="1">
        <v>15</v>
      </c>
      <c r="L5572" s="1">
        <v>53.333333330000002</v>
      </c>
      <c r="M5572" s="1">
        <v>20</v>
      </c>
      <c r="N5572" s="1">
        <v>73.22</v>
      </c>
      <c r="O5572" s="1">
        <v>2.2499999999999999E-2</v>
      </c>
      <c r="P5572" s="1">
        <v>1</v>
      </c>
      <c r="Q5572" s="1">
        <v>0</v>
      </c>
      <c r="R5572" s="1">
        <v>0</v>
      </c>
      <c r="S5572">
        <f t="shared" si="523"/>
        <v>13</v>
      </c>
      <c r="T5572">
        <f t="shared" si="524"/>
        <v>0</v>
      </c>
      <c r="U5572">
        <f t="shared" si="527"/>
        <v>0.34887777954813592</v>
      </c>
      <c r="V5572">
        <f t="shared" si="525"/>
        <v>1.417475935205234</v>
      </c>
      <c r="W5572">
        <f t="shared" si="528"/>
        <v>0.58634541695443854</v>
      </c>
      <c r="X5572">
        <f t="shared" si="526"/>
        <v>-0.5338462143340772</v>
      </c>
    </row>
    <row r="5573" spans="4:24" x14ac:dyDescent="0.3">
      <c r="D5573" s="1" t="s">
        <v>8283</v>
      </c>
      <c r="E5573" s="2">
        <v>40422</v>
      </c>
      <c r="F5573" s="2">
        <v>40505</v>
      </c>
      <c r="G5573" s="2">
        <v>41604</v>
      </c>
      <c r="H5573" s="1" t="s">
        <v>5</v>
      </c>
      <c r="I5573" t="s">
        <v>11778</v>
      </c>
      <c r="J5573" s="9">
        <v>1</v>
      </c>
      <c r="K5573" s="1">
        <v>51</v>
      </c>
      <c r="L5573" s="1">
        <v>1.9607843140000001</v>
      </c>
      <c r="M5573" s="1">
        <v>0</v>
      </c>
      <c r="N5573" s="1">
        <v>63.53</v>
      </c>
      <c r="O5573" s="1">
        <v>2.0018198000000001E-2</v>
      </c>
      <c r="P5573" s="1">
        <v>0</v>
      </c>
      <c r="Q5573" s="1">
        <v>0</v>
      </c>
      <c r="R5573" s="1">
        <v>0</v>
      </c>
      <c r="S5573">
        <f t="shared" si="523"/>
        <v>36</v>
      </c>
      <c r="T5573">
        <f t="shared" si="524"/>
        <v>0</v>
      </c>
      <c r="U5573">
        <f t="shared" si="527"/>
        <v>8.5987323093617434</v>
      </c>
      <c r="V5573">
        <f t="shared" si="525"/>
        <v>5424.7782899510457</v>
      </c>
      <c r="W5573">
        <f t="shared" si="528"/>
        <v>0.99981569464387221</v>
      </c>
      <c r="X5573">
        <f t="shared" si="526"/>
        <v>-1.843223424470835E-4</v>
      </c>
    </row>
    <row r="5574" spans="4:24" x14ac:dyDescent="0.3">
      <c r="D5574" s="1" t="s">
        <v>1595</v>
      </c>
      <c r="E5574" s="2">
        <v>40462</v>
      </c>
      <c r="F5574" s="2">
        <v>40582</v>
      </c>
      <c r="G5574" s="2">
        <v>41317</v>
      </c>
      <c r="H5574" s="1" t="s">
        <v>12</v>
      </c>
      <c r="I5574" t="s">
        <v>11779</v>
      </c>
      <c r="J5574" s="9">
        <v>1</v>
      </c>
      <c r="K5574" s="1">
        <v>31</v>
      </c>
      <c r="L5574" s="1">
        <v>90.322580650000006</v>
      </c>
      <c r="M5574" s="1">
        <v>19.354838709999999</v>
      </c>
      <c r="N5574" s="1">
        <v>92.95</v>
      </c>
      <c r="O5574" s="1">
        <v>1.2244898000000001E-2</v>
      </c>
      <c r="P5574" s="1">
        <v>0</v>
      </c>
      <c r="Q5574" s="1">
        <v>0</v>
      </c>
      <c r="R5574" s="1">
        <v>0</v>
      </c>
      <c r="S5574">
        <f t="shared" si="523"/>
        <v>24</v>
      </c>
      <c r="T5574">
        <f t="shared" si="524"/>
        <v>0</v>
      </c>
      <c r="U5574">
        <f t="shared" si="527"/>
        <v>4.1122829936584484</v>
      </c>
      <c r="V5574">
        <f t="shared" si="525"/>
        <v>61.086017489250182</v>
      </c>
      <c r="W5574">
        <f t="shared" si="528"/>
        <v>0.98389331381783118</v>
      </c>
      <c r="X5574">
        <f t="shared" si="526"/>
        <v>-1.6237808724694328E-2</v>
      </c>
    </row>
    <row r="5575" spans="4:24" x14ac:dyDescent="0.3">
      <c r="D5575" s="1" t="s">
        <v>6669</v>
      </c>
      <c r="E5575" s="2">
        <v>42406</v>
      </c>
      <c r="F5575" s="2">
        <v>42413</v>
      </c>
      <c r="G5575" s="2">
        <v>42782</v>
      </c>
      <c r="H5575" s="1" t="s">
        <v>10</v>
      </c>
      <c r="I5575" t="s">
        <v>11779</v>
      </c>
      <c r="J5575" s="9">
        <v>0</v>
      </c>
      <c r="K5575" s="1">
        <v>0</v>
      </c>
      <c r="L5575" s="1">
        <v>0</v>
      </c>
      <c r="M5575" s="1">
        <v>0</v>
      </c>
      <c r="N5575" s="1">
        <v>153.26</v>
      </c>
      <c r="O5575" s="1">
        <v>2.7100271002710001E-2</v>
      </c>
      <c r="P5575" s="1">
        <v>0</v>
      </c>
      <c r="Q5575" s="1">
        <v>0</v>
      </c>
      <c r="R5575" s="1">
        <v>0</v>
      </c>
      <c r="S5575">
        <f t="shared" si="523"/>
        <v>12</v>
      </c>
      <c r="T5575">
        <f t="shared" si="524"/>
        <v>0</v>
      </c>
      <c r="U5575">
        <f t="shared" si="527"/>
        <v>-3.7787842610418059</v>
      </c>
      <c r="V5575">
        <f t="shared" si="525"/>
        <v>2.2850454733237401E-2</v>
      </c>
      <c r="W5575">
        <f t="shared" si="528"/>
        <v>0.97766002387983797</v>
      </c>
      <c r="X5575">
        <f t="shared" si="526"/>
        <v>-2.2593293227241098E-2</v>
      </c>
    </row>
    <row r="5576" spans="4:24" x14ac:dyDescent="0.3">
      <c r="D5576" s="1" t="s">
        <v>685</v>
      </c>
      <c r="E5576" s="2">
        <v>40676</v>
      </c>
      <c r="F5576" s="2">
        <v>40684</v>
      </c>
      <c r="G5576" s="2">
        <v>41504</v>
      </c>
      <c r="H5576" s="1" t="s">
        <v>10</v>
      </c>
      <c r="I5576" t="s">
        <v>11779</v>
      </c>
      <c r="J5576" s="9">
        <v>1</v>
      </c>
      <c r="K5576" s="1">
        <v>47</v>
      </c>
      <c r="L5576" s="1">
        <v>12.76595745</v>
      </c>
      <c r="M5576" s="1">
        <v>2.1276595739999999</v>
      </c>
      <c r="N5576" s="1">
        <v>73.36</v>
      </c>
      <c r="O5576" s="1">
        <v>1.2195121999999999E-2</v>
      </c>
      <c r="P5576" s="1">
        <v>0</v>
      </c>
      <c r="Q5576" s="1">
        <v>0</v>
      </c>
      <c r="R5576" s="1">
        <v>0</v>
      </c>
      <c r="S5576">
        <f t="shared" si="523"/>
        <v>26</v>
      </c>
      <c r="T5576">
        <f t="shared" si="524"/>
        <v>0</v>
      </c>
      <c r="U5576">
        <f t="shared" si="527"/>
        <v>7.644118800658716</v>
      </c>
      <c r="V5576">
        <f t="shared" si="525"/>
        <v>2088.3275319444101</v>
      </c>
      <c r="W5576">
        <f t="shared" si="528"/>
        <v>0.99952137710114342</v>
      </c>
      <c r="X5576">
        <f t="shared" si="526"/>
        <v>-4.7873747535698904E-4</v>
      </c>
    </row>
    <row r="5577" spans="4:24" x14ac:dyDescent="0.3">
      <c r="D5577" s="1" t="s">
        <v>9692</v>
      </c>
      <c r="E5577" s="2">
        <v>40676</v>
      </c>
      <c r="F5577" s="2">
        <v>40682</v>
      </c>
      <c r="G5577" s="2">
        <v>40829</v>
      </c>
      <c r="H5577" s="1" t="s">
        <v>22</v>
      </c>
      <c r="I5577" t="s">
        <v>11779</v>
      </c>
      <c r="J5577" s="9">
        <v>1</v>
      </c>
      <c r="K5577" s="1">
        <v>16</v>
      </c>
      <c r="L5577" s="1">
        <v>0</v>
      </c>
      <c r="M5577" s="1">
        <v>0</v>
      </c>
      <c r="N5577" s="1">
        <v>49.18</v>
      </c>
      <c r="O5577" s="1">
        <v>2.0408163E-2</v>
      </c>
      <c r="P5577" s="1">
        <v>0</v>
      </c>
      <c r="Q5577" s="1">
        <v>0</v>
      </c>
      <c r="R5577" s="1">
        <v>0</v>
      </c>
      <c r="S5577">
        <f t="shared" si="523"/>
        <v>4</v>
      </c>
      <c r="T5577">
        <f t="shared" si="524"/>
        <v>0</v>
      </c>
      <c r="U5577">
        <f t="shared" si="527"/>
        <v>0.36431944753298112</v>
      </c>
      <c r="V5577">
        <f t="shared" si="525"/>
        <v>1.4395339962997613</v>
      </c>
      <c r="W5577">
        <f t="shared" si="528"/>
        <v>0.59008564688306009</v>
      </c>
      <c r="X5577">
        <f t="shared" si="526"/>
        <v>-0.52748758840909971</v>
      </c>
    </row>
    <row r="5578" spans="4:24" x14ac:dyDescent="0.3">
      <c r="D5578" s="1" t="s">
        <v>169</v>
      </c>
      <c r="E5578" s="2">
        <v>40444</v>
      </c>
      <c r="F5578" s="2">
        <v>40566</v>
      </c>
      <c r="G5578" s="2">
        <v>41600</v>
      </c>
      <c r="H5578" s="1" t="s">
        <v>12</v>
      </c>
      <c r="I5578" t="s">
        <v>11778</v>
      </c>
      <c r="J5578" s="9">
        <v>1</v>
      </c>
      <c r="K5578" s="1">
        <v>50</v>
      </c>
      <c r="L5578" s="1">
        <v>30</v>
      </c>
      <c r="M5578" s="1">
        <v>8</v>
      </c>
      <c r="N5578" s="1">
        <v>77.209999999999994</v>
      </c>
      <c r="O5578" s="1">
        <v>2.2243714000000001E-2</v>
      </c>
      <c r="P5578" s="1">
        <v>0</v>
      </c>
      <c r="Q5578" s="1">
        <v>0</v>
      </c>
      <c r="R5578" s="1">
        <v>0</v>
      </c>
      <c r="S5578">
        <f t="shared" si="523"/>
        <v>33</v>
      </c>
      <c r="T5578">
        <f t="shared" si="524"/>
        <v>0</v>
      </c>
      <c r="U5578">
        <f t="shared" si="527"/>
        <v>8.4683888583133644</v>
      </c>
      <c r="V5578">
        <f t="shared" si="525"/>
        <v>4761.8372912711329</v>
      </c>
      <c r="W5578">
        <f t="shared" si="528"/>
        <v>0.99979004111649317</v>
      </c>
      <c r="X5578">
        <f t="shared" si="526"/>
        <v>-2.0998092795888808E-4</v>
      </c>
    </row>
    <row r="5579" spans="4:24" x14ac:dyDescent="0.3">
      <c r="D5579" s="1" t="s">
        <v>7507</v>
      </c>
      <c r="E5579" s="2">
        <v>41869</v>
      </c>
      <c r="F5579" s="2">
        <v>41885</v>
      </c>
      <c r="G5579" s="2">
        <v>42117</v>
      </c>
      <c r="H5579" s="1" t="s">
        <v>3</v>
      </c>
      <c r="I5579" t="s">
        <v>11778</v>
      </c>
      <c r="J5579" s="9">
        <v>0</v>
      </c>
      <c r="K5579" s="1">
        <v>0</v>
      </c>
      <c r="L5579" s="1">
        <v>0</v>
      </c>
      <c r="M5579" s="1">
        <v>0</v>
      </c>
      <c r="N5579" s="1">
        <v>95.21</v>
      </c>
      <c r="O5579" s="1">
        <v>8.18965517241379E-2</v>
      </c>
      <c r="P5579" s="1">
        <v>0</v>
      </c>
      <c r="Q5579" s="1">
        <v>0</v>
      </c>
      <c r="R5579" s="1">
        <v>0</v>
      </c>
      <c r="S5579">
        <f t="shared" si="523"/>
        <v>7</v>
      </c>
      <c r="T5579">
        <f t="shared" si="524"/>
        <v>1</v>
      </c>
      <c r="U5579">
        <f t="shared" si="527"/>
        <v>-3.4820264740834577</v>
      </c>
      <c r="V5579">
        <f t="shared" si="525"/>
        <v>3.0745043826821097E-2</v>
      </c>
      <c r="W5579">
        <f t="shared" si="528"/>
        <v>0.97017201876355885</v>
      </c>
      <c r="X5579">
        <f t="shared" si="526"/>
        <v>-3.0281884275894087E-2</v>
      </c>
    </row>
    <row r="5580" spans="4:24" x14ac:dyDescent="0.3">
      <c r="D5580" s="1" t="s">
        <v>9749</v>
      </c>
      <c r="E5580" s="2">
        <v>40711</v>
      </c>
      <c r="F5580" s="2">
        <v>40717</v>
      </c>
      <c r="G5580" s="2">
        <v>40934</v>
      </c>
      <c r="H5580" s="1" t="s">
        <v>3</v>
      </c>
      <c r="I5580" t="s">
        <v>11779</v>
      </c>
      <c r="J5580" s="9">
        <v>1</v>
      </c>
      <c r="K5580" s="1">
        <v>40</v>
      </c>
      <c r="L5580" s="1">
        <v>32.5</v>
      </c>
      <c r="M5580" s="1">
        <v>0</v>
      </c>
      <c r="N5580" s="1">
        <v>166.98</v>
      </c>
      <c r="O5580" s="1">
        <v>6.9124424000000004E-2</v>
      </c>
      <c r="P5580" s="1">
        <v>0</v>
      </c>
      <c r="Q5580" s="1">
        <v>0</v>
      </c>
      <c r="R5580" s="1">
        <v>0</v>
      </c>
      <c r="S5580">
        <f t="shared" si="523"/>
        <v>7</v>
      </c>
      <c r="T5580">
        <f t="shared" si="524"/>
        <v>1</v>
      </c>
      <c r="U5580">
        <f t="shared" si="527"/>
        <v>5.7129179720152763</v>
      </c>
      <c r="V5580">
        <f t="shared" si="525"/>
        <v>302.75320601294823</v>
      </c>
      <c r="W5580">
        <f t="shared" si="528"/>
        <v>0.99670785367790526</v>
      </c>
      <c r="X5580">
        <f t="shared" si="526"/>
        <v>-3.2975773589189574E-3</v>
      </c>
    </row>
    <row r="5581" spans="4:24" x14ac:dyDescent="0.3">
      <c r="D5581" s="1" t="s">
        <v>1874</v>
      </c>
      <c r="E5581" s="2">
        <v>40826</v>
      </c>
      <c r="F5581" s="2">
        <v>40826</v>
      </c>
      <c r="G5581" s="2">
        <v>41518</v>
      </c>
      <c r="H5581" s="1" t="s">
        <v>10</v>
      </c>
      <c r="I5581" t="s">
        <v>11778</v>
      </c>
      <c r="J5581" s="9">
        <v>1</v>
      </c>
      <c r="K5581" s="1">
        <v>45</v>
      </c>
      <c r="L5581" s="1">
        <v>22.222222219999999</v>
      </c>
      <c r="M5581" s="1">
        <v>2.2222222220000001</v>
      </c>
      <c r="N5581" s="1">
        <v>78.510000000000005</v>
      </c>
      <c r="O5581" s="1">
        <v>2.7456647000000001E-2</v>
      </c>
      <c r="P5581" s="1">
        <v>0</v>
      </c>
      <c r="Q5581" s="1">
        <v>0</v>
      </c>
      <c r="R5581" s="1">
        <v>0</v>
      </c>
      <c r="S5581">
        <f t="shared" si="523"/>
        <v>22</v>
      </c>
      <c r="T5581">
        <f t="shared" si="524"/>
        <v>0</v>
      </c>
      <c r="U5581">
        <f t="shared" si="527"/>
        <v>7.1799896833762409</v>
      </c>
      <c r="V5581">
        <f t="shared" si="525"/>
        <v>1312.8947135349988</v>
      </c>
      <c r="W5581">
        <f t="shared" si="528"/>
        <v>0.9992389040082903</v>
      </c>
      <c r="X5581">
        <f t="shared" si="526"/>
        <v>-7.6138577230723222E-4</v>
      </c>
    </row>
    <row r="5582" spans="4:24" x14ac:dyDescent="0.3">
      <c r="D5582" s="1" t="s">
        <v>863</v>
      </c>
      <c r="E5582" s="2">
        <v>41413</v>
      </c>
      <c r="F5582" s="2">
        <v>41427</v>
      </c>
      <c r="G5582" s="2">
        <v>41648</v>
      </c>
      <c r="H5582" s="1" t="s">
        <v>10</v>
      </c>
      <c r="I5582" t="s">
        <v>11779</v>
      </c>
      <c r="J5582" s="9">
        <v>1</v>
      </c>
      <c r="K5582" s="1">
        <v>64</v>
      </c>
      <c r="L5582" s="1">
        <v>70.3125</v>
      </c>
      <c r="M5582" s="1">
        <v>3.125</v>
      </c>
      <c r="N5582" s="1">
        <v>85.62</v>
      </c>
      <c r="O5582" s="1">
        <v>3.6199095000000001E-2</v>
      </c>
      <c r="P5582" s="1">
        <v>1</v>
      </c>
      <c r="Q5582" s="1">
        <v>0</v>
      </c>
      <c r="R5582" s="1">
        <v>0</v>
      </c>
      <c r="S5582">
        <f t="shared" si="523"/>
        <v>7</v>
      </c>
      <c r="T5582">
        <f t="shared" si="524"/>
        <v>0</v>
      </c>
      <c r="U5582">
        <f t="shared" si="527"/>
        <v>11.609963975950675</v>
      </c>
      <c r="V5582">
        <f t="shared" si="525"/>
        <v>110190.2808161407</v>
      </c>
      <c r="W5582">
        <f t="shared" si="528"/>
        <v>0.9999909248717993</v>
      </c>
      <c r="X5582">
        <f t="shared" si="526"/>
        <v>-9.0751693799224027E-6</v>
      </c>
    </row>
    <row r="5583" spans="4:24" x14ac:dyDescent="0.3">
      <c r="D5583" s="1" t="s">
        <v>5153</v>
      </c>
      <c r="E5583" s="2">
        <v>41541</v>
      </c>
      <c r="F5583" s="2">
        <v>41547</v>
      </c>
      <c r="G5583" s="2">
        <v>41582</v>
      </c>
      <c r="H5583" s="1" t="s">
        <v>12</v>
      </c>
      <c r="I5583" t="s">
        <v>11778</v>
      </c>
      <c r="J5583" s="9">
        <v>1</v>
      </c>
      <c r="K5583" s="1">
        <v>31</v>
      </c>
      <c r="L5583" s="1">
        <v>90.322580650000006</v>
      </c>
      <c r="M5583" s="1">
        <v>12.90322581</v>
      </c>
      <c r="N5583" s="1">
        <v>49.52</v>
      </c>
      <c r="O5583" s="1">
        <v>5.7142856999999998E-2</v>
      </c>
      <c r="P5583" s="1">
        <v>1</v>
      </c>
      <c r="Q5583" s="1">
        <v>0</v>
      </c>
      <c r="R5583" s="1">
        <v>0</v>
      </c>
      <c r="S5583">
        <f t="shared" si="523"/>
        <v>1</v>
      </c>
      <c r="T5583">
        <f t="shared" si="524"/>
        <v>0</v>
      </c>
      <c r="U5583">
        <f t="shared" si="527"/>
        <v>4.1446034451635017</v>
      </c>
      <c r="V5583">
        <f t="shared" si="525"/>
        <v>63.092597265659798</v>
      </c>
      <c r="W5583">
        <f t="shared" si="528"/>
        <v>0.98439757409338446</v>
      </c>
      <c r="X5583">
        <f t="shared" si="526"/>
        <v>-1.5725424818755843E-2</v>
      </c>
    </row>
    <row r="5584" spans="4:24" x14ac:dyDescent="0.3">
      <c r="D5584" s="1" t="s">
        <v>9453</v>
      </c>
      <c r="E5584" s="2">
        <v>40678</v>
      </c>
      <c r="F5584" s="2">
        <v>40683</v>
      </c>
      <c r="G5584" s="2">
        <v>40706</v>
      </c>
      <c r="H5584" s="1" t="s">
        <v>10</v>
      </c>
      <c r="I5584" t="s">
        <v>11779</v>
      </c>
      <c r="J5584" s="9">
        <v>0</v>
      </c>
      <c r="K5584" s="1">
        <v>0</v>
      </c>
      <c r="L5584" s="1">
        <v>0</v>
      </c>
      <c r="M5584" s="1">
        <v>0</v>
      </c>
      <c r="N5584" s="1">
        <v>62.59</v>
      </c>
      <c r="O5584" s="1">
        <v>8.6956521999999994E-2</v>
      </c>
      <c r="P5584" s="1">
        <v>0</v>
      </c>
      <c r="Q5584" s="1">
        <v>0</v>
      </c>
      <c r="R5584" s="1">
        <v>0</v>
      </c>
      <c r="S5584">
        <f t="shared" si="523"/>
        <v>0</v>
      </c>
      <c r="T5584">
        <f t="shared" si="524"/>
        <v>0</v>
      </c>
      <c r="U5584">
        <f t="shared" si="527"/>
        <v>-3.3585921536770722</v>
      </c>
      <c r="V5584">
        <f t="shared" si="525"/>
        <v>3.4784195290664413E-2</v>
      </c>
      <c r="W5584">
        <f t="shared" si="528"/>
        <v>0.96638507289832176</v>
      </c>
      <c r="X5584">
        <f t="shared" si="526"/>
        <v>-3.4192898011191381E-2</v>
      </c>
    </row>
    <row r="5585" spans="4:24" x14ac:dyDescent="0.3">
      <c r="D5585" s="1" t="s">
        <v>10883</v>
      </c>
      <c r="E5585" s="2">
        <v>41603</v>
      </c>
      <c r="F5585" s="2">
        <v>41603</v>
      </c>
      <c r="G5585" s="2">
        <v>41630</v>
      </c>
      <c r="H5585" s="1" t="s">
        <v>12</v>
      </c>
      <c r="I5585" t="s">
        <v>11778</v>
      </c>
      <c r="J5585" s="9">
        <v>1</v>
      </c>
      <c r="K5585" s="1">
        <v>22</v>
      </c>
      <c r="L5585" s="1">
        <v>54.545454550000002</v>
      </c>
      <c r="M5585" s="1">
        <v>45.454545449999998</v>
      </c>
      <c r="N5585" s="1">
        <v>46.49</v>
      </c>
      <c r="O5585" s="1">
        <v>0.111111111</v>
      </c>
      <c r="P5585" s="1">
        <v>1</v>
      </c>
      <c r="Q5585" s="1">
        <v>0</v>
      </c>
      <c r="R5585" s="1">
        <v>0</v>
      </c>
      <c r="S5585">
        <f t="shared" si="523"/>
        <v>0</v>
      </c>
      <c r="T5585">
        <f t="shared" si="524"/>
        <v>0</v>
      </c>
      <c r="U5585">
        <f t="shared" si="527"/>
        <v>2.7292831177868893</v>
      </c>
      <c r="V5585">
        <f t="shared" si="525"/>
        <v>15.321899084925137</v>
      </c>
      <c r="W5585">
        <f t="shared" si="528"/>
        <v>0.93873261960530097</v>
      </c>
      <c r="X5585">
        <f t="shared" si="526"/>
        <v>-6.3224590476996093E-2</v>
      </c>
    </row>
    <row r="5586" spans="4:24" x14ac:dyDescent="0.3">
      <c r="D5586" s="1" t="s">
        <v>7566</v>
      </c>
      <c r="E5586" s="2">
        <v>42074</v>
      </c>
      <c r="F5586" s="2">
        <v>42134</v>
      </c>
      <c r="G5586" s="2">
        <v>42204</v>
      </c>
      <c r="H5586" s="1" t="s">
        <v>10</v>
      </c>
      <c r="I5586" t="s">
        <v>11779</v>
      </c>
      <c r="J5586" s="9">
        <v>0</v>
      </c>
      <c r="K5586" s="1">
        <v>11</v>
      </c>
      <c r="L5586" s="1">
        <v>27.272727270000001</v>
      </c>
      <c r="M5586" s="1">
        <v>0</v>
      </c>
      <c r="N5586" s="1">
        <v>114.01</v>
      </c>
      <c r="O5586" s="1">
        <v>0.1</v>
      </c>
      <c r="P5586" s="1">
        <v>0</v>
      </c>
      <c r="Q5586" s="1">
        <v>0</v>
      </c>
      <c r="R5586" s="1">
        <v>0</v>
      </c>
      <c r="S5586">
        <f t="shared" si="523"/>
        <v>2</v>
      </c>
      <c r="T5586">
        <f t="shared" si="524"/>
        <v>0</v>
      </c>
      <c r="U5586">
        <f t="shared" si="527"/>
        <v>-0.91372375678876316</v>
      </c>
      <c r="V5586">
        <f t="shared" si="525"/>
        <v>0.401028109034747</v>
      </c>
      <c r="W5586">
        <f t="shared" si="528"/>
        <v>0.71376155378421391</v>
      </c>
      <c r="X5586">
        <f t="shared" si="526"/>
        <v>-0.33720633070445394</v>
      </c>
    </row>
    <row r="5587" spans="4:24" x14ac:dyDescent="0.3">
      <c r="D5587" s="1" t="s">
        <v>11697</v>
      </c>
      <c r="E5587" s="2">
        <v>43053</v>
      </c>
      <c r="F5587" s="2">
        <v>43053</v>
      </c>
      <c r="G5587" s="2">
        <v>43079</v>
      </c>
      <c r="H5587" s="1" t="s">
        <v>249</v>
      </c>
      <c r="I5587" t="s">
        <v>11780</v>
      </c>
      <c r="J5587" s="9">
        <v>1</v>
      </c>
      <c r="K5587" s="1">
        <v>34</v>
      </c>
      <c r="L5587" s="1">
        <v>11.764705879999999</v>
      </c>
      <c r="M5587" s="1">
        <v>0</v>
      </c>
      <c r="N5587" s="1">
        <v>55.67</v>
      </c>
      <c r="O5587" s="1">
        <v>0.30769230769230799</v>
      </c>
      <c r="P5587" s="1">
        <v>1</v>
      </c>
      <c r="Q5587" s="1">
        <v>0</v>
      </c>
      <c r="R5587" s="1">
        <v>0</v>
      </c>
      <c r="S5587">
        <f t="shared" si="523"/>
        <v>0</v>
      </c>
      <c r="T5587">
        <f t="shared" si="524"/>
        <v>1</v>
      </c>
      <c r="U5587">
        <f t="shared" si="527"/>
        <v>5.011685624283106</v>
      </c>
      <c r="V5587">
        <f t="shared" si="525"/>
        <v>150.15763229651569</v>
      </c>
      <c r="W5587">
        <f t="shared" si="528"/>
        <v>0.99338438962818387</v>
      </c>
      <c r="X5587">
        <f t="shared" si="526"/>
        <v>-6.6375905171300893E-3</v>
      </c>
    </row>
    <row r="5588" spans="4:24" x14ac:dyDescent="0.3">
      <c r="D5588" s="1" t="s">
        <v>8315</v>
      </c>
      <c r="E5588" s="2">
        <v>40476</v>
      </c>
      <c r="F5588" s="2">
        <v>40524</v>
      </c>
      <c r="G5588" s="2">
        <v>40735</v>
      </c>
      <c r="H5588" s="1" t="s">
        <v>5</v>
      </c>
      <c r="I5588" t="s">
        <v>11779</v>
      </c>
      <c r="J5588" s="9">
        <v>1</v>
      </c>
      <c r="K5588" s="1">
        <v>48</v>
      </c>
      <c r="L5588" s="1">
        <v>4.1666666670000003</v>
      </c>
      <c r="M5588" s="1">
        <v>2.0833333330000001</v>
      </c>
      <c r="N5588" s="1">
        <v>51.34</v>
      </c>
      <c r="O5588" s="1">
        <v>1.8957346E-2</v>
      </c>
      <c r="P5588" s="1">
        <v>0</v>
      </c>
      <c r="Q5588" s="1">
        <v>0</v>
      </c>
      <c r="R5588" s="1">
        <v>0</v>
      </c>
      <c r="S5588">
        <f t="shared" si="523"/>
        <v>6</v>
      </c>
      <c r="T5588">
        <f t="shared" si="524"/>
        <v>0</v>
      </c>
      <c r="U5588">
        <f t="shared" si="527"/>
        <v>7.9689732531290352</v>
      </c>
      <c r="V5588">
        <f t="shared" si="525"/>
        <v>2889.8886562901284</v>
      </c>
      <c r="W5588">
        <f t="shared" si="528"/>
        <v>0.99965408560519131</v>
      </c>
      <c r="X5588">
        <f t="shared" si="526"/>
        <v>-3.4597423699353637E-4</v>
      </c>
    </row>
    <row r="5589" spans="4:24" x14ac:dyDescent="0.3">
      <c r="D5589" s="1" t="s">
        <v>11364</v>
      </c>
      <c r="E5589" s="2">
        <v>42524</v>
      </c>
      <c r="F5589" s="2">
        <v>42525</v>
      </c>
      <c r="G5589" s="2">
        <v>42559</v>
      </c>
      <c r="H5589" s="1" t="s">
        <v>10</v>
      </c>
      <c r="I5589" t="s">
        <v>11778</v>
      </c>
      <c r="J5589" s="9">
        <v>1</v>
      </c>
      <c r="K5589" s="1">
        <v>45</v>
      </c>
      <c r="L5589" s="1">
        <v>2.2222222220000001</v>
      </c>
      <c r="M5589" s="1">
        <v>0</v>
      </c>
      <c r="N5589" s="1">
        <v>81.91</v>
      </c>
      <c r="O5589" s="1">
        <v>8.8235294117647106E-2</v>
      </c>
      <c r="P5589" s="1">
        <v>0</v>
      </c>
      <c r="Q5589" s="1">
        <v>0</v>
      </c>
      <c r="R5589" s="1">
        <v>0</v>
      </c>
      <c r="S5589">
        <f t="shared" si="523"/>
        <v>1</v>
      </c>
      <c r="T5589">
        <f t="shared" si="524"/>
        <v>0</v>
      </c>
      <c r="U5589">
        <f t="shared" si="527"/>
        <v>7.2284423445986663</v>
      </c>
      <c r="V5589">
        <f t="shared" si="525"/>
        <v>1378.0742665897437</v>
      </c>
      <c r="W5589">
        <f t="shared" si="528"/>
        <v>0.99927487589013397</v>
      </c>
      <c r="X5589">
        <f t="shared" si="526"/>
        <v>-7.25387139513827E-4</v>
      </c>
    </row>
    <row r="5590" spans="4:24" x14ac:dyDescent="0.3">
      <c r="D5590" s="1" t="s">
        <v>7061</v>
      </c>
      <c r="E5590" s="2">
        <v>42475</v>
      </c>
      <c r="F5590" s="2">
        <v>42505</v>
      </c>
      <c r="G5590" s="2">
        <v>42528</v>
      </c>
      <c r="H5590" s="1" t="s">
        <v>5</v>
      </c>
      <c r="I5590" t="s">
        <v>11779</v>
      </c>
      <c r="J5590" s="9">
        <v>0</v>
      </c>
      <c r="K5590" s="1">
        <v>0</v>
      </c>
      <c r="L5590" s="1">
        <v>0</v>
      </c>
      <c r="M5590" s="1">
        <v>0</v>
      </c>
      <c r="N5590" s="1">
        <v>78.540000000000006</v>
      </c>
      <c r="O5590" s="1">
        <v>0.173913043478261</v>
      </c>
      <c r="P5590" s="1">
        <v>0</v>
      </c>
      <c r="Q5590" s="1">
        <v>0</v>
      </c>
      <c r="R5590" s="1">
        <v>0</v>
      </c>
      <c r="S5590">
        <f t="shared" si="523"/>
        <v>0</v>
      </c>
      <c r="T5590">
        <f t="shared" si="524"/>
        <v>0</v>
      </c>
      <c r="U5590">
        <f t="shared" si="527"/>
        <v>-3.2683789717355149</v>
      </c>
      <c r="V5590">
        <f t="shared" si="525"/>
        <v>3.806808653005278E-2</v>
      </c>
      <c r="W5590">
        <f t="shared" si="528"/>
        <v>0.96332794830702984</v>
      </c>
      <c r="X5590">
        <f t="shared" si="526"/>
        <v>-3.7361376552095558E-2</v>
      </c>
    </row>
    <row r="5591" spans="4:24" x14ac:dyDescent="0.3">
      <c r="D5591" s="1" t="s">
        <v>558</v>
      </c>
      <c r="E5591" s="2">
        <v>41189</v>
      </c>
      <c r="F5591" s="2">
        <v>41191</v>
      </c>
      <c r="G5591" s="2">
        <v>41439</v>
      </c>
      <c r="H5591" s="1" t="s">
        <v>22</v>
      </c>
      <c r="I5591" t="s">
        <v>11780</v>
      </c>
      <c r="J5591" s="9">
        <v>0</v>
      </c>
      <c r="K5591" s="1">
        <v>7</v>
      </c>
      <c r="L5591" s="1">
        <v>28.571428569999998</v>
      </c>
      <c r="M5591" s="1">
        <v>14.28571429</v>
      </c>
      <c r="N5591" s="1">
        <v>100.94</v>
      </c>
      <c r="O5591" s="1">
        <v>2.0161289999999998E-2</v>
      </c>
      <c r="P5591" s="1">
        <v>0</v>
      </c>
      <c r="Q5591" s="1">
        <v>0</v>
      </c>
      <c r="R5591" s="1">
        <v>0</v>
      </c>
      <c r="S5591">
        <f t="shared" si="523"/>
        <v>8</v>
      </c>
      <c r="T5591">
        <f t="shared" si="524"/>
        <v>0</v>
      </c>
      <c r="U5591">
        <f t="shared" si="527"/>
        <v>-1.679680465743923</v>
      </c>
      <c r="V5591">
        <f t="shared" si="525"/>
        <v>0.18643353842480029</v>
      </c>
      <c r="W5591">
        <f t="shared" si="528"/>
        <v>0.84286221487608681</v>
      </c>
      <c r="X5591">
        <f t="shared" si="526"/>
        <v>-0.17095178051215099</v>
      </c>
    </row>
    <row r="5592" spans="4:24" x14ac:dyDescent="0.3">
      <c r="D5592" s="1" t="s">
        <v>3126</v>
      </c>
      <c r="E5592" s="2">
        <v>40397</v>
      </c>
      <c r="F5592" s="2">
        <v>40399</v>
      </c>
      <c r="G5592" s="2">
        <v>40839</v>
      </c>
      <c r="H5592" s="1" t="s">
        <v>10</v>
      </c>
      <c r="I5592" t="s">
        <v>11779</v>
      </c>
      <c r="J5592" s="9">
        <v>1</v>
      </c>
      <c r="K5592" s="1">
        <v>18</v>
      </c>
      <c r="L5592" s="1">
        <v>0</v>
      </c>
      <c r="M5592" s="1">
        <v>0</v>
      </c>
      <c r="N5592" s="1">
        <v>50.74</v>
      </c>
      <c r="O5592" s="1">
        <v>1.1363636E-2</v>
      </c>
      <c r="P5592" s="1">
        <v>0</v>
      </c>
      <c r="Q5592" s="1">
        <v>0</v>
      </c>
      <c r="R5592" s="1">
        <v>0</v>
      </c>
      <c r="S5592">
        <f t="shared" si="523"/>
        <v>14</v>
      </c>
      <c r="T5592">
        <f t="shared" si="524"/>
        <v>0</v>
      </c>
      <c r="U5592">
        <f t="shared" si="527"/>
        <v>0.81706030551496456</v>
      </c>
      <c r="V5592">
        <f t="shared" si="525"/>
        <v>2.263835062682312</v>
      </c>
      <c r="W5592">
        <f t="shared" si="528"/>
        <v>0.69361196849874773</v>
      </c>
      <c r="X5592">
        <f t="shared" si="526"/>
        <v>-0.36584259804364955</v>
      </c>
    </row>
    <row r="5593" spans="4:24" x14ac:dyDescent="0.3">
      <c r="D5593" s="1" t="s">
        <v>5954</v>
      </c>
      <c r="E5593" s="2">
        <v>41585</v>
      </c>
      <c r="F5593" s="2">
        <v>41585</v>
      </c>
      <c r="G5593" s="2">
        <v>41609</v>
      </c>
      <c r="H5593" s="1" t="s">
        <v>10</v>
      </c>
      <c r="I5593" t="s">
        <v>11780</v>
      </c>
      <c r="J5593" s="9">
        <v>1</v>
      </c>
      <c r="K5593" s="1">
        <v>30</v>
      </c>
      <c r="L5593" s="1">
        <v>10</v>
      </c>
      <c r="M5593" s="1">
        <v>6.6666666670000003</v>
      </c>
      <c r="N5593" s="1">
        <v>67.099999999999994</v>
      </c>
      <c r="O5593" s="1">
        <v>0.125</v>
      </c>
      <c r="P5593" s="1">
        <v>1</v>
      </c>
      <c r="Q5593" s="1">
        <v>0</v>
      </c>
      <c r="R5593" s="1">
        <v>1</v>
      </c>
      <c r="S5593">
        <f t="shared" si="523"/>
        <v>0</v>
      </c>
      <c r="T5593">
        <f t="shared" si="524"/>
        <v>0</v>
      </c>
      <c r="U5593">
        <f t="shared" si="527"/>
        <v>4.2421229619926182</v>
      </c>
      <c r="V5593">
        <f t="shared" si="525"/>
        <v>69.555358590411174</v>
      </c>
      <c r="W5593">
        <f t="shared" si="528"/>
        <v>0.98582673208699556</v>
      </c>
      <c r="X5593">
        <f t="shared" si="526"/>
        <v>-1.4274667927989804E-2</v>
      </c>
    </row>
    <row r="5594" spans="4:24" x14ac:dyDescent="0.3">
      <c r="D5594" s="1" t="s">
        <v>2741</v>
      </c>
      <c r="E5594" s="2">
        <v>40826</v>
      </c>
      <c r="F5594" s="2">
        <v>40829</v>
      </c>
      <c r="G5594" s="2">
        <v>41134</v>
      </c>
      <c r="H5594" s="1" t="s">
        <v>3</v>
      </c>
      <c r="I5594" t="s">
        <v>11778</v>
      </c>
      <c r="J5594" s="9">
        <v>1</v>
      </c>
      <c r="K5594" s="1">
        <v>46</v>
      </c>
      <c r="L5594" s="1">
        <v>8.6956521739999992</v>
      </c>
      <c r="M5594" s="1">
        <v>2.1739130430000002</v>
      </c>
      <c r="N5594" s="1">
        <v>63.26</v>
      </c>
      <c r="O5594" s="1">
        <v>4.9180328000000002E-2</v>
      </c>
      <c r="P5594" s="1">
        <v>0</v>
      </c>
      <c r="Q5594" s="1">
        <v>0</v>
      </c>
      <c r="R5594" s="1">
        <v>0</v>
      </c>
      <c r="S5594">
        <f t="shared" si="523"/>
        <v>10</v>
      </c>
      <c r="T5594">
        <f t="shared" si="524"/>
        <v>1</v>
      </c>
      <c r="U5594">
        <f t="shared" si="527"/>
        <v>7.5061089290974303</v>
      </c>
      <c r="V5594">
        <f t="shared" si="525"/>
        <v>1819.1214233562559</v>
      </c>
      <c r="W5594">
        <f t="shared" si="528"/>
        <v>0.99945058610531812</v>
      </c>
      <c r="X5594">
        <f t="shared" si="526"/>
        <v>-5.495648777997321E-4</v>
      </c>
    </row>
    <row r="5595" spans="4:24" x14ac:dyDescent="0.3">
      <c r="D5595" s="1" t="s">
        <v>8679</v>
      </c>
      <c r="E5595" s="2">
        <v>41359</v>
      </c>
      <c r="F5595" s="2">
        <v>41359</v>
      </c>
      <c r="G5595" s="2">
        <v>41657</v>
      </c>
      <c r="H5595" s="1" t="s">
        <v>10</v>
      </c>
      <c r="I5595" t="s">
        <v>11780</v>
      </c>
      <c r="J5595" s="9">
        <v>1</v>
      </c>
      <c r="K5595" s="1">
        <v>57</v>
      </c>
      <c r="L5595" s="1">
        <v>35.087719300000003</v>
      </c>
      <c r="M5595" s="1">
        <v>3.50877193</v>
      </c>
      <c r="N5595" s="1">
        <v>145.18</v>
      </c>
      <c r="O5595" s="1">
        <v>0.140939597</v>
      </c>
      <c r="P5595" s="1">
        <v>0</v>
      </c>
      <c r="Q5595" s="1">
        <v>0</v>
      </c>
      <c r="R5595" s="1">
        <v>1</v>
      </c>
      <c r="S5595">
        <f t="shared" si="523"/>
        <v>9</v>
      </c>
      <c r="T5595">
        <f t="shared" si="524"/>
        <v>0</v>
      </c>
      <c r="U5595">
        <f t="shared" si="527"/>
        <v>10.400749275823225</v>
      </c>
      <c r="V5595">
        <f t="shared" si="525"/>
        <v>32884.255823756786</v>
      </c>
      <c r="W5595">
        <f t="shared" si="528"/>
        <v>0.999969591235496</v>
      </c>
      <c r="X5595">
        <f t="shared" si="526"/>
        <v>-3.0409226859849899E-5</v>
      </c>
    </row>
    <row r="5596" spans="4:24" x14ac:dyDescent="0.3">
      <c r="D5596" s="1" t="s">
        <v>774</v>
      </c>
      <c r="E5596" s="2">
        <v>40129</v>
      </c>
      <c r="F5596" s="2">
        <v>40527</v>
      </c>
      <c r="G5596" s="2">
        <v>41526</v>
      </c>
      <c r="H5596" s="1" t="s">
        <v>5</v>
      </c>
      <c r="I5596" t="s">
        <v>11780</v>
      </c>
      <c r="J5596" s="9">
        <v>0</v>
      </c>
      <c r="K5596" s="1">
        <v>0</v>
      </c>
      <c r="L5596" s="1">
        <v>0</v>
      </c>
      <c r="M5596" s="1">
        <v>0</v>
      </c>
      <c r="N5596" s="1">
        <v>102.32</v>
      </c>
      <c r="O5596" s="1">
        <v>6.1061061E-2</v>
      </c>
      <c r="P5596" s="1">
        <v>0</v>
      </c>
      <c r="Q5596" s="1">
        <v>0</v>
      </c>
      <c r="R5596" s="1">
        <v>0</v>
      </c>
      <c r="S5596">
        <f t="shared" si="523"/>
        <v>32</v>
      </c>
      <c r="T5596">
        <f t="shared" si="524"/>
        <v>0</v>
      </c>
      <c r="U5596">
        <f t="shared" si="527"/>
        <v>-3.5421531481586035</v>
      </c>
      <c r="V5596">
        <f t="shared" si="525"/>
        <v>2.8950924295745951E-2</v>
      </c>
      <c r="W5596">
        <f t="shared" si="528"/>
        <v>0.97186364906998735</v>
      </c>
      <c r="X5596">
        <f t="shared" si="526"/>
        <v>-2.8539763096260821E-2</v>
      </c>
    </row>
    <row r="5597" spans="4:24" x14ac:dyDescent="0.3">
      <c r="D5597" s="1" t="s">
        <v>6920</v>
      </c>
      <c r="E5597" s="2">
        <v>42763</v>
      </c>
      <c r="F5597" s="2">
        <v>42770</v>
      </c>
      <c r="G5597" s="2">
        <v>43008</v>
      </c>
      <c r="H5597" s="1" t="s">
        <v>10</v>
      </c>
      <c r="I5597" t="s">
        <v>11779</v>
      </c>
      <c r="J5597" s="9">
        <v>1</v>
      </c>
      <c r="K5597" s="1">
        <v>40</v>
      </c>
      <c r="L5597" s="1">
        <v>17.5</v>
      </c>
      <c r="M5597" s="1">
        <v>0</v>
      </c>
      <c r="N5597" s="1">
        <v>70.55</v>
      </c>
      <c r="O5597" s="1">
        <v>1.26050420168067E-2</v>
      </c>
      <c r="P5597" s="1">
        <v>0</v>
      </c>
      <c r="Q5597" s="1">
        <v>0</v>
      </c>
      <c r="R5597" s="1">
        <v>0</v>
      </c>
      <c r="S5597">
        <f t="shared" si="523"/>
        <v>7</v>
      </c>
      <c r="T5597">
        <f t="shared" si="524"/>
        <v>0</v>
      </c>
      <c r="U5597">
        <f t="shared" si="527"/>
        <v>5.9574682238878536</v>
      </c>
      <c r="V5597">
        <f t="shared" si="525"/>
        <v>386.63002340587713</v>
      </c>
      <c r="W5597">
        <f t="shared" si="528"/>
        <v>0.99742022046895751</v>
      </c>
      <c r="X5597">
        <f t="shared" si="526"/>
        <v>-2.5831128963895124E-3</v>
      </c>
    </row>
    <row r="5598" spans="4:24" x14ac:dyDescent="0.3">
      <c r="D5598" s="1" t="s">
        <v>8420</v>
      </c>
      <c r="E5598" s="2">
        <v>40729</v>
      </c>
      <c r="F5598" s="2">
        <v>40729</v>
      </c>
      <c r="G5598" s="2">
        <v>41637</v>
      </c>
      <c r="H5598" s="1" t="s">
        <v>10</v>
      </c>
      <c r="I5598" t="s">
        <v>11779</v>
      </c>
      <c r="J5598" s="9">
        <v>1</v>
      </c>
      <c r="K5598" s="1">
        <v>53</v>
      </c>
      <c r="L5598" s="1">
        <v>26.41509434</v>
      </c>
      <c r="M5598" s="1">
        <v>5.6603773579999999</v>
      </c>
      <c r="N5598" s="1">
        <v>210.15</v>
      </c>
      <c r="O5598" s="1">
        <v>6.6079299999999997E-3</v>
      </c>
      <c r="P5598" s="1">
        <v>0</v>
      </c>
      <c r="Q5598" s="1">
        <v>0</v>
      </c>
      <c r="R5598" s="1">
        <v>0</v>
      </c>
      <c r="S5598">
        <f t="shared" si="523"/>
        <v>29</v>
      </c>
      <c r="T5598">
        <f t="shared" si="524"/>
        <v>0</v>
      </c>
      <c r="U5598">
        <f t="shared" si="527"/>
        <v>8.6398212782722954</v>
      </c>
      <c r="V5598">
        <f t="shared" si="525"/>
        <v>5652.3195418449213</v>
      </c>
      <c r="W5598">
        <f t="shared" si="528"/>
        <v>0.99982311277602509</v>
      </c>
      <c r="X5598">
        <f t="shared" si="526"/>
        <v>-1.7690287036503628E-4</v>
      </c>
    </row>
    <row r="5599" spans="4:24" x14ac:dyDescent="0.3">
      <c r="D5599" s="1" t="s">
        <v>940</v>
      </c>
      <c r="E5599" s="2">
        <v>41301</v>
      </c>
      <c r="F5599" s="2">
        <v>41301</v>
      </c>
      <c r="G5599" s="2">
        <v>41651</v>
      </c>
      <c r="H5599" s="1" t="s">
        <v>10</v>
      </c>
      <c r="I5599" t="s">
        <v>11778</v>
      </c>
      <c r="J5599" s="9">
        <v>1</v>
      </c>
      <c r="K5599" s="1">
        <v>54</v>
      </c>
      <c r="L5599" s="1">
        <v>5.5555555559999998</v>
      </c>
      <c r="M5599" s="1">
        <v>1.851851852</v>
      </c>
      <c r="N5599" s="1">
        <v>99.14</v>
      </c>
      <c r="O5599" s="1">
        <v>0.12857142899999999</v>
      </c>
      <c r="P5599" s="1">
        <v>1</v>
      </c>
      <c r="Q5599" s="1">
        <v>0</v>
      </c>
      <c r="R5599" s="1">
        <v>0</v>
      </c>
      <c r="S5599">
        <f t="shared" si="523"/>
        <v>11</v>
      </c>
      <c r="T5599">
        <f t="shared" si="524"/>
        <v>0</v>
      </c>
      <c r="U5599">
        <f t="shared" si="527"/>
        <v>9.3265309678836683</v>
      </c>
      <c r="V5599">
        <f t="shared" si="525"/>
        <v>11232.099309493256</v>
      </c>
      <c r="W5599">
        <f t="shared" si="528"/>
        <v>0.99991097737387979</v>
      </c>
      <c r="X5599">
        <f t="shared" si="526"/>
        <v>-8.9026588869370703E-5</v>
      </c>
    </row>
    <row r="5600" spans="4:24" x14ac:dyDescent="0.3">
      <c r="D5600" s="1" t="s">
        <v>7855</v>
      </c>
      <c r="E5600" s="2">
        <v>42998</v>
      </c>
      <c r="F5600" s="2">
        <v>43025</v>
      </c>
      <c r="G5600" s="2">
        <v>43044</v>
      </c>
      <c r="H5600" s="1" t="s">
        <v>22</v>
      </c>
      <c r="I5600" t="s">
        <v>11779</v>
      </c>
      <c r="J5600" s="9">
        <v>1</v>
      </c>
      <c r="K5600" s="1">
        <v>44</v>
      </c>
      <c r="L5600" s="1">
        <v>15.90909091</v>
      </c>
      <c r="M5600" s="1">
        <v>2.2727272730000001</v>
      </c>
      <c r="N5600" s="1">
        <v>50.47</v>
      </c>
      <c r="O5600" s="1">
        <v>0.105263157894737</v>
      </c>
      <c r="P5600" s="1">
        <v>1</v>
      </c>
      <c r="Q5600" s="1">
        <v>0</v>
      </c>
      <c r="R5600" s="1">
        <v>0</v>
      </c>
      <c r="S5600">
        <f t="shared" si="523"/>
        <v>0</v>
      </c>
      <c r="T5600">
        <f t="shared" si="524"/>
        <v>0</v>
      </c>
      <c r="U5600">
        <f t="shared" si="527"/>
        <v>7.0993600036344686</v>
      </c>
      <c r="V5600">
        <f t="shared" si="525"/>
        <v>1211.1916681248533</v>
      </c>
      <c r="W5600">
        <f t="shared" si="528"/>
        <v>0.99917504795133028</v>
      </c>
      <c r="X5600">
        <f t="shared" si="526"/>
        <v>-8.2529250886612918E-4</v>
      </c>
    </row>
    <row r="5601" spans="4:24" x14ac:dyDescent="0.3">
      <c r="D5601" s="1" t="s">
        <v>9106</v>
      </c>
      <c r="E5601" s="2">
        <v>40429</v>
      </c>
      <c r="F5601" s="2">
        <v>40469</v>
      </c>
      <c r="G5601" s="2">
        <v>41299</v>
      </c>
      <c r="H5601" s="1" t="s">
        <v>10</v>
      </c>
      <c r="I5601" t="s">
        <v>11778</v>
      </c>
      <c r="J5601" s="9">
        <v>1</v>
      </c>
      <c r="K5601" s="1">
        <v>42</v>
      </c>
      <c r="L5601" s="1">
        <v>21.428571430000002</v>
      </c>
      <c r="M5601" s="1">
        <v>7.1428571429999996</v>
      </c>
      <c r="N5601" s="1">
        <v>143.08000000000001</v>
      </c>
      <c r="O5601" s="1">
        <v>8.4337349999999995E-3</v>
      </c>
      <c r="P5601" s="1">
        <v>0</v>
      </c>
      <c r="Q5601" s="1">
        <v>0</v>
      </c>
      <c r="R5601" s="1">
        <v>0</v>
      </c>
      <c r="S5601">
        <f t="shared" si="523"/>
        <v>27</v>
      </c>
      <c r="T5601">
        <f t="shared" si="524"/>
        <v>0</v>
      </c>
      <c r="U5601">
        <f t="shared" si="527"/>
        <v>6.3030708486502975</v>
      </c>
      <c r="V5601">
        <f t="shared" si="525"/>
        <v>546.24677835837213</v>
      </c>
      <c r="W5601">
        <f t="shared" si="528"/>
        <v>0.99817267083234407</v>
      </c>
      <c r="X5601">
        <f t="shared" si="526"/>
        <v>-1.8290007702886453E-3</v>
      </c>
    </row>
    <row r="5602" spans="4:24" x14ac:dyDescent="0.3">
      <c r="D5602" s="1" t="s">
        <v>9404</v>
      </c>
      <c r="E5602" s="2">
        <v>41052</v>
      </c>
      <c r="F5602" s="2">
        <v>41053</v>
      </c>
      <c r="G5602" s="2">
        <v>41108</v>
      </c>
      <c r="H5602" s="1" t="s">
        <v>22</v>
      </c>
      <c r="I5602" t="s">
        <v>11778</v>
      </c>
      <c r="J5602" s="9">
        <v>0</v>
      </c>
      <c r="K5602" s="1">
        <v>0</v>
      </c>
      <c r="L5602" s="1">
        <v>0</v>
      </c>
      <c r="M5602" s="1">
        <v>0</v>
      </c>
      <c r="N5602" s="1">
        <v>46.64</v>
      </c>
      <c r="O5602" s="1">
        <v>5.4545455E-2</v>
      </c>
      <c r="P5602" s="1">
        <v>0</v>
      </c>
      <c r="Q5602" s="1">
        <v>0</v>
      </c>
      <c r="R5602" s="1">
        <v>0</v>
      </c>
      <c r="S5602">
        <f t="shared" si="523"/>
        <v>1</v>
      </c>
      <c r="T5602">
        <f t="shared" si="524"/>
        <v>0</v>
      </c>
      <c r="U5602">
        <f t="shared" si="527"/>
        <v>-3.3569710020885752</v>
      </c>
      <c r="V5602">
        <f t="shared" si="525"/>
        <v>3.4840631477561328E-2</v>
      </c>
      <c r="W5602">
        <f t="shared" si="528"/>
        <v>0.96633237001158778</v>
      </c>
      <c r="X5602">
        <f t="shared" si="526"/>
        <v>-3.4247435612577842E-2</v>
      </c>
    </row>
    <row r="5603" spans="4:24" x14ac:dyDescent="0.3">
      <c r="D5603" s="1" t="s">
        <v>1075</v>
      </c>
      <c r="E5603" s="2">
        <v>41088</v>
      </c>
      <c r="F5603" s="2">
        <v>41185</v>
      </c>
      <c r="G5603" s="2">
        <v>41644</v>
      </c>
      <c r="H5603" s="1" t="s">
        <v>3</v>
      </c>
      <c r="I5603" t="s">
        <v>11778</v>
      </c>
      <c r="J5603" s="9">
        <v>1</v>
      </c>
      <c r="K5603" s="1">
        <v>50</v>
      </c>
      <c r="L5603" s="1">
        <v>32</v>
      </c>
      <c r="M5603" s="1">
        <v>6</v>
      </c>
      <c r="N5603" s="1">
        <v>52.17</v>
      </c>
      <c r="O5603" s="1">
        <v>4.1394335999999997E-2</v>
      </c>
      <c r="P5603" s="1">
        <v>0</v>
      </c>
      <c r="Q5603" s="1">
        <v>0</v>
      </c>
      <c r="R5603" s="1">
        <v>0</v>
      </c>
      <c r="S5603">
        <f t="shared" si="523"/>
        <v>15</v>
      </c>
      <c r="T5603">
        <f t="shared" si="524"/>
        <v>1</v>
      </c>
      <c r="U5603">
        <f t="shared" si="527"/>
        <v>8.5511349022145033</v>
      </c>
      <c r="V5603">
        <f t="shared" si="525"/>
        <v>5172.6215168739982</v>
      </c>
      <c r="W5603">
        <f t="shared" si="528"/>
        <v>0.9998067117981595</v>
      </c>
      <c r="X5603">
        <f t="shared" si="526"/>
        <v>-1.9330688441244041E-4</v>
      </c>
    </row>
    <row r="5604" spans="4:24" x14ac:dyDescent="0.3">
      <c r="D5604" s="1" t="s">
        <v>4059</v>
      </c>
      <c r="E5604" s="2">
        <v>40410</v>
      </c>
      <c r="F5604" s="2">
        <v>40637</v>
      </c>
      <c r="G5604" s="2">
        <v>40864</v>
      </c>
      <c r="H5604" s="1" t="s">
        <v>12</v>
      </c>
      <c r="I5604" t="s">
        <v>11779</v>
      </c>
      <c r="J5604" s="9">
        <v>1</v>
      </c>
      <c r="K5604" s="1">
        <v>45</v>
      </c>
      <c r="L5604" s="1">
        <v>17.777777780000001</v>
      </c>
      <c r="M5604" s="1">
        <v>0</v>
      </c>
      <c r="N5604" s="1">
        <v>73.03</v>
      </c>
      <c r="O5604" s="1">
        <v>1.7621145000000001E-2</v>
      </c>
      <c r="P5604" s="1">
        <v>0</v>
      </c>
      <c r="Q5604" s="1">
        <v>0</v>
      </c>
      <c r="R5604" s="1">
        <v>0</v>
      </c>
      <c r="S5604">
        <f t="shared" si="523"/>
        <v>7</v>
      </c>
      <c r="T5604">
        <f t="shared" si="524"/>
        <v>0</v>
      </c>
      <c r="U5604">
        <f t="shared" si="527"/>
        <v>7.1408371475660477</v>
      </c>
      <c r="V5604">
        <f t="shared" si="525"/>
        <v>1262.4848329419783</v>
      </c>
      <c r="W5604">
        <f t="shared" si="528"/>
        <v>0.99920853818429178</v>
      </c>
      <c r="X5604">
        <f t="shared" si="526"/>
        <v>-7.9177518696958043E-4</v>
      </c>
    </row>
    <row r="5605" spans="4:24" x14ac:dyDescent="0.3">
      <c r="D5605" s="1" t="s">
        <v>792</v>
      </c>
      <c r="E5605" s="2">
        <v>40427</v>
      </c>
      <c r="F5605" s="2">
        <v>40440</v>
      </c>
      <c r="G5605" s="2">
        <v>41374</v>
      </c>
      <c r="H5605" s="1" t="s">
        <v>10</v>
      </c>
      <c r="I5605" t="s">
        <v>11778</v>
      </c>
      <c r="J5605" s="9">
        <v>0</v>
      </c>
      <c r="K5605" s="1">
        <v>0</v>
      </c>
      <c r="L5605" s="1">
        <v>0</v>
      </c>
      <c r="M5605" s="1">
        <v>0</v>
      </c>
      <c r="N5605" s="1">
        <v>88.85</v>
      </c>
      <c r="O5605" s="1">
        <v>5.3533189999999996E-3</v>
      </c>
      <c r="P5605" s="1">
        <v>0</v>
      </c>
      <c r="Q5605" s="1">
        <v>0</v>
      </c>
      <c r="R5605" s="1">
        <v>0</v>
      </c>
      <c r="S5605">
        <f t="shared" si="523"/>
        <v>30</v>
      </c>
      <c r="T5605">
        <f t="shared" si="524"/>
        <v>0</v>
      </c>
      <c r="U5605">
        <f t="shared" si="527"/>
        <v>-3.5884916204066615</v>
      </c>
      <c r="V5605">
        <f t="shared" si="525"/>
        <v>2.7639990593446417E-2</v>
      </c>
      <c r="W5605">
        <f t="shared" si="528"/>
        <v>0.97310343033898017</v>
      </c>
      <c r="X5605">
        <f t="shared" si="526"/>
        <v>-2.7264901994463058E-2</v>
      </c>
    </row>
    <row r="5606" spans="4:24" x14ac:dyDescent="0.3">
      <c r="D5606" s="1" t="s">
        <v>11149</v>
      </c>
      <c r="E5606" s="2">
        <v>42878</v>
      </c>
      <c r="F5606" s="2">
        <v>42896</v>
      </c>
      <c r="G5606" s="2">
        <v>42904</v>
      </c>
      <c r="H5606" s="1" t="s">
        <v>12</v>
      </c>
      <c r="I5606" t="s">
        <v>11779</v>
      </c>
      <c r="J5606" s="9">
        <v>1</v>
      </c>
      <c r="K5606" s="1">
        <v>45</v>
      </c>
      <c r="L5606" s="1">
        <v>0</v>
      </c>
      <c r="M5606" s="1">
        <v>0</v>
      </c>
      <c r="N5606" s="1">
        <v>18.91</v>
      </c>
      <c r="O5606" s="1">
        <v>0.25</v>
      </c>
      <c r="P5606" s="1">
        <v>1</v>
      </c>
      <c r="Q5606" s="1">
        <v>0</v>
      </c>
      <c r="R5606" s="1">
        <v>0</v>
      </c>
      <c r="S5606">
        <f t="shared" si="523"/>
        <v>0</v>
      </c>
      <c r="T5606">
        <f t="shared" si="524"/>
        <v>0</v>
      </c>
      <c r="U5606">
        <f t="shared" si="527"/>
        <v>7.6481056454466989</v>
      </c>
      <c r="V5606">
        <f t="shared" si="525"/>
        <v>2096.6699886705742</v>
      </c>
      <c r="W5606">
        <f t="shared" si="528"/>
        <v>0.99952328058970141</v>
      </c>
      <c r="X5606">
        <f t="shared" si="526"/>
        <v>-4.7683307712288807E-4</v>
      </c>
    </row>
    <row r="5607" spans="4:24" x14ac:dyDescent="0.3">
      <c r="D5607" s="1" t="s">
        <v>6870</v>
      </c>
      <c r="E5607" s="2">
        <v>42311</v>
      </c>
      <c r="F5607" s="2">
        <v>42319</v>
      </c>
      <c r="G5607" s="2">
        <v>43022</v>
      </c>
      <c r="H5607" s="1" t="s">
        <v>3</v>
      </c>
      <c r="I5607" t="s">
        <v>11779</v>
      </c>
      <c r="J5607" s="9">
        <v>1</v>
      </c>
      <c r="K5607" s="1">
        <v>46</v>
      </c>
      <c r="L5607" s="1">
        <v>26.086956520000001</v>
      </c>
      <c r="M5607" s="1">
        <v>4.3478260869999996</v>
      </c>
      <c r="N5607" s="1">
        <v>32.619999999999997</v>
      </c>
      <c r="O5607" s="1">
        <v>7.1123755334281703E-3</v>
      </c>
      <c r="P5607" s="1">
        <v>0</v>
      </c>
      <c r="Q5607" s="1">
        <v>0</v>
      </c>
      <c r="R5607" s="1">
        <v>0</v>
      </c>
      <c r="S5607">
        <f t="shared" si="523"/>
        <v>23</v>
      </c>
      <c r="T5607">
        <f t="shared" si="524"/>
        <v>1</v>
      </c>
      <c r="U5607">
        <f t="shared" si="527"/>
        <v>7.5842096090412419</v>
      </c>
      <c r="V5607">
        <f t="shared" si="525"/>
        <v>1966.8914062105673</v>
      </c>
      <c r="W5607">
        <f t="shared" si="528"/>
        <v>0.99949184187865037</v>
      </c>
      <c r="X5607">
        <f t="shared" si="526"/>
        <v>-5.0828727744411234E-4</v>
      </c>
    </row>
    <row r="5608" spans="4:24" x14ac:dyDescent="0.3">
      <c r="D5608" s="1" t="s">
        <v>1211</v>
      </c>
      <c r="E5608" s="2">
        <v>41408</v>
      </c>
      <c r="F5608" s="2">
        <v>41410</v>
      </c>
      <c r="G5608" s="2">
        <v>41463</v>
      </c>
      <c r="H5608" s="1" t="s">
        <v>249</v>
      </c>
      <c r="I5608" t="s">
        <v>11781</v>
      </c>
      <c r="J5608" s="9">
        <v>1</v>
      </c>
      <c r="K5608" s="1">
        <v>40</v>
      </c>
      <c r="L5608" s="1">
        <v>55</v>
      </c>
      <c r="M5608" s="1">
        <v>5</v>
      </c>
      <c r="N5608" s="1">
        <v>70.83</v>
      </c>
      <c r="O5608" s="1">
        <v>3.7735849000000002E-2</v>
      </c>
      <c r="P5608" s="1">
        <v>0</v>
      </c>
      <c r="Q5608" s="1">
        <v>0</v>
      </c>
      <c r="R5608" s="1">
        <v>0</v>
      </c>
      <c r="S5608">
        <f t="shared" si="523"/>
        <v>1</v>
      </c>
      <c r="T5608">
        <f t="shared" si="524"/>
        <v>1</v>
      </c>
      <c r="U5608">
        <f t="shared" si="527"/>
        <v>6.0930641621749775</v>
      </c>
      <c r="V5608">
        <f t="shared" si="525"/>
        <v>442.77607232808697</v>
      </c>
      <c r="W5608">
        <f t="shared" si="528"/>
        <v>0.99774661127006259</v>
      </c>
      <c r="X5608">
        <f t="shared" si="526"/>
        <v>-2.2559314308353675E-3</v>
      </c>
    </row>
    <row r="5609" spans="4:24" x14ac:dyDescent="0.3">
      <c r="D5609" s="1" t="s">
        <v>635</v>
      </c>
      <c r="E5609" s="2">
        <v>40519</v>
      </c>
      <c r="F5609" s="2">
        <v>40519</v>
      </c>
      <c r="G5609" s="2">
        <v>41640</v>
      </c>
      <c r="H5609" s="1" t="s">
        <v>5</v>
      </c>
      <c r="I5609" t="s">
        <v>11778</v>
      </c>
      <c r="J5609" s="9">
        <v>1</v>
      </c>
      <c r="K5609" s="1">
        <v>48</v>
      </c>
      <c r="L5609" s="1">
        <v>39.583333330000002</v>
      </c>
      <c r="M5609" s="1">
        <v>4.1666666670000003</v>
      </c>
      <c r="N5609" s="1">
        <v>101.84</v>
      </c>
      <c r="O5609" s="1">
        <v>7.1364849999999997E-3</v>
      </c>
      <c r="P5609" s="1">
        <v>0</v>
      </c>
      <c r="Q5609" s="1">
        <v>0</v>
      </c>
      <c r="R5609" s="1">
        <v>0</v>
      </c>
      <c r="S5609">
        <f t="shared" si="523"/>
        <v>36</v>
      </c>
      <c r="T5609">
        <f t="shared" si="524"/>
        <v>0</v>
      </c>
      <c r="U5609">
        <f t="shared" si="527"/>
        <v>7.8104473652950848</v>
      </c>
      <c r="V5609">
        <f t="shared" si="525"/>
        <v>2466.2334958072815</v>
      </c>
      <c r="W5609">
        <f t="shared" si="528"/>
        <v>0.99959468773356908</v>
      </c>
      <c r="X5609">
        <f t="shared" si="526"/>
        <v>-4.0539442764896659E-4</v>
      </c>
    </row>
    <row r="5610" spans="4:24" x14ac:dyDescent="0.3">
      <c r="D5610" s="1" t="s">
        <v>168</v>
      </c>
      <c r="E5610" s="2">
        <v>40421</v>
      </c>
      <c r="F5610" s="2">
        <v>40421</v>
      </c>
      <c r="G5610" s="2">
        <v>41548</v>
      </c>
      <c r="H5610" s="1" t="s">
        <v>5</v>
      </c>
      <c r="I5610" t="s">
        <v>11778</v>
      </c>
      <c r="J5610" s="9">
        <v>0</v>
      </c>
      <c r="K5610" s="1">
        <v>0</v>
      </c>
      <c r="L5610" s="1">
        <v>0</v>
      </c>
      <c r="M5610" s="1">
        <v>0</v>
      </c>
      <c r="N5610" s="1">
        <v>36.31</v>
      </c>
      <c r="O5610" s="1">
        <v>6.2111800000000002E-3</v>
      </c>
      <c r="P5610" s="1">
        <v>0</v>
      </c>
      <c r="Q5610" s="1">
        <v>0</v>
      </c>
      <c r="R5610" s="1">
        <v>0</v>
      </c>
      <c r="S5610">
        <f t="shared" si="523"/>
        <v>37</v>
      </c>
      <c r="T5610">
        <f t="shared" si="524"/>
        <v>0</v>
      </c>
      <c r="U5610">
        <f t="shared" si="527"/>
        <v>-3.4019570215934922</v>
      </c>
      <c r="V5610">
        <f t="shared" si="525"/>
        <v>3.3308021617401033E-2</v>
      </c>
      <c r="W5610">
        <f t="shared" si="528"/>
        <v>0.96776564110548069</v>
      </c>
      <c r="X5610">
        <f t="shared" si="526"/>
        <v>-3.2765327314011584E-2</v>
      </c>
    </row>
    <row r="5611" spans="4:24" x14ac:dyDescent="0.3">
      <c r="D5611" s="1" t="s">
        <v>7896</v>
      </c>
      <c r="E5611" s="2">
        <v>43004</v>
      </c>
      <c r="F5611" s="2">
        <v>43016</v>
      </c>
      <c r="G5611" s="2">
        <v>43036</v>
      </c>
      <c r="H5611" s="1" t="s">
        <v>12</v>
      </c>
      <c r="I5611" t="s">
        <v>11780</v>
      </c>
      <c r="J5611" s="9">
        <v>1</v>
      </c>
      <c r="K5611" s="1">
        <v>37</v>
      </c>
      <c r="L5611" s="1">
        <v>37.837837839999999</v>
      </c>
      <c r="M5611" s="1">
        <v>5.4054054049999998</v>
      </c>
      <c r="N5611" s="1">
        <v>57.09</v>
      </c>
      <c r="O5611" s="1">
        <v>0.15</v>
      </c>
      <c r="P5611" s="1">
        <v>1</v>
      </c>
      <c r="Q5611" s="1">
        <v>0</v>
      </c>
      <c r="R5611" s="1">
        <v>0</v>
      </c>
      <c r="S5611">
        <f t="shared" si="523"/>
        <v>0</v>
      </c>
      <c r="T5611">
        <f t="shared" si="524"/>
        <v>0</v>
      </c>
      <c r="U5611">
        <f t="shared" si="527"/>
        <v>5.5532989560354205</v>
      </c>
      <c r="V5611">
        <f t="shared" si="525"/>
        <v>258.08757260632717</v>
      </c>
      <c r="W5611">
        <f t="shared" si="528"/>
        <v>0.99614030117330465</v>
      </c>
      <c r="X5611">
        <f t="shared" si="526"/>
        <v>-3.8671666861974669E-3</v>
      </c>
    </row>
    <row r="5612" spans="4:24" x14ac:dyDescent="0.3">
      <c r="D5612" s="1" t="s">
        <v>6367</v>
      </c>
      <c r="E5612" s="2">
        <v>41619</v>
      </c>
      <c r="F5612" s="2">
        <v>41619</v>
      </c>
      <c r="G5612" s="2">
        <v>41653</v>
      </c>
      <c r="H5612" s="1" t="s">
        <v>22</v>
      </c>
      <c r="I5612" t="s">
        <v>11781</v>
      </c>
      <c r="J5612" s="9">
        <v>1</v>
      </c>
      <c r="K5612" s="1">
        <v>23</v>
      </c>
      <c r="L5612" s="1">
        <v>60.869565219999998</v>
      </c>
      <c r="M5612" s="1">
        <v>13.043478260000001</v>
      </c>
      <c r="N5612" s="1">
        <v>37.520000000000003</v>
      </c>
      <c r="O5612" s="1">
        <v>8.8235294000000006E-2</v>
      </c>
      <c r="P5612" s="1">
        <v>1</v>
      </c>
      <c r="Q5612" s="1">
        <v>0</v>
      </c>
      <c r="R5612" s="1">
        <v>0</v>
      </c>
      <c r="S5612">
        <f t="shared" si="523"/>
        <v>1</v>
      </c>
      <c r="T5612">
        <f t="shared" si="524"/>
        <v>0</v>
      </c>
      <c r="U5612">
        <f t="shared" si="527"/>
        <v>2.3480135733068481</v>
      </c>
      <c r="V5612">
        <f t="shared" si="525"/>
        <v>10.464761582899872</v>
      </c>
      <c r="W5612">
        <f t="shared" si="528"/>
        <v>0.91277620622381384</v>
      </c>
      <c r="X5612">
        <f t="shared" si="526"/>
        <v>-9.126454757527179E-2</v>
      </c>
    </row>
    <row r="5613" spans="4:24" x14ac:dyDescent="0.3">
      <c r="D5613" s="1" t="s">
        <v>1113</v>
      </c>
      <c r="E5613" s="2">
        <v>40440</v>
      </c>
      <c r="F5613" s="2">
        <v>40595</v>
      </c>
      <c r="G5613" s="2">
        <v>41295</v>
      </c>
      <c r="H5613" s="1" t="s">
        <v>10</v>
      </c>
      <c r="I5613" t="s">
        <v>11778</v>
      </c>
      <c r="J5613" s="9">
        <v>0</v>
      </c>
      <c r="K5613" s="1">
        <v>0</v>
      </c>
      <c r="L5613" s="1">
        <v>0</v>
      </c>
      <c r="M5613" s="1">
        <v>0</v>
      </c>
      <c r="N5613" s="1">
        <v>130.25</v>
      </c>
      <c r="O5613" s="1">
        <v>1.8571429E-2</v>
      </c>
      <c r="P5613" s="1">
        <v>0</v>
      </c>
      <c r="Q5613" s="1">
        <v>0</v>
      </c>
      <c r="R5613" s="1">
        <v>0</v>
      </c>
      <c r="S5613">
        <f t="shared" si="523"/>
        <v>23</v>
      </c>
      <c r="T5613">
        <f t="shared" si="524"/>
        <v>0</v>
      </c>
      <c r="U5613">
        <f t="shared" si="527"/>
        <v>-3.7120830060815284</v>
      </c>
      <c r="V5613">
        <f t="shared" si="525"/>
        <v>2.4426589507903322E-2</v>
      </c>
      <c r="W5613">
        <f t="shared" si="528"/>
        <v>0.9761558419528753</v>
      </c>
      <c r="X5613">
        <f t="shared" si="526"/>
        <v>-2.4133031183557575E-2</v>
      </c>
    </row>
    <row r="5614" spans="4:24" x14ac:dyDescent="0.3">
      <c r="D5614" s="1" t="s">
        <v>8094</v>
      </c>
      <c r="E5614" s="2">
        <v>43045</v>
      </c>
      <c r="F5614" s="2">
        <v>43045</v>
      </c>
      <c r="G5614" s="2">
        <v>43059</v>
      </c>
      <c r="H5614" s="1" t="s">
        <v>5</v>
      </c>
      <c r="I5614" t="s">
        <v>11779</v>
      </c>
      <c r="J5614" s="9">
        <v>1</v>
      </c>
      <c r="K5614" s="1">
        <v>45</v>
      </c>
      <c r="L5614" s="1">
        <v>0</v>
      </c>
      <c r="M5614" s="1">
        <v>0</v>
      </c>
      <c r="N5614" s="1">
        <v>40.11</v>
      </c>
      <c r="O5614" s="1">
        <v>0.14285714285714299</v>
      </c>
      <c r="P5614" s="1">
        <v>1</v>
      </c>
      <c r="Q5614" s="1">
        <v>0</v>
      </c>
      <c r="R5614" s="1">
        <v>0</v>
      </c>
      <c r="S5614">
        <f t="shared" si="523"/>
        <v>0</v>
      </c>
      <c r="T5614">
        <f t="shared" si="524"/>
        <v>0</v>
      </c>
      <c r="U5614">
        <f t="shared" si="527"/>
        <v>7.3930324607940152</v>
      </c>
      <c r="V5614">
        <f t="shared" si="525"/>
        <v>1624.6252630142387</v>
      </c>
      <c r="W5614">
        <f t="shared" si="528"/>
        <v>0.99938485207953409</v>
      </c>
      <c r="X5614">
        <f t="shared" si="526"/>
        <v>-6.153372015758363E-4</v>
      </c>
    </row>
    <row r="5615" spans="4:24" x14ac:dyDescent="0.3">
      <c r="D5615" s="1" t="s">
        <v>11474</v>
      </c>
      <c r="E5615" s="2">
        <v>42421</v>
      </c>
      <c r="F5615" s="2">
        <v>42421</v>
      </c>
      <c r="G5615" s="2">
        <v>42437</v>
      </c>
      <c r="H5615" s="1" t="s">
        <v>5</v>
      </c>
      <c r="I5615" t="s">
        <v>11779</v>
      </c>
      <c r="J5615" s="9">
        <v>1</v>
      </c>
      <c r="K5615" s="1">
        <v>30</v>
      </c>
      <c r="L5615" s="1">
        <v>93.333333330000002</v>
      </c>
      <c r="M5615" s="1">
        <v>0</v>
      </c>
      <c r="N5615" s="1">
        <v>58.34</v>
      </c>
      <c r="O5615" s="1">
        <v>0.125</v>
      </c>
      <c r="P5615" s="1">
        <v>0</v>
      </c>
      <c r="Q5615" s="1">
        <v>0</v>
      </c>
      <c r="R5615" s="1">
        <v>0</v>
      </c>
      <c r="S5615">
        <f t="shared" si="523"/>
        <v>0</v>
      </c>
      <c r="T5615">
        <f t="shared" si="524"/>
        <v>0</v>
      </c>
      <c r="U5615">
        <f t="shared" si="527"/>
        <v>3.8223929818430262</v>
      </c>
      <c r="V5615">
        <f t="shared" si="525"/>
        <v>45.713469040646565</v>
      </c>
      <c r="W5615">
        <f t="shared" si="528"/>
        <v>0.97859289792565229</v>
      </c>
      <c r="X5615">
        <f t="shared" si="526"/>
        <v>-2.1639557535778349E-2</v>
      </c>
    </row>
    <row r="5616" spans="4:24" x14ac:dyDescent="0.3">
      <c r="D5616" s="1" t="s">
        <v>8455</v>
      </c>
      <c r="E5616" s="2">
        <v>41437</v>
      </c>
      <c r="F5616" s="2">
        <v>41438</v>
      </c>
      <c r="G5616" s="2">
        <v>41478</v>
      </c>
      <c r="H5616" s="1" t="s">
        <v>5</v>
      </c>
      <c r="I5616" t="s">
        <v>11780</v>
      </c>
      <c r="J5616" s="9">
        <v>0</v>
      </c>
      <c r="K5616" s="1">
        <v>1</v>
      </c>
      <c r="L5616" s="1">
        <v>0</v>
      </c>
      <c r="M5616" s="1">
        <v>0</v>
      </c>
      <c r="N5616" s="1">
        <v>46.91</v>
      </c>
      <c r="O5616" s="1">
        <v>0.1</v>
      </c>
      <c r="P5616" s="1">
        <v>1</v>
      </c>
      <c r="Q5616" s="1">
        <v>0</v>
      </c>
      <c r="R5616" s="1">
        <v>0</v>
      </c>
      <c r="S5616">
        <f t="shared" si="523"/>
        <v>1</v>
      </c>
      <c r="T5616">
        <f t="shared" si="524"/>
        <v>0</v>
      </c>
      <c r="U5616">
        <f t="shared" si="527"/>
        <v>-3.1192892554371552</v>
      </c>
      <c r="V5616">
        <f t="shared" si="525"/>
        <v>4.4188564042870374E-2</v>
      </c>
      <c r="W5616">
        <f t="shared" si="528"/>
        <v>0.95768143267937944</v>
      </c>
      <c r="X5616">
        <f t="shared" si="526"/>
        <v>-4.3240090050479685E-2</v>
      </c>
    </row>
    <row r="5617" spans="4:24" x14ac:dyDescent="0.3">
      <c r="D5617" s="1" t="s">
        <v>6280</v>
      </c>
      <c r="E5617" s="2">
        <v>41612</v>
      </c>
      <c r="F5617" s="2">
        <v>41612</v>
      </c>
      <c r="G5617" s="2">
        <v>41653</v>
      </c>
      <c r="H5617" s="1" t="s">
        <v>22</v>
      </c>
      <c r="I5617" t="s">
        <v>11781</v>
      </c>
      <c r="J5617" s="9">
        <v>1</v>
      </c>
      <c r="K5617" s="1">
        <v>26</v>
      </c>
      <c r="L5617" s="1">
        <v>19.23076923</v>
      </c>
      <c r="M5617" s="1">
        <v>7.692307692</v>
      </c>
      <c r="N5617" s="1">
        <v>66.88</v>
      </c>
      <c r="O5617" s="1">
        <v>4.8780487999999997E-2</v>
      </c>
      <c r="P5617" s="1">
        <v>1</v>
      </c>
      <c r="Q5617" s="1">
        <v>0</v>
      </c>
      <c r="R5617" s="1">
        <v>0</v>
      </c>
      <c r="S5617">
        <f t="shared" si="523"/>
        <v>1</v>
      </c>
      <c r="T5617">
        <f t="shared" si="524"/>
        <v>0</v>
      </c>
      <c r="U5617">
        <f t="shared" si="527"/>
        <v>2.7874593276703448</v>
      </c>
      <c r="V5617">
        <f t="shared" si="525"/>
        <v>16.239707567926772</v>
      </c>
      <c r="W5617">
        <f t="shared" si="528"/>
        <v>0.9419943757131688</v>
      </c>
      <c r="X5617">
        <f t="shared" si="526"/>
        <v>-5.9755975004098197E-2</v>
      </c>
    </row>
    <row r="5618" spans="4:24" x14ac:dyDescent="0.3">
      <c r="D5618" s="1" t="s">
        <v>1746</v>
      </c>
      <c r="E5618" s="2">
        <v>39954</v>
      </c>
      <c r="F5618" s="2">
        <v>39996</v>
      </c>
      <c r="G5618" s="2">
        <v>41652</v>
      </c>
      <c r="H5618" s="1" t="s">
        <v>12</v>
      </c>
      <c r="I5618" t="s">
        <v>11778</v>
      </c>
      <c r="J5618" s="9">
        <v>1</v>
      </c>
      <c r="K5618" s="1">
        <v>57</v>
      </c>
      <c r="L5618" s="1">
        <v>31.578947370000002</v>
      </c>
      <c r="M5618" s="1">
        <v>24.561403510000002</v>
      </c>
      <c r="N5618" s="1">
        <v>52.66</v>
      </c>
      <c r="O5618" s="1">
        <v>3.3212560000000002E-2</v>
      </c>
      <c r="P5618" s="1">
        <v>1</v>
      </c>
      <c r="Q5618" s="1">
        <v>1</v>
      </c>
      <c r="R5618" s="1">
        <v>0</v>
      </c>
      <c r="S5618">
        <f t="shared" si="523"/>
        <v>54</v>
      </c>
      <c r="T5618">
        <f t="shared" si="524"/>
        <v>0</v>
      </c>
      <c r="U5618">
        <f t="shared" si="527"/>
        <v>10.357774823706853</v>
      </c>
      <c r="V5618">
        <f t="shared" si="525"/>
        <v>31501.007981260605</v>
      </c>
      <c r="W5618">
        <f t="shared" si="528"/>
        <v>0.99996825599178962</v>
      </c>
      <c r="X5618">
        <f t="shared" si="526"/>
        <v>-3.1744512062068549E-5</v>
      </c>
    </row>
    <row r="5619" spans="4:24" x14ac:dyDescent="0.3">
      <c r="D5619" s="1" t="s">
        <v>6368</v>
      </c>
      <c r="E5619" s="2">
        <v>41619</v>
      </c>
      <c r="F5619" s="2">
        <v>41619</v>
      </c>
      <c r="G5619" s="2">
        <v>41642</v>
      </c>
      <c r="H5619" s="1" t="s">
        <v>10</v>
      </c>
      <c r="I5619" t="s">
        <v>11778</v>
      </c>
      <c r="J5619" s="9">
        <v>1</v>
      </c>
      <c r="K5619" s="1">
        <v>21</v>
      </c>
      <c r="L5619" s="1">
        <v>100</v>
      </c>
      <c r="M5619" s="1">
        <v>33.333333330000002</v>
      </c>
      <c r="N5619" s="1">
        <v>48.29</v>
      </c>
      <c r="O5619" s="1">
        <v>8.6956521999999994E-2</v>
      </c>
      <c r="P5619" s="1">
        <v>1</v>
      </c>
      <c r="Q5619" s="1">
        <v>1</v>
      </c>
      <c r="R5619" s="1">
        <v>0</v>
      </c>
      <c r="S5619">
        <f t="shared" si="523"/>
        <v>0</v>
      </c>
      <c r="T5619">
        <f t="shared" si="524"/>
        <v>0</v>
      </c>
      <c r="U5619">
        <f t="shared" si="527"/>
        <v>2.1066886299060426</v>
      </c>
      <c r="V5619">
        <f t="shared" si="525"/>
        <v>8.2209734769268206</v>
      </c>
      <c r="W5619">
        <f t="shared" si="528"/>
        <v>0.89155158048092753</v>
      </c>
      <c r="X5619">
        <f t="shared" si="526"/>
        <v>-0.11479198526973139</v>
      </c>
    </row>
    <row r="5620" spans="4:24" x14ac:dyDescent="0.3">
      <c r="D5620" s="1" t="s">
        <v>9103</v>
      </c>
      <c r="E5620" s="2">
        <v>41440</v>
      </c>
      <c r="F5620" s="2">
        <v>41474</v>
      </c>
      <c r="G5620" s="2">
        <v>41486</v>
      </c>
      <c r="H5620" s="1" t="s">
        <v>12</v>
      </c>
      <c r="I5620" t="s">
        <v>11781</v>
      </c>
      <c r="J5620" s="9">
        <v>1</v>
      </c>
      <c r="K5620" s="1">
        <v>47</v>
      </c>
      <c r="L5620" s="1">
        <v>14.893617020000001</v>
      </c>
      <c r="M5620" s="1">
        <v>0</v>
      </c>
      <c r="N5620" s="1">
        <v>50.59</v>
      </c>
      <c r="O5620" s="1">
        <v>0.16666666699999999</v>
      </c>
      <c r="P5620" s="1">
        <v>1</v>
      </c>
      <c r="Q5620" s="1">
        <v>0</v>
      </c>
      <c r="R5620" s="1">
        <v>0</v>
      </c>
      <c r="S5620">
        <f t="shared" si="523"/>
        <v>0</v>
      </c>
      <c r="T5620">
        <f t="shared" si="524"/>
        <v>0</v>
      </c>
      <c r="U5620">
        <f t="shared" si="527"/>
        <v>7.8696635890167741</v>
      </c>
      <c r="V5620">
        <f t="shared" si="525"/>
        <v>2616.685158475731</v>
      </c>
      <c r="W5620">
        <f t="shared" si="528"/>
        <v>0.99961798308831673</v>
      </c>
      <c r="X5620">
        <f t="shared" si="526"/>
        <v>-3.8208989873245874E-4</v>
      </c>
    </row>
    <row r="5621" spans="4:24" x14ac:dyDescent="0.3">
      <c r="D5621" s="1" t="s">
        <v>9589</v>
      </c>
      <c r="E5621" s="2">
        <v>40906</v>
      </c>
      <c r="F5621" s="2">
        <v>40906</v>
      </c>
      <c r="G5621" s="2">
        <v>41085</v>
      </c>
      <c r="H5621" s="1" t="s">
        <v>10</v>
      </c>
      <c r="I5621" t="s">
        <v>11778</v>
      </c>
      <c r="J5621" s="9">
        <v>1</v>
      </c>
      <c r="K5621" s="1">
        <v>44</v>
      </c>
      <c r="L5621" s="1">
        <v>2.2727272730000001</v>
      </c>
      <c r="M5621" s="1">
        <v>0</v>
      </c>
      <c r="N5621" s="1">
        <v>86.65</v>
      </c>
      <c r="O5621" s="1">
        <v>1.6759777E-2</v>
      </c>
      <c r="P5621" s="1">
        <v>0</v>
      </c>
      <c r="Q5621" s="1">
        <v>0</v>
      </c>
      <c r="R5621" s="1">
        <v>0</v>
      </c>
      <c r="S5621">
        <f t="shared" si="523"/>
        <v>5</v>
      </c>
      <c r="T5621">
        <f t="shared" si="524"/>
        <v>0</v>
      </c>
      <c r="U5621">
        <f t="shared" si="527"/>
        <v>6.8546737093562156</v>
      </c>
      <c r="V5621">
        <f t="shared" si="525"/>
        <v>948.30265663443527</v>
      </c>
      <c r="W5621">
        <f t="shared" si="528"/>
        <v>0.99894659517382445</v>
      </c>
      <c r="X5621">
        <f t="shared" si="526"/>
        <v>-1.0539600469885609E-3</v>
      </c>
    </row>
    <row r="5622" spans="4:24" x14ac:dyDescent="0.3">
      <c r="D5622" s="1" t="s">
        <v>5010</v>
      </c>
      <c r="E5622" s="2">
        <v>41517</v>
      </c>
      <c r="F5622" s="2">
        <v>41517</v>
      </c>
      <c r="G5622" s="2">
        <v>41595</v>
      </c>
      <c r="H5622" s="1" t="s">
        <v>10</v>
      </c>
      <c r="I5622" t="s">
        <v>11778</v>
      </c>
      <c r="J5622" s="9">
        <v>1</v>
      </c>
      <c r="K5622" s="1">
        <v>31</v>
      </c>
      <c r="L5622" s="1">
        <v>77.419354839999997</v>
      </c>
      <c r="M5622" s="1">
        <v>6.451612903</v>
      </c>
      <c r="N5622" s="1">
        <v>93.29</v>
      </c>
      <c r="O5622" s="1">
        <v>5.1282051000000002E-2</v>
      </c>
      <c r="P5622" s="1">
        <v>1</v>
      </c>
      <c r="Q5622" s="1">
        <v>0</v>
      </c>
      <c r="R5622" s="1">
        <v>0</v>
      </c>
      <c r="S5622">
        <f t="shared" si="523"/>
        <v>2</v>
      </c>
      <c r="T5622">
        <f t="shared" si="524"/>
        <v>0</v>
      </c>
      <c r="U5622">
        <f t="shared" si="527"/>
        <v>3.8589006167594748</v>
      </c>
      <c r="V5622">
        <f t="shared" si="525"/>
        <v>47.413197430888594</v>
      </c>
      <c r="W5622">
        <f t="shared" si="528"/>
        <v>0.97934447520373902</v>
      </c>
      <c r="X5622">
        <f t="shared" si="526"/>
        <v>-2.0871833986173281E-2</v>
      </c>
    </row>
    <row r="5623" spans="4:24" x14ac:dyDescent="0.3">
      <c r="D5623" s="1" t="s">
        <v>8245</v>
      </c>
      <c r="E5623" s="2">
        <v>40453</v>
      </c>
      <c r="F5623" s="2">
        <v>40568</v>
      </c>
      <c r="G5623" s="2">
        <v>41651</v>
      </c>
      <c r="H5623" s="1" t="s">
        <v>10</v>
      </c>
      <c r="I5623" t="s">
        <v>11778</v>
      </c>
      <c r="J5623" s="9">
        <v>0</v>
      </c>
      <c r="K5623" s="1">
        <v>13</v>
      </c>
      <c r="L5623" s="1">
        <v>61.53846154</v>
      </c>
      <c r="M5623" s="1">
        <v>15.38461538</v>
      </c>
      <c r="N5623" s="1">
        <v>156.54</v>
      </c>
      <c r="O5623" s="1">
        <v>0.119113573</v>
      </c>
      <c r="P5623" s="1">
        <v>1</v>
      </c>
      <c r="Q5623" s="1">
        <v>0</v>
      </c>
      <c r="R5623" s="1">
        <v>0</v>
      </c>
      <c r="S5623">
        <f t="shared" si="523"/>
        <v>35</v>
      </c>
      <c r="T5623">
        <f t="shared" si="524"/>
        <v>0</v>
      </c>
      <c r="U5623">
        <f t="shared" si="527"/>
        <v>-0.34246806579890837</v>
      </c>
      <c r="V5623">
        <f t="shared" si="525"/>
        <v>0.71001579281062621</v>
      </c>
      <c r="W5623">
        <f t="shared" si="528"/>
        <v>0.58478992077399128</v>
      </c>
      <c r="X5623">
        <f t="shared" si="526"/>
        <v>-0.53650260603369071</v>
      </c>
    </row>
    <row r="5624" spans="4:24" x14ac:dyDescent="0.3">
      <c r="D5624" s="1" t="s">
        <v>1790</v>
      </c>
      <c r="E5624" s="2">
        <v>41436</v>
      </c>
      <c r="F5624" s="2">
        <v>41446</v>
      </c>
      <c r="G5624" s="2">
        <v>41593</v>
      </c>
      <c r="H5624" s="1" t="s">
        <v>10</v>
      </c>
      <c r="I5624" t="s">
        <v>11780</v>
      </c>
      <c r="J5624" s="9">
        <v>1</v>
      </c>
      <c r="K5624" s="1">
        <v>44</v>
      </c>
      <c r="L5624" s="1">
        <v>56.81818182</v>
      </c>
      <c r="M5624" s="1">
        <v>0</v>
      </c>
      <c r="N5624" s="1">
        <v>70.349999999999994</v>
      </c>
      <c r="O5624" s="1">
        <v>1.3605442000000001E-2</v>
      </c>
      <c r="P5624" s="1">
        <v>1</v>
      </c>
      <c r="Q5624" s="1">
        <v>0</v>
      </c>
      <c r="R5624" s="1">
        <v>0</v>
      </c>
      <c r="S5624">
        <f t="shared" si="523"/>
        <v>4</v>
      </c>
      <c r="T5624">
        <f t="shared" si="524"/>
        <v>0</v>
      </c>
      <c r="U5624">
        <f t="shared" si="527"/>
        <v>6.8321575923933766</v>
      </c>
      <c r="V5624">
        <f t="shared" si="525"/>
        <v>927.18915216451421</v>
      </c>
      <c r="W5624">
        <f t="shared" si="528"/>
        <v>0.99892263339032994</v>
      </c>
      <c r="X5624">
        <f t="shared" si="526"/>
        <v>-1.0779473862528813E-3</v>
      </c>
    </row>
    <row r="5625" spans="4:24" x14ac:dyDescent="0.3">
      <c r="D5625" s="1" t="s">
        <v>6331</v>
      </c>
      <c r="E5625" s="2">
        <v>41616</v>
      </c>
      <c r="F5625" s="2">
        <v>41616</v>
      </c>
      <c r="G5625" s="2">
        <v>41624</v>
      </c>
      <c r="H5625" s="1" t="s">
        <v>12</v>
      </c>
      <c r="I5625" t="s">
        <v>11780</v>
      </c>
      <c r="J5625" s="9">
        <v>1</v>
      </c>
      <c r="K5625" s="1">
        <v>29</v>
      </c>
      <c r="L5625" s="1">
        <v>27.586206900000001</v>
      </c>
      <c r="M5625" s="1">
        <v>3.448275862</v>
      </c>
      <c r="N5625" s="1">
        <v>49.55</v>
      </c>
      <c r="O5625" s="1">
        <v>0.375</v>
      </c>
      <c r="P5625" s="1">
        <v>1</v>
      </c>
      <c r="Q5625" s="1">
        <v>0</v>
      </c>
      <c r="R5625" s="1">
        <v>1</v>
      </c>
      <c r="S5625">
        <f t="shared" si="523"/>
        <v>0</v>
      </c>
      <c r="T5625">
        <f t="shared" si="524"/>
        <v>0</v>
      </c>
      <c r="U5625">
        <f t="shared" si="527"/>
        <v>4.4274437700703961</v>
      </c>
      <c r="V5625">
        <f t="shared" si="525"/>
        <v>83.717142893833469</v>
      </c>
      <c r="W5625">
        <f t="shared" si="528"/>
        <v>0.98819601363028509</v>
      </c>
      <c r="X5625">
        <f t="shared" si="526"/>
        <v>-1.1874206549191505E-2</v>
      </c>
    </row>
    <row r="5626" spans="4:24" x14ac:dyDescent="0.3">
      <c r="D5626" s="1" t="s">
        <v>9282</v>
      </c>
      <c r="E5626" s="2">
        <v>40717</v>
      </c>
      <c r="F5626" s="2">
        <v>40717</v>
      </c>
      <c r="G5626" s="2">
        <v>41371</v>
      </c>
      <c r="H5626" s="1" t="s">
        <v>3</v>
      </c>
      <c r="I5626" t="s">
        <v>11778</v>
      </c>
      <c r="J5626" s="9">
        <v>0</v>
      </c>
      <c r="K5626" s="1">
        <v>0</v>
      </c>
      <c r="L5626" s="1">
        <v>0</v>
      </c>
      <c r="M5626" s="1">
        <v>0</v>
      </c>
      <c r="N5626" s="1">
        <v>89.54</v>
      </c>
      <c r="O5626" s="1">
        <v>1.529052E-2</v>
      </c>
      <c r="P5626" s="1">
        <v>0</v>
      </c>
      <c r="Q5626" s="1">
        <v>0</v>
      </c>
      <c r="R5626" s="1">
        <v>0</v>
      </c>
      <c r="S5626">
        <f t="shared" si="523"/>
        <v>21</v>
      </c>
      <c r="T5626">
        <f t="shared" si="524"/>
        <v>1</v>
      </c>
      <c r="U5626">
        <f t="shared" si="527"/>
        <v>-3.5741918192336808</v>
      </c>
      <c r="V5626">
        <f t="shared" si="525"/>
        <v>2.8038076454181857E-2</v>
      </c>
      <c r="W5626">
        <f t="shared" si="528"/>
        <v>0.97272661675053096</v>
      </c>
      <c r="X5626">
        <f t="shared" si="526"/>
        <v>-2.7652205699350473E-2</v>
      </c>
    </row>
    <row r="5627" spans="4:24" x14ac:dyDescent="0.3">
      <c r="D5627" s="1" t="s">
        <v>9946</v>
      </c>
      <c r="E5627" s="2">
        <v>41063</v>
      </c>
      <c r="F5627" s="2">
        <v>41063</v>
      </c>
      <c r="G5627" s="2">
        <v>41078</v>
      </c>
      <c r="H5627" s="1" t="s">
        <v>10</v>
      </c>
      <c r="I5627" t="s">
        <v>11778</v>
      </c>
      <c r="J5627" s="9">
        <v>0</v>
      </c>
      <c r="K5627" s="1">
        <v>0</v>
      </c>
      <c r="L5627" s="1">
        <v>0</v>
      </c>
      <c r="M5627" s="1">
        <v>0</v>
      </c>
      <c r="N5627" s="1">
        <v>89.41</v>
      </c>
      <c r="O5627" s="1">
        <v>0.2</v>
      </c>
      <c r="P5627" s="1">
        <v>0</v>
      </c>
      <c r="Q5627" s="1">
        <v>0</v>
      </c>
      <c r="R5627" s="1">
        <v>0</v>
      </c>
      <c r="S5627">
        <f t="shared" si="523"/>
        <v>0</v>
      </c>
      <c r="T5627">
        <f t="shared" si="524"/>
        <v>0</v>
      </c>
      <c r="U5627">
        <f t="shared" si="527"/>
        <v>-3.2627515291322888</v>
      </c>
      <c r="V5627">
        <f t="shared" si="525"/>
        <v>3.8282916406477102E-2</v>
      </c>
      <c r="W5627">
        <f t="shared" si="528"/>
        <v>0.96312862727340709</v>
      </c>
      <c r="X5627">
        <f t="shared" si="526"/>
        <v>-3.7568306764653232E-2</v>
      </c>
    </row>
    <row r="5628" spans="4:24" x14ac:dyDescent="0.3">
      <c r="D5628" s="1" t="s">
        <v>4139</v>
      </c>
      <c r="E5628" s="2">
        <v>40822</v>
      </c>
      <c r="F5628" s="2">
        <v>40822</v>
      </c>
      <c r="G5628" s="2">
        <v>41593</v>
      </c>
      <c r="H5628" s="1" t="s">
        <v>3</v>
      </c>
      <c r="I5628" t="s">
        <v>11778</v>
      </c>
      <c r="J5628" s="9">
        <v>1</v>
      </c>
      <c r="K5628" s="1">
        <v>41</v>
      </c>
      <c r="L5628" s="1">
        <v>4.8780487800000003</v>
      </c>
      <c r="M5628" s="1">
        <v>4.8780487800000003</v>
      </c>
      <c r="N5628" s="1">
        <v>164.2</v>
      </c>
      <c r="O5628" s="1">
        <v>3.891051E-3</v>
      </c>
      <c r="P5628" s="1">
        <v>0</v>
      </c>
      <c r="Q5628" s="1">
        <v>0</v>
      </c>
      <c r="R5628" s="1">
        <v>0</v>
      </c>
      <c r="S5628">
        <f t="shared" si="523"/>
        <v>25</v>
      </c>
      <c r="T5628">
        <f t="shared" si="524"/>
        <v>1</v>
      </c>
      <c r="U5628">
        <f t="shared" si="527"/>
        <v>5.9415867839560139</v>
      </c>
      <c r="V5628">
        <f t="shared" si="525"/>
        <v>380.53828275766881</v>
      </c>
      <c r="W5628">
        <f t="shared" si="528"/>
        <v>0.9973790310299343</v>
      </c>
      <c r="X5628">
        <f t="shared" si="526"/>
        <v>-2.6244097226221347E-3</v>
      </c>
    </row>
    <row r="5629" spans="4:24" x14ac:dyDescent="0.3">
      <c r="D5629" s="1" t="s">
        <v>5718</v>
      </c>
      <c r="E5629" s="2">
        <v>41569</v>
      </c>
      <c r="F5629" s="2">
        <v>41571</v>
      </c>
      <c r="G5629" s="2">
        <v>41592</v>
      </c>
      <c r="H5629" s="1" t="s">
        <v>10</v>
      </c>
      <c r="I5629" t="s">
        <v>11779</v>
      </c>
      <c r="J5629" s="9">
        <v>0</v>
      </c>
      <c r="K5629" s="1">
        <v>0</v>
      </c>
      <c r="L5629" s="1">
        <v>0</v>
      </c>
      <c r="M5629" s="1">
        <v>0</v>
      </c>
      <c r="N5629" s="1">
        <v>52.75</v>
      </c>
      <c r="O5629" s="1">
        <v>9.5238094999999995E-2</v>
      </c>
      <c r="P5629" s="1">
        <v>1</v>
      </c>
      <c r="Q5629" s="1">
        <v>0</v>
      </c>
      <c r="R5629" s="1">
        <v>0</v>
      </c>
      <c r="S5629">
        <f t="shared" si="523"/>
        <v>0</v>
      </c>
      <c r="T5629">
        <f t="shared" si="524"/>
        <v>0</v>
      </c>
      <c r="U5629">
        <f t="shared" si="527"/>
        <v>-3.3846120181458192</v>
      </c>
      <c r="V5629">
        <f t="shared" si="525"/>
        <v>3.3890788806296042E-2</v>
      </c>
      <c r="W5629">
        <f t="shared" si="528"/>
        <v>0.96722014629279607</v>
      </c>
      <c r="X5629">
        <f t="shared" si="526"/>
        <v>-3.3329150398075665E-2</v>
      </c>
    </row>
    <row r="5630" spans="4:24" x14ac:dyDescent="0.3">
      <c r="D5630" s="1" t="s">
        <v>9203</v>
      </c>
      <c r="E5630" s="2">
        <v>41396</v>
      </c>
      <c r="F5630" s="2">
        <v>41407</v>
      </c>
      <c r="G5630" s="2">
        <v>41642</v>
      </c>
      <c r="H5630" s="1" t="s">
        <v>12</v>
      </c>
      <c r="I5630" t="s">
        <v>11780</v>
      </c>
      <c r="J5630" s="9">
        <v>1</v>
      </c>
      <c r="K5630" s="1">
        <v>54</v>
      </c>
      <c r="L5630" s="1">
        <v>27.777777780000001</v>
      </c>
      <c r="M5630" s="1">
        <v>14.81481481</v>
      </c>
      <c r="N5630" s="1">
        <v>55.75</v>
      </c>
      <c r="O5630" s="1">
        <v>3.8297871999999997E-2</v>
      </c>
      <c r="P5630" s="1">
        <v>1</v>
      </c>
      <c r="Q5630" s="1">
        <v>0</v>
      </c>
      <c r="R5630" s="1">
        <v>0</v>
      </c>
      <c r="S5630">
        <f t="shared" si="523"/>
        <v>7</v>
      </c>
      <c r="T5630">
        <f t="shared" si="524"/>
        <v>0</v>
      </c>
      <c r="U5630">
        <f t="shared" si="527"/>
        <v>9.5718072460266725</v>
      </c>
      <c r="V5630">
        <f t="shared" si="525"/>
        <v>14354.334711000538</v>
      </c>
      <c r="W5630">
        <f t="shared" si="528"/>
        <v>0.9999303394856246</v>
      </c>
      <c r="X5630">
        <f t="shared" si="526"/>
        <v>-6.9662940781717867E-5</v>
      </c>
    </row>
    <row r="5631" spans="4:24" x14ac:dyDescent="0.3">
      <c r="D5631" s="1" t="s">
        <v>11040</v>
      </c>
      <c r="E5631" s="2">
        <v>42054</v>
      </c>
      <c r="F5631" s="2">
        <v>42130</v>
      </c>
      <c r="G5631" s="2">
        <v>42687</v>
      </c>
      <c r="H5631" s="1" t="s">
        <v>3</v>
      </c>
      <c r="I5631" t="s">
        <v>11778</v>
      </c>
      <c r="J5631" s="9">
        <v>1</v>
      </c>
      <c r="K5631" s="1">
        <v>42</v>
      </c>
      <c r="L5631" s="1">
        <v>23.809523810000002</v>
      </c>
      <c r="M5631" s="1">
        <v>4.7619047620000003</v>
      </c>
      <c r="N5631" s="1">
        <v>79.260000000000005</v>
      </c>
      <c r="O5631" s="1">
        <v>2.1543985637342899E-2</v>
      </c>
      <c r="P5631" s="1">
        <v>0</v>
      </c>
      <c r="Q5631" s="1">
        <v>0</v>
      </c>
      <c r="R5631" s="1">
        <v>0</v>
      </c>
      <c r="S5631">
        <f t="shared" si="523"/>
        <v>18</v>
      </c>
      <c r="T5631">
        <f t="shared" si="524"/>
        <v>1</v>
      </c>
      <c r="U5631">
        <f t="shared" si="527"/>
        <v>6.5050804959263111</v>
      </c>
      <c r="V5631">
        <f t="shared" si="525"/>
        <v>668.52948108845749</v>
      </c>
      <c r="W5631">
        <f t="shared" si="528"/>
        <v>0.99850641379021232</v>
      </c>
      <c r="X5631">
        <f t="shared" si="526"/>
        <v>-1.4947027215469067E-3</v>
      </c>
    </row>
    <row r="5632" spans="4:24" x14ac:dyDescent="0.3">
      <c r="D5632" s="1" t="s">
        <v>66</v>
      </c>
      <c r="E5632" s="2">
        <v>40218</v>
      </c>
      <c r="F5632" s="2">
        <v>40249</v>
      </c>
      <c r="G5632" s="2">
        <v>40515</v>
      </c>
      <c r="H5632" s="1" t="s">
        <v>3</v>
      </c>
      <c r="I5632" t="s">
        <v>11778</v>
      </c>
      <c r="J5632" s="9">
        <v>1</v>
      </c>
      <c r="K5632" s="1">
        <v>18</v>
      </c>
      <c r="L5632" s="1">
        <v>0</v>
      </c>
      <c r="M5632" s="1">
        <v>0</v>
      </c>
      <c r="N5632" s="1">
        <v>51.3</v>
      </c>
      <c r="O5632" s="1">
        <v>4.5112781999999997E-2</v>
      </c>
      <c r="P5632" s="1">
        <v>0</v>
      </c>
      <c r="Q5632" s="1">
        <v>0</v>
      </c>
      <c r="R5632" s="1">
        <v>0</v>
      </c>
      <c r="S5632">
        <f t="shared" si="523"/>
        <v>8</v>
      </c>
      <c r="T5632">
        <f t="shared" si="524"/>
        <v>1</v>
      </c>
      <c r="U5632">
        <f t="shared" si="527"/>
        <v>0.87190856841081332</v>
      </c>
      <c r="V5632">
        <f t="shared" si="525"/>
        <v>2.3914707862663538</v>
      </c>
      <c r="W5632">
        <f t="shared" si="528"/>
        <v>0.70514267613642256</v>
      </c>
      <c r="X5632">
        <f t="shared" si="526"/>
        <v>-0.34935511914696016</v>
      </c>
    </row>
    <row r="5633" spans="4:24" x14ac:dyDescent="0.3">
      <c r="D5633" s="1" t="s">
        <v>4835</v>
      </c>
      <c r="E5633" s="2">
        <v>41532</v>
      </c>
      <c r="F5633" s="2">
        <v>41534</v>
      </c>
      <c r="G5633" s="2">
        <v>41599</v>
      </c>
      <c r="H5633" s="1" t="s">
        <v>3</v>
      </c>
      <c r="I5633" t="s">
        <v>11779</v>
      </c>
      <c r="J5633" s="9">
        <v>1</v>
      </c>
      <c r="K5633" s="1">
        <v>38</v>
      </c>
      <c r="L5633" s="1">
        <v>18.421052629999998</v>
      </c>
      <c r="M5633" s="1">
        <v>7.8947368420000004</v>
      </c>
      <c r="N5633" s="1">
        <v>165.49</v>
      </c>
      <c r="O5633" s="1">
        <v>0.123076923</v>
      </c>
      <c r="P5633" s="1">
        <v>1</v>
      </c>
      <c r="Q5633" s="1">
        <v>0</v>
      </c>
      <c r="R5633" s="1">
        <v>0</v>
      </c>
      <c r="S5633">
        <f t="shared" si="523"/>
        <v>2</v>
      </c>
      <c r="T5633">
        <f t="shared" si="524"/>
        <v>1</v>
      </c>
      <c r="U5633">
        <f t="shared" si="527"/>
        <v>5.4097606678256902</v>
      </c>
      <c r="V5633">
        <f t="shared" si="525"/>
        <v>223.57807185070749</v>
      </c>
      <c r="W5633">
        <f t="shared" si="528"/>
        <v>0.9955472055140594</v>
      </c>
      <c r="X5633">
        <f t="shared" si="526"/>
        <v>-4.4627377030211557E-3</v>
      </c>
    </row>
    <row r="5634" spans="4:24" x14ac:dyDescent="0.3">
      <c r="D5634" s="1" t="s">
        <v>4511</v>
      </c>
      <c r="E5634" s="2">
        <v>41480</v>
      </c>
      <c r="F5634" s="2">
        <v>41480</v>
      </c>
      <c r="G5634" s="2">
        <v>41487</v>
      </c>
      <c r="H5634" s="1" t="s">
        <v>3</v>
      </c>
      <c r="I5634" t="s">
        <v>11780</v>
      </c>
      <c r="J5634" s="9">
        <v>1</v>
      </c>
      <c r="K5634" s="1">
        <v>45</v>
      </c>
      <c r="L5634" s="1">
        <v>13.33333333</v>
      </c>
      <c r="M5634" s="1">
        <v>0</v>
      </c>
      <c r="N5634" s="1">
        <v>52.5</v>
      </c>
      <c r="O5634" s="1">
        <v>0.28571428599999998</v>
      </c>
      <c r="P5634" s="1">
        <v>1</v>
      </c>
      <c r="Q5634" s="1">
        <v>0</v>
      </c>
      <c r="R5634" s="1">
        <v>0</v>
      </c>
      <c r="S5634">
        <f t="shared" ref="S5634:S5697" si="529">DATEDIF(F5634,G5634,"M")</f>
        <v>0</v>
      </c>
      <c r="T5634">
        <f t="shared" ref="T5634:T5697" si="530">IF(OR(H5634="Friday",H5634="Saturday",H5634="Sunday"), 1, 0)</f>
        <v>1</v>
      </c>
      <c r="U5634">
        <f t="shared" si="527"/>
        <v>7.58990290401771</v>
      </c>
      <c r="V5634">
        <f t="shared" ref="V5634:V5697" si="531">EXP(U5634)</f>
        <v>1978.1214367773091</v>
      </c>
      <c r="W5634">
        <f t="shared" si="528"/>
        <v>0.99949472529506411</v>
      </c>
      <c r="X5634">
        <f t="shared" ref="X5634:X5697" si="532">LN(W5634)</f>
        <v>-5.0540239921521596E-4</v>
      </c>
    </row>
    <row r="5635" spans="4:24" x14ac:dyDescent="0.3">
      <c r="D5635" s="1" t="s">
        <v>806</v>
      </c>
      <c r="E5635" s="2">
        <v>40091</v>
      </c>
      <c r="F5635" s="2">
        <v>40772</v>
      </c>
      <c r="G5635" s="2">
        <v>41581</v>
      </c>
      <c r="H5635" s="1" t="s">
        <v>12</v>
      </c>
      <c r="I5635" t="s">
        <v>11778</v>
      </c>
      <c r="J5635" s="9">
        <v>1</v>
      </c>
      <c r="K5635" s="1">
        <v>50</v>
      </c>
      <c r="L5635" s="1">
        <v>24</v>
      </c>
      <c r="M5635" s="1">
        <v>10</v>
      </c>
      <c r="N5635" s="1">
        <v>74.78</v>
      </c>
      <c r="O5635" s="1">
        <v>1.6069221000000002E-2</v>
      </c>
      <c r="P5635" s="1">
        <v>1</v>
      </c>
      <c r="Q5635" s="1">
        <v>0</v>
      </c>
      <c r="R5635" s="1">
        <v>0</v>
      </c>
      <c r="S5635">
        <f t="shared" si="529"/>
        <v>26</v>
      </c>
      <c r="T5635">
        <f t="shared" si="530"/>
        <v>0</v>
      </c>
      <c r="U5635">
        <f t="shared" ref="U5635:U5698" si="533">$B$2 + $B$3*K5635 + $B$4*M5635 + $B$5*N5635 + $B$6*O5635 + $B$7*P5635 + $B$8*Q5635 + $B$9*R5635</f>
        <v>8.4296346008589751</v>
      </c>
      <c r="V5635">
        <f t="shared" si="531"/>
        <v>4580.8259572460256</v>
      </c>
      <c r="W5635">
        <f t="shared" ref="W5635:W5698" si="534">IF(J5635=1, (V5635/(1+V5635)), (1-(V5635/(1+V5635))))</f>
        <v>0.99978174640212636</v>
      </c>
      <c r="X5635">
        <f t="shared" si="532"/>
        <v>-2.182774186561775E-4</v>
      </c>
    </row>
    <row r="5636" spans="4:24" x14ac:dyDescent="0.3">
      <c r="D5636" s="1" t="s">
        <v>7280</v>
      </c>
      <c r="E5636" s="2">
        <v>42402</v>
      </c>
      <c r="F5636" s="2">
        <v>42407</v>
      </c>
      <c r="G5636" s="2">
        <v>43114</v>
      </c>
      <c r="H5636" s="1" t="s">
        <v>12</v>
      </c>
      <c r="I5636" t="s">
        <v>11779</v>
      </c>
      <c r="J5636" s="9">
        <v>1</v>
      </c>
      <c r="K5636" s="1">
        <v>45</v>
      </c>
      <c r="L5636" s="1">
        <v>26.666666670000001</v>
      </c>
      <c r="M5636" s="1">
        <v>6.6666666670000003</v>
      </c>
      <c r="N5636" s="1">
        <v>75.989999999999995</v>
      </c>
      <c r="O5636" s="1">
        <v>5.6577086280056596E-3</v>
      </c>
      <c r="P5636" s="1">
        <v>1</v>
      </c>
      <c r="Q5636" s="1">
        <v>0</v>
      </c>
      <c r="R5636" s="1">
        <v>0</v>
      </c>
      <c r="S5636">
        <f t="shared" si="529"/>
        <v>23</v>
      </c>
      <c r="T5636">
        <f t="shared" si="530"/>
        <v>0</v>
      </c>
      <c r="U5636">
        <f t="shared" si="533"/>
        <v>7.1613349300491818</v>
      </c>
      <c r="V5636">
        <f t="shared" si="531"/>
        <v>1288.6300161534896</v>
      </c>
      <c r="W5636">
        <f t="shared" si="534"/>
        <v>0.99922458380506474</v>
      </c>
      <c r="X5636">
        <f t="shared" si="532"/>
        <v>-7.7571698557495463E-4</v>
      </c>
    </row>
    <row r="5637" spans="4:24" x14ac:dyDescent="0.3">
      <c r="D5637" s="1" t="s">
        <v>8252</v>
      </c>
      <c r="E5637" s="2">
        <v>40204</v>
      </c>
      <c r="F5637" s="2">
        <v>40210</v>
      </c>
      <c r="G5637" s="2">
        <v>40351</v>
      </c>
      <c r="H5637" s="1" t="s">
        <v>12</v>
      </c>
      <c r="I5637" t="s">
        <v>11778</v>
      </c>
      <c r="J5637" s="9">
        <v>0</v>
      </c>
      <c r="K5637" s="1">
        <v>0</v>
      </c>
      <c r="L5637" s="1">
        <v>0</v>
      </c>
      <c r="M5637" s="1">
        <v>0</v>
      </c>
      <c r="N5637" s="1">
        <v>87.05</v>
      </c>
      <c r="O5637" s="1">
        <v>2.1276595999999998E-2</v>
      </c>
      <c r="P5637" s="1">
        <v>0</v>
      </c>
      <c r="Q5637" s="1">
        <v>0</v>
      </c>
      <c r="R5637" s="1">
        <v>0</v>
      </c>
      <c r="S5637">
        <f t="shared" si="529"/>
        <v>4</v>
      </c>
      <c r="T5637">
        <f t="shared" si="530"/>
        <v>0</v>
      </c>
      <c r="U5637">
        <f t="shared" si="533"/>
        <v>-3.5553416012223606</v>
      </c>
      <c r="V5637">
        <f t="shared" si="531"/>
        <v>2.8571613151083447E-2</v>
      </c>
      <c r="W5637">
        <f t="shared" si="534"/>
        <v>0.9722220477546013</v>
      </c>
      <c r="X5637">
        <f t="shared" si="532"/>
        <v>-2.8171056419122511E-2</v>
      </c>
    </row>
    <row r="5638" spans="4:24" x14ac:dyDescent="0.3">
      <c r="D5638" s="1" t="s">
        <v>3089</v>
      </c>
      <c r="E5638" s="2">
        <v>40846</v>
      </c>
      <c r="F5638" s="2">
        <v>40846</v>
      </c>
      <c r="G5638" s="2">
        <v>40944</v>
      </c>
      <c r="H5638" s="1" t="s">
        <v>5</v>
      </c>
      <c r="I5638" t="s">
        <v>11779</v>
      </c>
      <c r="J5638" s="9">
        <v>1</v>
      </c>
      <c r="K5638" s="1">
        <v>45</v>
      </c>
      <c r="L5638" s="1">
        <v>4.4444444440000002</v>
      </c>
      <c r="M5638" s="1">
        <v>2.2222222220000001</v>
      </c>
      <c r="N5638" s="1">
        <v>28.94</v>
      </c>
      <c r="O5638" s="1">
        <v>2.0408163E-2</v>
      </c>
      <c r="P5638" s="1">
        <v>0</v>
      </c>
      <c r="Q5638" s="1">
        <v>0</v>
      </c>
      <c r="R5638" s="1">
        <v>0</v>
      </c>
      <c r="S5638">
        <f t="shared" si="529"/>
        <v>3</v>
      </c>
      <c r="T5638">
        <f t="shared" si="530"/>
        <v>0</v>
      </c>
      <c r="U5638">
        <f t="shared" si="533"/>
        <v>7.3427500771149674</v>
      </c>
      <c r="V5638">
        <f t="shared" si="531"/>
        <v>1544.9550222796265</v>
      </c>
      <c r="W5638">
        <f t="shared" si="534"/>
        <v>0.99935315065083496</v>
      </c>
      <c r="X5638">
        <f t="shared" si="532"/>
        <v>-6.4705864646604156E-4</v>
      </c>
    </row>
    <row r="5639" spans="4:24" x14ac:dyDescent="0.3">
      <c r="D5639" s="1" t="s">
        <v>11124</v>
      </c>
      <c r="E5639" s="2">
        <v>42036</v>
      </c>
      <c r="F5639" s="2">
        <v>42040</v>
      </c>
      <c r="G5639" s="2">
        <v>43097</v>
      </c>
      <c r="H5639" s="1" t="s">
        <v>3</v>
      </c>
      <c r="I5639" t="s">
        <v>11778</v>
      </c>
      <c r="J5639" s="9">
        <v>1</v>
      </c>
      <c r="K5639" s="1">
        <v>50</v>
      </c>
      <c r="L5639" s="1">
        <v>46</v>
      </c>
      <c r="M5639" s="1">
        <v>26</v>
      </c>
      <c r="N5639" s="1">
        <v>51.73</v>
      </c>
      <c r="O5639" s="1">
        <v>1.51371807000946E-2</v>
      </c>
      <c r="P5639" s="1">
        <v>1</v>
      </c>
      <c r="Q5639" s="1">
        <v>0</v>
      </c>
      <c r="R5639" s="1">
        <v>0</v>
      </c>
      <c r="S5639">
        <f t="shared" si="529"/>
        <v>34</v>
      </c>
      <c r="T5639">
        <f t="shared" si="530"/>
        <v>1</v>
      </c>
      <c r="U5639">
        <f t="shared" si="533"/>
        <v>8.8109353468002443</v>
      </c>
      <c r="V5639">
        <f t="shared" si="531"/>
        <v>6707.189882556142</v>
      </c>
      <c r="W5639">
        <f t="shared" si="534"/>
        <v>0.99985092848927837</v>
      </c>
      <c r="X5639">
        <f t="shared" si="532"/>
        <v>-1.4908262298364821E-4</v>
      </c>
    </row>
    <row r="5640" spans="4:24" x14ac:dyDescent="0.3">
      <c r="D5640" s="1" t="s">
        <v>7946</v>
      </c>
      <c r="E5640" s="2">
        <v>42994</v>
      </c>
      <c r="F5640" s="2">
        <v>43012</v>
      </c>
      <c r="G5640" s="2">
        <v>43043</v>
      </c>
      <c r="H5640" s="1" t="s">
        <v>10</v>
      </c>
      <c r="I5640" t="s">
        <v>11780</v>
      </c>
      <c r="J5640" s="9">
        <v>1</v>
      </c>
      <c r="K5640" s="1">
        <v>26</v>
      </c>
      <c r="L5640" s="1">
        <v>69.230769230000007</v>
      </c>
      <c r="M5640" s="1">
        <v>11.53846154</v>
      </c>
      <c r="N5640" s="1">
        <v>52.84</v>
      </c>
      <c r="O5640" s="1">
        <v>6.4516129032258104E-2</v>
      </c>
      <c r="P5640" s="1">
        <v>1</v>
      </c>
      <c r="Q5640" s="1">
        <v>0</v>
      </c>
      <c r="R5640" s="1">
        <v>0</v>
      </c>
      <c r="S5640">
        <f t="shared" si="529"/>
        <v>1</v>
      </c>
      <c r="T5640">
        <f t="shared" si="530"/>
        <v>0</v>
      </c>
      <c r="U5640">
        <f t="shared" si="533"/>
        <v>2.9359294978681523</v>
      </c>
      <c r="V5640">
        <f t="shared" si="531"/>
        <v>18.83900581531601</v>
      </c>
      <c r="W5640">
        <f t="shared" si="534"/>
        <v>0.94959424835553075</v>
      </c>
      <c r="X5640">
        <f t="shared" si="532"/>
        <v>-5.1720492617900266E-2</v>
      </c>
    </row>
    <row r="5641" spans="4:24" x14ac:dyDescent="0.3">
      <c r="D5641" s="1" t="s">
        <v>3551</v>
      </c>
      <c r="E5641" s="2">
        <v>41149</v>
      </c>
      <c r="F5641" s="2">
        <v>41114</v>
      </c>
      <c r="G5641" s="2">
        <v>41128</v>
      </c>
      <c r="H5641" s="1" t="s">
        <v>22</v>
      </c>
      <c r="I5641" t="s">
        <v>11780</v>
      </c>
      <c r="J5641" s="9">
        <v>1</v>
      </c>
      <c r="K5641" s="1">
        <v>44</v>
      </c>
      <c r="L5641" s="1">
        <v>2.2727272730000001</v>
      </c>
      <c r="M5641" s="1">
        <v>2.2727272730000001</v>
      </c>
      <c r="N5641" s="1">
        <v>43.76</v>
      </c>
      <c r="O5641" s="1">
        <v>0.14285714299999999</v>
      </c>
      <c r="P5641" s="1">
        <v>0</v>
      </c>
      <c r="Q5641" s="1">
        <v>0</v>
      </c>
      <c r="R5641" s="1">
        <v>0</v>
      </c>
      <c r="S5641">
        <f t="shared" si="529"/>
        <v>0</v>
      </c>
      <c r="T5641">
        <f t="shared" si="530"/>
        <v>0</v>
      </c>
      <c r="U5641">
        <f t="shared" si="533"/>
        <v>7.2609203942980312</v>
      </c>
      <c r="V5641">
        <f t="shared" si="531"/>
        <v>1423.5661766082262</v>
      </c>
      <c r="W5641">
        <f t="shared" si="534"/>
        <v>0.99929803190864686</v>
      </c>
      <c r="X5641">
        <f t="shared" si="532"/>
        <v>-7.0221458631493253E-4</v>
      </c>
    </row>
    <row r="5642" spans="4:24" x14ac:dyDescent="0.3">
      <c r="D5642" s="1" t="s">
        <v>2113</v>
      </c>
      <c r="E5642" s="2">
        <v>40370</v>
      </c>
      <c r="F5642" s="2">
        <v>40646</v>
      </c>
      <c r="G5642" s="2">
        <v>41044</v>
      </c>
      <c r="H5642" s="1" t="s">
        <v>5</v>
      </c>
      <c r="I5642" t="s">
        <v>11778</v>
      </c>
      <c r="J5642" s="9">
        <v>1</v>
      </c>
      <c r="K5642" s="1">
        <v>33</v>
      </c>
      <c r="L5642" s="1">
        <v>96.969696970000001</v>
      </c>
      <c r="M5642" s="1">
        <v>0</v>
      </c>
      <c r="N5642" s="1">
        <v>29.47</v>
      </c>
      <c r="O5642" s="1">
        <v>1.0050251E-2</v>
      </c>
      <c r="P5642" s="1">
        <v>0</v>
      </c>
      <c r="Q5642" s="1">
        <v>0</v>
      </c>
      <c r="R5642" s="1">
        <v>0</v>
      </c>
      <c r="S5642">
        <f t="shared" si="529"/>
        <v>13</v>
      </c>
      <c r="T5642">
        <f t="shared" si="530"/>
        <v>0</v>
      </c>
      <c r="U5642">
        <f t="shared" si="533"/>
        <v>4.4407609280615121</v>
      </c>
      <c r="V5642">
        <f t="shared" si="531"/>
        <v>84.839473854920669</v>
      </c>
      <c r="W5642">
        <f t="shared" si="534"/>
        <v>0.98835034797988019</v>
      </c>
      <c r="X5642">
        <f t="shared" si="532"/>
        <v>-1.1718040872629244E-2</v>
      </c>
    </row>
    <row r="5643" spans="4:24" x14ac:dyDescent="0.3">
      <c r="D5643" s="1" t="s">
        <v>9091</v>
      </c>
      <c r="E5643" s="2">
        <v>41421</v>
      </c>
      <c r="F5643" s="2">
        <v>41422</v>
      </c>
      <c r="G5643" s="2">
        <v>41652</v>
      </c>
      <c r="H5643" s="1" t="s">
        <v>12</v>
      </c>
      <c r="I5643" t="s">
        <v>11779</v>
      </c>
      <c r="J5643" s="9">
        <v>1</v>
      </c>
      <c r="K5643" s="1">
        <v>38</v>
      </c>
      <c r="L5643" s="1">
        <v>2.6315789469999999</v>
      </c>
      <c r="M5643" s="1">
        <v>2.6315789469999999</v>
      </c>
      <c r="N5643" s="1">
        <v>123.1</v>
      </c>
      <c r="O5643" s="1">
        <v>4.7826087000000003E-2</v>
      </c>
      <c r="P5643" s="1">
        <v>1</v>
      </c>
      <c r="Q5643" s="1">
        <v>0</v>
      </c>
      <c r="R5643" s="1">
        <v>0</v>
      </c>
      <c r="S5643">
        <f t="shared" si="529"/>
        <v>7</v>
      </c>
      <c r="T5643">
        <f t="shared" si="530"/>
        <v>0</v>
      </c>
      <c r="U5643">
        <f t="shared" si="533"/>
        <v>5.3331665266133346</v>
      </c>
      <c r="V5643">
        <f t="shared" si="531"/>
        <v>207.09270155426887</v>
      </c>
      <c r="W5643">
        <f t="shared" si="534"/>
        <v>0.9951944494327245</v>
      </c>
      <c r="X5643">
        <f t="shared" si="532"/>
        <v>-4.8171343512757626E-3</v>
      </c>
    </row>
    <row r="5644" spans="4:24" x14ac:dyDescent="0.3">
      <c r="D5644" s="1" t="s">
        <v>10084</v>
      </c>
      <c r="E5644" s="2">
        <v>40714</v>
      </c>
      <c r="F5644" s="2">
        <v>40714</v>
      </c>
      <c r="G5644" s="2">
        <v>40722</v>
      </c>
      <c r="H5644" s="1" t="s">
        <v>12</v>
      </c>
      <c r="I5644" t="s">
        <v>11779</v>
      </c>
      <c r="J5644" s="9">
        <v>0</v>
      </c>
      <c r="K5644" s="1">
        <v>0</v>
      </c>
      <c r="L5644" s="1">
        <v>0</v>
      </c>
      <c r="M5644" s="1">
        <v>0</v>
      </c>
      <c r="N5644" s="1">
        <v>109.73</v>
      </c>
      <c r="O5644" s="1">
        <v>0.25</v>
      </c>
      <c r="P5644" s="1">
        <v>0</v>
      </c>
      <c r="Q5644" s="1">
        <v>0</v>
      </c>
      <c r="R5644" s="1">
        <v>0</v>
      </c>
      <c r="S5644">
        <f t="shared" si="529"/>
        <v>0</v>
      </c>
      <c r="T5644">
        <f t="shared" si="530"/>
        <v>0</v>
      </c>
      <c r="U5644">
        <f t="shared" si="533"/>
        <v>-3.2501542679811064</v>
      </c>
      <c r="V5644">
        <f t="shared" si="531"/>
        <v>3.8768226674323211E-2</v>
      </c>
      <c r="W5644">
        <f t="shared" si="534"/>
        <v>0.96267865566273436</v>
      </c>
      <c r="X5644">
        <f t="shared" si="532"/>
        <v>-3.8035613771795984E-2</v>
      </c>
    </row>
    <row r="5645" spans="4:24" x14ac:dyDescent="0.3">
      <c r="D5645" s="1" t="s">
        <v>7199</v>
      </c>
      <c r="E5645" s="2">
        <v>42737</v>
      </c>
      <c r="F5645" s="2">
        <v>42744</v>
      </c>
      <c r="G5645" s="2">
        <v>42794</v>
      </c>
      <c r="H5645" s="1" t="s">
        <v>5</v>
      </c>
      <c r="I5645" t="s">
        <v>11778</v>
      </c>
      <c r="J5645" s="9">
        <v>0</v>
      </c>
      <c r="K5645" s="1">
        <v>0</v>
      </c>
      <c r="L5645" s="1">
        <v>0</v>
      </c>
      <c r="M5645" s="1">
        <v>0</v>
      </c>
      <c r="N5645" s="1">
        <v>49.05</v>
      </c>
      <c r="O5645" s="1">
        <v>0.08</v>
      </c>
      <c r="P5645" s="1">
        <v>0</v>
      </c>
      <c r="Q5645" s="1">
        <v>0</v>
      </c>
      <c r="R5645" s="1">
        <v>0</v>
      </c>
      <c r="S5645">
        <f t="shared" si="529"/>
        <v>1</v>
      </c>
      <c r="T5645">
        <f t="shared" si="530"/>
        <v>0</v>
      </c>
      <c r="U5645">
        <f t="shared" si="533"/>
        <v>-3.3226050370503155</v>
      </c>
      <c r="V5645">
        <f t="shared" si="531"/>
        <v>3.6058774851901648E-2</v>
      </c>
      <c r="W5645">
        <f t="shared" si="534"/>
        <v>0.96519620727399758</v>
      </c>
      <c r="X5645">
        <f t="shared" si="532"/>
        <v>-3.5423874710595389E-2</v>
      </c>
    </row>
    <row r="5646" spans="4:24" x14ac:dyDescent="0.3">
      <c r="D5646" s="1" t="s">
        <v>3115</v>
      </c>
      <c r="E5646" s="2">
        <v>40324</v>
      </c>
      <c r="F5646" s="2">
        <v>40365</v>
      </c>
      <c r="G5646" s="2">
        <v>40486</v>
      </c>
      <c r="H5646" s="1" t="s">
        <v>12</v>
      </c>
      <c r="I5646" t="s">
        <v>11778</v>
      </c>
      <c r="J5646" s="9">
        <v>0</v>
      </c>
      <c r="K5646" s="1">
        <v>0</v>
      </c>
      <c r="L5646" s="1">
        <v>0</v>
      </c>
      <c r="M5646" s="1">
        <v>0</v>
      </c>
      <c r="N5646" s="1">
        <v>115.25</v>
      </c>
      <c r="O5646" s="1">
        <v>3.3057850999999999E-2</v>
      </c>
      <c r="P5646" s="1">
        <v>0</v>
      </c>
      <c r="Q5646" s="1">
        <v>0</v>
      </c>
      <c r="R5646" s="1">
        <v>0</v>
      </c>
      <c r="S5646">
        <f t="shared" si="529"/>
        <v>3</v>
      </c>
      <c r="T5646">
        <f t="shared" si="530"/>
        <v>0</v>
      </c>
      <c r="U5646">
        <f t="shared" si="533"/>
        <v>-3.6348505636703679</v>
      </c>
      <c r="V5646">
        <f t="shared" si="531"/>
        <v>2.638787740034761E-2</v>
      </c>
      <c r="W5646">
        <f t="shared" si="534"/>
        <v>0.9742905406607264</v>
      </c>
      <c r="X5646">
        <f t="shared" si="532"/>
        <v>-2.6045723454868577E-2</v>
      </c>
    </row>
    <row r="5647" spans="4:24" x14ac:dyDescent="0.3">
      <c r="D5647" s="1" t="s">
        <v>6178</v>
      </c>
      <c r="E5647" s="2">
        <v>41601</v>
      </c>
      <c r="F5647" s="2">
        <v>41601</v>
      </c>
      <c r="G5647" s="2">
        <v>41638</v>
      </c>
      <c r="H5647" s="1" t="s">
        <v>10</v>
      </c>
      <c r="I5647" t="s">
        <v>11780</v>
      </c>
      <c r="J5647" s="9">
        <v>1</v>
      </c>
      <c r="K5647" s="1">
        <v>32</v>
      </c>
      <c r="L5647" s="1">
        <v>28.125</v>
      </c>
      <c r="M5647" s="1">
        <v>18.75</v>
      </c>
      <c r="N5647" s="1">
        <v>46.27</v>
      </c>
      <c r="O5647" s="1">
        <v>5.4054053999999997E-2</v>
      </c>
      <c r="P5647" s="1">
        <v>1</v>
      </c>
      <c r="Q5647" s="1">
        <v>0</v>
      </c>
      <c r="R5647" s="1">
        <v>1</v>
      </c>
      <c r="S5647">
        <f t="shared" si="529"/>
        <v>1</v>
      </c>
      <c r="T5647">
        <f t="shared" si="530"/>
        <v>0</v>
      </c>
      <c r="U5647">
        <f t="shared" si="533"/>
        <v>4.8973437415861811</v>
      </c>
      <c r="V5647">
        <f t="shared" si="531"/>
        <v>133.93354466335171</v>
      </c>
      <c r="W5647">
        <f t="shared" si="534"/>
        <v>0.9925889444133783</v>
      </c>
      <c r="X5647">
        <f t="shared" si="532"/>
        <v>-7.4386538987047E-3</v>
      </c>
    </row>
    <row r="5648" spans="4:24" x14ac:dyDescent="0.3">
      <c r="D5648" s="1" t="s">
        <v>4126</v>
      </c>
      <c r="E5648" s="2">
        <v>41149</v>
      </c>
      <c r="F5648" s="2">
        <v>41110</v>
      </c>
      <c r="G5648" s="2">
        <v>41116</v>
      </c>
      <c r="H5648" s="1" t="s">
        <v>244</v>
      </c>
      <c r="I5648" t="s">
        <v>11780</v>
      </c>
      <c r="J5648" s="9">
        <v>0</v>
      </c>
      <c r="K5648" s="1">
        <v>1</v>
      </c>
      <c r="L5648" s="1">
        <v>100</v>
      </c>
      <c r="M5648" s="1">
        <v>100</v>
      </c>
      <c r="N5648" s="1">
        <v>76.13</v>
      </c>
      <c r="O5648" s="1">
        <v>0.33333333300000001</v>
      </c>
      <c r="P5648" s="1">
        <v>0</v>
      </c>
      <c r="Q5648" s="1">
        <v>0</v>
      </c>
      <c r="R5648" s="1">
        <v>0</v>
      </c>
      <c r="S5648">
        <f t="shared" si="529"/>
        <v>0</v>
      </c>
      <c r="T5648">
        <f t="shared" si="530"/>
        <v>1</v>
      </c>
      <c r="U5648">
        <f t="shared" si="533"/>
        <v>-0.86932479348906488</v>
      </c>
      <c r="V5648">
        <f t="shared" si="531"/>
        <v>0.41923452358376367</v>
      </c>
      <c r="W5648">
        <f t="shared" si="534"/>
        <v>0.70460518214767043</v>
      </c>
      <c r="X5648">
        <f t="shared" si="532"/>
        <v>-0.3501176583650738</v>
      </c>
    </row>
    <row r="5649" spans="4:24" x14ac:dyDescent="0.3">
      <c r="D5649" s="1" t="s">
        <v>9895</v>
      </c>
      <c r="E5649" s="2">
        <v>40394</v>
      </c>
      <c r="F5649" s="2">
        <v>40429</v>
      </c>
      <c r="G5649" s="2">
        <v>40589</v>
      </c>
      <c r="H5649" s="1" t="s">
        <v>5</v>
      </c>
      <c r="I5649" t="s">
        <v>11778</v>
      </c>
      <c r="J5649" s="9">
        <v>0</v>
      </c>
      <c r="K5649" s="1">
        <v>0</v>
      </c>
      <c r="L5649" s="1">
        <v>0</v>
      </c>
      <c r="M5649" s="1">
        <v>0</v>
      </c>
      <c r="N5649" s="1">
        <v>102.15</v>
      </c>
      <c r="O5649" s="1">
        <v>0.10625</v>
      </c>
      <c r="P5649" s="1">
        <v>0</v>
      </c>
      <c r="Q5649" s="1">
        <v>0</v>
      </c>
      <c r="R5649" s="1">
        <v>0</v>
      </c>
      <c r="S5649">
        <f t="shared" si="529"/>
        <v>5</v>
      </c>
      <c r="T5649">
        <f t="shared" si="530"/>
        <v>0</v>
      </c>
      <c r="U5649">
        <f t="shared" si="533"/>
        <v>-3.4654728359803095</v>
      </c>
      <c r="V5649">
        <f t="shared" si="531"/>
        <v>3.1258221919516473E-2</v>
      </c>
      <c r="W5649">
        <f t="shared" si="534"/>
        <v>0.96968923858727207</v>
      </c>
      <c r="X5649">
        <f t="shared" si="532"/>
        <v>-3.077963140541156E-2</v>
      </c>
    </row>
    <row r="5650" spans="4:24" x14ac:dyDescent="0.3">
      <c r="D5650" s="1" t="s">
        <v>3925</v>
      </c>
      <c r="E5650" s="2">
        <v>40962</v>
      </c>
      <c r="F5650" s="2">
        <v>40962</v>
      </c>
      <c r="G5650" s="2">
        <v>40984</v>
      </c>
      <c r="H5650" s="1" t="s">
        <v>3</v>
      </c>
      <c r="I5650" t="s">
        <v>11778</v>
      </c>
      <c r="J5650" s="9">
        <v>1</v>
      </c>
      <c r="K5650" s="1">
        <v>41</v>
      </c>
      <c r="L5650" s="1">
        <v>12.195121950000001</v>
      </c>
      <c r="M5650" s="1">
        <v>0</v>
      </c>
      <c r="N5650" s="1">
        <v>50.81</v>
      </c>
      <c r="O5650" s="1">
        <v>9.0909090999999997E-2</v>
      </c>
      <c r="P5650" s="1">
        <v>0</v>
      </c>
      <c r="Q5650" s="1">
        <v>0</v>
      </c>
      <c r="R5650" s="1">
        <v>0</v>
      </c>
      <c r="S5650">
        <f t="shared" si="529"/>
        <v>0</v>
      </c>
      <c r="T5650">
        <f t="shared" si="530"/>
        <v>1</v>
      </c>
      <c r="U5650">
        <f t="shared" si="533"/>
        <v>6.395576252185279</v>
      </c>
      <c r="V5650">
        <f t="shared" si="531"/>
        <v>599.18850744358986</v>
      </c>
      <c r="W5650">
        <f t="shared" si="534"/>
        <v>0.99833385680065856</v>
      </c>
      <c r="X5650">
        <f t="shared" si="532"/>
        <v>-1.6675327596072159E-3</v>
      </c>
    </row>
    <row r="5651" spans="4:24" x14ac:dyDescent="0.3">
      <c r="D5651" s="1" t="s">
        <v>9570</v>
      </c>
      <c r="E5651" s="2">
        <v>40435</v>
      </c>
      <c r="F5651" s="2">
        <v>40800</v>
      </c>
      <c r="G5651" s="2">
        <v>41149</v>
      </c>
      <c r="H5651" s="1" t="s">
        <v>22</v>
      </c>
      <c r="I5651" t="s">
        <v>11778</v>
      </c>
      <c r="J5651" s="9">
        <v>1</v>
      </c>
      <c r="K5651" s="1">
        <v>43</v>
      </c>
      <c r="L5651" s="1">
        <v>11.627906980000001</v>
      </c>
      <c r="M5651" s="1">
        <v>0</v>
      </c>
      <c r="N5651" s="1">
        <v>89.97</v>
      </c>
      <c r="O5651" s="1">
        <v>5.7306589999999999E-3</v>
      </c>
      <c r="P5651" s="1">
        <v>0</v>
      </c>
      <c r="Q5651" s="1">
        <v>0</v>
      </c>
      <c r="R5651" s="1">
        <v>0</v>
      </c>
      <c r="S5651">
        <f t="shared" si="529"/>
        <v>11</v>
      </c>
      <c r="T5651">
        <f t="shared" si="530"/>
        <v>0</v>
      </c>
      <c r="U5651">
        <f t="shared" si="533"/>
        <v>6.587676851788987</v>
      </c>
      <c r="V5651">
        <f t="shared" si="531"/>
        <v>726.09208947605396</v>
      </c>
      <c r="W5651">
        <f t="shared" si="534"/>
        <v>0.99862465839681935</v>
      </c>
      <c r="X5651">
        <f t="shared" si="532"/>
        <v>-1.3762882535213179E-3</v>
      </c>
    </row>
    <row r="5652" spans="4:24" x14ac:dyDescent="0.3">
      <c r="D5652" s="1" t="s">
        <v>6605</v>
      </c>
      <c r="E5652" s="2">
        <v>42086</v>
      </c>
      <c r="F5652" s="2">
        <v>42122</v>
      </c>
      <c r="G5652" s="2">
        <v>43073</v>
      </c>
      <c r="H5652" s="1" t="s">
        <v>22</v>
      </c>
      <c r="I5652" t="s">
        <v>11779</v>
      </c>
      <c r="J5652" s="9">
        <v>1</v>
      </c>
      <c r="K5652" s="1">
        <v>48</v>
      </c>
      <c r="L5652" s="1">
        <v>18.75</v>
      </c>
      <c r="M5652" s="1">
        <v>8.3333333330000006</v>
      </c>
      <c r="N5652" s="1">
        <v>122.69</v>
      </c>
      <c r="O5652" s="1">
        <v>4.41640378548896E-2</v>
      </c>
      <c r="P5652" s="1">
        <v>1</v>
      </c>
      <c r="Q5652" s="1">
        <v>0</v>
      </c>
      <c r="R5652" s="1">
        <v>0</v>
      </c>
      <c r="S5652">
        <f t="shared" si="529"/>
        <v>31</v>
      </c>
      <c r="T5652">
        <f t="shared" si="530"/>
        <v>0</v>
      </c>
      <c r="U5652">
        <f t="shared" si="533"/>
        <v>7.8032684380426653</v>
      </c>
      <c r="V5652">
        <f t="shared" si="531"/>
        <v>2448.5919842831395</v>
      </c>
      <c r="W5652">
        <f t="shared" si="534"/>
        <v>0.99959176874907485</v>
      </c>
      <c r="X5652">
        <f t="shared" si="532"/>
        <v>-4.0831459998683296E-4</v>
      </c>
    </row>
    <row r="5653" spans="4:24" x14ac:dyDescent="0.3">
      <c r="D5653" s="1" t="s">
        <v>3489</v>
      </c>
      <c r="E5653" s="2">
        <v>40434</v>
      </c>
      <c r="F5653" s="2">
        <v>41523</v>
      </c>
      <c r="G5653" s="2">
        <v>41527</v>
      </c>
      <c r="H5653" s="1" t="s">
        <v>12</v>
      </c>
      <c r="I5653" t="s">
        <v>11779</v>
      </c>
      <c r="J5653" s="9">
        <v>1</v>
      </c>
      <c r="K5653" s="1">
        <v>37</v>
      </c>
      <c r="L5653" s="1">
        <v>0</v>
      </c>
      <c r="M5653" s="1">
        <v>0</v>
      </c>
      <c r="N5653" s="1">
        <v>101.65</v>
      </c>
      <c r="O5653" s="1">
        <v>0.5</v>
      </c>
      <c r="P5653" s="1">
        <v>0</v>
      </c>
      <c r="Q5653" s="1">
        <v>0</v>
      </c>
      <c r="R5653" s="1">
        <v>0</v>
      </c>
      <c r="S5653">
        <f t="shared" si="529"/>
        <v>0</v>
      </c>
      <c r="T5653">
        <f t="shared" si="530"/>
        <v>0</v>
      </c>
      <c r="U5653">
        <f t="shared" si="533"/>
        <v>5.9583040556166322</v>
      </c>
      <c r="V5653">
        <f t="shared" si="531"/>
        <v>386.95331613707793</v>
      </c>
      <c r="W5653">
        <f t="shared" si="534"/>
        <v>0.9974223702739361</v>
      </c>
      <c r="X5653">
        <f t="shared" si="532"/>
        <v>-2.5809575333663169E-3</v>
      </c>
    </row>
    <row r="5654" spans="4:24" x14ac:dyDescent="0.3">
      <c r="D5654" s="1" t="s">
        <v>11624</v>
      </c>
      <c r="E5654" s="2">
        <v>43010</v>
      </c>
      <c r="F5654" s="2">
        <v>43011</v>
      </c>
      <c r="G5654" s="2">
        <v>43114</v>
      </c>
      <c r="H5654" s="1" t="s">
        <v>12</v>
      </c>
      <c r="I5654" t="s">
        <v>11779</v>
      </c>
      <c r="J5654" s="9">
        <v>1</v>
      </c>
      <c r="K5654" s="1">
        <v>36</v>
      </c>
      <c r="L5654" s="1">
        <v>52.777777780000001</v>
      </c>
      <c r="M5654" s="1">
        <v>8.3333333330000006</v>
      </c>
      <c r="N5654" s="1">
        <v>69.67</v>
      </c>
      <c r="O5654" s="1">
        <v>2.9126213592233E-2</v>
      </c>
      <c r="P5654" s="1">
        <v>1</v>
      </c>
      <c r="Q5654" s="1">
        <v>0</v>
      </c>
      <c r="R5654" s="1">
        <v>0</v>
      </c>
      <c r="S5654">
        <f t="shared" si="529"/>
        <v>3</v>
      </c>
      <c r="T5654">
        <f t="shared" si="530"/>
        <v>0</v>
      </c>
      <c r="U5654">
        <f t="shared" si="533"/>
        <v>5.1239467889905237</v>
      </c>
      <c r="V5654">
        <f t="shared" si="531"/>
        <v>167.99711203548321</v>
      </c>
      <c r="W5654">
        <f t="shared" si="534"/>
        <v>0.99408273911929312</v>
      </c>
      <c r="X5654">
        <f t="shared" si="532"/>
        <v>-5.9348372391022329E-3</v>
      </c>
    </row>
    <row r="5655" spans="4:24" x14ac:dyDescent="0.3">
      <c r="D5655" s="1" t="s">
        <v>1152</v>
      </c>
      <c r="E5655" s="2">
        <v>41334</v>
      </c>
      <c r="F5655" s="2">
        <v>41338</v>
      </c>
      <c r="G5655" s="2">
        <v>41529</v>
      </c>
      <c r="H5655" s="1" t="s">
        <v>22</v>
      </c>
      <c r="I5655" t="s">
        <v>11780</v>
      </c>
      <c r="J5655" s="9">
        <v>1</v>
      </c>
      <c r="K5655" s="1">
        <v>47</v>
      </c>
      <c r="L5655" s="1">
        <v>8.5106382979999999</v>
      </c>
      <c r="M5655" s="1">
        <v>4.255319149</v>
      </c>
      <c r="N5655" s="1">
        <v>48.7</v>
      </c>
      <c r="O5655" s="1">
        <v>1.0471204E-2</v>
      </c>
      <c r="P5655" s="1">
        <v>0</v>
      </c>
      <c r="Q5655" s="1">
        <v>0</v>
      </c>
      <c r="R5655" s="1">
        <v>0</v>
      </c>
      <c r="S5655">
        <f t="shared" si="529"/>
        <v>6</v>
      </c>
      <c r="T5655">
        <f t="shared" si="530"/>
        <v>0</v>
      </c>
      <c r="U5655">
        <f t="shared" si="533"/>
        <v>7.7682051962253018</v>
      </c>
      <c r="V5655">
        <f t="shared" si="531"/>
        <v>2364.2241596681602</v>
      </c>
      <c r="W5655">
        <f t="shared" si="534"/>
        <v>0.99957720709222742</v>
      </c>
      <c r="X5655">
        <f t="shared" si="532"/>
        <v>-4.2288230989395915E-4</v>
      </c>
    </row>
    <row r="5656" spans="4:24" x14ac:dyDescent="0.3">
      <c r="D5656" s="1" t="s">
        <v>8155</v>
      </c>
      <c r="E5656" s="2">
        <v>43066</v>
      </c>
      <c r="F5656" s="2">
        <v>43066</v>
      </c>
      <c r="G5656" s="2">
        <v>43092</v>
      </c>
      <c r="H5656" s="1" t="s">
        <v>10</v>
      </c>
      <c r="I5656" t="s">
        <v>11779</v>
      </c>
      <c r="J5656" s="9">
        <v>1</v>
      </c>
      <c r="K5656" s="1">
        <v>31</v>
      </c>
      <c r="L5656" s="1">
        <v>58.064516130000001</v>
      </c>
      <c r="M5656" s="1">
        <v>16.129032259999999</v>
      </c>
      <c r="N5656" s="1">
        <v>91.37</v>
      </c>
      <c r="O5656" s="1">
        <v>0.19230769230769201</v>
      </c>
      <c r="P5656" s="1">
        <v>1</v>
      </c>
      <c r="Q5656" s="1">
        <v>0</v>
      </c>
      <c r="R5656" s="1">
        <v>0</v>
      </c>
      <c r="S5656">
        <f t="shared" si="529"/>
        <v>0</v>
      </c>
      <c r="T5656">
        <f t="shared" si="530"/>
        <v>0</v>
      </c>
      <c r="U5656">
        <f t="shared" si="533"/>
        <v>4.2855601147826841</v>
      </c>
      <c r="V5656">
        <f t="shared" si="531"/>
        <v>72.643223870305846</v>
      </c>
      <c r="W5656">
        <f t="shared" si="534"/>
        <v>0.98642101815421446</v>
      </c>
      <c r="X5656">
        <f t="shared" si="532"/>
        <v>-1.3672019416784717E-2</v>
      </c>
    </row>
    <row r="5657" spans="4:24" x14ac:dyDescent="0.3">
      <c r="D5657" s="1" t="s">
        <v>2865</v>
      </c>
      <c r="E5657" s="2">
        <v>40746</v>
      </c>
      <c r="F5657" s="2">
        <v>40749</v>
      </c>
      <c r="G5657" s="2">
        <v>40762</v>
      </c>
      <c r="H5657" s="1" t="s">
        <v>10</v>
      </c>
      <c r="I5657" t="s">
        <v>11779</v>
      </c>
      <c r="J5657" s="9">
        <v>1</v>
      </c>
      <c r="K5657" s="1">
        <v>46</v>
      </c>
      <c r="L5657" s="1">
        <v>6.5217391300000003</v>
      </c>
      <c r="M5657" s="1">
        <v>2.1739130430000002</v>
      </c>
      <c r="N5657" s="1">
        <v>135.61000000000001</v>
      </c>
      <c r="O5657" s="1">
        <v>0.23076923099999999</v>
      </c>
      <c r="P5657" s="1">
        <v>0</v>
      </c>
      <c r="Q5657" s="1">
        <v>0</v>
      </c>
      <c r="R5657" s="1">
        <v>0</v>
      </c>
      <c r="S5657">
        <f t="shared" si="529"/>
        <v>0</v>
      </c>
      <c r="T5657">
        <f t="shared" si="530"/>
        <v>0</v>
      </c>
      <c r="U5657">
        <f t="shared" si="533"/>
        <v>7.5569595148535749</v>
      </c>
      <c r="V5657">
        <f t="shared" si="531"/>
        <v>1914.0171166735881</v>
      </c>
      <c r="W5657">
        <f t="shared" si="534"/>
        <v>0.99947781145594305</v>
      </c>
      <c r="X5657">
        <f t="shared" si="532"/>
        <v>-5.223249319769236E-4</v>
      </c>
    </row>
    <row r="5658" spans="4:24" x14ac:dyDescent="0.3">
      <c r="D5658" s="1" t="s">
        <v>7306</v>
      </c>
      <c r="E5658" s="2">
        <v>41885</v>
      </c>
      <c r="F5658" s="2">
        <v>42043</v>
      </c>
      <c r="G5658" s="2">
        <v>42987</v>
      </c>
      <c r="H5658" s="1" t="s">
        <v>10</v>
      </c>
      <c r="I5658" t="s">
        <v>11778</v>
      </c>
      <c r="J5658" s="9">
        <v>1</v>
      </c>
      <c r="K5658" s="1">
        <v>47</v>
      </c>
      <c r="L5658" s="1">
        <v>0</v>
      </c>
      <c r="M5658" s="1">
        <v>0</v>
      </c>
      <c r="N5658" s="1">
        <v>133.16999999999999</v>
      </c>
      <c r="O5658" s="1">
        <v>6.3559322033898301E-3</v>
      </c>
      <c r="P5658" s="1">
        <v>1</v>
      </c>
      <c r="Q5658" s="1">
        <v>0</v>
      </c>
      <c r="R5658" s="1">
        <v>0</v>
      </c>
      <c r="S5658">
        <f t="shared" si="529"/>
        <v>31</v>
      </c>
      <c r="T5658">
        <f t="shared" si="530"/>
        <v>0</v>
      </c>
      <c r="U5658">
        <f t="shared" si="533"/>
        <v>7.3088431707606389</v>
      </c>
      <c r="V5658">
        <f t="shared" si="531"/>
        <v>1493.4485245786366</v>
      </c>
      <c r="W5658">
        <f t="shared" si="534"/>
        <v>0.99933085684548284</v>
      </c>
      <c r="X5658">
        <f t="shared" si="532"/>
        <v>-6.6936713071811312E-4</v>
      </c>
    </row>
    <row r="5659" spans="4:24" x14ac:dyDescent="0.3">
      <c r="D5659" s="1" t="s">
        <v>3064</v>
      </c>
      <c r="E5659" s="2">
        <v>39716</v>
      </c>
      <c r="F5659" s="2">
        <v>40343</v>
      </c>
      <c r="G5659" s="2">
        <v>40518</v>
      </c>
      <c r="H5659" s="1" t="s">
        <v>10</v>
      </c>
      <c r="I5659" t="s">
        <v>11778</v>
      </c>
      <c r="J5659" s="9">
        <v>1</v>
      </c>
      <c r="K5659" s="1">
        <v>44</v>
      </c>
      <c r="L5659" s="1">
        <v>15.90909091</v>
      </c>
      <c r="M5659" s="1">
        <v>4.5454545450000001</v>
      </c>
      <c r="N5659" s="1">
        <v>69.75</v>
      </c>
      <c r="O5659" s="1">
        <v>8.5714286000000001E-2</v>
      </c>
      <c r="P5659" s="1">
        <v>0</v>
      </c>
      <c r="Q5659" s="1">
        <v>0</v>
      </c>
      <c r="R5659" s="1">
        <v>0</v>
      </c>
      <c r="S5659">
        <f t="shared" si="529"/>
        <v>5</v>
      </c>
      <c r="T5659">
        <f t="shared" si="530"/>
        <v>0</v>
      </c>
      <c r="U5659">
        <f t="shared" si="533"/>
        <v>7.1160048764932551</v>
      </c>
      <c r="V5659">
        <f t="shared" si="531"/>
        <v>1231.5205156464579</v>
      </c>
      <c r="W5659">
        <f t="shared" si="534"/>
        <v>0.99918865447892724</v>
      </c>
      <c r="X5659">
        <f t="shared" si="532"/>
        <v>-8.1167483998970948E-4</v>
      </c>
    </row>
    <row r="5660" spans="4:24" x14ac:dyDescent="0.3">
      <c r="D5660" s="1" t="s">
        <v>7173</v>
      </c>
      <c r="E5660" s="2">
        <v>42402</v>
      </c>
      <c r="F5660" s="2">
        <v>42680</v>
      </c>
      <c r="G5660" s="2">
        <v>42965</v>
      </c>
      <c r="H5660" s="1" t="s">
        <v>5</v>
      </c>
      <c r="I5660" t="s">
        <v>11779</v>
      </c>
      <c r="J5660" s="9">
        <v>1</v>
      </c>
      <c r="K5660" s="1">
        <v>34</v>
      </c>
      <c r="L5660" s="1">
        <v>70.58823529</v>
      </c>
      <c r="M5660" s="1">
        <v>11.764705879999999</v>
      </c>
      <c r="N5660" s="1">
        <v>76.849999999999994</v>
      </c>
      <c r="O5660" s="1">
        <v>1.4035087719298201E-2</v>
      </c>
      <c r="P5660" s="1">
        <v>0</v>
      </c>
      <c r="Q5660" s="1">
        <v>0</v>
      </c>
      <c r="R5660" s="1">
        <v>0</v>
      </c>
      <c r="S5660">
        <f t="shared" si="529"/>
        <v>9</v>
      </c>
      <c r="T5660">
        <f t="shared" si="530"/>
        <v>0</v>
      </c>
      <c r="U5660">
        <f t="shared" si="533"/>
        <v>4.73910456618336</v>
      </c>
      <c r="V5660">
        <f t="shared" si="531"/>
        <v>114.33177928927378</v>
      </c>
      <c r="W5660">
        <f t="shared" si="534"/>
        <v>0.99132936293741025</v>
      </c>
      <c r="X5660">
        <f t="shared" si="532"/>
        <v>-8.7084457450159296E-3</v>
      </c>
    </row>
    <row r="5661" spans="4:24" x14ac:dyDescent="0.3">
      <c r="D5661" s="1" t="s">
        <v>11079</v>
      </c>
      <c r="E5661" s="2">
        <v>42517</v>
      </c>
      <c r="F5661" s="2">
        <v>42517</v>
      </c>
      <c r="G5661" s="2">
        <v>43091</v>
      </c>
      <c r="H5661" s="1" t="s">
        <v>5</v>
      </c>
      <c r="I5661" t="s">
        <v>11778</v>
      </c>
      <c r="J5661" s="9">
        <v>1</v>
      </c>
      <c r="K5661" s="1">
        <v>49</v>
      </c>
      <c r="L5661" s="1">
        <v>40.816326529999998</v>
      </c>
      <c r="M5661" s="1">
        <v>2.0408163269999999</v>
      </c>
      <c r="N5661" s="1">
        <v>68.599999999999994</v>
      </c>
      <c r="O5661" s="1">
        <v>1.5679442508710801E-2</v>
      </c>
      <c r="P5661" s="1">
        <v>0</v>
      </c>
      <c r="Q5661" s="1">
        <v>0</v>
      </c>
      <c r="R5661" s="1">
        <v>0</v>
      </c>
      <c r="S5661">
        <f t="shared" si="529"/>
        <v>18</v>
      </c>
      <c r="T5661">
        <f t="shared" si="530"/>
        <v>0</v>
      </c>
      <c r="U5661">
        <f t="shared" si="533"/>
        <v>8.1385806096375468</v>
      </c>
      <c r="V5661">
        <f t="shared" si="531"/>
        <v>3424.0543474464403</v>
      </c>
      <c r="W5661">
        <f t="shared" si="534"/>
        <v>0.99970803382996076</v>
      </c>
      <c r="X5661">
        <f t="shared" si="532"/>
        <v>-2.9200880045942326E-4</v>
      </c>
    </row>
    <row r="5662" spans="4:24" x14ac:dyDescent="0.3">
      <c r="D5662" s="1" t="s">
        <v>3387</v>
      </c>
      <c r="E5662" s="2">
        <v>39940</v>
      </c>
      <c r="F5662" s="2">
        <v>39940</v>
      </c>
      <c r="G5662" s="2">
        <v>39987</v>
      </c>
      <c r="H5662" s="1" t="s">
        <v>3</v>
      </c>
      <c r="I5662" t="s">
        <v>11778</v>
      </c>
      <c r="J5662" s="9">
        <v>0</v>
      </c>
      <c r="K5662" s="1">
        <v>0</v>
      </c>
      <c r="L5662" s="1">
        <v>0</v>
      </c>
      <c r="M5662" s="1">
        <v>0</v>
      </c>
      <c r="N5662" s="1">
        <v>48.07</v>
      </c>
      <c r="O5662" s="1">
        <v>0.106382979</v>
      </c>
      <c r="P5662" s="1">
        <v>0</v>
      </c>
      <c r="Q5662" s="1">
        <v>0</v>
      </c>
      <c r="R5662" s="1">
        <v>0</v>
      </c>
      <c r="S5662">
        <f t="shared" si="529"/>
        <v>1</v>
      </c>
      <c r="T5662">
        <f t="shared" si="530"/>
        <v>1</v>
      </c>
      <c r="U5662">
        <f t="shared" si="533"/>
        <v>-3.2747334884778239</v>
      </c>
      <c r="V5662">
        <f t="shared" si="531"/>
        <v>3.7826949203862342E-2</v>
      </c>
      <c r="W5662">
        <f t="shared" si="534"/>
        <v>0.96355177591709273</v>
      </c>
      <c r="X5662">
        <f t="shared" si="532"/>
        <v>-3.7129055241890536E-2</v>
      </c>
    </row>
    <row r="5663" spans="4:24" x14ac:dyDescent="0.3">
      <c r="D5663" s="1" t="s">
        <v>7362</v>
      </c>
      <c r="E5663" s="2">
        <v>42532</v>
      </c>
      <c r="F5663" s="2">
        <v>42532</v>
      </c>
      <c r="G5663" s="2">
        <v>42619</v>
      </c>
      <c r="H5663" s="1" t="s">
        <v>12</v>
      </c>
      <c r="I5663" t="s">
        <v>11779</v>
      </c>
      <c r="J5663" s="9">
        <v>1</v>
      </c>
      <c r="K5663" s="1">
        <v>45</v>
      </c>
      <c r="L5663" s="1">
        <v>4.4444444440000002</v>
      </c>
      <c r="M5663" s="1">
        <v>2.2222222220000001</v>
      </c>
      <c r="N5663" s="1">
        <v>85.64</v>
      </c>
      <c r="O5663" s="1">
        <v>3.4482758620689703E-2</v>
      </c>
      <c r="P5663" s="1">
        <v>0</v>
      </c>
      <c r="Q5663" s="1">
        <v>0</v>
      </c>
      <c r="R5663" s="1">
        <v>0</v>
      </c>
      <c r="S5663">
        <f t="shared" si="529"/>
        <v>2</v>
      </c>
      <c r="T5663">
        <f t="shared" si="530"/>
        <v>0</v>
      </c>
      <c r="U5663">
        <f t="shared" si="533"/>
        <v>7.1667011666355798</v>
      </c>
      <c r="V5663">
        <f t="shared" si="531"/>
        <v>1295.5636969394584</v>
      </c>
      <c r="W5663">
        <f t="shared" si="534"/>
        <v>0.99922873052642114</v>
      </c>
      <c r="X5663">
        <f t="shared" si="532"/>
        <v>-7.7156705489939636E-4</v>
      </c>
    </row>
    <row r="5664" spans="4:24" x14ac:dyDescent="0.3">
      <c r="D5664" s="1" t="s">
        <v>848</v>
      </c>
      <c r="E5664" s="2">
        <v>40764</v>
      </c>
      <c r="F5664" s="2">
        <v>40764</v>
      </c>
      <c r="G5664" s="2">
        <v>41423</v>
      </c>
      <c r="H5664" s="1" t="s">
        <v>22</v>
      </c>
      <c r="I5664" t="s">
        <v>11778</v>
      </c>
      <c r="J5664" s="9">
        <v>1</v>
      </c>
      <c r="K5664" s="1">
        <v>46</v>
      </c>
      <c r="L5664" s="1">
        <v>26.086956520000001</v>
      </c>
      <c r="M5664" s="1">
        <v>6.5217391300000003</v>
      </c>
      <c r="N5664" s="1">
        <v>45.28</v>
      </c>
      <c r="O5664" s="1">
        <v>6.0698030000000004E-3</v>
      </c>
      <c r="P5664" s="1">
        <v>0</v>
      </c>
      <c r="Q5664" s="1">
        <v>0</v>
      </c>
      <c r="R5664" s="1">
        <v>0</v>
      </c>
      <c r="S5664">
        <f t="shared" si="529"/>
        <v>21</v>
      </c>
      <c r="T5664">
        <f t="shared" si="530"/>
        <v>0</v>
      </c>
      <c r="U5664">
        <f t="shared" si="533"/>
        <v>7.5788426362890471</v>
      </c>
      <c r="V5664">
        <f t="shared" si="531"/>
        <v>1956.3634305770761</v>
      </c>
      <c r="W5664">
        <f t="shared" si="534"/>
        <v>0.99948910867323948</v>
      </c>
      <c r="X5664">
        <f t="shared" si="532"/>
        <v>-5.1102187620067838E-4</v>
      </c>
    </row>
    <row r="5665" spans="4:24" x14ac:dyDescent="0.3">
      <c r="D5665" s="1" t="s">
        <v>8103</v>
      </c>
      <c r="E5665" s="2">
        <v>43048</v>
      </c>
      <c r="F5665" s="2">
        <v>43071</v>
      </c>
      <c r="G5665" s="2">
        <v>43099</v>
      </c>
      <c r="H5665" s="1" t="s">
        <v>10</v>
      </c>
      <c r="I5665" t="s">
        <v>11778</v>
      </c>
      <c r="J5665" s="9">
        <v>1</v>
      </c>
      <c r="K5665" s="1">
        <v>34</v>
      </c>
      <c r="L5665" s="1">
        <v>44.117647060000003</v>
      </c>
      <c r="M5665" s="1">
        <v>11.764705879999999</v>
      </c>
      <c r="N5665" s="1">
        <v>59.66</v>
      </c>
      <c r="O5665" s="1">
        <v>7.1428571428571397E-2</v>
      </c>
      <c r="P5665" s="1">
        <v>1</v>
      </c>
      <c r="Q5665" s="1">
        <v>0</v>
      </c>
      <c r="R5665" s="1">
        <v>0</v>
      </c>
      <c r="S5665">
        <f t="shared" si="529"/>
        <v>0</v>
      </c>
      <c r="T5665">
        <f t="shared" si="530"/>
        <v>0</v>
      </c>
      <c r="U5665">
        <f t="shared" si="533"/>
        <v>4.8216638720321168</v>
      </c>
      <c r="V5665">
        <f t="shared" si="531"/>
        <v>124.17152451936866</v>
      </c>
      <c r="W5665">
        <f t="shared" si="534"/>
        <v>0.99201096252650289</v>
      </c>
      <c r="X5665">
        <f t="shared" si="532"/>
        <v>-8.0211208243506898E-3</v>
      </c>
    </row>
    <row r="5666" spans="4:24" x14ac:dyDescent="0.3">
      <c r="D5666" s="1" t="s">
        <v>8152</v>
      </c>
      <c r="E5666" s="2">
        <v>43065</v>
      </c>
      <c r="F5666" s="2">
        <v>43065</v>
      </c>
      <c r="G5666" s="2">
        <v>43080</v>
      </c>
      <c r="H5666" s="1" t="s">
        <v>5</v>
      </c>
      <c r="I5666" t="s">
        <v>11779</v>
      </c>
      <c r="J5666" s="9">
        <v>1</v>
      </c>
      <c r="K5666" s="1">
        <v>25</v>
      </c>
      <c r="L5666" s="1">
        <v>16</v>
      </c>
      <c r="M5666" s="1">
        <v>4</v>
      </c>
      <c r="N5666" s="1">
        <v>38.01</v>
      </c>
      <c r="O5666" s="1">
        <v>0.2</v>
      </c>
      <c r="P5666" s="1">
        <v>1</v>
      </c>
      <c r="Q5666" s="1">
        <v>0</v>
      </c>
      <c r="R5666" s="1">
        <v>0</v>
      </c>
      <c r="S5666">
        <f t="shared" si="529"/>
        <v>0</v>
      </c>
      <c r="T5666">
        <f t="shared" si="530"/>
        <v>0</v>
      </c>
      <c r="U5666">
        <f t="shared" si="533"/>
        <v>2.8374136443195255</v>
      </c>
      <c r="V5666">
        <f t="shared" si="531"/>
        <v>17.071555276097513</v>
      </c>
      <c r="W5666">
        <f t="shared" si="534"/>
        <v>0.9446644195963223</v>
      </c>
      <c r="X5666">
        <f t="shared" si="532"/>
        <v>-5.6925526093710883E-2</v>
      </c>
    </row>
    <row r="5667" spans="4:24" x14ac:dyDescent="0.3">
      <c r="D5667" s="1" t="s">
        <v>5402</v>
      </c>
      <c r="E5667" s="2">
        <v>41552</v>
      </c>
      <c r="F5667" s="2">
        <v>41553</v>
      </c>
      <c r="G5667" s="2">
        <v>41599</v>
      </c>
      <c r="H5667" s="1" t="s">
        <v>10</v>
      </c>
      <c r="I5667" t="s">
        <v>11780</v>
      </c>
      <c r="J5667" s="9">
        <v>1</v>
      </c>
      <c r="K5667" s="1">
        <v>38</v>
      </c>
      <c r="L5667" s="1">
        <v>13.15789474</v>
      </c>
      <c r="M5667" s="1">
        <v>5.263157895</v>
      </c>
      <c r="N5667" s="1">
        <v>74.61</v>
      </c>
      <c r="O5667" s="1">
        <v>4.3478260999999997E-2</v>
      </c>
      <c r="P5667" s="1">
        <v>1</v>
      </c>
      <c r="Q5667" s="1">
        <v>0</v>
      </c>
      <c r="R5667" s="1">
        <v>0</v>
      </c>
      <c r="S5667">
        <f t="shared" si="529"/>
        <v>1</v>
      </c>
      <c r="T5667">
        <f t="shared" si="530"/>
        <v>0</v>
      </c>
      <c r="U5667">
        <f t="shared" si="533"/>
        <v>5.5462856646135492</v>
      </c>
      <c r="V5667">
        <f t="shared" si="531"/>
        <v>256.28386161582745</v>
      </c>
      <c r="W5667">
        <f t="shared" si="534"/>
        <v>0.99611324241746191</v>
      </c>
      <c r="X5667">
        <f t="shared" si="532"/>
        <v>-3.8943306542892392E-3</v>
      </c>
    </row>
    <row r="5668" spans="4:24" x14ac:dyDescent="0.3">
      <c r="D5668" s="1" t="s">
        <v>4513</v>
      </c>
      <c r="E5668" s="2">
        <v>41473</v>
      </c>
      <c r="F5668" s="2">
        <v>41473</v>
      </c>
      <c r="G5668" s="2">
        <v>41480</v>
      </c>
      <c r="H5668" s="1" t="s">
        <v>22</v>
      </c>
      <c r="I5668" t="s">
        <v>11780</v>
      </c>
      <c r="J5668" s="9">
        <v>1</v>
      </c>
      <c r="K5668" s="1">
        <v>44</v>
      </c>
      <c r="L5668" s="1">
        <v>4.5454545450000001</v>
      </c>
      <c r="M5668" s="1">
        <v>2.2727272730000001</v>
      </c>
      <c r="N5668" s="1">
        <v>37.630000000000003</v>
      </c>
      <c r="O5668" s="1">
        <v>0.28571428599999998</v>
      </c>
      <c r="P5668" s="1">
        <v>1</v>
      </c>
      <c r="Q5668" s="1">
        <v>0</v>
      </c>
      <c r="R5668" s="1">
        <v>0</v>
      </c>
      <c r="S5668">
        <f t="shared" si="529"/>
        <v>0</v>
      </c>
      <c r="T5668">
        <f t="shared" si="530"/>
        <v>0</v>
      </c>
      <c r="U5668">
        <f t="shared" si="533"/>
        <v>7.448406167624273</v>
      </c>
      <c r="V5668">
        <f t="shared" si="531"/>
        <v>1717.124155138483</v>
      </c>
      <c r="W5668">
        <f t="shared" si="534"/>
        <v>0.99941796988476694</v>
      </c>
      <c r="X5668">
        <f t="shared" si="532"/>
        <v>-5.8219956051193563E-4</v>
      </c>
    </row>
    <row r="5669" spans="4:24" x14ac:dyDescent="0.3">
      <c r="D5669" s="1" t="s">
        <v>4050</v>
      </c>
      <c r="E5669" s="2">
        <v>40512</v>
      </c>
      <c r="F5669" s="2">
        <v>40568</v>
      </c>
      <c r="G5669" s="2">
        <v>40574</v>
      </c>
      <c r="H5669" s="1" t="s">
        <v>5</v>
      </c>
      <c r="I5669" t="s">
        <v>11779</v>
      </c>
      <c r="J5669" s="9">
        <v>1</v>
      </c>
      <c r="K5669" s="1">
        <v>42</v>
      </c>
      <c r="L5669" s="1">
        <v>4.7619047620000003</v>
      </c>
      <c r="M5669" s="1">
        <v>0</v>
      </c>
      <c r="N5669" s="1">
        <v>121.82</v>
      </c>
      <c r="O5669" s="1">
        <v>1</v>
      </c>
      <c r="P5669" s="1">
        <v>0</v>
      </c>
      <c r="Q5669" s="1">
        <v>0</v>
      </c>
      <c r="R5669" s="1">
        <v>0</v>
      </c>
      <c r="S5669">
        <f t="shared" si="529"/>
        <v>0</v>
      </c>
      <c r="T5669">
        <f t="shared" si="530"/>
        <v>0</v>
      </c>
      <c r="U5669">
        <f t="shared" si="533"/>
        <v>7.912723316768524</v>
      </c>
      <c r="V5669">
        <f t="shared" si="531"/>
        <v>2731.8199564175225</v>
      </c>
      <c r="W5669">
        <f t="shared" si="534"/>
        <v>0.99963407761361966</v>
      </c>
      <c r="X5669">
        <f t="shared" si="532"/>
        <v>-3.6598935231348323E-4</v>
      </c>
    </row>
    <row r="5670" spans="4:24" x14ac:dyDescent="0.3">
      <c r="D5670" s="1" t="s">
        <v>3860</v>
      </c>
      <c r="E5670" s="2">
        <v>41066</v>
      </c>
      <c r="F5670" s="2">
        <v>41068</v>
      </c>
      <c r="G5670" s="2">
        <v>41149</v>
      </c>
      <c r="H5670" s="1" t="s">
        <v>3</v>
      </c>
      <c r="I5670" t="s">
        <v>11779</v>
      </c>
      <c r="J5670" s="9">
        <v>0</v>
      </c>
      <c r="K5670" s="1">
        <v>0</v>
      </c>
      <c r="L5670" s="1">
        <v>0</v>
      </c>
      <c r="M5670" s="1">
        <v>0</v>
      </c>
      <c r="N5670" s="1">
        <v>32.369999999999997</v>
      </c>
      <c r="O5670" s="1">
        <v>0.111111111</v>
      </c>
      <c r="P5670" s="1">
        <v>1</v>
      </c>
      <c r="Q5670" s="1">
        <v>0</v>
      </c>
      <c r="R5670" s="1">
        <v>0</v>
      </c>
      <c r="S5670">
        <f t="shared" si="529"/>
        <v>2</v>
      </c>
      <c r="T5670">
        <f t="shared" si="530"/>
        <v>1</v>
      </c>
      <c r="U5670">
        <f t="shared" si="533"/>
        <v>-3.2860921588880241</v>
      </c>
      <c r="V5670">
        <f t="shared" si="531"/>
        <v>3.7399716347269296E-2</v>
      </c>
      <c r="W5670">
        <f t="shared" si="534"/>
        <v>0.96394859593854976</v>
      </c>
      <c r="X5670">
        <f t="shared" si="532"/>
        <v>-3.671730950854863E-2</v>
      </c>
    </row>
    <row r="5671" spans="4:24" x14ac:dyDescent="0.3">
      <c r="D5671" s="1" t="s">
        <v>10690</v>
      </c>
      <c r="E5671" s="2">
        <v>41576</v>
      </c>
      <c r="F5671" s="2">
        <v>41576</v>
      </c>
      <c r="G5671" s="2">
        <v>41604</v>
      </c>
      <c r="H5671" s="1" t="s">
        <v>5</v>
      </c>
      <c r="I5671" t="s">
        <v>11779</v>
      </c>
      <c r="J5671" s="9">
        <v>1</v>
      </c>
      <c r="K5671" s="1">
        <v>36</v>
      </c>
      <c r="L5671" s="1">
        <v>0</v>
      </c>
      <c r="M5671" s="1">
        <v>0</v>
      </c>
      <c r="N5671" s="1">
        <v>38.46</v>
      </c>
      <c r="O5671" s="1">
        <v>7.1428570999999996E-2</v>
      </c>
      <c r="P5671" s="1">
        <v>1</v>
      </c>
      <c r="Q5671" s="1">
        <v>0</v>
      </c>
      <c r="R5671" s="1">
        <v>0</v>
      </c>
      <c r="S5671">
        <f t="shared" si="529"/>
        <v>0</v>
      </c>
      <c r="T5671">
        <f t="shared" si="530"/>
        <v>0</v>
      </c>
      <c r="U5671">
        <f t="shared" si="533"/>
        <v>5.1479973307252012</v>
      </c>
      <c r="V5671">
        <f t="shared" si="531"/>
        <v>172.08651262260304</v>
      </c>
      <c r="W5671">
        <f t="shared" si="534"/>
        <v>0.99422254232956675</v>
      </c>
      <c r="X5671">
        <f t="shared" si="532"/>
        <v>-5.7942117407862575E-3</v>
      </c>
    </row>
    <row r="5672" spans="4:24" x14ac:dyDescent="0.3">
      <c r="D5672" s="1" t="s">
        <v>8462</v>
      </c>
      <c r="E5672" s="2">
        <v>40499</v>
      </c>
      <c r="F5672" s="2">
        <v>40624</v>
      </c>
      <c r="G5672" s="2">
        <v>41331</v>
      </c>
      <c r="H5672" s="1" t="s">
        <v>12</v>
      </c>
      <c r="I5672" t="s">
        <v>11779</v>
      </c>
      <c r="J5672" s="9">
        <v>1</v>
      </c>
      <c r="K5672" s="1">
        <v>32</v>
      </c>
      <c r="L5672" s="1">
        <v>90.625</v>
      </c>
      <c r="M5672" s="1">
        <v>3.125</v>
      </c>
      <c r="N5672" s="1">
        <v>165.76</v>
      </c>
      <c r="O5672" s="1">
        <v>0.148514851</v>
      </c>
      <c r="P5672" s="1">
        <v>1</v>
      </c>
      <c r="Q5672" s="1">
        <v>0</v>
      </c>
      <c r="R5672" s="1">
        <v>0</v>
      </c>
      <c r="S5672">
        <f t="shared" si="529"/>
        <v>23</v>
      </c>
      <c r="T5672">
        <f t="shared" si="530"/>
        <v>0</v>
      </c>
      <c r="U5672">
        <f t="shared" si="533"/>
        <v>3.9413152359993218</v>
      </c>
      <c r="V5672">
        <f t="shared" si="531"/>
        <v>51.486273388620162</v>
      </c>
      <c r="W5672">
        <f t="shared" si="534"/>
        <v>0.98094739947346277</v>
      </c>
      <c r="X5672">
        <f t="shared" si="532"/>
        <v>-1.9236440147445907E-2</v>
      </c>
    </row>
    <row r="5673" spans="4:24" x14ac:dyDescent="0.3">
      <c r="D5673" s="1" t="s">
        <v>1005</v>
      </c>
      <c r="E5673" s="2">
        <v>41345</v>
      </c>
      <c r="F5673" s="2">
        <v>41371</v>
      </c>
      <c r="G5673" s="2">
        <v>41469</v>
      </c>
      <c r="H5673" s="1" t="s">
        <v>12</v>
      </c>
      <c r="I5673" t="s">
        <v>11780</v>
      </c>
      <c r="J5673" s="9">
        <v>1</v>
      </c>
      <c r="K5673" s="1">
        <v>42</v>
      </c>
      <c r="L5673" s="1">
        <v>35.714285709999999</v>
      </c>
      <c r="M5673" s="1">
        <v>11.9047619</v>
      </c>
      <c r="N5673" s="1">
        <v>51.67</v>
      </c>
      <c r="O5673" s="1">
        <v>3.0612245E-2</v>
      </c>
      <c r="P5673" s="1">
        <v>0</v>
      </c>
      <c r="Q5673" s="1">
        <v>0</v>
      </c>
      <c r="R5673" s="1">
        <v>0</v>
      </c>
      <c r="S5673">
        <f t="shared" si="529"/>
        <v>3</v>
      </c>
      <c r="T5673">
        <f t="shared" si="530"/>
        <v>0</v>
      </c>
      <c r="U5673">
        <f t="shared" si="533"/>
        <v>6.7522167622886613</v>
      </c>
      <c r="V5673">
        <f t="shared" si="531"/>
        <v>855.95410777200345</v>
      </c>
      <c r="W5673">
        <f t="shared" si="534"/>
        <v>0.99883307636788166</v>
      </c>
      <c r="X5673">
        <f t="shared" si="532"/>
        <v>-1.1676050176347627E-3</v>
      </c>
    </row>
    <row r="5674" spans="4:24" x14ac:dyDescent="0.3">
      <c r="D5674" s="1" t="s">
        <v>1440</v>
      </c>
      <c r="E5674" s="2">
        <v>41384</v>
      </c>
      <c r="F5674" s="2">
        <v>41421</v>
      </c>
      <c r="G5674" s="2">
        <v>41599</v>
      </c>
      <c r="H5674" s="1" t="s">
        <v>12</v>
      </c>
      <c r="I5674" t="s">
        <v>11779</v>
      </c>
      <c r="J5674" s="9">
        <v>1</v>
      </c>
      <c r="K5674" s="1">
        <v>40</v>
      </c>
      <c r="L5674" s="1">
        <v>70</v>
      </c>
      <c r="M5674" s="1">
        <v>17.5</v>
      </c>
      <c r="N5674" s="1">
        <v>83.97</v>
      </c>
      <c r="O5674" s="1">
        <v>1.1235955000000001E-2</v>
      </c>
      <c r="P5674" s="1">
        <v>0</v>
      </c>
      <c r="Q5674" s="1">
        <v>0</v>
      </c>
      <c r="R5674" s="1">
        <v>0</v>
      </c>
      <c r="S5674">
        <f t="shared" si="529"/>
        <v>5</v>
      </c>
      <c r="T5674">
        <f t="shared" si="530"/>
        <v>0</v>
      </c>
      <c r="U5674">
        <f t="shared" si="533"/>
        <v>6.237836396688718</v>
      </c>
      <c r="V5674">
        <f t="shared" si="531"/>
        <v>511.75008809639814</v>
      </c>
      <c r="W5674">
        <f t="shared" si="534"/>
        <v>0.99804973217320636</v>
      </c>
      <c r="X5674">
        <f t="shared" si="532"/>
        <v>-1.9521720753576935E-3</v>
      </c>
    </row>
    <row r="5675" spans="4:24" x14ac:dyDescent="0.3">
      <c r="D5675" s="1" t="s">
        <v>11022</v>
      </c>
      <c r="E5675" s="2">
        <v>41645</v>
      </c>
      <c r="F5675" s="2">
        <v>41645</v>
      </c>
      <c r="G5675" s="2">
        <v>41654</v>
      </c>
      <c r="H5675" s="1" t="s">
        <v>12</v>
      </c>
      <c r="I5675" t="s">
        <v>11781</v>
      </c>
      <c r="J5675" s="9">
        <v>1</v>
      </c>
      <c r="K5675" s="1">
        <v>10</v>
      </c>
      <c r="L5675" s="1">
        <v>20</v>
      </c>
      <c r="M5675" s="1">
        <v>10</v>
      </c>
      <c r="N5675" s="1">
        <v>62.31</v>
      </c>
      <c r="O5675" s="1">
        <v>0.222222222</v>
      </c>
      <c r="P5675" s="1">
        <v>1</v>
      </c>
      <c r="Q5675" s="1">
        <v>0</v>
      </c>
      <c r="R5675" s="1">
        <v>0</v>
      </c>
      <c r="S5675">
        <f t="shared" si="529"/>
        <v>0</v>
      </c>
      <c r="T5675">
        <f t="shared" si="530"/>
        <v>0</v>
      </c>
      <c r="U5675">
        <f t="shared" si="533"/>
        <v>-0.64863282318880533</v>
      </c>
      <c r="V5675">
        <f t="shared" si="531"/>
        <v>0.52275999376059623</v>
      </c>
      <c r="W5675">
        <f t="shared" si="534"/>
        <v>0.34329769359752632</v>
      </c>
      <c r="X5675">
        <f t="shared" si="532"/>
        <v>-1.0691572968704315</v>
      </c>
    </row>
    <row r="5676" spans="4:24" x14ac:dyDescent="0.3">
      <c r="D5676" s="1" t="s">
        <v>11119</v>
      </c>
      <c r="E5676" s="2">
        <v>42806</v>
      </c>
      <c r="F5676" s="2">
        <v>42814</v>
      </c>
      <c r="G5676" s="2">
        <v>43029</v>
      </c>
      <c r="H5676" s="1" t="s">
        <v>3</v>
      </c>
      <c r="I5676" t="s">
        <v>11779</v>
      </c>
      <c r="J5676" s="9">
        <v>0</v>
      </c>
      <c r="K5676" s="1">
        <v>0</v>
      </c>
      <c r="L5676" s="1">
        <v>0</v>
      </c>
      <c r="M5676" s="1">
        <v>0</v>
      </c>
      <c r="N5676" s="1">
        <v>42.82</v>
      </c>
      <c r="O5676" s="1">
        <v>4.6511627906976702E-2</v>
      </c>
      <c r="P5676" s="1">
        <v>1</v>
      </c>
      <c r="Q5676" s="1">
        <v>0</v>
      </c>
      <c r="R5676" s="1">
        <v>0</v>
      </c>
      <c r="S5676">
        <f t="shared" si="529"/>
        <v>7</v>
      </c>
      <c r="T5676">
        <f t="shared" si="530"/>
        <v>1</v>
      </c>
      <c r="U5676">
        <f t="shared" si="533"/>
        <v>-3.4316674818274575</v>
      </c>
      <c r="V5676">
        <f t="shared" si="531"/>
        <v>3.2332981138578985E-2</v>
      </c>
      <c r="W5676">
        <f t="shared" si="534"/>
        <v>0.96867969760791872</v>
      </c>
      <c r="X5676">
        <f t="shared" si="532"/>
        <v>-3.182127115910615E-2</v>
      </c>
    </row>
    <row r="5677" spans="4:24" x14ac:dyDescent="0.3">
      <c r="D5677" s="1" t="s">
        <v>8011</v>
      </c>
      <c r="E5677" s="2">
        <v>43023</v>
      </c>
      <c r="F5677" s="2">
        <v>43024</v>
      </c>
      <c r="G5677" s="2">
        <v>43051</v>
      </c>
      <c r="H5677" s="1" t="s">
        <v>10</v>
      </c>
      <c r="I5677" t="s">
        <v>11779</v>
      </c>
      <c r="J5677" s="9">
        <v>1</v>
      </c>
      <c r="K5677" s="1">
        <v>30</v>
      </c>
      <c r="L5677" s="1">
        <v>60</v>
      </c>
      <c r="M5677" s="1">
        <v>3.3333333330000001</v>
      </c>
      <c r="N5677" s="1">
        <v>88.58</v>
      </c>
      <c r="O5677" s="1">
        <v>0.11111111111111099</v>
      </c>
      <c r="P5677" s="1">
        <v>1</v>
      </c>
      <c r="Q5677" s="1">
        <v>0</v>
      </c>
      <c r="R5677" s="1">
        <v>0</v>
      </c>
      <c r="S5677">
        <f t="shared" si="529"/>
        <v>0</v>
      </c>
      <c r="T5677">
        <f t="shared" si="530"/>
        <v>0</v>
      </c>
      <c r="U5677">
        <f t="shared" si="533"/>
        <v>3.6806982240971498</v>
      </c>
      <c r="V5677">
        <f t="shared" si="531"/>
        <v>39.674085806672167</v>
      </c>
      <c r="W5677">
        <f t="shared" si="534"/>
        <v>0.97541432142438067</v>
      </c>
      <c r="X5677">
        <f t="shared" si="532"/>
        <v>-2.48929531972206E-2</v>
      </c>
    </row>
    <row r="5678" spans="4:24" x14ac:dyDescent="0.3">
      <c r="D5678" s="1" t="s">
        <v>11218</v>
      </c>
      <c r="E5678" s="2">
        <v>42498</v>
      </c>
      <c r="F5678" s="2">
        <v>42828</v>
      </c>
      <c r="G5678" s="2">
        <v>42870</v>
      </c>
      <c r="H5678" s="1" t="s">
        <v>5</v>
      </c>
      <c r="I5678" t="s">
        <v>11779</v>
      </c>
      <c r="J5678" s="9">
        <v>1</v>
      </c>
      <c r="K5678" s="1">
        <v>44</v>
      </c>
      <c r="L5678" s="1">
        <v>31.81818182</v>
      </c>
      <c r="M5678" s="1">
        <v>2.2727272730000001</v>
      </c>
      <c r="N5678" s="1">
        <v>90.38</v>
      </c>
      <c r="O5678" s="1">
        <v>9.5238095238095205E-2</v>
      </c>
      <c r="P5678" s="1">
        <v>1</v>
      </c>
      <c r="Q5678" s="1">
        <v>0</v>
      </c>
      <c r="R5678" s="1">
        <v>0</v>
      </c>
      <c r="S5678">
        <f t="shared" si="529"/>
        <v>1</v>
      </c>
      <c r="T5678">
        <f t="shared" si="530"/>
        <v>0</v>
      </c>
      <c r="U5678">
        <f t="shared" si="533"/>
        <v>6.9418847670805706</v>
      </c>
      <c r="V5678">
        <f t="shared" si="531"/>
        <v>1034.7185817954128</v>
      </c>
      <c r="W5678">
        <f t="shared" si="534"/>
        <v>0.99903448676351203</v>
      </c>
      <c r="X5678">
        <f t="shared" si="532"/>
        <v>-9.659796446325451E-4</v>
      </c>
    </row>
    <row r="5679" spans="4:24" x14ac:dyDescent="0.3">
      <c r="D5679" s="1" t="s">
        <v>6664</v>
      </c>
      <c r="E5679" s="2">
        <v>42611</v>
      </c>
      <c r="F5679" s="2">
        <v>42572</v>
      </c>
      <c r="G5679" s="2">
        <v>42667</v>
      </c>
      <c r="H5679" s="1" t="s">
        <v>244</v>
      </c>
      <c r="I5679" t="s">
        <v>11780</v>
      </c>
      <c r="J5679" s="9">
        <v>1</v>
      </c>
      <c r="K5679" s="1">
        <v>38</v>
      </c>
      <c r="L5679" s="1">
        <v>0</v>
      </c>
      <c r="M5679" s="1">
        <v>0</v>
      </c>
      <c r="N5679" s="1">
        <v>50.41</v>
      </c>
      <c r="O5679" s="1">
        <v>5.2631578947368397E-2</v>
      </c>
      <c r="P5679" s="1">
        <v>0</v>
      </c>
      <c r="Q5679" s="1">
        <v>0</v>
      </c>
      <c r="R5679" s="1">
        <v>0</v>
      </c>
      <c r="S5679">
        <f t="shared" si="529"/>
        <v>3</v>
      </c>
      <c r="T5679">
        <f t="shared" si="530"/>
        <v>1</v>
      </c>
      <c r="U5679">
        <f t="shared" si="533"/>
        <v>5.6223440512223171</v>
      </c>
      <c r="V5679">
        <f t="shared" si="531"/>
        <v>276.53684062095823</v>
      </c>
      <c r="W5679">
        <f t="shared" si="534"/>
        <v>0.99639687474368233</v>
      </c>
      <c r="X5679">
        <f t="shared" si="532"/>
        <v>-3.6096321469207514E-3</v>
      </c>
    </row>
    <row r="5680" spans="4:24" x14ac:dyDescent="0.3">
      <c r="D5680" s="1" t="s">
        <v>6016</v>
      </c>
      <c r="E5680" s="2">
        <v>41589</v>
      </c>
      <c r="F5680" s="2">
        <v>41590</v>
      </c>
      <c r="G5680" s="2">
        <v>41641</v>
      </c>
      <c r="H5680" s="1" t="s">
        <v>12</v>
      </c>
      <c r="I5680" t="s">
        <v>11778</v>
      </c>
      <c r="J5680" s="9">
        <v>1</v>
      </c>
      <c r="K5680" s="1">
        <v>40</v>
      </c>
      <c r="L5680" s="1">
        <v>0</v>
      </c>
      <c r="M5680" s="1">
        <v>0</v>
      </c>
      <c r="N5680" s="1">
        <v>37.68</v>
      </c>
      <c r="O5680" s="1">
        <v>7.8431372999999999E-2</v>
      </c>
      <c r="P5680" s="1">
        <v>1</v>
      </c>
      <c r="Q5680" s="1">
        <v>1</v>
      </c>
      <c r="R5680" s="1">
        <v>0</v>
      </c>
      <c r="S5680">
        <f t="shared" si="529"/>
        <v>1</v>
      </c>
      <c r="T5680">
        <f t="shared" si="530"/>
        <v>0</v>
      </c>
      <c r="U5680">
        <f t="shared" si="533"/>
        <v>5.9991462548867522</v>
      </c>
      <c r="V5680">
        <f t="shared" si="531"/>
        <v>403.08451511564976</v>
      </c>
      <c r="W5680">
        <f t="shared" si="534"/>
        <v>0.99752527017840864</v>
      </c>
      <c r="X5680">
        <f t="shared" si="532"/>
        <v>-2.4777970268174175E-3</v>
      </c>
    </row>
    <row r="5681" spans="4:24" x14ac:dyDescent="0.3">
      <c r="D5681" s="1" t="s">
        <v>3496</v>
      </c>
      <c r="E5681" s="2">
        <v>40787</v>
      </c>
      <c r="F5681" s="2">
        <v>40813</v>
      </c>
      <c r="G5681" s="2">
        <v>40862</v>
      </c>
      <c r="H5681" s="1" t="s">
        <v>5</v>
      </c>
      <c r="I5681" t="s">
        <v>11779</v>
      </c>
      <c r="J5681" s="9">
        <v>1</v>
      </c>
      <c r="K5681" s="1">
        <v>16</v>
      </c>
      <c r="L5681" s="1">
        <v>0</v>
      </c>
      <c r="M5681" s="1">
        <v>0</v>
      </c>
      <c r="N5681" s="1">
        <v>68.290000000000006</v>
      </c>
      <c r="O5681" s="1">
        <v>4.0816326999999999E-2</v>
      </c>
      <c r="P5681" s="1">
        <v>0</v>
      </c>
      <c r="Q5681" s="1">
        <v>0</v>
      </c>
      <c r="R5681" s="1">
        <v>0</v>
      </c>
      <c r="S5681">
        <f t="shared" si="529"/>
        <v>1</v>
      </c>
      <c r="T5681">
        <f t="shared" si="530"/>
        <v>0</v>
      </c>
      <c r="U5681">
        <f t="shared" si="533"/>
        <v>0.33135766461816529</v>
      </c>
      <c r="V5681">
        <f t="shared" si="531"/>
        <v>1.3928578792103798</v>
      </c>
      <c r="W5681">
        <f t="shared" si="534"/>
        <v>0.58208968084222767</v>
      </c>
      <c r="X5681">
        <f t="shared" si="532"/>
        <v>-0.5411307523272606</v>
      </c>
    </row>
    <row r="5682" spans="4:24" x14ac:dyDescent="0.3">
      <c r="D5682" s="1" t="s">
        <v>3585</v>
      </c>
      <c r="E5682" s="2">
        <v>40951</v>
      </c>
      <c r="F5682" s="2">
        <v>40955</v>
      </c>
      <c r="G5682" s="2">
        <v>40983</v>
      </c>
      <c r="H5682" s="1" t="s">
        <v>3</v>
      </c>
      <c r="I5682" t="s">
        <v>11779</v>
      </c>
      <c r="J5682" s="9">
        <v>1</v>
      </c>
      <c r="K5682" s="1">
        <v>16</v>
      </c>
      <c r="L5682" s="1">
        <v>0</v>
      </c>
      <c r="M5682" s="1">
        <v>0</v>
      </c>
      <c r="N5682" s="1">
        <v>61.43</v>
      </c>
      <c r="O5682" s="1">
        <v>7.1428570999999996E-2</v>
      </c>
      <c r="P5682" s="1">
        <v>0</v>
      </c>
      <c r="Q5682" s="1">
        <v>0</v>
      </c>
      <c r="R5682" s="1">
        <v>0</v>
      </c>
      <c r="S5682">
        <f t="shared" si="529"/>
        <v>0</v>
      </c>
      <c r="T5682">
        <f t="shared" si="530"/>
        <v>1</v>
      </c>
      <c r="U5682">
        <f t="shared" si="533"/>
        <v>0.40706405717340849</v>
      </c>
      <c r="V5682">
        <f t="shared" si="531"/>
        <v>1.5024003420988432</v>
      </c>
      <c r="W5682">
        <f t="shared" si="534"/>
        <v>0.60038368634442085</v>
      </c>
      <c r="X5682">
        <f t="shared" si="532"/>
        <v>-0.51018635090373432</v>
      </c>
    </row>
    <row r="5683" spans="4:24" x14ac:dyDescent="0.3">
      <c r="D5683" s="1" t="s">
        <v>8743</v>
      </c>
      <c r="E5683" s="2">
        <v>41149</v>
      </c>
      <c r="F5683" s="2">
        <v>41130</v>
      </c>
      <c r="G5683" s="2">
        <v>41313</v>
      </c>
      <c r="H5683" s="1" t="s">
        <v>244</v>
      </c>
      <c r="I5683" t="s">
        <v>11780</v>
      </c>
      <c r="J5683" s="9">
        <v>1</v>
      </c>
      <c r="K5683" s="1">
        <v>37</v>
      </c>
      <c r="L5683" s="1">
        <v>2.7027027029999999</v>
      </c>
      <c r="M5683" s="1">
        <v>0</v>
      </c>
      <c r="N5683" s="1">
        <v>49.14</v>
      </c>
      <c r="O5683" s="1">
        <v>1.0928962E-2</v>
      </c>
      <c r="P5683" s="1">
        <v>0</v>
      </c>
      <c r="Q5683" s="1">
        <v>0</v>
      </c>
      <c r="R5683" s="1">
        <v>0</v>
      </c>
      <c r="S5683">
        <f t="shared" si="529"/>
        <v>5</v>
      </c>
      <c r="T5683">
        <f t="shared" si="530"/>
        <v>1</v>
      </c>
      <c r="U5683">
        <f t="shared" si="533"/>
        <v>5.3198742462546571</v>
      </c>
      <c r="V5683">
        <f t="shared" si="531"/>
        <v>204.35818157031576</v>
      </c>
      <c r="W5683">
        <f t="shared" si="534"/>
        <v>0.99513045941314204</v>
      </c>
      <c r="X5683">
        <f t="shared" si="532"/>
        <v>-4.8814354302806114E-3</v>
      </c>
    </row>
    <row r="5684" spans="4:24" x14ac:dyDescent="0.3">
      <c r="D5684" s="1" t="s">
        <v>10916</v>
      </c>
      <c r="E5684" s="2">
        <v>41603</v>
      </c>
      <c r="F5684" s="2">
        <v>41610</v>
      </c>
      <c r="G5684" s="2">
        <v>41634</v>
      </c>
      <c r="H5684" s="1" t="s">
        <v>12</v>
      </c>
      <c r="I5684" t="s">
        <v>11780</v>
      </c>
      <c r="J5684" s="9">
        <v>1</v>
      </c>
      <c r="K5684" s="1">
        <v>29</v>
      </c>
      <c r="L5684" s="1">
        <v>10.34482759</v>
      </c>
      <c r="M5684" s="1">
        <v>10.34482759</v>
      </c>
      <c r="N5684" s="1">
        <v>51.62</v>
      </c>
      <c r="O5684" s="1">
        <v>0.125</v>
      </c>
      <c r="P5684" s="1">
        <v>1</v>
      </c>
      <c r="Q5684" s="1">
        <v>0</v>
      </c>
      <c r="R5684" s="1">
        <v>1</v>
      </c>
      <c r="S5684">
        <f t="shared" si="529"/>
        <v>0</v>
      </c>
      <c r="T5684">
        <f t="shared" si="530"/>
        <v>0</v>
      </c>
      <c r="U5684">
        <f t="shared" si="533"/>
        <v>4.1292735916860002</v>
      </c>
      <c r="V5684">
        <f t="shared" si="531"/>
        <v>62.132772775304716</v>
      </c>
      <c r="W5684">
        <f t="shared" si="534"/>
        <v>0.98416036622438408</v>
      </c>
      <c r="X5684">
        <f t="shared" si="532"/>
        <v>-1.5966421403403149E-2</v>
      </c>
    </row>
    <row r="5685" spans="4:24" x14ac:dyDescent="0.3">
      <c r="D5685" s="1" t="s">
        <v>1546</v>
      </c>
      <c r="E5685" s="2">
        <v>41149</v>
      </c>
      <c r="F5685" s="2">
        <v>41338</v>
      </c>
      <c r="G5685" s="2">
        <v>41639</v>
      </c>
      <c r="H5685" s="1" t="s">
        <v>10</v>
      </c>
      <c r="I5685" t="s">
        <v>11780</v>
      </c>
      <c r="J5685" s="9">
        <v>1</v>
      </c>
      <c r="K5685" s="1">
        <v>33</v>
      </c>
      <c r="L5685" s="1">
        <v>87.878787880000004</v>
      </c>
      <c r="M5685" s="1">
        <v>15.15151515</v>
      </c>
      <c r="N5685" s="1">
        <v>56.55</v>
      </c>
      <c r="O5685" s="1">
        <v>9.3023255999999999E-2</v>
      </c>
      <c r="P5685" s="1">
        <v>0</v>
      </c>
      <c r="Q5685" s="1">
        <v>0</v>
      </c>
      <c r="R5685" s="1">
        <v>1</v>
      </c>
      <c r="S5685">
        <f t="shared" si="529"/>
        <v>9</v>
      </c>
      <c r="T5685">
        <f t="shared" si="530"/>
        <v>0</v>
      </c>
      <c r="U5685">
        <f t="shared" si="533"/>
        <v>5.1702515966819114</v>
      </c>
      <c r="V5685">
        <f t="shared" si="531"/>
        <v>175.95910264172517</v>
      </c>
      <c r="W5685">
        <f t="shared" si="534"/>
        <v>0.99434897676880396</v>
      </c>
      <c r="X5685">
        <f t="shared" si="532"/>
        <v>-5.6670506724582686E-3</v>
      </c>
    </row>
    <row r="5686" spans="4:24" x14ac:dyDescent="0.3">
      <c r="D5686" s="1" t="s">
        <v>6723</v>
      </c>
      <c r="E5686" s="2">
        <v>42183</v>
      </c>
      <c r="F5686" s="2">
        <v>42836</v>
      </c>
      <c r="G5686" s="2">
        <v>43081</v>
      </c>
      <c r="H5686" s="1" t="s">
        <v>5</v>
      </c>
      <c r="I5686" t="s">
        <v>11778</v>
      </c>
      <c r="J5686" s="9">
        <v>1</v>
      </c>
      <c r="K5686" s="1">
        <v>50</v>
      </c>
      <c r="L5686" s="1">
        <v>24</v>
      </c>
      <c r="M5686" s="1">
        <v>22</v>
      </c>
      <c r="N5686" s="1">
        <v>72.52</v>
      </c>
      <c r="O5686" s="1">
        <v>5.3061224489795902E-2</v>
      </c>
      <c r="P5686" s="1">
        <v>0</v>
      </c>
      <c r="Q5686" s="1">
        <v>0</v>
      </c>
      <c r="R5686" s="1">
        <v>0</v>
      </c>
      <c r="S5686">
        <f t="shared" si="529"/>
        <v>8</v>
      </c>
      <c r="T5686">
        <f t="shared" si="530"/>
        <v>0</v>
      </c>
      <c r="U5686">
        <f t="shared" si="533"/>
        <v>8.8007561006662804</v>
      </c>
      <c r="V5686">
        <f t="shared" si="531"/>
        <v>6639.262059428901</v>
      </c>
      <c r="W5686">
        <f t="shared" si="534"/>
        <v>0.99984940353391927</v>
      </c>
      <c r="X5686">
        <f t="shared" si="532"/>
        <v>-1.5060780686713293E-4</v>
      </c>
    </row>
    <row r="5687" spans="4:24" x14ac:dyDescent="0.3">
      <c r="D5687" s="1" t="s">
        <v>9726</v>
      </c>
      <c r="E5687" s="2">
        <v>41149</v>
      </c>
      <c r="F5687" s="2">
        <v>41496</v>
      </c>
      <c r="G5687" s="2">
        <v>41637</v>
      </c>
      <c r="H5687" s="1" t="s">
        <v>10</v>
      </c>
      <c r="I5687" t="s">
        <v>11780</v>
      </c>
      <c r="J5687" s="9">
        <v>1</v>
      </c>
      <c r="K5687" s="1">
        <v>49</v>
      </c>
      <c r="L5687" s="1">
        <v>38.775510199999999</v>
      </c>
      <c r="M5687" s="1">
        <v>14.28571429</v>
      </c>
      <c r="N5687" s="1">
        <v>30.08</v>
      </c>
      <c r="O5687" s="1">
        <v>7.0921986000000006E-2</v>
      </c>
      <c r="P5687" s="1">
        <v>0</v>
      </c>
      <c r="Q5687" s="1">
        <v>0</v>
      </c>
      <c r="R5687" s="1">
        <v>0</v>
      </c>
      <c r="S5687">
        <f t="shared" si="529"/>
        <v>4</v>
      </c>
      <c r="T5687">
        <f t="shared" si="530"/>
        <v>0</v>
      </c>
      <c r="U5687">
        <f t="shared" si="533"/>
        <v>8.5981572307551453</v>
      </c>
      <c r="V5687">
        <f t="shared" si="531"/>
        <v>5421.6595128678991</v>
      </c>
      <c r="W5687">
        <f t="shared" si="534"/>
        <v>0.99981558864287401</v>
      </c>
      <c r="X5687">
        <f t="shared" si="532"/>
        <v>-1.8442836299105796E-4</v>
      </c>
    </row>
    <row r="5688" spans="4:24" x14ac:dyDescent="0.3">
      <c r="D5688" s="1" t="s">
        <v>10413</v>
      </c>
      <c r="E5688" s="2">
        <v>41543</v>
      </c>
      <c r="F5688" s="2">
        <v>41553</v>
      </c>
      <c r="G5688" s="2">
        <v>41651</v>
      </c>
      <c r="H5688" s="1" t="s">
        <v>12</v>
      </c>
      <c r="I5688" t="s">
        <v>11781</v>
      </c>
      <c r="J5688" s="9">
        <v>1</v>
      </c>
      <c r="K5688" s="1">
        <v>36</v>
      </c>
      <c r="L5688" s="1">
        <v>75</v>
      </c>
      <c r="M5688" s="1">
        <v>5.5555555559999998</v>
      </c>
      <c r="N5688" s="1">
        <v>45.02</v>
      </c>
      <c r="O5688" s="1">
        <v>5.1020408000000003E-2</v>
      </c>
      <c r="P5688" s="1">
        <v>1</v>
      </c>
      <c r="Q5688" s="1">
        <v>0</v>
      </c>
      <c r="R5688" s="1">
        <v>0</v>
      </c>
      <c r="S5688">
        <f t="shared" si="529"/>
        <v>3</v>
      </c>
      <c r="T5688">
        <f t="shared" si="530"/>
        <v>0</v>
      </c>
      <c r="U5688">
        <f t="shared" si="533"/>
        <v>5.1952736475954682</v>
      </c>
      <c r="V5688">
        <f t="shared" si="531"/>
        <v>180.41750685945564</v>
      </c>
      <c r="W5688">
        <f t="shared" si="534"/>
        <v>0.99448785281359475</v>
      </c>
      <c r="X5688">
        <f t="shared" si="532"/>
        <v>-5.5273951281211613E-3</v>
      </c>
    </row>
    <row r="5689" spans="4:24" x14ac:dyDescent="0.3">
      <c r="D5689" s="1" t="s">
        <v>6173</v>
      </c>
      <c r="E5689" s="2">
        <v>41600</v>
      </c>
      <c r="F5689" s="2">
        <v>41600</v>
      </c>
      <c r="G5689" s="2">
        <v>41638</v>
      </c>
      <c r="H5689" s="1" t="s">
        <v>12</v>
      </c>
      <c r="I5689" t="s">
        <v>11779</v>
      </c>
      <c r="J5689" s="9">
        <v>1</v>
      </c>
      <c r="K5689" s="1">
        <v>29</v>
      </c>
      <c r="L5689" s="1">
        <v>37.931034480000001</v>
      </c>
      <c r="M5689" s="1">
        <v>13.79310345</v>
      </c>
      <c r="N5689" s="1">
        <v>34.020000000000003</v>
      </c>
      <c r="O5689" s="1">
        <v>7.8947368000000004E-2</v>
      </c>
      <c r="P5689" s="1">
        <v>1</v>
      </c>
      <c r="Q5689" s="1">
        <v>0</v>
      </c>
      <c r="R5689" s="1">
        <v>0</v>
      </c>
      <c r="S5689">
        <f t="shared" si="529"/>
        <v>1</v>
      </c>
      <c r="T5689">
        <f t="shared" si="530"/>
        <v>0</v>
      </c>
      <c r="U5689">
        <f t="shared" si="533"/>
        <v>3.7792321285054378</v>
      </c>
      <c r="V5689">
        <f t="shared" si="531"/>
        <v>43.782409560367526</v>
      </c>
      <c r="W5689">
        <f t="shared" si="534"/>
        <v>0.97766980361670841</v>
      </c>
      <c r="X5689">
        <f t="shared" si="532"/>
        <v>-2.2583290068967751E-2</v>
      </c>
    </row>
    <row r="5690" spans="4:24" x14ac:dyDescent="0.3">
      <c r="D5690" s="1" t="s">
        <v>9506</v>
      </c>
      <c r="E5690" s="2">
        <v>40858</v>
      </c>
      <c r="F5690" s="2">
        <v>40858</v>
      </c>
      <c r="G5690" s="2">
        <v>40878</v>
      </c>
      <c r="H5690" s="1" t="s">
        <v>10</v>
      </c>
      <c r="I5690" t="s">
        <v>11778</v>
      </c>
      <c r="J5690" s="9">
        <v>0</v>
      </c>
      <c r="K5690" s="1">
        <v>0</v>
      </c>
      <c r="L5690" s="1">
        <v>0</v>
      </c>
      <c r="M5690" s="1">
        <v>0</v>
      </c>
      <c r="N5690" s="1">
        <v>57.48</v>
      </c>
      <c r="O5690" s="1">
        <v>0.1</v>
      </c>
      <c r="P5690" s="1">
        <v>0</v>
      </c>
      <c r="Q5690" s="1">
        <v>0</v>
      </c>
      <c r="R5690" s="1">
        <v>0</v>
      </c>
      <c r="S5690">
        <f t="shared" si="529"/>
        <v>0</v>
      </c>
      <c r="T5690">
        <f t="shared" si="530"/>
        <v>0</v>
      </c>
      <c r="U5690">
        <f t="shared" si="533"/>
        <v>-3.3186300317940369</v>
      </c>
      <c r="V5690">
        <f t="shared" si="531"/>
        <v>3.6202393925653081E-2</v>
      </c>
      <c r="W5690">
        <f t="shared" si="534"/>
        <v>0.96506242975515599</v>
      </c>
      <c r="X5690">
        <f t="shared" si="532"/>
        <v>-3.5562485688926948E-2</v>
      </c>
    </row>
    <row r="5691" spans="4:24" x14ac:dyDescent="0.3">
      <c r="D5691" s="1" t="s">
        <v>8065</v>
      </c>
      <c r="E5691" s="2">
        <v>43038</v>
      </c>
      <c r="F5691" s="2">
        <v>43038</v>
      </c>
      <c r="G5691" s="2">
        <v>43084</v>
      </c>
      <c r="H5691" s="1" t="s">
        <v>3</v>
      </c>
      <c r="I5691" t="s">
        <v>11779</v>
      </c>
      <c r="J5691" s="9">
        <v>1</v>
      </c>
      <c r="K5691" s="1">
        <v>29</v>
      </c>
      <c r="L5691" s="1">
        <v>48.275862070000002</v>
      </c>
      <c r="M5691" s="1">
        <v>0</v>
      </c>
      <c r="N5691" s="1">
        <v>29.46</v>
      </c>
      <c r="O5691" s="1">
        <v>8.6956521739130405E-2</v>
      </c>
      <c r="P5691" s="1">
        <v>1</v>
      </c>
      <c r="Q5691" s="1">
        <v>0</v>
      </c>
      <c r="R5691" s="1">
        <v>0</v>
      </c>
      <c r="S5691">
        <f t="shared" si="529"/>
        <v>1</v>
      </c>
      <c r="T5691">
        <f t="shared" si="530"/>
        <v>1</v>
      </c>
      <c r="U5691">
        <f t="shared" si="533"/>
        <v>3.5487218023503551</v>
      </c>
      <c r="V5691">
        <f t="shared" si="531"/>
        <v>34.768847613711699</v>
      </c>
      <c r="W5691">
        <f t="shared" si="534"/>
        <v>0.97204271127771369</v>
      </c>
      <c r="X5691">
        <f t="shared" si="532"/>
        <v>-2.8355533843365359E-2</v>
      </c>
    </row>
    <row r="5692" spans="4:24" x14ac:dyDescent="0.3">
      <c r="D5692" s="1" t="s">
        <v>8761</v>
      </c>
      <c r="E5692" s="2">
        <v>41149</v>
      </c>
      <c r="F5692" s="2">
        <v>41110</v>
      </c>
      <c r="G5692" s="2">
        <v>41653</v>
      </c>
      <c r="H5692" s="1" t="s">
        <v>244</v>
      </c>
      <c r="I5692" t="s">
        <v>11780</v>
      </c>
      <c r="J5692" s="9">
        <v>1</v>
      </c>
      <c r="K5692" s="1">
        <v>37</v>
      </c>
      <c r="L5692" s="1">
        <v>72.972972970000001</v>
      </c>
      <c r="M5692" s="1">
        <v>18.918918919999999</v>
      </c>
      <c r="N5692" s="1">
        <v>76.8</v>
      </c>
      <c r="O5692" s="1">
        <v>0.14548802899999999</v>
      </c>
      <c r="P5692" s="1">
        <v>1</v>
      </c>
      <c r="Q5692" s="1">
        <v>1</v>
      </c>
      <c r="R5692" s="1">
        <v>1</v>
      </c>
      <c r="S5692">
        <f t="shared" si="529"/>
        <v>17</v>
      </c>
      <c r="T5692">
        <f t="shared" si="530"/>
        <v>1</v>
      </c>
      <c r="U5692">
        <f t="shared" si="533"/>
        <v>6.0202601043742314</v>
      </c>
      <c r="V5692">
        <f t="shared" si="531"/>
        <v>411.68566304348934</v>
      </c>
      <c r="W5692">
        <f t="shared" si="534"/>
        <v>0.99757684821753878</v>
      </c>
      <c r="X5692">
        <f t="shared" si="532"/>
        <v>-2.4260923660223105E-3</v>
      </c>
    </row>
    <row r="5693" spans="4:24" ht="28.8" x14ac:dyDescent="0.3">
      <c r="D5693" s="1" t="s">
        <v>3063</v>
      </c>
      <c r="E5693" s="2">
        <v>41029</v>
      </c>
      <c r="F5693" s="2">
        <v>41043</v>
      </c>
      <c r="G5693" s="2">
        <v>41113</v>
      </c>
      <c r="H5693" s="1" t="s">
        <v>12</v>
      </c>
      <c r="I5693" t="s">
        <v>11779</v>
      </c>
      <c r="J5693" s="9">
        <v>1</v>
      </c>
      <c r="K5693" s="1">
        <v>44</v>
      </c>
      <c r="L5693" s="1">
        <v>6.8181818180000002</v>
      </c>
      <c r="M5693" s="1">
        <v>0</v>
      </c>
      <c r="N5693" s="1">
        <v>104.18</v>
      </c>
      <c r="O5693" s="1">
        <v>4.2857143E-2</v>
      </c>
      <c r="P5693" s="1">
        <v>0</v>
      </c>
      <c r="Q5693" s="1">
        <v>0</v>
      </c>
      <c r="R5693" s="1">
        <v>0</v>
      </c>
      <c r="S5693">
        <f t="shared" si="529"/>
        <v>2</v>
      </c>
      <c r="T5693">
        <f t="shared" si="530"/>
        <v>0</v>
      </c>
      <c r="U5693">
        <f t="shared" si="533"/>
        <v>6.8368565296505723</v>
      </c>
      <c r="V5693">
        <f t="shared" si="531"/>
        <v>931.55620804148612</v>
      </c>
      <c r="W5693">
        <f t="shared" si="534"/>
        <v>0.99892767857703701</v>
      </c>
      <c r="X5693">
        <f t="shared" si="532"/>
        <v>-1.0728967709221281E-3</v>
      </c>
    </row>
    <row r="5694" spans="4:24" x14ac:dyDescent="0.3">
      <c r="D5694" s="1" t="s">
        <v>9026</v>
      </c>
      <c r="E5694" s="2">
        <v>41149</v>
      </c>
      <c r="F5694" s="2">
        <v>41114</v>
      </c>
      <c r="G5694" s="2">
        <v>41654</v>
      </c>
      <c r="H5694" s="1" t="s">
        <v>22</v>
      </c>
      <c r="I5694" t="s">
        <v>11780</v>
      </c>
      <c r="J5694" s="9">
        <v>1</v>
      </c>
      <c r="K5694" s="1">
        <v>54</v>
      </c>
      <c r="L5694" s="1">
        <v>55.555555560000002</v>
      </c>
      <c r="M5694" s="1">
        <v>7.407407407</v>
      </c>
      <c r="N5694" s="1">
        <v>50.63</v>
      </c>
      <c r="O5694" s="1">
        <v>0.10185185200000001</v>
      </c>
      <c r="P5694" s="1">
        <v>1</v>
      </c>
      <c r="Q5694" s="1">
        <v>1</v>
      </c>
      <c r="R5694" s="1">
        <v>0</v>
      </c>
      <c r="S5694">
        <f t="shared" si="529"/>
        <v>17</v>
      </c>
      <c r="T5694">
        <f t="shared" si="530"/>
        <v>0</v>
      </c>
      <c r="U5694">
        <f t="shared" si="533"/>
        <v>9.4468670037854974</v>
      </c>
      <c r="V5694">
        <f t="shared" si="531"/>
        <v>12668.412934466412</v>
      </c>
      <c r="W5694">
        <f t="shared" si="534"/>
        <v>0.99992106974449624</v>
      </c>
      <c r="X5694">
        <f t="shared" si="532"/>
        <v>-7.8933370660299964E-5</v>
      </c>
    </row>
    <row r="5695" spans="4:24" x14ac:dyDescent="0.3">
      <c r="D5695" s="1" t="s">
        <v>10958</v>
      </c>
      <c r="E5695" s="2">
        <v>41612</v>
      </c>
      <c r="F5695" s="2">
        <v>41620</v>
      </c>
      <c r="G5695" s="2">
        <v>41651</v>
      </c>
      <c r="H5695" s="1" t="s">
        <v>3</v>
      </c>
      <c r="I5695" t="s">
        <v>11780</v>
      </c>
      <c r="J5695" s="9">
        <v>1</v>
      </c>
      <c r="K5695" s="1">
        <v>22</v>
      </c>
      <c r="L5695" s="1">
        <v>100</v>
      </c>
      <c r="M5695" s="1">
        <v>9.0909090910000003</v>
      </c>
      <c r="N5695" s="1">
        <v>40.92</v>
      </c>
      <c r="O5695" s="1">
        <v>6.4516129000000005E-2</v>
      </c>
      <c r="P5695" s="1">
        <v>1</v>
      </c>
      <c r="Q5695" s="1">
        <v>0</v>
      </c>
      <c r="R5695" s="1">
        <v>0</v>
      </c>
      <c r="S5695">
        <f t="shared" si="529"/>
        <v>1</v>
      </c>
      <c r="T5695">
        <f t="shared" si="530"/>
        <v>1</v>
      </c>
      <c r="U5695">
        <f t="shared" si="533"/>
        <v>1.9848467306230606</v>
      </c>
      <c r="V5695">
        <f t="shared" si="531"/>
        <v>7.2779318158894419</v>
      </c>
      <c r="W5695">
        <f t="shared" si="534"/>
        <v>0.87919687885318099</v>
      </c>
      <c r="X5695">
        <f t="shared" si="532"/>
        <v>-0.12874642588403465</v>
      </c>
    </row>
    <row r="5696" spans="4:24" x14ac:dyDescent="0.3">
      <c r="D5696" s="1" t="s">
        <v>7048</v>
      </c>
      <c r="E5696" s="2">
        <v>42457</v>
      </c>
      <c r="F5696" s="2">
        <v>42457</v>
      </c>
      <c r="G5696" s="2">
        <v>42945</v>
      </c>
      <c r="H5696" s="1" t="s">
        <v>10</v>
      </c>
      <c r="I5696" t="s">
        <v>11778</v>
      </c>
      <c r="J5696" s="9">
        <v>1</v>
      </c>
      <c r="K5696" s="1">
        <v>45</v>
      </c>
      <c r="L5696" s="1">
        <v>8.8888888890000004</v>
      </c>
      <c r="M5696" s="1">
        <v>0</v>
      </c>
      <c r="N5696" s="1">
        <v>86.41</v>
      </c>
      <c r="O5696" s="1">
        <v>1.63934426229508E-2</v>
      </c>
      <c r="P5696" s="1">
        <v>1</v>
      </c>
      <c r="Q5696" s="1">
        <v>0</v>
      </c>
      <c r="R5696" s="1">
        <v>0</v>
      </c>
      <c r="S5696">
        <f t="shared" si="529"/>
        <v>16</v>
      </c>
      <c r="T5696">
        <f t="shared" si="530"/>
        <v>0</v>
      </c>
      <c r="U5696">
        <f t="shared" si="533"/>
        <v>7.017006725031778</v>
      </c>
      <c r="V5696">
        <f t="shared" si="531"/>
        <v>1115.4427887652389</v>
      </c>
      <c r="W5696">
        <f t="shared" si="534"/>
        <v>0.99910429803473766</v>
      </c>
      <c r="X5696">
        <f t="shared" si="532"/>
        <v>-8.9610334596384913E-4</v>
      </c>
    </row>
    <row r="5697" spans="4:24" ht="28.8" x14ac:dyDescent="0.3">
      <c r="D5697" s="1" t="s">
        <v>2158</v>
      </c>
      <c r="E5697" s="2">
        <v>41149</v>
      </c>
      <c r="F5697" s="2">
        <v>41116</v>
      </c>
      <c r="G5697" s="2">
        <v>41214</v>
      </c>
      <c r="H5697" s="1" t="s">
        <v>244</v>
      </c>
      <c r="I5697" t="s">
        <v>11780</v>
      </c>
      <c r="J5697" s="9">
        <v>0</v>
      </c>
      <c r="K5697" s="1">
        <v>0</v>
      </c>
      <c r="L5697" s="1">
        <v>0</v>
      </c>
      <c r="M5697" s="1">
        <v>0</v>
      </c>
      <c r="N5697" s="1">
        <v>60.98</v>
      </c>
      <c r="O5697" s="1">
        <v>6.1224489999999999E-2</v>
      </c>
      <c r="P5697" s="1">
        <v>1</v>
      </c>
      <c r="Q5697" s="1">
        <v>0</v>
      </c>
      <c r="R5697" s="1">
        <v>0</v>
      </c>
      <c r="S5697">
        <f t="shared" si="529"/>
        <v>3</v>
      </c>
      <c r="T5697">
        <f t="shared" si="530"/>
        <v>1</v>
      </c>
      <c r="U5697">
        <f t="shared" si="533"/>
        <v>-3.4708713399655613</v>
      </c>
      <c r="V5697">
        <f t="shared" si="531"/>
        <v>3.1089928957749612E-2</v>
      </c>
      <c r="W5697">
        <f t="shared" si="534"/>
        <v>0.96984750981985046</v>
      </c>
      <c r="X5697">
        <f t="shared" si="532"/>
        <v>-3.0616426214213528E-2</v>
      </c>
    </row>
    <row r="5698" spans="4:24" x14ac:dyDescent="0.3">
      <c r="D5698" s="1" t="s">
        <v>9053</v>
      </c>
      <c r="E5698" s="2">
        <v>40413</v>
      </c>
      <c r="F5698" s="2">
        <v>40677</v>
      </c>
      <c r="G5698" s="2">
        <v>41399</v>
      </c>
      <c r="H5698" s="1" t="s">
        <v>12</v>
      </c>
      <c r="I5698" t="s">
        <v>11779</v>
      </c>
      <c r="J5698" s="9">
        <v>1</v>
      </c>
      <c r="K5698" s="1">
        <v>46</v>
      </c>
      <c r="L5698" s="1">
        <v>19.565217390000001</v>
      </c>
      <c r="M5698" s="1">
        <v>8.6956521739999992</v>
      </c>
      <c r="N5698" s="1">
        <v>35.770000000000003</v>
      </c>
      <c r="O5698" s="1">
        <v>6.9252080000000004E-3</v>
      </c>
      <c r="P5698" s="1">
        <v>0</v>
      </c>
      <c r="Q5698" s="1">
        <v>0</v>
      </c>
      <c r="R5698" s="1">
        <v>0</v>
      </c>
      <c r="S5698">
        <f t="shared" ref="S5698:S5761" si="535">DATEDIF(F5698,G5698,"M")</f>
        <v>23</v>
      </c>
      <c r="T5698">
        <f t="shared" ref="T5698:T5761" si="536">IF(OR(H5698="Friday",H5698="Saturday",H5698="Sunday"), 1, 0)</f>
        <v>0</v>
      </c>
      <c r="U5698">
        <f t="shared" si="533"/>
        <v>7.6547726291186828</v>
      </c>
      <c r="V5698">
        <f t="shared" ref="V5698:V5761" si="537">EXP(U5698)</f>
        <v>2110.6951540749951</v>
      </c>
      <c r="W5698">
        <f t="shared" si="534"/>
        <v>0.99952644679888081</v>
      </c>
      <c r="X5698">
        <f t="shared" ref="X5698:X5761" si="538">LN(W5698)</f>
        <v>-4.7366536284743213E-4</v>
      </c>
    </row>
    <row r="5699" spans="4:24" ht="28.8" x14ac:dyDescent="0.3">
      <c r="D5699" s="1" t="s">
        <v>2503</v>
      </c>
      <c r="E5699" s="2">
        <v>41426</v>
      </c>
      <c r="F5699" s="2">
        <v>41457</v>
      </c>
      <c r="G5699" s="2">
        <v>41473</v>
      </c>
      <c r="H5699" s="1" t="s">
        <v>249</v>
      </c>
      <c r="I5699" t="s">
        <v>11780</v>
      </c>
      <c r="J5699" s="9">
        <v>0</v>
      </c>
      <c r="K5699" s="1">
        <v>1</v>
      </c>
      <c r="L5699" s="1">
        <v>100</v>
      </c>
      <c r="M5699" s="1">
        <v>0</v>
      </c>
      <c r="N5699" s="1">
        <v>54.74</v>
      </c>
      <c r="O5699" s="1">
        <v>0.125</v>
      </c>
      <c r="P5699" s="1">
        <v>1</v>
      </c>
      <c r="Q5699" s="1">
        <v>0</v>
      </c>
      <c r="R5699" s="1">
        <v>0</v>
      </c>
      <c r="S5699">
        <f t="shared" si="535"/>
        <v>0</v>
      </c>
      <c r="T5699">
        <f t="shared" si="536"/>
        <v>1</v>
      </c>
      <c r="U5699">
        <f t="shared" ref="U5699:U5762" si="539">$B$2 + $B$3*K5699 + $B$4*M5699 + $B$5*N5699 + $B$6*O5699 + $B$7*P5699 + $B$8*Q5699 + $B$9*R5699</f>
        <v>-3.1047823959020504</v>
      </c>
      <c r="V5699">
        <f t="shared" si="537"/>
        <v>4.4834273619526036E-2</v>
      </c>
      <c r="W5699">
        <f t="shared" ref="W5699:W5762" si="540">IF(J5699=1, (V5699/(1+V5699)), (1-(V5699/(1+V5699))))</f>
        <v>0.9570895837248804</v>
      </c>
      <c r="X5699">
        <f t="shared" si="538"/>
        <v>-4.3858283002302205E-2</v>
      </c>
    </row>
    <row r="5700" spans="4:24" x14ac:dyDescent="0.3">
      <c r="D5700" s="1" t="s">
        <v>9819</v>
      </c>
      <c r="E5700" s="2">
        <v>40676</v>
      </c>
      <c r="F5700" s="2">
        <v>40687</v>
      </c>
      <c r="G5700" s="2">
        <v>40715</v>
      </c>
      <c r="H5700" s="1" t="s">
        <v>22</v>
      </c>
      <c r="I5700" t="s">
        <v>11779</v>
      </c>
      <c r="J5700" s="9">
        <v>0</v>
      </c>
      <c r="K5700" s="1">
        <v>0</v>
      </c>
      <c r="L5700" s="1">
        <v>0</v>
      </c>
      <c r="M5700" s="1">
        <v>0</v>
      </c>
      <c r="N5700" s="1">
        <v>50.95</v>
      </c>
      <c r="O5700" s="1">
        <v>7.1428570999999996E-2</v>
      </c>
      <c r="P5700" s="1">
        <v>0</v>
      </c>
      <c r="Q5700" s="1">
        <v>0</v>
      </c>
      <c r="R5700" s="1">
        <v>0</v>
      </c>
      <c r="S5700">
        <f t="shared" si="535"/>
        <v>0</v>
      </c>
      <c r="T5700">
        <f t="shared" si="536"/>
        <v>0</v>
      </c>
      <c r="U5700">
        <f t="shared" si="539"/>
        <v>-3.3437295529336741</v>
      </c>
      <c r="V5700">
        <f t="shared" si="537"/>
        <v>3.5305039862197296E-2</v>
      </c>
      <c r="W5700">
        <f t="shared" si="540"/>
        <v>0.96589890080425334</v>
      </c>
      <c r="X5700">
        <f t="shared" si="538"/>
        <v>-3.469610779913563E-2</v>
      </c>
    </row>
    <row r="5701" spans="4:24" x14ac:dyDescent="0.3">
      <c r="D5701" s="1" t="s">
        <v>9855</v>
      </c>
      <c r="E5701" s="2">
        <v>40686</v>
      </c>
      <c r="F5701" s="2">
        <v>40745</v>
      </c>
      <c r="G5701" s="2">
        <v>41225</v>
      </c>
      <c r="H5701" s="1" t="s">
        <v>5</v>
      </c>
      <c r="I5701" t="s">
        <v>11779</v>
      </c>
      <c r="J5701" s="9">
        <v>0</v>
      </c>
      <c r="K5701" s="1">
        <v>0</v>
      </c>
      <c r="L5701" s="1">
        <v>0</v>
      </c>
      <c r="M5701" s="1">
        <v>0</v>
      </c>
      <c r="N5701" s="1">
        <v>83.28</v>
      </c>
      <c r="O5701" s="1">
        <v>2.7083333000000001E-2</v>
      </c>
      <c r="P5701" s="1">
        <v>0</v>
      </c>
      <c r="Q5701" s="1">
        <v>0</v>
      </c>
      <c r="R5701" s="1">
        <v>0</v>
      </c>
      <c r="S5701">
        <f t="shared" si="535"/>
        <v>15</v>
      </c>
      <c r="T5701">
        <f t="shared" si="536"/>
        <v>0</v>
      </c>
      <c r="U5701">
        <f t="shared" si="539"/>
        <v>-3.5322840819728345</v>
      </c>
      <c r="V5701">
        <f t="shared" si="537"/>
        <v>2.923805742114579E-2</v>
      </c>
      <c r="W5701">
        <f t="shared" si="540"/>
        <v>0.97159252205033642</v>
      </c>
      <c r="X5701">
        <f t="shared" si="538"/>
        <v>-2.8818778414886261E-2</v>
      </c>
    </row>
    <row r="5702" spans="4:24" x14ac:dyDescent="0.3">
      <c r="D5702" s="1" t="s">
        <v>2945</v>
      </c>
      <c r="E5702" s="2">
        <v>41045</v>
      </c>
      <c r="F5702" s="2">
        <v>41045</v>
      </c>
      <c r="G5702" s="2">
        <v>41051</v>
      </c>
      <c r="H5702" s="1" t="s">
        <v>5</v>
      </c>
      <c r="I5702" t="s">
        <v>11779</v>
      </c>
      <c r="J5702" s="9">
        <v>1</v>
      </c>
      <c r="K5702" s="1">
        <v>45</v>
      </c>
      <c r="L5702" s="1">
        <v>0</v>
      </c>
      <c r="M5702" s="1">
        <v>0</v>
      </c>
      <c r="N5702" s="1">
        <v>76.27</v>
      </c>
      <c r="O5702" s="1">
        <v>0.33333333300000001</v>
      </c>
      <c r="P5702" s="1">
        <v>0</v>
      </c>
      <c r="Q5702" s="1">
        <v>0</v>
      </c>
      <c r="R5702" s="1">
        <v>0</v>
      </c>
      <c r="S5702">
        <f t="shared" si="535"/>
        <v>0</v>
      </c>
      <c r="T5702">
        <f t="shared" si="536"/>
        <v>0</v>
      </c>
      <c r="U5702">
        <f t="shared" si="539"/>
        <v>7.6609654670939751</v>
      </c>
      <c r="V5702">
        <f t="shared" si="537"/>
        <v>2123.8069047488634</v>
      </c>
      <c r="W5702">
        <f t="shared" si="540"/>
        <v>0.99952936899924172</v>
      </c>
      <c r="X5702">
        <f t="shared" si="538"/>
        <v>-4.7074178228723027E-4</v>
      </c>
    </row>
    <row r="5703" spans="4:24" x14ac:dyDescent="0.3">
      <c r="D5703" s="1" t="s">
        <v>11538</v>
      </c>
      <c r="E5703" s="2">
        <v>42943</v>
      </c>
      <c r="F5703" s="2">
        <v>42961</v>
      </c>
      <c r="G5703" s="2">
        <v>43054</v>
      </c>
      <c r="H5703" s="1" t="s">
        <v>22</v>
      </c>
      <c r="I5703" t="s">
        <v>11780</v>
      </c>
      <c r="J5703" s="9">
        <v>1</v>
      </c>
      <c r="K5703" s="1">
        <v>45</v>
      </c>
      <c r="L5703" s="1">
        <v>20</v>
      </c>
      <c r="M5703" s="1">
        <v>2.2222222220000001</v>
      </c>
      <c r="N5703" s="1">
        <v>75.599999999999994</v>
      </c>
      <c r="O5703" s="1">
        <v>2.1505376344085999E-2</v>
      </c>
      <c r="P5703" s="1">
        <v>1</v>
      </c>
      <c r="Q5703" s="1">
        <v>0</v>
      </c>
      <c r="R5703" s="1">
        <v>0</v>
      </c>
      <c r="S5703">
        <f t="shared" si="535"/>
        <v>3</v>
      </c>
      <c r="T5703">
        <f t="shared" si="536"/>
        <v>0</v>
      </c>
      <c r="U5703">
        <f t="shared" si="539"/>
        <v>7.1055936679936522</v>
      </c>
      <c r="V5703">
        <f t="shared" si="537"/>
        <v>1218.7654120218917</v>
      </c>
      <c r="W5703">
        <f t="shared" si="540"/>
        <v>0.99918017022769778</v>
      </c>
      <c r="X5703">
        <f t="shared" si="538"/>
        <v>-8.2016601651789956E-4</v>
      </c>
    </row>
    <row r="5704" spans="4:24" x14ac:dyDescent="0.3">
      <c r="D5704" s="1" t="s">
        <v>10758</v>
      </c>
      <c r="E5704" s="2">
        <v>41544</v>
      </c>
      <c r="F5704" s="2">
        <v>41586</v>
      </c>
      <c r="G5704" s="2">
        <v>41617</v>
      </c>
      <c r="H5704" s="1" t="s">
        <v>12</v>
      </c>
      <c r="I5704" t="s">
        <v>11779</v>
      </c>
      <c r="J5704" s="9">
        <v>1</v>
      </c>
      <c r="K5704" s="1">
        <v>35</v>
      </c>
      <c r="L5704" s="1">
        <v>31.428571430000002</v>
      </c>
      <c r="M5704" s="1">
        <v>8.5714285710000002</v>
      </c>
      <c r="N5704" s="1">
        <v>54.05</v>
      </c>
      <c r="O5704" s="1">
        <v>6.4516129000000005E-2</v>
      </c>
      <c r="P5704" s="1">
        <v>1</v>
      </c>
      <c r="Q5704" s="1">
        <v>1</v>
      </c>
      <c r="R5704" s="1">
        <v>0</v>
      </c>
      <c r="S5704">
        <f t="shared" si="535"/>
        <v>1</v>
      </c>
      <c r="T5704">
        <f t="shared" si="536"/>
        <v>0</v>
      </c>
      <c r="U5704">
        <f t="shared" si="539"/>
        <v>4.8959969058671708</v>
      </c>
      <c r="V5704">
        <f t="shared" si="537"/>
        <v>133.7532796023865</v>
      </c>
      <c r="W5704">
        <f t="shared" si="540"/>
        <v>0.99257903033639938</v>
      </c>
      <c r="X5704">
        <f t="shared" si="538"/>
        <v>-7.4486420479244206E-3</v>
      </c>
    </row>
    <row r="5705" spans="4:24" x14ac:dyDescent="0.3">
      <c r="D5705" s="1" t="s">
        <v>9440</v>
      </c>
      <c r="E5705" s="2">
        <v>41149</v>
      </c>
      <c r="F5705" s="2">
        <v>41595</v>
      </c>
      <c r="G5705" s="2">
        <v>41654</v>
      </c>
      <c r="H5705" s="1" t="s">
        <v>22</v>
      </c>
      <c r="I5705" t="s">
        <v>11779</v>
      </c>
      <c r="J5705" s="9">
        <v>1</v>
      </c>
      <c r="K5705" s="1">
        <v>68</v>
      </c>
      <c r="L5705" s="1">
        <v>51.470588239999998</v>
      </c>
      <c r="M5705" s="1">
        <v>5.8823529409999997</v>
      </c>
      <c r="N5705" s="1">
        <v>101.31</v>
      </c>
      <c r="O5705" s="1">
        <v>0.186440678</v>
      </c>
      <c r="P5705" s="1">
        <v>0</v>
      </c>
      <c r="Q5705" s="1">
        <v>1</v>
      </c>
      <c r="R5705" s="1">
        <v>1</v>
      </c>
      <c r="S5705">
        <f t="shared" si="535"/>
        <v>1</v>
      </c>
      <c r="T5705">
        <f t="shared" si="536"/>
        <v>0</v>
      </c>
      <c r="U5705">
        <f t="shared" si="539"/>
        <v>13.170391024194096</v>
      </c>
      <c r="V5705">
        <f t="shared" si="537"/>
        <v>524599.83096298808</v>
      </c>
      <c r="W5705">
        <f t="shared" si="540"/>
        <v>0.99999809378876092</v>
      </c>
      <c r="X5705">
        <f t="shared" si="538"/>
        <v>-1.9062130559007015E-6</v>
      </c>
    </row>
    <row r="5706" spans="4:24" x14ac:dyDescent="0.3">
      <c r="D5706" s="1" t="s">
        <v>11325</v>
      </c>
      <c r="E5706" s="2">
        <v>42282</v>
      </c>
      <c r="F5706" s="2">
        <v>42282</v>
      </c>
      <c r="G5706" s="2">
        <v>42316</v>
      </c>
      <c r="H5706" s="1" t="s">
        <v>5</v>
      </c>
      <c r="I5706" t="s">
        <v>11778</v>
      </c>
      <c r="J5706" s="9">
        <v>0</v>
      </c>
      <c r="K5706" s="1">
        <v>0</v>
      </c>
      <c r="L5706" s="1">
        <v>0</v>
      </c>
      <c r="M5706" s="1">
        <v>0</v>
      </c>
      <c r="N5706" s="1">
        <v>50.95</v>
      </c>
      <c r="O5706" s="1">
        <v>5.8823529411764698E-2</v>
      </c>
      <c r="P5706" s="1">
        <v>0</v>
      </c>
      <c r="Q5706" s="1">
        <v>0</v>
      </c>
      <c r="R5706" s="1">
        <v>0</v>
      </c>
      <c r="S5706">
        <f t="shared" si="535"/>
        <v>1</v>
      </c>
      <c r="T5706">
        <f t="shared" si="536"/>
        <v>0</v>
      </c>
      <c r="U5706">
        <f t="shared" si="539"/>
        <v>-3.3649517721716777</v>
      </c>
      <c r="V5706">
        <f t="shared" si="537"/>
        <v>3.4563683009178864E-2</v>
      </c>
      <c r="W5706">
        <f t="shared" si="540"/>
        <v>0.9665910532364278</v>
      </c>
      <c r="X5706">
        <f t="shared" si="538"/>
        <v>-3.3979775524989153E-2</v>
      </c>
    </row>
    <row r="5707" spans="4:24" x14ac:dyDescent="0.3">
      <c r="D5707" s="1" t="s">
        <v>9826</v>
      </c>
      <c r="E5707" s="2">
        <v>40860</v>
      </c>
      <c r="F5707" s="2">
        <v>40860</v>
      </c>
      <c r="G5707" s="2">
        <v>41071</v>
      </c>
      <c r="H5707" s="1" t="s">
        <v>12</v>
      </c>
      <c r="I5707" t="s">
        <v>11778</v>
      </c>
      <c r="J5707" s="9">
        <v>0</v>
      </c>
      <c r="K5707" s="1">
        <v>3</v>
      </c>
      <c r="L5707" s="1">
        <v>100</v>
      </c>
      <c r="M5707" s="1">
        <v>0</v>
      </c>
      <c r="N5707" s="1">
        <v>62.03</v>
      </c>
      <c r="O5707" s="1">
        <v>3.3175354999999997E-2</v>
      </c>
      <c r="P5707" s="1">
        <v>1</v>
      </c>
      <c r="Q5707" s="1">
        <v>0</v>
      </c>
      <c r="R5707" s="1">
        <v>0</v>
      </c>
      <c r="S5707">
        <f t="shared" si="535"/>
        <v>6</v>
      </c>
      <c r="T5707">
        <f t="shared" si="536"/>
        <v>0</v>
      </c>
      <c r="U5707">
        <f t="shared" si="539"/>
        <v>-2.8115984845890098</v>
      </c>
      <c r="V5707">
        <f t="shared" si="537"/>
        <v>6.010883251536888E-2</v>
      </c>
      <c r="W5707">
        <f t="shared" si="540"/>
        <v>0.94329937580772161</v>
      </c>
      <c r="X5707">
        <f t="shared" si="538"/>
        <v>-5.8371575037858121E-2</v>
      </c>
    </row>
    <row r="5708" spans="4:24" x14ac:dyDescent="0.3">
      <c r="D5708" s="1" t="s">
        <v>2887</v>
      </c>
      <c r="E5708" s="2">
        <v>41188</v>
      </c>
      <c r="F5708" s="2">
        <v>41190</v>
      </c>
      <c r="G5708" s="2">
        <v>41260</v>
      </c>
      <c r="H5708" s="1" t="s">
        <v>12</v>
      </c>
      <c r="I5708" t="s">
        <v>11780</v>
      </c>
      <c r="J5708" s="9">
        <v>1</v>
      </c>
      <c r="K5708" s="1">
        <v>46</v>
      </c>
      <c r="L5708" s="1">
        <v>2.1739130430000002</v>
      </c>
      <c r="M5708" s="1">
        <v>0</v>
      </c>
      <c r="N5708" s="1">
        <v>77.37</v>
      </c>
      <c r="O5708" s="1">
        <v>0.114285714</v>
      </c>
      <c r="P5708" s="1">
        <v>0</v>
      </c>
      <c r="Q5708" s="1">
        <v>0</v>
      </c>
      <c r="R5708" s="1">
        <v>0</v>
      </c>
      <c r="S5708">
        <f t="shared" si="535"/>
        <v>2</v>
      </c>
      <c r="T5708">
        <f t="shared" si="536"/>
        <v>0</v>
      </c>
      <c r="U5708">
        <f t="shared" si="539"/>
        <v>7.5250273793515845</v>
      </c>
      <c r="V5708">
        <f t="shared" si="537"/>
        <v>1853.8639829902293</v>
      </c>
      <c r="W5708">
        <f t="shared" si="540"/>
        <v>0.99946087691109953</v>
      </c>
      <c r="X5708">
        <f t="shared" si="538"/>
        <v>-5.3926846800680234E-4</v>
      </c>
    </row>
    <row r="5709" spans="4:24" x14ac:dyDescent="0.3">
      <c r="D5709" s="1" t="s">
        <v>7725</v>
      </c>
      <c r="E5709" s="2">
        <v>42947</v>
      </c>
      <c r="F5709" s="2">
        <v>42948</v>
      </c>
      <c r="G5709" s="2">
        <v>43033</v>
      </c>
      <c r="H5709" s="1" t="s">
        <v>3</v>
      </c>
      <c r="I5709" t="s">
        <v>11779</v>
      </c>
      <c r="J5709" s="9">
        <v>1</v>
      </c>
      <c r="K5709" s="1">
        <v>46</v>
      </c>
      <c r="L5709" s="1">
        <v>8.6956521739999992</v>
      </c>
      <c r="M5709" s="1">
        <v>0</v>
      </c>
      <c r="N5709" s="1">
        <v>182.74</v>
      </c>
      <c r="O5709" s="1">
        <v>5.8823529411764698E-2</v>
      </c>
      <c r="P5709" s="1">
        <v>0</v>
      </c>
      <c r="Q5709" s="1">
        <v>0</v>
      </c>
      <c r="R5709" s="1">
        <v>0</v>
      </c>
      <c r="S5709">
        <f t="shared" si="535"/>
        <v>2</v>
      </c>
      <c r="T5709">
        <f t="shared" si="536"/>
        <v>1</v>
      </c>
      <c r="U5709">
        <f t="shared" si="539"/>
        <v>7.0604474294080193</v>
      </c>
      <c r="V5709">
        <f t="shared" si="537"/>
        <v>1164.9662893583122</v>
      </c>
      <c r="W5709">
        <f t="shared" si="540"/>
        <v>0.99914234227084697</v>
      </c>
      <c r="X5709">
        <f t="shared" si="538"/>
        <v>-8.5802572796961352E-4</v>
      </c>
    </row>
    <row r="5710" spans="4:24" x14ac:dyDescent="0.3">
      <c r="D5710" s="1" t="s">
        <v>2882</v>
      </c>
      <c r="E5710" s="2">
        <v>41393</v>
      </c>
      <c r="F5710" s="2">
        <v>41593</v>
      </c>
      <c r="G5710" s="2">
        <v>41641</v>
      </c>
      <c r="H5710" s="1" t="s">
        <v>3</v>
      </c>
      <c r="I5710" t="s">
        <v>11780</v>
      </c>
      <c r="J5710" s="9">
        <v>1</v>
      </c>
      <c r="K5710" s="1">
        <v>41</v>
      </c>
      <c r="L5710" s="1">
        <v>56.097560979999997</v>
      </c>
      <c r="M5710" s="1">
        <v>9.7560975610000007</v>
      </c>
      <c r="N5710" s="1">
        <v>44.95</v>
      </c>
      <c r="O5710" s="1">
        <v>4.1666666999999998E-2</v>
      </c>
      <c r="P5710" s="1">
        <v>0</v>
      </c>
      <c r="Q5710" s="1">
        <v>0</v>
      </c>
      <c r="R5710" s="1">
        <v>0</v>
      </c>
      <c r="S5710">
        <f t="shared" si="535"/>
        <v>1</v>
      </c>
      <c r="T5710">
        <f t="shared" si="536"/>
        <v>1</v>
      </c>
      <c r="U5710">
        <f t="shared" si="539"/>
        <v>6.5172582619103885</v>
      </c>
      <c r="V5710">
        <f t="shared" si="537"/>
        <v>676.72044928445712</v>
      </c>
      <c r="W5710">
        <f t="shared" si="540"/>
        <v>0.99852446535875405</v>
      </c>
      <c r="X5710">
        <f t="shared" si="538"/>
        <v>-1.4766243145170497E-3</v>
      </c>
    </row>
    <row r="5711" spans="4:24" x14ac:dyDescent="0.3">
      <c r="D5711" s="1" t="s">
        <v>10105</v>
      </c>
      <c r="E5711" s="2">
        <v>41100</v>
      </c>
      <c r="F5711" s="2">
        <v>41544</v>
      </c>
      <c r="G5711" s="2">
        <v>41656</v>
      </c>
      <c r="H5711" s="1" t="s">
        <v>12</v>
      </c>
      <c r="I5711" t="s">
        <v>11778</v>
      </c>
      <c r="J5711" s="9">
        <v>1</v>
      </c>
      <c r="K5711" s="1">
        <v>36</v>
      </c>
      <c r="L5711" s="1">
        <v>5.5555555559999998</v>
      </c>
      <c r="M5711" s="1">
        <v>0</v>
      </c>
      <c r="N5711" s="1">
        <v>41.72</v>
      </c>
      <c r="O5711" s="1">
        <v>1.7857142999999999E-2</v>
      </c>
      <c r="P5711" s="1">
        <v>0</v>
      </c>
      <c r="Q5711" s="1">
        <v>0</v>
      </c>
      <c r="R5711" s="1">
        <v>0</v>
      </c>
      <c r="S5711">
        <f t="shared" si="535"/>
        <v>3</v>
      </c>
      <c r="T5711">
        <f t="shared" si="536"/>
        <v>0</v>
      </c>
      <c r="U5711">
        <f t="shared" si="539"/>
        <v>5.1209461819333253</v>
      </c>
      <c r="V5711">
        <f t="shared" si="537"/>
        <v>167.49377425262836</v>
      </c>
      <c r="W5711">
        <f t="shared" si="540"/>
        <v>0.99406506261471317</v>
      </c>
      <c r="X5711">
        <f t="shared" si="538"/>
        <v>-5.9526191208768217E-3</v>
      </c>
    </row>
    <row r="5712" spans="4:24" x14ac:dyDescent="0.3">
      <c r="D5712" s="1" t="s">
        <v>163</v>
      </c>
      <c r="E5712" s="2">
        <v>40362</v>
      </c>
      <c r="F5712" s="2">
        <v>41267</v>
      </c>
      <c r="G5712" s="2">
        <v>41630</v>
      </c>
      <c r="H5712" s="1" t="s">
        <v>22</v>
      </c>
      <c r="I5712" t="s">
        <v>11778</v>
      </c>
      <c r="J5712" s="9">
        <v>1</v>
      </c>
      <c r="K5712" s="1">
        <v>45</v>
      </c>
      <c r="L5712" s="1">
        <v>35.555555560000002</v>
      </c>
      <c r="M5712" s="1">
        <v>13.33333333</v>
      </c>
      <c r="N5712" s="1">
        <v>98.47</v>
      </c>
      <c r="O5712" s="1">
        <v>8.2644629999999997E-3</v>
      </c>
      <c r="P5712" s="1">
        <v>0</v>
      </c>
      <c r="Q5712" s="1">
        <v>0</v>
      </c>
      <c r="R5712" s="1">
        <v>0</v>
      </c>
      <c r="S5712">
        <f t="shared" si="535"/>
        <v>11</v>
      </c>
      <c r="T5712">
        <f t="shared" si="536"/>
        <v>0</v>
      </c>
      <c r="U5712">
        <f t="shared" si="539"/>
        <v>7.2868530992247544</v>
      </c>
      <c r="V5712">
        <f t="shared" si="537"/>
        <v>1460.9659407965989</v>
      </c>
      <c r="W5712">
        <f t="shared" si="540"/>
        <v>0.99931598953703726</v>
      </c>
      <c r="X5712">
        <f t="shared" si="538"/>
        <v>-6.8424450485027647E-4</v>
      </c>
    </row>
    <row r="5713" spans="4:24" x14ac:dyDescent="0.3">
      <c r="D5713" s="1" t="s">
        <v>2946</v>
      </c>
      <c r="E5713" s="2">
        <v>40610</v>
      </c>
      <c r="F5713" s="2">
        <v>40631</v>
      </c>
      <c r="G5713" s="2">
        <v>40885</v>
      </c>
      <c r="H5713" s="1" t="s">
        <v>5</v>
      </c>
      <c r="I5713" t="s">
        <v>11778</v>
      </c>
      <c r="J5713" s="9">
        <v>1</v>
      </c>
      <c r="K5713" s="1">
        <v>39</v>
      </c>
      <c r="L5713" s="1">
        <v>2.5641025640000001</v>
      </c>
      <c r="M5713" s="1">
        <v>2.5641025640000001</v>
      </c>
      <c r="N5713" s="1">
        <v>85.49</v>
      </c>
      <c r="O5713" s="1">
        <v>0.14566929100000001</v>
      </c>
      <c r="P5713" s="1">
        <v>0</v>
      </c>
      <c r="Q5713" s="1">
        <v>0</v>
      </c>
      <c r="R5713" s="1">
        <v>0</v>
      </c>
      <c r="S5713">
        <f t="shared" si="535"/>
        <v>8</v>
      </c>
      <c r="T5713">
        <f t="shared" si="536"/>
        <v>0</v>
      </c>
      <c r="U5713">
        <f t="shared" si="539"/>
        <v>5.9404800344561774</v>
      </c>
      <c r="V5713">
        <f t="shared" si="537"/>
        <v>380.11735517721871</v>
      </c>
      <c r="W5713">
        <f t="shared" si="540"/>
        <v>0.99737613628344213</v>
      </c>
      <c r="X5713">
        <f t="shared" si="538"/>
        <v>-2.6273120803045344E-3</v>
      </c>
    </row>
    <row r="5714" spans="4:24" x14ac:dyDescent="0.3">
      <c r="D5714" s="1" t="s">
        <v>11469</v>
      </c>
      <c r="E5714" s="2">
        <v>42637</v>
      </c>
      <c r="F5714" s="2">
        <v>42637</v>
      </c>
      <c r="G5714" s="2">
        <v>42719</v>
      </c>
      <c r="H5714" s="1" t="s">
        <v>244</v>
      </c>
      <c r="I5714" t="s">
        <v>11780</v>
      </c>
      <c r="J5714" s="9">
        <v>1</v>
      </c>
      <c r="K5714" s="1">
        <v>38</v>
      </c>
      <c r="L5714" s="1">
        <v>0</v>
      </c>
      <c r="M5714" s="1">
        <v>0</v>
      </c>
      <c r="N5714" s="1">
        <v>75.150000000000006</v>
      </c>
      <c r="O5714" s="1">
        <v>0.18292682926829301</v>
      </c>
      <c r="P5714" s="1">
        <v>0</v>
      </c>
      <c r="Q5714" s="1">
        <v>0</v>
      </c>
      <c r="R5714" s="1">
        <v>0</v>
      </c>
      <c r="S5714">
        <f t="shared" si="535"/>
        <v>2</v>
      </c>
      <c r="T5714">
        <f t="shared" si="536"/>
        <v>1</v>
      </c>
      <c r="U5714">
        <f t="shared" si="539"/>
        <v>5.7545577854112242</v>
      </c>
      <c r="V5714">
        <f t="shared" si="537"/>
        <v>315.62594226247398</v>
      </c>
      <c r="W5714">
        <f t="shared" si="540"/>
        <v>0.99684169909498122</v>
      </c>
      <c r="X5714">
        <f t="shared" si="538"/>
        <v>-3.1632988634675732E-3</v>
      </c>
    </row>
    <row r="5715" spans="4:24" x14ac:dyDescent="0.3">
      <c r="D5715" s="1" t="s">
        <v>6471</v>
      </c>
      <c r="E5715" s="2">
        <v>41635</v>
      </c>
      <c r="F5715" s="2">
        <v>41635</v>
      </c>
      <c r="G5715" s="2">
        <v>41643</v>
      </c>
      <c r="H5715" s="1" t="s">
        <v>10</v>
      </c>
      <c r="I5715" t="s">
        <v>11778</v>
      </c>
      <c r="J5715" s="9">
        <v>1</v>
      </c>
      <c r="K5715" s="1">
        <v>15</v>
      </c>
      <c r="L5715" s="1">
        <v>40</v>
      </c>
      <c r="M5715" s="1">
        <v>13.33333333</v>
      </c>
      <c r="N5715" s="1">
        <v>77.959999999999994</v>
      </c>
      <c r="O5715" s="1">
        <v>0.25</v>
      </c>
      <c r="P5715" s="1">
        <v>1</v>
      </c>
      <c r="Q5715" s="1">
        <v>0</v>
      </c>
      <c r="R5715" s="1">
        <v>0</v>
      </c>
      <c r="S5715">
        <f t="shared" si="535"/>
        <v>0</v>
      </c>
      <c r="T5715">
        <f t="shared" si="536"/>
        <v>0</v>
      </c>
      <c r="U5715">
        <f t="shared" si="539"/>
        <v>0.58951003632198462</v>
      </c>
      <c r="V5715">
        <f t="shared" si="537"/>
        <v>1.8031047431000942</v>
      </c>
      <c r="W5715">
        <f t="shared" si="540"/>
        <v>0.6432527173800684</v>
      </c>
      <c r="X5715">
        <f t="shared" si="538"/>
        <v>-0.44121760337515536</v>
      </c>
    </row>
    <row r="5716" spans="4:24" x14ac:dyDescent="0.3">
      <c r="D5716" s="1" t="s">
        <v>10701</v>
      </c>
      <c r="E5716" s="2">
        <v>41578</v>
      </c>
      <c r="F5716" s="2">
        <v>41578</v>
      </c>
      <c r="G5716" s="2">
        <v>41606</v>
      </c>
      <c r="H5716" s="1" t="s">
        <v>249</v>
      </c>
      <c r="I5716" t="s">
        <v>11781</v>
      </c>
      <c r="J5716" s="9">
        <v>1</v>
      </c>
      <c r="K5716" s="1">
        <v>34</v>
      </c>
      <c r="L5716" s="1">
        <v>5.8823529409999997</v>
      </c>
      <c r="M5716" s="1">
        <v>0</v>
      </c>
      <c r="N5716" s="1">
        <v>49.42</v>
      </c>
      <c r="O5716" s="1">
        <v>0.10714285699999999</v>
      </c>
      <c r="P5716" s="1">
        <v>1</v>
      </c>
      <c r="Q5716" s="1">
        <v>0</v>
      </c>
      <c r="R5716" s="1">
        <v>1</v>
      </c>
      <c r="S5716">
        <f t="shared" si="535"/>
        <v>0</v>
      </c>
      <c r="T5716">
        <f t="shared" si="536"/>
        <v>1</v>
      </c>
      <c r="U5716">
        <f t="shared" si="539"/>
        <v>5.0955751495733761</v>
      </c>
      <c r="V5716">
        <f t="shared" si="537"/>
        <v>163.29773824484616</v>
      </c>
      <c r="W5716">
        <f t="shared" si="540"/>
        <v>0.99391348894584453</v>
      </c>
      <c r="X5716">
        <f t="shared" si="538"/>
        <v>-6.1051093668539457E-3</v>
      </c>
    </row>
    <row r="5717" spans="4:24" x14ac:dyDescent="0.3">
      <c r="D5717" s="1" t="s">
        <v>5204</v>
      </c>
      <c r="E5717" s="2">
        <v>41544</v>
      </c>
      <c r="F5717" s="2">
        <v>41544</v>
      </c>
      <c r="G5717" s="2">
        <v>41556</v>
      </c>
      <c r="H5717" s="1" t="s">
        <v>22</v>
      </c>
      <c r="I5717" t="s">
        <v>11778</v>
      </c>
      <c r="J5717" s="9">
        <v>1</v>
      </c>
      <c r="K5717" s="1">
        <v>30</v>
      </c>
      <c r="L5717" s="1">
        <v>66.666666669999998</v>
      </c>
      <c r="M5717" s="1">
        <v>10</v>
      </c>
      <c r="N5717" s="1">
        <v>84.45</v>
      </c>
      <c r="O5717" s="1">
        <v>0.16666666699999999</v>
      </c>
      <c r="P5717" s="1">
        <v>1</v>
      </c>
      <c r="Q5717" s="1">
        <v>0</v>
      </c>
      <c r="R5717" s="1">
        <v>0</v>
      </c>
      <c r="S5717">
        <f t="shared" si="535"/>
        <v>0</v>
      </c>
      <c r="T5717">
        <f t="shared" si="536"/>
        <v>0</v>
      </c>
      <c r="U5717">
        <f t="shared" si="539"/>
        <v>3.9144777017041146</v>
      </c>
      <c r="V5717">
        <f t="shared" si="537"/>
        <v>50.12288557547641</v>
      </c>
      <c r="W5717">
        <f t="shared" si="540"/>
        <v>0.98043928880885201</v>
      </c>
      <c r="X5717">
        <f t="shared" si="538"/>
        <v>-1.9754553866696497E-2</v>
      </c>
    </row>
    <row r="5718" spans="4:24" x14ac:dyDescent="0.3">
      <c r="D5718" s="1" t="s">
        <v>4219</v>
      </c>
      <c r="E5718" s="2">
        <v>41167</v>
      </c>
      <c r="F5718" s="2">
        <v>41184</v>
      </c>
      <c r="G5718" s="2">
        <v>41191</v>
      </c>
      <c r="H5718" s="1" t="s">
        <v>12</v>
      </c>
      <c r="I5718" t="s">
        <v>11778</v>
      </c>
      <c r="J5718" s="9">
        <v>0</v>
      </c>
      <c r="K5718" s="1">
        <v>0</v>
      </c>
      <c r="L5718" s="1">
        <v>0</v>
      </c>
      <c r="M5718" s="1">
        <v>0</v>
      </c>
      <c r="N5718" s="1">
        <v>170.31</v>
      </c>
      <c r="O5718" s="1">
        <v>0.28571428599999998</v>
      </c>
      <c r="P5718" s="1">
        <v>1</v>
      </c>
      <c r="Q5718" s="1">
        <v>0</v>
      </c>
      <c r="R5718" s="1">
        <v>0</v>
      </c>
      <c r="S5718">
        <f t="shared" si="535"/>
        <v>0</v>
      </c>
      <c r="T5718">
        <f t="shared" si="536"/>
        <v>0</v>
      </c>
      <c r="U5718">
        <f t="shared" si="539"/>
        <v>-3.4780663571560666</v>
      </c>
      <c r="V5718">
        <f t="shared" si="537"/>
        <v>3.0867039193839148E-2</v>
      </c>
      <c r="W5718">
        <f t="shared" si="540"/>
        <v>0.97005720619607949</v>
      </c>
      <c r="X5718">
        <f t="shared" si="538"/>
        <v>-3.0400233763816845E-2</v>
      </c>
    </row>
    <row r="5719" spans="4:24" x14ac:dyDescent="0.3">
      <c r="D5719" s="1" t="s">
        <v>9539</v>
      </c>
      <c r="E5719" s="2">
        <v>40231</v>
      </c>
      <c r="F5719" s="2">
        <v>40238</v>
      </c>
      <c r="G5719" s="2">
        <v>40252</v>
      </c>
      <c r="H5719" s="1" t="s">
        <v>10</v>
      </c>
      <c r="I5719" t="s">
        <v>11778</v>
      </c>
      <c r="J5719" s="9">
        <v>0</v>
      </c>
      <c r="K5719" s="1">
        <v>0</v>
      </c>
      <c r="L5719" s="1">
        <v>0</v>
      </c>
      <c r="M5719" s="1">
        <v>0</v>
      </c>
      <c r="N5719" s="1">
        <v>26.24</v>
      </c>
      <c r="O5719" s="1">
        <v>0.21428571399999999</v>
      </c>
      <c r="P5719" s="1">
        <v>0</v>
      </c>
      <c r="Q5719" s="1">
        <v>0</v>
      </c>
      <c r="R5719" s="1">
        <v>0</v>
      </c>
      <c r="S5719">
        <f t="shared" si="535"/>
        <v>0</v>
      </c>
      <c r="T5719">
        <f t="shared" si="536"/>
        <v>0</v>
      </c>
      <c r="U5719">
        <f t="shared" si="539"/>
        <v>-3.0161615587067452</v>
      </c>
      <c r="V5719">
        <f t="shared" si="537"/>
        <v>4.8988898943747639E-2</v>
      </c>
      <c r="W5719">
        <f t="shared" si="540"/>
        <v>0.9532989348189711</v>
      </c>
      <c r="X5719">
        <f t="shared" si="538"/>
        <v>-4.7826746845055022E-2</v>
      </c>
    </row>
    <row r="5720" spans="4:24" x14ac:dyDescent="0.3">
      <c r="D5720" s="1" t="s">
        <v>4736</v>
      </c>
      <c r="E5720" s="2">
        <v>41513</v>
      </c>
      <c r="F5720" s="2">
        <v>41513</v>
      </c>
      <c r="G5720" s="2">
        <v>41536</v>
      </c>
      <c r="H5720" s="1" t="s">
        <v>22</v>
      </c>
      <c r="I5720" t="s">
        <v>11779</v>
      </c>
      <c r="J5720" s="9">
        <v>1</v>
      </c>
      <c r="K5720" s="1">
        <v>46</v>
      </c>
      <c r="L5720" s="1">
        <v>4.3478260869999996</v>
      </c>
      <c r="M5720" s="1">
        <v>0</v>
      </c>
      <c r="N5720" s="1">
        <v>53.07</v>
      </c>
      <c r="O5720" s="1">
        <v>0.130434783</v>
      </c>
      <c r="P5720" s="1">
        <v>1</v>
      </c>
      <c r="Q5720" s="1">
        <v>0</v>
      </c>
      <c r="R5720" s="1">
        <v>0</v>
      </c>
      <c r="S5720">
        <f t="shared" si="535"/>
        <v>0</v>
      </c>
      <c r="T5720">
        <f t="shared" si="536"/>
        <v>0</v>
      </c>
      <c r="U5720">
        <f t="shared" si="539"/>
        <v>7.5631938022268193</v>
      </c>
      <c r="V5720">
        <f t="shared" si="537"/>
        <v>1925.9869222516093</v>
      </c>
      <c r="W5720">
        <f t="shared" si="540"/>
        <v>0.99948105511851038</v>
      </c>
      <c r="X5720">
        <f t="shared" si="538"/>
        <v>-5.190795799873833E-4</v>
      </c>
    </row>
    <row r="5721" spans="4:24" x14ac:dyDescent="0.3">
      <c r="D5721" s="1" t="s">
        <v>2652</v>
      </c>
      <c r="E5721" s="2">
        <v>41423</v>
      </c>
      <c r="F5721" s="2">
        <v>41423</v>
      </c>
      <c r="G5721" s="2">
        <v>41448</v>
      </c>
      <c r="H5721" s="1" t="s">
        <v>10</v>
      </c>
      <c r="I5721" t="s">
        <v>11779</v>
      </c>
      <c r="J5721" s="9">
        <v>1</v>
      </c>
      <c r="K5721" s="1">
        <v>44</v>
      </c>
      <c r="L5721" s="1">
        <v>25</v>
      </c>
      <c r="M5721" s="1">
        <v>11.363636359999999</v>
      </c>
      <c r="N5721" s="1">
        <v>56.72</v>
      </c>
      <c r="O5721" s="1">
        <v>0.12</v>
      </c>
      <c r="P5721" s="1">
        <v>1</v>
      </c>
      <c r="Q5721" s="1">
        <v>0</v>
      </c>
      <c r="R5721" s="1">
        <v>0</v>
      </c>
      <c r="S5721">
        <f t="shared" si="535"/>
        <v>0</v>
      </c>
      <c r="T5721">
        <f t="shared" si="536"/>
        <v>0</v>
      </c>
      <c r="U5721">
        <f t="shared" si="539"/>
        <v>7.2735560909472179</v>
      </c>
      <c r="V5721">
        <f t="shared" si="537"/>
        <v>1441.6680510268079</v>
      </c>
      <c r="W5721">
        <f t="shared" si="540"/>
        <v>0.99930683985183688</v>
      </c>
      <c r="X5721">
        <f t="shared" si="538"/>
        <v>-6.9340049473081257E-4</v>
      </c>
    </row>
    <row r="5722" spans="4:24" x14ac:dyDescent="0.3">
      <c r="D5722" s="1" t="s">
        <v>702</v>
      </c>
      <c r="E5722" s="2">
        <v>41284</v>
      </c>
      <c r="F5722" s="2">
        <v>41438</v>
      </c>
      <c r="G5722" s="2">
        <v>41568</v>
      </c>
      <c r="H5722" s="1" t="s">
        <v>12</v>
      </c>
      <c r="I5722" t="s">
        <v>11781</v>
      </c>
      <c r="J5722" s="9">
        <v>1</v>
      </c>
      <c r="K5722" s="1">
        <v>49</v>
      </c>
      <c r="L5722" s="1">
        <v>2.0408163269999999</v>
      </c>
      <c r="M5722" s="1">
        <v>0</v>
      </c>
      <c r="N5722" s="1">
        <v>74.069999999999993</v>
      </c>
      <c r="O5722" s="1">
        <v>2.3076922999999999E-2</v>
      </c>
      <c r="P5722" s="1">
        <v>0</v>
      </c>
      <c r="Q5722" s="1">
        <v>0</v>
      </c>
      <c r="R5722" s="1">
        <v>0</v>
      </c>
      <c r="S5722">
        <f t="shared" si="535"/>
        <v>4</v>
      </c>
      <c r="T5722">
        <f t="shared" si="536"/>
        <v>0</v>
      </c>
      <c r="U5722">
        <f t="shared" si="539"/>
        <v>8.0932871537812261</v>
      </c>
      <c r="V5722">
        <f t="shared" si="537"/>
        <v>3272.4268800676414</v>
      </c>
      <c r="W5722">
        <f t="shared" si="540"/>
        <v>0.99969450974876228</v>
      </c>
      <c r="X5722">
        <f t="shared" si="538"/>
        <v>-3.0553692288991583E-4</v>
      </c>
    </row>
    <row r="5723" spans="4:24" x14ac:dyDescent="0.3">
      <c r="D5723" s="1" t="s">
        <v>11286</v>
      </c>
      <c r="E5723" s="2">
        <v>42107</v>
      </c>
      <c r="F5723" s="2">
        <v>42124</v>
      </c>
      <c r="G5723" s="2">
        <v>43018</v>
      </c>
      <c r="H5723" s="1" t="s">
        <v>22</v>
      </c>
      <c r="I5723" t="s">
        <v>11779</v>
      </c>
      <c r="J5723" s="9">
        <v>1</v>
      </c>
      <c r="K5723" s="1">
        <v>46</v>
      </c>
      <c r="L5723" s="1">
        <v>4.3478260869999996</v>
      </c>
      <c r="M5723" s="1">
        <v>0</v>
      </c>
      <c r="N5723" s="1">
        <v>17.87</v>
      </c>
      <c r="O5723" s="1">
        <v>7.7181208053691303E-2</v>
      </c>
      <c r="P5723" s="1">
        <v>0</v>
      </c>
      <c r="Q5723" s="1">
        <v>0</v>
      </c>
      <c r="R5723" s="1">
        <v>0</v>
      </c>
      <c r="S5723">
        <f t="shared" si="535"/>
        <v>29</v>
      </c>
      <c r="T5723">
        <f t="shared" si="536"/>
        <v>0</v>
      </c>
      <c r="U5723">
        <f t="shared" si="539"/>
        <v>7.6721664207046247</v>
      </c>
      <c r="V5723">
        <f t="shared" si="537"/>
        <v>2147.7292940425282</v>
      </c>
      <c r="W5723">
        <f t="shared" si="540"/>
        <v>0.99953460866253718</v>
      </c>
      <c r="X5723">
        <f t="shared" si="538"/>
        <v>-4.6549966562260513E-4</v>
      </c>
    </row>
    <row r="5724" spans="4:24" x14ac:dyDescent="0.3">
      <c r="D5724" s="1" t="s">
        <v>8980</v>
      </c>
      <c r="E5724" s="2">
        <v>40406</v>
      </c>
      <c r="F5724" s="2">
        <v>40720</v>
      </c>
      <c r="G5724" s="2">
        <v>41427</v>
      </c>
      <c r="H5724" s="1" t="s">
        <v>12</v>
      </c>
      <c r="I5724" t="s">
        <v>11779</v>
      </c>
      <c r="J5724" s="9">
        <v>1</v>
      </c>
      <c r="K5724" s="1">
        <v>42</v>
      </c>
      <c r="L5724" s="1">
        <v>11.9047619</v>
      </c>
      <c r="M5724" s="1">
        <v>2.3809523810000002</v>
      </c>
      <c r="N5724" s="1">
        <v>91.97</v>
      </c>
      <c r="O5724" s="1">
        <v>2.828854E-3</v>
      </c>
      <c r="P5724" s="1">
        <v>0</v>
      </c>
      <c r="Q5724" s="1">
        <v>0</v>
      </c>
      <c r="R5724" s="1">
        <v>0</v>
      </c>
      <c r="S5724">
        <f t="shared" si="535"/>
        <v>23</v>
      </c>
      <c r="T5724">
        <f t="shared" si="536"/>
        <v>0</v>
      </c>
      <c r="U5724">
        <f t="shared" si="539"/>
        <v>6.3839046608961549</v>
      </c>
      <c r="V5724">
        <f t="shared" si="537"/>
        <v>592.2356782991277</v>
      </c>
      <c r="W5724">
        <f t="shared" si="540"/>
        <v>0.99831432930186004</v>
      </c>
      <c r="X5724">
        <f t="shared" si="538"/>
        <v>-1.6870930396155454E-3</v>
      </c>
    </row>
    <row r="5725" spans="4:24" x14ac:dyDescent="0.3">
      <c r="D5725" s="1" t="s">
        <v>11202</v>
      </c>
      <c r="E5725" s="2">
        <v>42395</v>
      </c>
      <c r="F5725" s="2">
        <v>42395</v>
      </c>
      <c r="G5725" s="2">
        <v>43026</v>
      </c>
      <c r="H5725" s="1" t="s">
        <v>5</v>
      </c>
      <c r="I5725" t="s">
        <v>11778</v>
      </c>
      <c r="J5725" s="9">
        <v>1</v>
      </c>
      <c r="K5725" s="1">
        <v>49</v>
      </c>
      <c r="L5725" s="1">
        <v>2.0408163269999999</v>
      </c>
      <c r="M5725" s="1">
        <v>0</v>
      </c>
      <c r="N5725" s="1">
        <v>57.35</v>
      </c>
      <c r="O5725" s="1">
        <v>1.10935023771791E-2</v>
      </c>
      <c r="P5725" s="1">
        <v>0</v>
      </c>
      <c r="Q5725" s="1">
        <v>0</v>
      </c>
      <c r="R5725" s="1">
        <v>0</v>
      </c>
      <c r="S5725">
        <f t="shared" si="535"/>
        <v>20</v>
      </c>
      <c r="T5725">
        <f t="shared" si="536"/>
        <v>0</v>
      </c>
      <c r="U5725">
        <f t="shared" si="539"/>
        <v>8.1320134830932727</v>
      </c>
      <c r="V5725">
        <f t="shared" si="537"/>
        <v>3401.6418227442059</v>
      </c>
      <c r="W5725">
        <f t="shared" si="540"/>
        <v>0.99970611070688786</v>
      </c>
      <c r="X5725">
        <f t="shared" si="538"/>
        <v>-2.9393248703346825E-4</v>
      </c>
    </row>
    <row r="5726" spans="4:24" x14ac:dyDescent="0.3">
      <c r="D5726" s="1" t="s">
        <v>11404</v>
      </c>
      <c r="E5726" s="2">
        <v>41886</v>
      </c>
      <c r="F5726" s="2">
        <v>42010</v>
      </c>
      <c r="G5726" s="2">
        <v>42038</v>
      </c>
      <c r="H5726" s="1" t="s">
        <v>22</v>
      </c>
      <c r="I5726" t="s">
        <v>11778</v>
      </c>
      <c r="J5726" s="9">
        <v>0</v>
      </c>
      <c r="K5726" s="1">
        <v>4</v>
      </c>
      <c r="L5726" s="1">
        <v>25</v>
      </c>
      <c r="M5726" s="1">
        <v>0</v>
      </c>
      <c r="N5726" s="1">
        <v>99.63</v>
      </c>
      <c r="O5726" s="1">
        <v>0.14285714285714299</v>
      </c>
      <c r="P5726" s="1">
        <v>0</v>
      </c>
      <c r="Q5726" s="1">
        <v>0</v>
      </c>
      <c r="R5726" s="1">
        <v>0</v>
      </c>
      <c r="S5726">
        <f t="shared" si="535"/>
        <v>0</v>
      </c>
      <c r="T5726">
        <f t="shared" si="536"/>
        <v>0</v>
      </c>
      <c r="U5726">
        <f t="shared" si="539"/>
        <v>-2.4480341461127311</v>
      </c>
      <c r="V5726">
        <f t="shared" si="537"/>
        <v>8.6463393935454616E-2</v>
      </c>
      <c r="W5726">
        <f t="shared" si="540"/>
        <v>0.92041757281645575</v>
      </c>
      <c r="X5726">
        <f t="shared" si="538"/>
        <v>-8.2927828416859931E-2</v>
      </c>
    </row>
    <row r="5727" spans="4:24" x14ac:dyDescent="0.3">
      <c r="D5727" s="1" t="s">
        <v>346</v>
      </c>
      <c r="E5727" s="2">
        <v>41229</v>
      </c>
      <c r="F5727" s="2">
        <v>41231</v>
      </c>
      <c r="G5727" s="2">
        <v>41399</v>
      </c>
      <c r="H5727" s="1" t="s">
        <v>10</v>
      </c>
      <c r="I5727" t="s">
        <v>11778</v>
      </c>
      <c r="J5727" s="9">
        <v>1</v>
      </c>
      <c r="K5727" s="1">
        <v>46</v>
      </c>
      <c r="L5727" s="1">
        <v>10.86956522</v>
      </c>
      <c r="M5727" s="1">
        <v>2.1739130430000002</v>
      </c>
      <c r="N5727" s="1">
        <v>75.48</v>
      </c>
      <c r="O5727" s="1">
        <v>2.3809523999999999E-2</v>
      </c>
      <c r="P5727" s="1">
        <v>1</v>
      </c>
      <c r="Q5727" s="1">
        <v>0</v>
      </c>
      <c r="R5727" s="1">
        <v>0</v>
      </c>
      <c r="S5727">
        <f t="shared" si="535"/>
        <v>5</v>
      </c>
      <c r="T5727">
        <f t="shared" si="536"/>
        <v>0</v>
      </c>
      <c r="U5727">
        <f t="shared" si="539"/>
        <v>7.3457169699079214</v>
      </c>
      <c r="V5727">
        <f t="shared" si="537"/>
        <v>1549.5455446271797</v>
      </c>
      <c r="W5727">
        <f t="shared" si="540"/>
        <v>0.99935506570350985</v>
      </c>
      <c r="X5727">
        <f t="shared" si="538"/>
        <v>-6.4514235607486363E-4</v>
      </c>
    </row>
    <row r="5728" spans="4:24" x14ac:dyDescent="0.3">
      <c r="D5728" s="1" t="s">
        <v>10107</v>
      </c>
      <c r="E5728" s="2">
        <v>40801</v>
      </c>
      <c r="F5728" s="2">
        <v>40858</v>
      </c>
      <c r="G5728" s="2">
        <v>41245</v>
      </c>
      <c r="H5728" s="1" t="s">
        <v>3</v>
      </c>
      <c r="I5728" t="s">
        <v>11778</v>
      </c>
      <c r="J5728" s="9">
        <v>1</v>
      </c>
      <c r="K5728" s="1">
        <v>46</v>
      </c>
      <c r="L5728" s="1">
        <v>17.391304349999999</v>
      </c>
      <c r="M5728" s="1">
        <v>2.1739130430000002</v>
      </c>
      <c r="N5728" s="1">
        <v>78.239999999999995</v>
      </c>
      <c r="O5728" s="1">
        <v>4.1343669E-2</v>
      </c>
      <c r="P5728" s="1">
        <v>0</v>
      </c>
      <c r="Q5728" s="1">
        <v>0</v>
      </c>
      <c r="R5728" s="1">
        <v>0</v>
      </c>
      <c r="S5728">
        <f t="shared" si="535"/>
        <v>12</v>
      </c>
      <c r="T5728">
        <f t="shared" si="536"/>
        <v>1</v>
      </c>
      <c r="U5728">
        <f t="shared" si="539"/>
        <v>7.4401426804103616</v>
      </c>
      <c r="V5728">
        <f t="shared" si="537"/>
        <v>1702.9931875839134</v>
      </c>
      <c r="W5728">
        <f t="shared" si="540"/>
        <v>0.99941314319371322</v>
      </c>
      <c r="X5728">
        <f t="shared" si="538"/>
        <v>-5.8702907414333316E-4</v>
      </c>
    </row>
    <row r="5729" spans="4:24" x14ac:dyDescent="0.3">
      <c r="D5729" s="1" t="s">
        <v>3875</v>
      </c>
      <c r="E5729" s="2">
        <v>41047</v>
      </c>
      <c r="F5729" s="2">
        <v>41051</v>
      </c>
      <c r="G5729" s="2">
        <v>41071</v>
      </c>
      <c r="H5729" s="1" t="s">
        <v>10</v>
      </c>
      <c r="I5729" t="s">
        <v>11778</v>
      </c>
      <c r="J5729" s="9">
        <v>1</v>
      </c>
      <c r="K5729" s="1">
        <v>44</v>
      </c>
      <c r="L5729" s="1">
        <v>2.2727272730000001</v>
      </c>
      <c r="M5729" s="1">
        <v>2.2727272730000001</v>
      </c>
      <c r="N5729" s="1">
        <v>95.73</v>
      </c>
      <c r="O5729" s="1">
        <v>0.15</v>
      </c>
      <c r="P5729" s="1">
        <v>1</v>
      </c>
      <c r="Q5729" s="1">
        <v>0</v>
      </c>
      <c r="R5729" s="1">
        <v>0</v>
      </c>
      <c r="S5729">
        <f t="shared" si="535"/>
        <v>0</v>
      </c>
      <c r="T5729">
        <f t="shared" si="536"/>
        <v>0</v>
      </c>
      <c r="U5729">
        <f t="shared" si="539"/>
        <v>7.0152363016811972</v>
      </c>
      <c r="V5729">
        <f t="shared" si="537"/>
        <v>1113.4697298958818</v>
      </c>
      <c r="W5729">
        <f t="shared" si="540"/>
        <v>0.99910271228264458</v>
      </c>
      <c r="X5729">
        <f t="shared" si="538"/>
        <v>-8.9769052095111843E-4</v>
      </c>
    </row>
    <row r="5730" spans="4:24" x14ac:dyDescent="0.3">
      <c r="D5730" s="1" t="s">
        <v>1135</v>
      </c>
      <c r="E5730" s="2">
        <v>40856</v>
      </c>
      <c r="F5730" s="2">
        <v>41394</v>
      </c>
      <c r="G5730" s="2">
        <v>41497</v>
      </c>
      <c r="H5730" s="1" t="s">
        <v>10</v>
      </c>
      <c r="I5730" t="s">
        <v>11779</v>
      </c>
      <c r="J5730" s="9">
        <v>1</v>
      </c>
      <c r="K5730" s="1">
        <v>45</v>
      </c>
      <c r="L5730" s="1">
        <v>13.33333333</v>
      </c>
      <c r="M5730" s="1">
        <v>0</v>
      </c>
      <c r="N5730" s="1">
        <v>100.69</v>
      </c>
      <c r="O5730" s="1">
        <v>1.9417475999999999E-2</v>
      </c>
      <c r="P5730" s="1">
        <v>0</v>
      </c>
      <c r="Q5730" s="1">
        <v>0</v>
      </c>
      <c r="R5730" s="1">
        <v>0</v>
      </c>
      <c r="S5730">
        <f t="shared" si="535"/>
        <v>3</v>
      </c>
      <c r="T5730">
        <f t="shared" si="536"/>
        <v>0</v>
      </c>
      <c r="U5730">
        <f t="shared" si="539"/>
        <v>7.0464196093397602</v>
      </c>
      <c r="V5730">
        <f t="shared" si="537"/>
        <v>1148.7384386589342</v>
      </c>
      <c r="W5730">
        <f t="shared" si="540"/>
        <v>0.9991302369596633</v>
      </c>
      <c r="X5730">
        <f t="shared" si="538"/>
        <v>-8.7014150367473186E-4</v>
      </c>
    </row>
    <row r="5731" spans="4:24" x14ac:dyDescent="0.3">
      <c r="D5731" s="1" t="s">
        <v>506</v>
      </c>
      <c r="E5731" s="2">
        <v>40686</v>
      </c>
      <c r="F5731" s="2">
        <v>40687</v>
      </c>
      <c r="G5731" s="2">
        <v>41652</v>
      </c>
      <c r="H5731" s="1" t="s">
        <v>12</v>
      </c>
      <c r="I5731" t="s">
        <v>11778</v>
      </c>
      <c r="J5731" s="9">
        <v>1</v>
      </c>
      <c r="K5731" s="1">
        <v>63</v>
      </c>
      <c r="L5731" s="1">
        <v>42.857142860000003</v>
      </c>
      <c r="M5731" s="1">
        <v>6.3492063490000001</v>
      </c>
      <c r="N5731" s="1">
        <v>119.46</v>
      </c>
      <c r="O5731" s="1">
        <v>6.8393782E-2</v>
      </c>
      <c r="P5731" s="1">
        <v>1</v>
      </c>
      <c r="Q5731" s="1">
        <v>1</v>
      </c>
      <c r="R5731" s="1">
        <v>0</v>
      </c>
      <c r="S5731">
        <f t="shared" si="535"/>
        <v>31</v>
      </c>
      <c r="T5731">
        <f t="shared" si="536"/>
        <v>0</v>
      </c>
      <c r="U5731">
        <f t="shared" si="539"/>
        <v>11.258695552136576</v>
      </c>
      <c r="V5731">
        <f t="shared" si="537"/>
        <v>77551.348104615521</v>
      </c>
      <c r="W5731">
        <f t="shared" si="540"/>
        <v>0.99998710548391578</v>
      </c>
      <c r="X5731">
        <f t="shared" si="538"/>
        <v>-1.2894599219203615E-5</v>
      </c>
    </row>
    <row r="5732" spans="4:24" x14ac:dyDescent="0.3">
      <c r="D5732" s="1" t="s">
        <v>9391</v>
      </c>
      <c r="E5732" s="2">
        <v>41370</v>
      </c>
      <c r="F5732" s="2">
        <v>41416</v>
      </c>
      <c r="G5732" s="2">
        <v>41438</v>
      </c>
      <c r="H5732" s="1" t="s">
        <v>3</v>
      </c>
      <c r="I5732" t="s">
        <v>11779</v>
      </c>
      <c r="J5732" s="9">
        <v>0</v>
      </c>
      <c r="K5732" s="1">
        <v>29</v>
      </c>
      <c r="L5732" s="1">
        <v>34.482758619999998</v>
      </c>
      <c r="M5732" s="1">
        <v>10.34482759</v>
      </c>
      <c r="N5732" s="1">
        <v>122.28</v>
      </c>
      <c r="O5732" s="1">
        <v>0.18181818199999999</v>
      </c>
      <c r="P5732" s="1">
        <v>0</v>
      </c>
      <c r="Q5732" s="1">
        <v>0</v>
      </c>
      <c r="R5732" s="1">
        <v>0</v>
      </c>
      <c r="S5732">
        <f t="shared" si="535"/>
        <v>0</v>
      </c>
      <c r="T5732">
        <f t="shared" si="536"/>
        <v>1</v>
      </c>
      <c r="U5732">
        <f t="shared" si="539"/>
        <v>3.6511151799715669</v>
      </c>
      <c r="V5732">
        <f t="shared" si="537"/>
        <v>38.517596158973035</v>
      </c>
      <c r="W5732">
        <f t="shared" si="540"/>
        <v>2.5305182936157355E-2</v>
      </c>
      <c r="X5732">
        <f t="shared" si="538"/>
        <v>-3.6767460450927758</v>
      </c>
    </row>
    <row r="5733" spans="4:24" x14ac:dyDescent="0.3">
      <c r="D5733" s="1" t="s">
        <v>2863</v>
      </c>
      <c r="E5733" s="2">
        <v>41149</v>
      </c>
      <c r="F5733" s="2">
        <v>41123</v>
      </c>
      <c r="G5733" s="2">
        <v>41137</v>
      </c>
      <c r="H5733" s="1" t="s">
        <v>244</v>
      </c>
      <c r="I5733" t="s">
        <v>11780</v>
      </c>
      <c r="J5733" s="9">
        <v>0</v>
      </c>
      <c r="K5733" s="1">
        <v>0</v>
      </c>
      <c r="L5733" s="1">
        <v>0</v>
      </c>
      <c r="M5733" s="1">
        <v>0</v>
      </c>
      <c r="N5733" s="1">
        <v>105.11</v>
      </c>
      <c r="O5733" s="1">
        <v>0.14285714299999999</v>
      </c>
      <c r="P5733" s="1">
        <v>1</v>
      </c>
      <c r="Q5733" s="1">
        <v>0</v>
      </c>
      <c r="R5733" s="1">
        <v>0</v>
      </c>
      <c r="S5733">
        <f t="shared" si="535"/>
        <v>0</v>
      </c>
      <c r="T5733">
        <f t="shared" si="536"/>
        <v>1</v>
      </c>
      <c r="U5733">
        <f t="shared" si="539"/>
        <v>-3.4888953532070963</v>
      </c>
      <c r="V5733">
        <f t="shared" si="537"/>
        <v>3.0534583477957622E-2</v>
      </c>
      <c r="W5733">
        <f t="shared" si="540"/>
        <v>0.97037015160140838</v>
      </c>
      <c r="X5733">
        <f t="shared" si="538"/>
        <v>-3.0077680686233611E-2</v>
      </c>
    </row>
    <row r="5734" spans="4:24" x14ac:dyDescent="0.3">
      <c r="D5734" s="1" t="s">
        <v>7501</v>
      </c>
      <c r="E5734" s="2">
        <v>42035</v>
      </c>
      <c r="F5734" s="2">
        <v>42284</v>
      </c>
      <c r="G5734" s="2">
        <v>42949</v>
      </c>
      <c r="H5734" s="1" t="s">
        <v>3</v>
      </c>
      <c r="I5734" t="s">
        <v>11779</v>
      </c>
      <c r="J5734" s="9">
        <v>1</v>
      </c>
      <c r="K5734" s="1">
        <v>44</v>
      </c>
      <c r="L5734" s="1">
        <v>15.90909091</v>
      </c>
      <c r="M5734" s="1">
        <v>4.5454545450000001</v>
      </c>
      <c r="N5734" s="1">
        <v>38.49</v>
      </c>
      <c r="O5734" s="1">
        <v>4.5112781954887203E-3</v>
      </c>
      <c r="P5734" s="1">
        <v>0</v>
      </c>
      <c r="Q5734" s="1">
        <v>0</v>
      </c>
      <c r="R5734" s="1">
        <v>0</v>
      </c>
      <c r="S5734">
        <f t="shared" si="535"/>
        <v>21</v>
      </c>
      <c r="T5734">
        <f t="shared" si="536"/>
        <v>1</v>
      </c>
      <c r="U5734">
        <f t="shared" si="539"/>
        <v>7.0894132372841119</v>
      </c>
      <c r="V5734">
        <f t="shared" si="537"/>
        <v>1199.2039459689643</v>
      </c>
      <c r="W5734">
        <f t="shared" si="540"/>
        <v>0.99916680827174531</v>
      </c>
      <c r="X5734">
        <f t="shared" si="538"/>
        <v>-8.3353902540618183E-4</v>
      </c>
    </row>
    <row r="5735" spans="4:24" x14ac:dyDescent="0.3">
      <c r="D5735" s="1" t="s">
        <v>7829</v>
      </c>
      <c r="E5735" s="2">
        <v>42996</v>
      </c>
      <c r="F5735" s="2">
        <v>42996</v>
      </c>
      <c r="G5735" s="2">
        <v>43099</v>
      </c>
      <c r="H5735" s="1" t="s">
        <v>10</v>
      </c>
      <c r="I5735" t="s">
        <v>11780</v>
      </c>
      <c r="J5735" s="9">
        <v>1</v>
      </c>
      <c r="K5735" s="1">
        <v>43</v>
      </c>
      <c r="L5735" s="1">
        <v>11.627906980000001</v>
      </c>
      <c r="M5735" s="1">
        <v>2.3255813949999999</v>
      </c>
      <c r="N5735" s="1">
        <v>239.87</v>
      </c>
      <c r="O5735" s="1">
        <v>4.85436893203883E-2</v>
      </c>
      <c r="P5735" s="1">
        <v>1</v>
      </c>
      <c r="Q5735" s="1">
        <v>0</v>
      </c>
      <c r="R5735" s="1">
        <v>0</v>
      </c>
      <c r="S5735">
        <f t="shared" si="535"/>
        <v>3</v>
      </c>
      <c r="T5735">
        <f t="shared" si="536"/>
        <v>0</v>
      </c>
      <c r="U5735">
        <f t="shared" si="539"/>
        <v>6.1009030459864482</v>
      </c>
      <c r="V5735">
        <f t="shared" si="537"/>
        <v>446.26058200378691</v>
      </c>
      <c r="W5735">
        <f t="shared" si="540"/>
        <v>0.99776416693033876</v>
      </c>
      <c r="X5735">
        <f t="shared" si="538"/>
        <v>-2.2383362762830529E-3</v>
      </c>
    </row>
    <row r="5736" spans="4:24" x14ac:dyDescent="0.3">
      <c r="D5736" s="1" t="s">
        <v>3769</v>
      </c>
      <c r="E5736" s="2">
        <v>40368</v>
      </c>
      <c r="F5736" s="2">
        <v>40378</v>
      </c>
      <c r="G5736" s="2">
        <v>40952</v>
      </c>
      <c r="H5736" s="1" t="s">
        <v>22</v>
      </c>
      <c r="I5736" t="s">
        <v>11779</v>
      </c>
      <c r="J5736" s="9">
        <v>0</v>
      </c>
      <c r="K5736" s="1">
        <v>0</v>
      </c>
      <c r="L5736" s="1">
        <v>0</v>
      </c>
      <c r="M5736" s="1">
        <v>0</v>
      </c>
      <c r="N5736" s="1">
        <v>65.040000000000006</v>
      </c>
      <c r="O5736" s="1">
        <v>2.2648083999999999E-2</v>
      </c>
      <c r="P5736" s="1">
        <v>0</v>
      </c>
      <c r="Q5736" s="1">
        <v>0</v>
      </c>
      <c r="R5736" s="1">
        <v>0</v>
      </c>
      <c r="S5736">
        <f t="shared" si="535"/>
        <v>18</v>
      </c>
      <c r="T5736">
        <f t="shared" si="536"/>
        <v>0</v>
      </c>
      <c r="U5736">
        <f t="shared" si="539"/>
        <v>-3.4754947041505657</v>
      </c>
      <c r="V5736">
        <f t="shared" si="537"/>
        <v>3.0946520663529552E-2</v>
      </c>
      <c r="W5736">
        <f t="shared" si="540"/>
        <v>0.96998241902634097</v>
      </c>
      <c r="X5736">
        <f t="shared" si="538"/>
        <v>-3.0477332364075582E-2</v>
      </c>
    </row>
    <row r="5737" spans="4:24" x14ac:dyDescent="0.3">
      <c r="D5737" s="1" t="s">
        <v>4456</v>
      </c>
      <c r="E5737" s="2">
        <v>41464</v>
      </c>
      <c r="F5737" s="2">
        <v>41565</v>
      </c>
      <c r="G5737" s="2">
        <v>41659</v>
      </c>
      <c r="H5737" s="1" t="s">
        <v>12</v>
      </c>
      <c r="I5737" t="s">
        <v>11778</v>
      </c>
      <c r="J5737" s="9">
        <v>1</v>
      </c>
      <c r="K5737" s="1">
        <v>51</v>
      </c>
      <c r="L5737" s="1">
        <v>23.529411759999999</v>
      </c>
      <c r="M5737" s="1">
        <v>9.8039215689999999</v>
      </c>
      <c r="N5737" s="1">
        <v>84.47</v>
      </c>
      <c r="O5737" s="1">
        <v>0.127659574</v>
      </c>
      <c r="P5737" s="1">
        <v>1</v>
      </c>
      <c r="Q5737" s="1">
        <v>0</v>
      </c>
      <c r="R5737" s="1">
        <v>0</v>
      </c>
      <c r="S5737">
        <f t="shared" si="535"/>
        <v>3</v>
      </c>
      <c r="T5737">
        <f t="shared" si="536"/>
        <v>0</v>
      </c>
      <c r="U5737">
        <f t="shared" si="539"/>
        <v>8.8164101847603309</v>
      </c>
      <c r="V5737">
        <f t="shared" si="537"/>
        <v>6744.0113641799198</v>
      </c>
      <c r="W5737">
        <f t="shared" si="540"/>
        <v>0.99985174228092322</v>
      </c>
      <c r="X5737">
        <f t="shared" si="538"/>
        <v>-1.4826871033878905E-4</v>
      </c>
    </row>
    <row r="5738" spans="4:24" x14ac:dyDescent="0.3">
      <c r="D5738" s="1" t="s">
        <v>4173</v>
      </c>
      <c r="E5738" s="2">
        <v>40945</v>
      </c>
      <c r="F5738" s="2">
        <v>40945</v>
      </c>
      <c r="G5738" s="2">
        <v>41092</v>
      </c>
      <c r="H5738" s="1" t="s">
        <v>10</v>
      </c>
      <c r="I5738" t="s">
        <v>11778</v>
      </c>
      <c r="J5738" s="9">
        <v>1</v>
      </c>
      <c r="K5738" s="1">
        <v>47</v>
      </c>
      <c r="L5738" s="1">
        <v>0</v>
      </c>
      <c r="M5738" s="1">
        <v>0</v>
      </c>
      <c r="N5738" s="1">
        <v>59.68</v>
      </c>
      <c r="O5738" s="1">
        <v>4.0816326999999999E-2</v>
      </c>
      <c r="P5738" s="1">
        <v>0</v>
      </c>
      <c r="Q5738" s="1">
        <v>0</v>
      </c>
      <c r="R5738" s="1">
        <v>0</v>
      </c>
      <c r="S5738">
        <f t="shared" si="535"/>
        <v>4</v>
      </c>
      <c r="T5738">
        <f t="shared" si="536"/>
        <v>0</v>
      </c>
      <c r="U5738">
        <f t="shared" si="539"/>
        <v>7.7003833487346833</v>
      </c>
      <c r="V5738">
        <f t="shared" si="537"/>
        <v>2209.1947215816481</v>
      </c>
      <c r="W5738">
        <f t="shared" si="540"/>
        <v>0.99954755117717209</v>
      </c>
      <c r="X5738">
        <f t="shared" si="538"/>
        <v>-4.5255120868062067E-4</v>
      </c>
    </row>
    <row r="5739" spans="4:24" x14ac:dyDescent="0.3">
      <c r="D5739" s="1" t="s">
        <v>9678</v>
      </c>
      <c r="E5739" s="2">
        <v>40406</v>
      </c>
      <c r="F5739" s="2">
        <v>40420</v>
      </c>
      <c r="G5739" s="2">
        <v>40581</v>
      </c>
      <c r="H5739" s="1" t="s">
        <v>12</v>
      </c>
      <c r="I5739" t="s">
        <v>11778</v>
      </c>
      <c r="J5739" s="9">
        <v>1</v>
      </c>
      <c r="K5739" s="1">
        <v>33</v>
      </c>
      <c r="L5739" s="1">
        <v>93.939393940000002</v>
      </c>
      <c r="M5739" s="1">
        <v>9.0909090910000003</v>
      </c>
      <c r="N5739" s="1">
        <v>59.67</v>
      </c>
      <c r="O5739" s="1">
        <v>3.7267081000000001E-2</v>
      </c>
      <c r="P5739" s="1">
        <v>0</v>
      </c>
      <c r="Q5739" s="1">
        <v>0</v>
      </c>
      <c r="R5739" s="1">
        <v>0</v>
      </c>
      <c r="S5739">
        <f t="shared" si="535"/>
        <v>5</v>
      </c>
      <c r="T5739">
        <f t="shared" si="536"/>
        <v>0</v>
      </c>
      <c r="U5739">
        <f t="shared" si="539"/>
        <v>4.5515965517307775</v>
      </c>
      <c r="V5739">
        <f t="shared" si="537"/>
        <v>94.783614522354569</v>
      </c>
      <c r="W5739">
        <f t="shared" si="540"/>
        <v>0.9895598009640092</v>
      </c>
      <c r="X5739">
        <f t="shared" si="538"/>
        <v>-1.0495080228520871E-2</v>
      </c>
    </row>
    <row r="5740" spans="4:24" x14ac:dyDescent="0.3">
      <c r="D5740" s="1" t="s">
        <v>642</v>
      </c>
      <c r="E5740" s="2">
        <v>41137</v>
      </c>
      <c r="F5740" s="2">
        <v>41154</v>
      </c>
      <c r="G5740" s="2">
        <v>41274</v>
      </c>
      <c r="H5740" s="1" t="s">
        <v>10</v>
      </c>
      <c r="I5740" t="s">
        <v>11779</v>
      </c>
      <c r="J5740" s="9">
        <v>1</v>
      </c>
      <c r="K5740" s="1">
        <v>37</v>
      </c>
      <c r="L5740" s="1">
        <v>40.540540540000002</v>
      </c>
      <c r="M5740" s="1">
        <v>2.7027027029999999</v>
      </c>
      <c r="N5740" s="1">
        <v>62.62</v>
      </c>
      <c r="O5740" s="1">
        <v>9.1666666999999993E-2</v>
      </c>
      <c r="P5740" s="1">
        <v>0</v>
      </c>
      <c r="Q5740" s="1">
        <v>0</v>
      </c>
      <c r="R5740" s="1">
        <v>0</v>
      </c>
      <c r="S5740">
        <f t="shared" si="535"/>
        <v>3</v>
      </c>
      <c r="T5740">
        <f t="shared" si="536"/>
        <v>0</v>
      </c>
      <c r="U5740">
        <f t="shared" si="539"/>
        <v>5.4592761692017966</v>
      </c>
      <c r="V5740">
        <f t="shared" si="537"/>
        <v>234.92731518146496</v>
      </c>
      <c r="W5740">
        <f t="shared" si="540"/>
        <v>0.99576140643472821</v>
      </c>
      <c r="X5740">
        <f t="shared" si="538"/>
        <v>-4.247601867008924E-3</v>
      </c>
    </row>
    <row r="5741" spans="4:24" x14ac:dyDescent="0.3">
      <c r="D5741" s="1" t="s">
        <v>9822</v>
      </c>
      <c r="E5741" s="2">
        <v>40697</v>
      </c>
      <c r="F5741" s="2">
        <v>40804</v>
      </c>
      <c r="G5741" s="2">
        <v>41114</v>
      </c>
      <c r="H5741" s="1" t="s">
        <v>3</v>
      </c>
      <c r="I5741" t="s">
        <v>11778</v>
      </c>
      <c r="J5741" s="9">
        <v>1</v>
      </c>
      <c r="K5741" s="1">
        <v>16</v>
      </c>
      <c r="L5741" s="1">
        <v>0</v>
      </c>
      <c r="M5741" s="1">
        <v>0</v>
      </c>
      <c r="N5741" s="1">
        <v>47.6</v>
      </c>
      <c r="O5741" s="1">
        <v>9.6774189999999996E-3</v>
      </c>
      <c r="P5741" s="1">
        <v>1</v>
      </c>
      <c r="Q5741" s="1">
        <v>0</v>
      </c>
      <c r="R5741" s="1">
        <v>0</v>
      </c>
      <c r="S5741">
        <f t="shared" si="535"/>
        <v>10</v>
      </c>
      <c r="T5741">
        <f t="shared" si="536"/>
        <v>1</v>
      </c>
      <c r="U5741">
        <f t="shared" si="539"/>
        <v>0.27719118615968952</v>
      </c>
      <c r="V5741">
        <f t="shared" si="537"/>
        <v>1.319418601498147</v>
      </c>
      <c r="W5741">
        <f t="shared" si="540"/>
        <v>0.56885747171550449</v>
      </c>
      <c r="X5741">
        <f t="shared" si="538"/>
        <v>-0.56412536530987678</v>
      </c>
    </row>
    <row r="5742" spans="4:24" x14ac:dyDescent="0.3">
      <c r="D5742" s="1" t="s">
        <v>10928</v>
      </c>
      <c r="E5742" s="2">
        <v>41613</v>
      </c>
      <c r="F5742" s="2">
        <v>41613</v>
      </c>
      <c r="G5742" s="2">
        <v>41620</v>
      </c>
      <c r="H5742" s="1" t="s">
        <v>10</v>
      </c>
      <c r="I5742" t="s">
        <v>11778</v>
      </c>
      <c r="J5742" s="9">
        <v>1</v>
      </c>
      <c r="K5742" s="1">
        <v>23</v>
      </c>
      <c r="L5742" s="1">
        <v>4.3478260869999996</v>
      </c>
      <c r="M5742" s="1">
        <v>0</v>
      </c>
      <c r="N5742" s="1">
        <v>37.47</v>
      </c>
      <c r="O5742" s="1">
        <v>0.28571428599999998</v>
      </c>
      <c r="P5742" s="1">
        <v>1</v>
      </c>
      <c r="Q5742" s="1">
        <v>1</v>
      </c>
      <c r="R5742" s="1">
        <v>0</v>
      </c>
      <c r="S5742">
        <f t="shared" si="535"/>
        <v>0</v>
      </c>
      <c r="T5742">
        <f t="shared" si="536"/>
        <v>0</v>
      </c>
      <c r="U5742">
        <f t="shared" si="539"/>
        <v>2.324428578843992</v>
      </c>
      <c r="V5742">
        <f t="shared" si="537"/>
        <v>10.220838013734999</v>
      </c>
      <c r="W5742">
        <f t="shared" si="540"/>
        <v>0.91088009658673108</v>
      </c>
      <c r="X5742">
        <f t="shared" si="538"/>
        <v>-9.3344007742647006E-2</v>
      </c>
    </row>
    <row r="5743" spans="4:24" x14ac:dyDescent="0.3">
      <c r="D5743" s="1" t="s">
        <v>2682</v>
      </c>
      <c r="E5743" s="2">
        <v>41164</v>
      </c>
      <c r="F5743" s="2">
        <v>41165</v>
      </c>
      <c r="G5743" s="2">
        <v>41199</v>
      </c>
      <c r="H5743" s="1" t="s">
        <v>5</v>
      </c>
      <c r="I5743" t="s">
        <v>11778</v>
      </c>
      <c r="J5743" s="9">
        <v>1</v>
      </c>
      <c r="K5743" s="1">
        <v>45</v>
      </c>
      <c r="L5743" s="1">
        <v>2.2222222220000001</v>
      </c>
      <c r="M5743" s="1">
        <v>0</v>
      </c>
      <c r="N5743" s="1">
        <v>125.27</v>
      </c>
      <c r="O5743" s="1">
        <v>5.8823528999999999E-2</v>
      </c>
      <c r="P5743" s="1">
        <v>0</v>
      </c>
      <c r="Q5743" s="1">
        <v>0</v>
      </c>
      <c r="R5743" s="1">
        <v>0</v>
      </c>
      <c r="S5743">
        <f t="shared" si="535"/>
        <v>1</v>
      </c>
      <c r="T5743">
        <f t="shared" si="536"/>
        <v>0</v>
      </c>
      <c r="U5743">
        <f t="shared" si="539"/>
        <v>7.0261732694284529</v>
      </c>
      <c r="V5743">
        <f t="shared" si="537"/>
        <v>1125.7145509684469</v>
      </c>
      <c r="W5743">
        <f t="shared" si="540"/>
        <v>0.99911246375655616</v>
      </c>
      <c r="X5743">
        <f t="shared" si="538"/>
        <v>-8.8793033693431464E-4</v>
      </c>
    </row>
    <row r="5744" spans="4:24" x14ac:dyDescent="0.3">
      <c r="D5744" s="1" t="s">
        <v>4294</v>
      </c>
      <c r="E5744" s="2">
        <v>40127</v>
      </c>
      <c r="F5744" s="2">
        <v>40233</v>
      </c>
      <c r="G5744" s="2">
        <v>40510</v>
      </c>
      <c r="H5744" s="1" t="s">
        <v>10</v>
      </c>
      <c r="I5744" t="s">
        <v>11778</v>
      </c>
      <c r="J5744" s="9">
        <v>1</v>
      </c>
      <c r="K5744" s="1">
        <v>18</v>
      </c>
      <c r="L5744" s="1">
        <v>0</v>
      </c>
      <c r="M5744" s="1">
        <v>0</v>
      </c>
      <c r="N5744" s="1">
        <v>77.58</v>
      </c>
      <c r="O5744" s="1">
        <v>6.8592057999999997E-2</v>
      </c>
      <c r="P5744" s="1">
        <v>0</v>
      </c>
      <c r="Q5744" s="1">
        <v>0</v>
      </c>
      <c r="R5744" s="1">
        <v>0</v>
      </c>
      <c r="S5744">
        <f t="shared" si="535"/>
        <v>9</v>
      </c>
      <c r="T5744">
        <f t="shared" si="536"/>
        <v>0</v>
      </c>
      <c r="U5744">
        <f t="shared" si="539"/>
        <v>0.81885860111682951</v>
      </c>
      <c r="V5744">
        <f t="shared" si="537"/>
        <v>2.2679097699849038</v>
      </c>
      <c r="W5744">
        <f t="shared" si="540"/>
        <v>0.69399399910462656</v>
      </c>
      <c r="X5744">
        <f t="shared" si="538"/>
        <v>-0.36529196533602121</v>
      </c>
    </row>
    <row r="5745" spans="4:24" x14ac:dyDescent="0.3">
      <c r="D5745" s="1" t="s">
        <v>2501</v>
      </c>
      <c r="E5745" s="2">
        <v>41292</v>
      </c>
      <c r="F5745" s="2">
        <v>41511</v>
      </c>
      <c r="G5745" s="2">
        <v>41652</v>
      </c>
      <c r="H5745" s="1" t="s">
        <v>12</v>
      </c>
      <c r="I5745" t="s">
        <v>11779</v>
      </c>
      <c r="J5745" s="9">
        <v>1</v>
      </c>
      <c r="K5745" s="1">
        <v>54</v>
      </c>
      <c r="L5745" s="1">
        <v>50</v>
      </c>
      <c r="M5745" s="1">
        <v>16.666666670000001</v>
      </c>
      <c r="N5745" s="1">
        <v>46.08</v>
      </c>
      <c r="O5745" s="1">
        <v>0.191489362</v>
      </c>
      <c r="P5745" s="1">
        <v>1</v>
      </c>
      <c r="Q5745" s="1">
        <v>1</v>
      </c>
      <c r="R5745" s="1">
        <v>0</v>
      </c>
      <c r="S5745">
        <f t="shared" si="535"/>
        <v>4</v>
      </c>
      <c r="T5745">
        <f t="shared" si="536"/>
        <v>0</v>
      </c>
      <c r="U5745">
        <f t="shared" si="539"/>
        <v>9.7883889081917079</v>
      </c>
      <c r="V5745">
        <f t="shared" si="537"/>
        <v>17825.564400291922</v>
      </c>
      <c r="W5745">
        <f t="shared" si="540"/>
        <v>0.99994390394146926</v>
      </c>
      <c r="X5745">
        <f t="shared" si="538"/>
        <v>-5.6097631973475526E-5</v>
      </c>
    </row>
    <row r="5746" spans="4:24" x14ac:dyDescent="0.3">
      <c r="D5746" s="1" t="s">
        <v>10770</v>
      </c>
      <c r="E5746" s="2">
        <v>41588</v>
      </c>
      <c r="F5746" s="2">
        <v>41588</v>
      </c>
      <c r="G5746" s="2">
        <v>41609</v>
      </c>
      <c r="H5746" s="1" t="s">
        <v>10</v>
      </c>
      <c r="I5746" t="s">
        <v>11778</v>
      </c>
      <c r="J5746" s="9">
        <v>1</v>
      </c>
      <c r="K5746" s="1">
        <v>31</v>
      </c>
      <c r="L5746" s="1">
        <v>35.483870969999998</v>
      </c>
      <c r="M5746" s="1">
        <v>19.354838709999999</v>
      </c>
      <c r="N5746" s="1">
        <v>58.72</v>
      </c>
      <c r="O5746" s="1">
        <v>0.19047618999999999</v>
      </c>
      <c r="P5746" s="1">
        <v>1</v>
      </c>
      <c r="Q5746" s="1">
        <v>1</v>
      </c>
      <c r="R5746" s="1">
        <v>0</v>
      </c>
      <c r="S5746">
        <f t="shared" si="535"/>
        <v>0</v>
      </c>
      <c r="T5746">
        <f t="shared" si="536"/>
        <v>0</v>
      </c>
      <c r="U5746">
        <f t="shared" si="539"/>
        <v>4.3480003966293213</v>
      </c>
      <c r="V5746">
        <f t="shared" si="537"/>
        <v>77.323691521920409</v>
      </c>
      <c r="W5746">
        <f t="shared" si="540"/>
        <v>0.98723247103693867</v>
      </c>
      <c r="X5746">
        <f t="shared" si="538"/>
        <v>-1.2849734316699651E-2</v>
      </c>
    </row>
    <row r="5747" spans="4:24" x14ac:dyDescent="0.3">
      <c r="D5747" s="1" t="s">
        <v>3113</v>
      </c>
      <c r="E5747" s="2">
        <v>40422</v>
      </c>
      <c r="F5747" s="2">
        <v>40903</v>
      </c>
      <c r="G5747" s="2">
        <v>40924</v>
      </c>
      <c r="H5747" s="1" t="s">
        <v>12</v>
      </c>
      <c r="I5747" t="s">
        <v>11778</v>
      </c>
      <c r="J5747" s="9">
        <v>0</v>
      </c>
      <c r="K5747" s="1">
        <v>0</v>
      </c>
      <c r="L5747" s="1">
        <v>0</v>
      </c>
      <c r="M5747" s="1">
        <v>0</v>
      </c>
      <c r="N5747" s="1">
        <v>60.9</v>
      </c>
      <c r="O5747" s="1">
        <v>9.5238094999999995E-2</v>
      </c>
      <c r="P5747" s="1">
        <v>0</v>
      </c>
      <c r="Q5747" s="1">
        <v>0</v>
      </c>
      <c r="R5747" s="1">
        <v>0</v>
      </c>
      <c r="S5747">
        <f t="shared" si="535"/>
        <v>0</v>
      </c>
      <c r="T5747">
        <f t="shared" si="536"/>
        <v>0</v>
      </c>
      <c r="U5747">
        <f t="shared" si="539"/>
        <v>-3.3386954453514792</v>
      </c>
      <c r="V5747">
        <f t="shared" si="537"/>
        <v>3.5483217337061349E-2</v>
      </c>
      <c r="W5747">
        <f t="shared" si="540"/>
        <v>0.96573269682891327</v>
      </c>
      <c r="X5747">
        <f t="shared" si="538"/>
        <v>-3.4868194418503286E-2</v>
      </c>
    </row>
    <row r="5748" spans="4:24" x14ac:dyDescent="0.3">
      <c r="D5748" s="1" t="s">
        <v>8954</v>
      </c>
      <c r="E5748" s="2">
        <v>41399</v>
      </c>
      <c r="F5748" s="2">
        <v>41399</v>
      </c>
      <c r="G5748" s="2">
        <v>41422</v>
      </c>
      <c r="H5748" s="1" t="s">
        <v>10</v>
      </c>
      <c r="I5748" t="s">
        <v>11780</v>
      </c>
      <c r="J5748" s="9">
        <v>1</v>
      </c>
      <c r="K5748" s="1">
        <v>41</v>
      </c>
      <c r="L5748" s="1">
        <v>41.463414630000003</v>
      </c>
      <c r="M5748" s="1">
        <v>0</v>
      </c>
      <c r="N5748" s="1">
        <v>79.41</v>
      </c>
      <c r="O5748" s="1">
        <v>8.6956521999999994E-2</v>
      </c>
      <c r="P5748" s="1">
        <v>0</v>
      </c>
      <c r="Q5748" s="1">
        <v>0</v>
      </c>
      <c r="R5748" s="1">
        <v>0</v>
      </c>
      <c r="S5748">
        <f t="shared" si="535"/>
        <v>0</v>
      </c>
      <c r="T5748">
        <f t="shared" si="536"/>
        <v>0</v>
      </c>
      <c r="U5748">
        <f t="shared" si="539"/>
        <v>6.2881682222689879</v>
      </c>
      <c r="V5748">
        <f t="shared" si="537"/>
        <v>538.16662401091514</v>
      </c>
      <c r="W5748">
        <f t="shared" si="540"/>
        <v>0.99814528578835071</v>
      </c>
      <c r="X5748">
        <f t="shared" si="538"/>
        <v>-1.8564363237326765E-3</v>
      </c>
    </row>
    <row r="5749" spans="4:24" x14ac:dyDescent="0.3">
      <c r="D5749" s="1" t="s">
        <v>3375</v>
      </c>
      <c r="E5749" s="2">
        <v>40114</v>
      </c>
      <c r="F5749" s="2">
        <v>40414</v>
      </c>
      <c r="G5749" s="2">
        <v>41042</v>
      </c>
      <c r="H5749" s="1" t="s">
        <v>12</v>
      </c>
      <c r="I5749" t="s">
        <v>11778</v>
      </c>
      <c r="J5749" s="9">
        <v>1</v>
      </c>
      <c r="K5749" s="1">
        <v>35</v>
      </c>
      <c r="L5749" s="1">
        <v>74.285714290000001</v>
      </c>
      <c r="M5749" s="1">
        <v>8.5714285710000002</v>
      </c>
      <c r="N5749" s="1">
        <v>87.67</v>
      </c>
      <c r="O5749" s="1">
        <v>1.7515923999999999E-2</v>
      </c>
      <c r="P5749" s="1">
        <v>0</v>
      </c>
      <c r="Q5749" s="1">
        <v>0</v>
      </c>
      <c r="R5749" s="1">
        <v>0</v>
      </c>
      <c r="S5749">
        <f t="shared" si="535"/>
        <v>20</v>
      </c>
      <c r="T5749">
        <f t="shared" si="536"/>
        <v>0</v>
      </c>
      <c r="U5749">
        <f t="shared" si="539"/>
        <v>4.8833729612200898</v>
      </c>
      <c r="V5749">
        <f t="shared" si="537"/>
        <v>132.07539862536603</v>
      </c>
      <c r="W5749">
        <f t="shared" si="540"/>
        <v>0.99248546305079877</v>
      </c>
      <c r="X5749">
        <f t="shared" si="538"/>
        <v>-7.5429133282597536E-3</v>
      </c>
    </row>
    <row r="5750" spans="4:24" x14ac:dyDescent="0.3">
      <c r="D5750" s="1" t="s">
        <v>6037</v>
      </c>
      <c r="E5750" s="2">
        <v>41591</v>
      </c>
      <c r="F5750" s="2">
        <v>41591</v>
      </c>
      <c r="G5750" s="2">
        <v>41654</v>
      </c>
      <c r="H5750" s="1" t="s">
        <v>22</v>
      </c>
      <c r="I5750" t="s">
        <v>11780</v>
      </c>
      <c r="J5750" s="9">
        <v>1</v>
      </c>
      <c r="K5750" s="1">
        <v>29</v>
      </c>
      <c r="L5750" s="1">
        <v>89.655172410000006</v>
      </c>
      <c r="M5750" s="1">
        <v>37.931034480000001</v>
      </c>
      <c r="N5750" s="1">
        <v>50.56</v>
      </c>
      <c r="O5750" s="1">
        <v>0.14285714299999999</v>
      </c>
      <c r="P5750" s="1">
        <v>1</v>
      </c>
      <c r="Q5750" s="1">
        <v>0</v>
      </c>
      <c r="R5750" s="1">
        <v>0</v>
      </c>
      <c r="S5750">
        <f t="shared" si="535"/>
        <v>2</v>
      </c>
      <c r="T5750">
        <f t="shared" si="536"/>
        <v>0</v>
      </c>
      <c r="U5750">
        <f t="shared" si="539"/>
        <v>4.2836678073090715</v>
      </c>
      <c r="V5750">
        <f t="shared" si="537"/>
        <v>72.505890534298388</v>
      </c>
      <c r="W5750">
        <f t="shared" si="540"/>
        <v>0.98639564812110681</v>
      </c>
      <c r="X5750">
        <f t="shared" si="538"/>
        <v>-1.3697739022202437E-2</v>
      </c>
    </row>
    <row r="5751" spans="4:24" x14ac:dyDescent="0.3">
      <c r="D5751" s="1" t="s">
        <v>4675</v>
      </c>
      <c r="E5751" s="2">
        <v>41504</v>
      </c>
      <c r="F5751" s="2">
        <v>41506</v>
      </c>
      <c r="G5751" s="2">
        <v>41532</v>
      </c>
      <c r="H5751" s="1" t="s">
        <v>10</v>
      </c>
      <c r="I5751" t="s">
        <v>11778</v>
      </c>
      <c r="J5751" s="9">
        <v>1</v>
      </c>
      <c r="K5751" s="1">
        <v>42</v>
      </c>
      <c r="L5751" s="1">
        <v>2.3809523810000002</v>
      </c>
      <c r="M5751" s="1">
        <v>0</v>
      </c>
      <c r="N5751" s="1">
        <v>55.05</v>
      </c>
      <c r="O5751" s="1">
        <v>0.115384615</v>
      </c>
      <c r="P5751" s="1">
        <v>1</v>
      </c>
      <c r="Q5751" s="1">
        <v>0</v>
      </c>
      <c r="R5751" s="1">
        <v>0</v>
      </c>
      <c r="S5751">
        <f t="shared" si="535"/>
        <v>0</v>
      </c>
      <c r="T5751">
        <f t="shared" si="536"/>
        <v>0</v>
      </c>
      <c r="U5751">
        <f t="shared" si="539"/>
        <v>6.5839514064097111</v>
      </c>
      <c r="V5751">
        <f t="shared" si="537"/>
        <v>723.39210550054236</v>
      </c>
      <c r="W5751">
        <f t="shared" si="540"/>
        <v>0.99861953216716925</v>
      </c>
      <c r="X5751">
        <f t="shared" si="538"/>
        <v>-1.3814215563736471E-3</v>
      </c>
    </row>
    <row r="5752" spans="4:24" x14ac:dyDescent="0.3">
      <c r="D5752" s="1" t="s">
        <v>3679</v>
      </c>
      <c r="E5752" s="2">
        <v>41149</v>
      </c>
      <c r="F5752" s="2">
        <v>41114</v>
      </c>
      <c r="G5752" s="2">
        <v>41128</v>
      </c>
      <c r="H5752" s="1" t="s">
        <v>22</v>
      </c>
      <c r="I5752" t="s">
        <v>11780</v>
      </c>
      <c r="J5752" s="9">
        <v>0</v>
      </c>
      <c r="K5752" s="1">
        <v>0</v>
      </c>
      <c r="L5752" s="1">
        <v>0</v>
      </c>
      <c r="M5752" s="1">
        <v>0</v>
      </c>
      <c r="N5752" s="1">
        <v>56.46</v>
      </c>
      <c r="O5752" s="1">
        <v>0.14285714299999999</v>
      </c>
      <c r="P5752" s="1">
        <v>0</v>
      </c>
      <c r="Q5752" s="1">
        <v>0</v>
      </c>
      <c r="R5752" s="1">
        <v>0</v>
      </c>
      <c r="S5752">
        <f t="shared" si="535"/>
        <v>0</v>
      </c>
      <c r="T5752">
        <f t="shared" si="536"/>
        <v>0</v>
      </c>
      <c r="U5752">
        <f t="shared" si="539"/>
        <v>-3.2428811817430754</v>
      </c>
      <c r="V5752">
        <f t="shared" si="537"/>
        <v>3.9051219197261122E-2</v>
      </c>
      <c r="W5752">
        <f t="shared" si="540"/>
        <v>0.96241646371635958</v>
      </c>
      <c r="X5752">
        <f t="shared" si="538"/>
        <v>-3.8308007530791673E-2</v>
      </c>
    </row>
    <row r="5753" spans="4:24" x14ac:dyDescent="0.3">
      <c r="D5753" s="1" t="s">
        <v>10983</v>
      </c>
      <c r="E5753" s="2">
        <v>41627</v>
      </c>
      <c r="F5753" s="2">
        <v>41644</v>
      </c>
      <c r="G5753" s="2">
        <v>41652</v>
      </c>
      <c r="H5753" s="1" t="s">
        <v>12</v>
      </c>
      <c r="I5753" t="s">
        <v>11781</v>
      </c>
      <c r="J5753" s="9">
        <v>1</v>
      </c>
      <c r="K5753" s="1">
        <v>17</v>
      </c>
      <c r="L5753" s="1">
        <v>64.705882349999996</v>
      </c>
      <c r="M5753" s="1">
        <v>35.294117649999997</v>
      </c>
      <c r="N5753" s="1">
        <v>48.78</v>
      </c>
      <c r="O5753" s="1">
        <v>0.25</v>
      </c>
      <c r="P5753" s="1">
        <v>1</v>
      </c>
      <c r="Q5753" s="1">
        <v>0</v>
      </c>
      <c r="R5753" s="1">
        <v>0</v>
      </c>
      <c r="S5753">
        <f t="shared" si="535"/>
        <v>0</v>
      </c>
      <c r="T5753">
        <f t="shared" si="536"/>
        <v>0</v>
      </c>
      <c r="U5753">
        <f t="shared" si="539"/>
        <v>1.5798254198021506</v>
      </c>
      <c r="V5753">
        <f t="shared" si="537"/>
        <v>4.8541083060723196</v>
      </c>
      <c r="W5753">
        <f t="shared" si="540"/>
        <v>0.82917979174339407</v>
      </c>
      <c r="X5753">
        <f t="shared" si="538"/>
        <v>-0.18731826950451577</v>
      </c>
    </row>
    <row r="5754" spans="4:24" x14ac:dyDescent="0.3">
      <c r="D5754" s="1" t="s">
        <v>7080</v>
      </c>
      <c r="E5754" s="2">
        <v>42138</v>
      </c>
      <c r="F5754" s="2">
        <v>42281</v>
      </c>
      <c r="G5754" s="2">
        <v>42893</v>
      </c>
      <c r="H5754" s="1" t="s">
        <v>3</v>
      </c>
      <c r="I5754" t="s">
        <v>11779</v>
      </c>
      <c r="J5754" s="9">
        <v>1</v>
      </c>
      <c r="K5754" s="1">
        <v>47</v>
      </c>
      <c r="L5754" s="1">
        <v>10.638297870000001</v>
      </c>
      <c r="M5754" s="1">
        <v>10.638297870000001</v>
      </c>
      <c r="N5754" s="1">
        <v>89.56</v>
      </c>
      <c r="O5754" s="1">
        <v>3.9215686274509803E-2</v>
      </c>
      <c r="P5754" s="1">
        <v>0</v>
      </c>
      <c r="Q5754" s="1">
        <v>0</v>
      </c>
      <c r="R5754" s="1">
        <v>0</v>
      </c>
      <c r="S5754">
        <f t="shared" si="535"/>
        <v>20</v>
      </c>
      <c r="T5754">
        <f t="shared" si="536"/>
        <v>1</v>
      </c>
      <c r="U5754">
        <f t="shared" si="539"/>
        <v>7.7930032318811628</v>
      </c>
      <c r="V5754">
        <f t="shared" si="537"/>
        <v>2423.5852519791852</v>
      </c>
      <c r="W5754">
        <f t="shared" si="540"/>
        <v>0.99958755832603385</v>
      </c>
      <c r="X5754">
        <f t="shared" si="538"/>
        <v>-4.1252675142715609E-4</v>
      </c>
    </row>
    <row r="5755" spans="4:24" x14ac:dyDescent="0.3">
      <c r="D5755" s="1" t="s">
        <v>4260</v>
      </c>
      <c r="E5755" s="2">
        <v>41044</v>
      </c>
      <c r="F5755" s="2">
        <v>41044</v>
      </c>
      <c r="G5755" s="2">
        <v>41077</v>
      </c>
      <c r="H5755" s="1" t="s">
        <v>22</v>
      </c>
      <c r="I5755" t="s">
        <v>11778</v>
      </c>
      <c r="J5755" s="9">
        <v>1</v>
      </c>
      <c r="K5755" s="1">
        <v>44</v>
      </c>
      <c r="L5755" s="1">
        <v>22.727272729999999</v>
      </c>
      <c r="M5755" s="1">
        <v>0</v>
      </c>
      <c r="N5755" s="1">
        <v>118.44</v>
      </c>
      <c r="O5755" s="1">
        <v>9.0909090999999997E-2</v>
      </c>
      <c r="P5755" s="1">
        <v>0</v>
      </c>
      <c r="Q5755" s="1">
        <v>0</v>
      </c>
      <c r="R5755" s="1">
        <v>0</v>
      </c>
      <c r="S5755">
        <f t="shared" si="535"/>
        <v>1</v>
      </c>
      <c r="T5755">
        <f t="shared" si="536"/>
        <v>0</v>
      </c>
      <c r="U5755">
        <f t="shared" si="539"/>
        <v>6.8675224340690084</v>
      </c>
      <c r="V5755">
        <f t="shared" si="537"/>
        <v>960.56575026224959</v>
      </c>
      <c r="W5755">
        <f t="shared" si="540"/>
        <v>0.99896002951464602</v>
      </c>
      <c r="X5755">
        <f t="shared" si="538"/>
        <v>-1.0405116298746035E-3</v>
      </c>
    </row>
    <row r="5756" spans="4:24" x14ac:dyDescent="0.3">
      <c r="D5756" s="1" t="s">
        <v>8641</v>
      </c>
      <c r="E5756" s="2">
        <v>41259</v>
      </c>
      <c r="F5756" s="2">
        <v>41353</v>
      </c>
      <c r="G5756" s="2">
        <v>41653</v>
      </c>
      <c r="H5756" s="1" t="s">
        <v>12</v>
      </c>
      <c r="I5756" t="s">
        <v>11779</v>
      </c>
      <c r="J5756" s="9">
        <v>1</v>
      </c>
      <c r="K5756" s="1">
        <v>41</v>
      </c>
      <c r="L5756" s="1">
        <v>97.56097561</v>
      </c>
      <c r="M5756" s="1">
        <v>24.390243900000002</v>
      </c>
      <c r="N5756" s="1">
        <v>17.93</v>
      </c>
      <c r="O5756" s="1">
        <v>0.14000000000000001</v>
      </c>
      <c r="P5756" s="1">
        <v>1</v>
      </c>
      <c r="Q5756" s="1">
        <v>1</v>
      </c>
      <c r="R5756" s="1">
        <v>0</v>
      </c>
      <c r="S5756">
        <f t="shared" si="535"/>
        <v>9</v>
      </c>
      <c r="T5756">
        <f t="shared" si="536"/>
        <v>0</v>
      </c>
      <c r="U5756">
        <f t="shared" si="539"/>
        <v>6.8689735947553991</v>
      </c>
      <c r="V5756">
        <f t="shared" si="537"/>
        <v>961.96069741716121</v>
      </c>
      <c r="W5756">
        <f t="shared" si="540"/>
        <v>0.99896153601836279</v>
      </c>
      <c r="X5756">
        <f t="shared" si="538"/>
        <v>-1.0390035589445284E-3</v>
      </c>
    </row>
    <row r="5757" spans="4:24" x14ac:dyDescent="0.3">
      <c r="D5757" s="1" t="s">
        <v>1631</v>
      </c>
      <c r="E5757" s="2">
        <v>41286</v>
      </c>
      <c r="F5757" s="2">
        <v>41286</v>
      </c>
      <c r="G5757" s="2">
        <v>41478</v>
      </c>
      <c r="H5757" s="1" t="s">
        <v>5</v>
      </c>
      <c r="I5757" t="s">
        <v>11778</v>
      </c>
      <c r="J5757" s="9">
        <v>0</v>
      </c>
      <c r="K5757" s="1">
        <v>0</v>
      </c>
      <c r="L5757" s="1">
        <v>0</v>
      </c>
      <c r="M5757" s="1">
        <v>0</v>
      </c>
      <c r="N5757" s="1">
        <v>49.69</v>
      </c>
      <c r="O5757" s="1">
        <v>2.6041667000000001E-2</v>
      </c>
      <c r="P5757" s="1">
        <v>1</v>
      </c>
      <c r="Q5757" s="1">
        <v>0</v>
      </c>
      <c r="R5757" s="1">
        <v>0</v>
      </c>
      <c r="S5757">
        <f t="shared" si="535"/>
        <v>6</v>
      </c>
      <c r="T5757">
        <f t="shared" si="536"/>
        <v>0</v>
      </c>
      <c r="U5757">
        <f t="shared" si="539"/>
        <v>-3.4903332563262515</v>
      </c>
      <c r="V5757">
        <f t="shared" si="537"/>
        <v>3.0490709256132172E-2</v>
      </c>
      <c r="W5757">
        <f t="shared" si="540"/>
        <v>0.97041146612748974</v>
      </c>
      <c r="X5757">
        <f t="shared" si="538"/>
        <v>-3.0035105544640971E-2</v>
      </c>
    </row>
    <row r="5758" spans="4:24" x14ac:dyDescent="0.3">
      <c r="D5758" s="1" t="s">
        <v>1414</v>
      </c>
      <c r="E5758" s="2">
        <v>40924</v>
      </c>
      <c r="F5758" s="2">
        <v>40924</v>
      </c>
      <c r="G5758" s="2">
        <v>41285</v>
      </c>
      <c r="H5758" s="1" t="s">
        <v>12</v>
      </c>
      <c r="I5758" t="s">
        <v>11778</v>
      </c>
      <c r="J5758" s="9">
        <v>0</v>
      </c>
      <c r="K5758" s="1">
        <v>0</v>
      </c>
      <c r="L5758" s="1">
        <v>0</v>
      </c>
      <c r="M5758" s="1">
        <v>0</v>
      </c>
      <c r="N5758" s="1">
        <v>144.29</v>
      </c>
      <c r="O5758" s="1">
        <v>8.3102490000000005E-3</v>
      </c>
      <c r="P5758" s="1">
        <v>0</v>
      </c>
      <c r="Q5758" s="1">
        <v>0</v>
      </c>
      <c r="R5758" s="1">
        <v>0</v>
      </c>
      <c r="S5758">
        <f t="shared" si="535"/>
        <v>11</v>
      </c>
      <c r="T5758">
        <f t="shared" si="536"/>
        <v>0</v>
      </c>
      <c r="U5758">
        <f t="shared" si="539"/>
        <v>-3.7788197753824631</v>
      </c>
      <c r="V5758">
        <f t="shared" si="537"/>
        <v>2.2849643228813943E-2</v>
      </c>
      <c r="W5758">
        <f t="shared" si="540"/>
        <v>0.97766079953189911</v>
      </c>
      <c r="X5758">
        <f t="shared" si="538"/>
        <v>-2.2592499851492375E-2</v>
      </c>
    </row>
    <row r="5759" spans="4:24" x14ac:dyDescent="0.3">
      <c r="D5759" s="1" t="s">
        <v>72</v>
      </c>
      <c r="E5759" s="2">
        <v>40199</v>
      </c>
      <c r="F5759" s="2">
        <v>40238</v>
      </c>
      <c r="G5759" s="2">
        <v>40301</v>
      </c>
      <c r="H5759" s="1" t="s">
        <v>10</v>
      </c>
      <c r="I5759" t="s">
        <v>11778</v>
      </c>
      <c r="J5759" s="9">
        <v>1</v>
      </c>
      <c r="K5759" s="1">
        <v>41</v>
      </c>
      <c r="L5759" s="1">
        <v>56.097560979999997</v>
      </c>
      <c r="M5759" s="1">
        <v>0</v>
      </c>
      <c r="N5759" s="1">
        <v>13.73</v>
      </c>
      <c r="O5759" s="1">
        <v>0.111111111</v>
      </c>
      <c r="P5759" s="1">
        <v>0</v>
      </c>
      <c r="Q5759" s="1">
        <v>0</v>
      </c>
      <c r="R5759" s="1">
        <v>0</v>
      </c>
      <c r="S5759">
        <f t="shared" si="535"/>
        <v>2</v>
      </c>
      <c r="T5759">
        <f t="shared" si="536"/>
        <v>0</v>
      </c>
      <c r="U5759">
        <f t="shared" si="539"/>
        <v>6.5602160623521071</v>
      </c>
      <c r="V5759">
        <f t="shared" si="537"/>
        <v>706.42430980553388</v>
      </c>
      <c r="W5759">
        <f t="shared" si="540"/>
        <v>0.99858642120981833</v>
      </c>
      <c r="X5759">
        <f t="shared" si="538"/>
        <v>-1.4145788352190973E-3</v>
      </c>
    </row>
    <row r="5760" spans="4:24" x14ac:dyDescent="0.3">
      <c r="D5760" s="1" t="s">
        <v>7555</v>
      </c>
      <c r="E5760" s="2">
        <v>42022</v>
      </c>
      <c r="F5760" s="2">
        <v>42022</v>
      </c>
      <c r="G5760" s="2">
        <v>42324</v>
      </c>
      <c r="H5760" s="1" t="s">
        <v>10</v>
      </c>
      <c r="I5760" t="s">
        <v>11778</v>
      </c>
      <c r="J5760" s="9">
        <v>1</v>
      </c>
      <c r="K5760" s="1">
        <v>18</v>
      </c>
      <c r="L5760" s="1">
        <v>0</v>
      </c>
      <c r="M5760" s="1">
        <v>0</v>
      </c>
      <c r="N5760" s="1">
        <v>47.51</v>
      </c>
      <c r="O5760" s="1">
        <v>1.3245033112582801E-2</v>
      </c>
      <c r="P5760" s="1">
        <v>0</v>
      </c>
      <c r="Q5760" s="1">
        <v>0</v>
      </c>
      <c r="R5760" s="1">
        <v>0</v>
      </c>
      <c r="S5760">
        <f t="shared" si="535"/>
        <v>9</v>
      </c>
      <c r="T5760">
        <f t="shared" si="536"/>
        <v>0</v>
      </c>
      <c r="U5760">
        <f t="shared" si="539"/>
        <v>0.83160667060290383</v>
      </c>
      <c r="V5760">
        <f t="shared" si="537"/>
        <v>2.2970063096286464</v>
      </c>
      <c r="W5760">
        <f t="shared" si="540"/>
        <v>0.69669454466023339</v>
      </c>
      <c r="X5760">
        <f t="shared" si="538"/>
        <v>-0.36140820723331096</v>
      </c>
    </row>
    <row r="5761" spans="4:24" x14ac:dyDescent="0.3">
      <c r="D5761" s="1" t="s">
        <v>1750</v>
      </c>
      <c r="E5761" s="2">
        <v>41157</v>
      </c>
      <c r="F5761" s="2">
        <v>41157</v>
      </c>
      <c r="G5761" s="2">
        <v>41658</v>
      </c>
      <c r="H5761" s="1" t="s">
        <v>10</v>
      </c>
      <c r="I5761" t="s">
        <v>11779</v>
      </c>
      <c r="J5761" s="9">
        <v>1</v>
      </c>
      <c r="K5761" s="1">
        <v>52</v>
      </c>
      <c r="L5761" s="1">
        <v>76.92307692</v>
      </c>
      <c r="M5761" s="1">
        <v>7.692307692</v>
      </c>
      <c r="N5761" s="1">
        <v>93.04</v>
      </c>
      <c r="O5761" s="1">
        <v>8.3832334999999994E-2</v>
      </c>
      <c r="P5761" s="1">
        <v>0</v>
      </c>
      <c r="Q5761" s="1">
        <v>0</v>
      </c>
      <c r="R5761" s="1">
        <v>0</v>
      </c>
      <c r="S5761">
        <f t="shared" si="535"/>
        <v>16</v>
      </c>
      <c r="T5761">
        <f t="shared" si="536"/>
        <v>0</v>
      </c>
      <c r="U5761">
        <f t="shared" si="539"/>
        <v>8.9839774506331089</v>
      </c>
      <c r="V5761">
        <f t="shared" si="537"/>
        <v>7974.2864526895264</v>
      </c>
      <c r="W5761">
        <f t="shared" si="540"/>
        <v>0.99987461265423727</v>
      </c>
      <c r="X5761">
        <f t="shared" si="538"/>
        <v>-1.2539520741314183E-4</v>
      </c>
    </row>
    <row r="5762" spans="4:24" x14ac:dyDescent="0.3">
      <c r="D5762" s="1" t="s">
        <v>10177</v>
      </c>
      <c r="E5762" s="2">
        <v>41485</v>
      </c>
      <c r="F5762" s="2">
        <v>41485</v>
      </c>
      <c r="G5762" s="2">
        <v>41499</v>
      </c>
      <c r="H5762" s="1" t="s">
        <v>5</v>
      </c>
      <c r="I5762" t="s">
        <v>11779</v>
      </c>
      <c r="J5762" s="9">
        <v>1</v>
      </c>
      <c r="K5762" s="1">
        <v>45</v>
      </c>
      <c r="L5762" s="1">
        <v>11.11111111</v>
      </c>
      <c r="M5762" s="1">
        <v>0</v>
      </c>
      <c r="N5762" s="1">
        <v>34.75</v>
      </c>
      <c r="O5762" s="1">
        <v>0.14285714299999999</v>
      </c>
      <c r="P5762" s="1">
        <v>1</v>
      </c>
      <c r="Q5762" s="1">
        <v>0</v>
      </c>
      <c r="R5762" s="1">
        <v>0</v>
      </c>
      <c r="S5762">
        <f t="shared" ref="S5762:S5825" si="541">DATEDIF(F5762,G5762,"M")</f>
        <v>0</v>
      </c>
      <c r="T5762">
        <f t="shared" ref="T5762:T5825" si="542">IF(OR(H5762="Friday",H5762="Saturday",H5762="Sunday"), 1, 0)</f>
        <v>0</v>
      </c>
      <c r="U5762">
        <f t="shared" si="539"/>
        <v>7.4119149104864608</v>
      </c>
      <c r="V5762">
        <f t="shared" ref="V5762:V5825" si="543">EXP(U5762)</f>
        <v>1655.5936269653005</v>
      </c>
      <c r="W5762">
        <f t="shared" si="540"/>
        <v>0.99939635165575769</v>
      </c>
      <c r="X5762">
        <f t="shared" ref="X5762:X5825" si="544">LN(W5762)</f>
        <v>-6.0383061325868436E-4</v>
      </c>
    </row>
    <row r="5763" spans="4:24" x14ac:dyDescent="0.3">
      <c r="D5763" s="1" t="s">
        <v>11480</v>
      </c>
      <c r="E5763" s="2">
        <v>42278</v>
      </c>
      <c r="F5763" s="2">
        <v>42284</v>
      </c>
      <c r="G5763" s="2">
        <v>42544</v>
      </c>
      <c r="H5763" s="1" t="s">
        <v>3</v>
      </c>
      <c r="I5763" t="s">
        <v>11779</v>
      </c>
      <c r="J5763" s="9">
        <v>1</v>
      </c>
      <c r="K5763" s="1">
        <v>33</v>
      </c>
      <c r="L5763" s="1">
        <v>3.0303030299999998</v>
      </c>
      <c r="M5763" s="1">
        <v>0</v>
      </c>
      <c r="N5763" s="1">
        <v>30.97</v>
      </c>
      <c r="O5763" s="1">
        <v>2.69230769230769E-2</v>
      </c>
      <c r="P5763" s="1">
        <v>0</v>
      </c>
      <c r="Q5763" s="1">
        <v>0</v>
      </c>
      <c r="R5763" s="1">
        <v>0</v>
      </c>
      <c r="S5763">
        <f t="shared" si="541"/>
        <v>8</v>
      </c>
      <c r="T5763">
        <f t="shared" si="542"/>
        <v>1</v>
      </c>
      <c r="U5763">
        <f t="shared" ref="U5763:U5826" si="545">$B$2 + $B$3*K5763 + $B$4*M5763 + $B$5*N5763 + $B$6*O5763 + $B$7*P5763 + $B$8*Q5763 + $B$9*R5763</f>
        <v>4.4638842471219355</v>
      </c>
      <c r="V5763">
        <f t="shared" si="543"/>
        <v>86.824101234952138</v>
      </c>
      <c r="W5763">
        <f t="shared" ref="W5763:W5826" si="546">IF(J5763=1, (V5763/(1+V5763)), (1-(V5763/(1+V5763))))</f>
        <v>0.98861360394312781</v>
      </c>
      <c r="X5763">
        <f t="shared" si="544"/>
        <v>-1.1451717387522131E-2</v>
      </c>
    </row>
    <row r="5764" spans="4:24" x14ac:dyDescent="0.3">
      <c r="D5764" s="1" t="s">
        <v>11488</v>
      </c>
      <c r="E5764" s="2">
        <v>41909</v>
      </c>
      <c r="F5764" s="2">
        <v>41909</v>
      </c>
      <c r="G5764" s="2">
        <v>42442</v>
      </c>
      <c r="H5764" s="1" t="s">
        <v>22</v>
      </c>
      <c r="I5764" t="s">
        <v>11778</v>
      </c>
      <c r="J5764" s="9">
        <v>1</v>
      </c>
      <c r="K5764" s="1">
        <v>43</v>
      </c>
      <c r="L5764" s="1">
        <v>18.60465116</v>
      </c>
      <c r="M5764" s="1">
        <v>0</v>
      </c>
      <c r="N5764" s="1">
        <v>70.540000000000006</v>
      </c>
      <c r="O5764" s="1">
        <v>5.6285178236397697E-3</v>
      </c>
      <c r="P5764" s="1">
        <v>0</v>
      </c>
      <c r="Q5764" s="1">
        <v>0</v>
      </c>
      <c r="R5764" s="1">
        <v>0</v>
      </c>
      <c r="S5764">
        <f t="shared" si="541"/>
        <v>17</v>
      </c>
      <c r="T5764">
        <f t="shared" si="542"/>
        <v>0</v>
      </c>
      <c r="U5764">
        <f t="shared" si="545"/>
        <v>6.6559537631596353</v>
      </c>
      <c r="V5764">
        <f t="shared" si="543"/>
        <v>777.39902416266432</v>
      </c>
      <c r="W5764">
        <f t="shared" si="546"/>
        <v>0.99871531185297191</v>
      </c>
      <c r="X5764">
        <f t="shared" si="544"/>
        <v>-1.2855140662872166E-3</v>
      </c>
    </row>
    <row r="5765" spans="4:24" x14ac:dyDescent="0.3">
      <c r="D5765" s="1" t="s">
        <v>47</v>
      </c>
      <c r="E5765" s="2">
        <v>40462</v>
      </c>
      <c r="F5765" s="2">
        <v>40462</v>
      </c>
      <c r="G5765" s="2">
        <v>40555</v>
      </c>
      <c r="H5765" s="1" t="s">
        <v>12</v>
      </c>
      <c r="I5765" t="s">
        <v>11778</v>
      </c>
      <c r="J5765" s="9">
        <v>1</v>
      </c>
      <c r="K5765" s="1">
        <v>39</v>
      </c>
      <c r="L5765" s="1">
        <v>35.897435899999998</v>
      </c>
      <c r="M5765" s="1">
        <v>0</v>
      </c>
      <c r="N5765" s="1">
        <v>130.51</v>
      </c>
      <c r="O5765" s="1">
        <v>2.1505376E-2</v>
      </c>
      <c r="P5765" s="1">
        <v>0</v>
      </c>
      <c r="Q5765" s="1">
        <v>0</v>
      </c>
      <c r="R5765" s="1">
        <v>0</v>
      </c>
      <c r="S5765">
        <f t="shared" si="541"/>
        <v>3</v>
      </c>
      <c r="T5765">
        <f t="shared" si="542"/>
        <v>0</v>
      </c>
      <c r="U5765">
        <f t="shared" si="545"/>
        <v>5.5244912351422215</v>
      </c>
      <c r="V5765">
        <f t="shared" si="543"/>
        <v>250.75872833317763</v>
      </c>
      <c r="W5765">
        <f t="shared" si="546"/>
        <v>0.99602794307621145</v>
      </c>
      <c r="X5765">
        <f t="shared" si="544"/>
        <v>-3.979966493680257E-3</v>
      </c>
    </row>
    <row r="5766" spans="4:24" x14ac:dyDescent="0.3">
      <c r="D5766" s="1" t="s">
        <v>2953</v>
      </c>
      <c r="E5766" s="2">
        <v>40491</v>
      </c>
      <c r="F5766" s="2">
        <v>40496</v>
      </c>
      <c r="G5766" s="2">
        <v>40680</v>
      </c>
      <c r="H5766" s="1" t="s">
        <v>22</v>
      </c>
      <c r="I5766" t="s">
        <v>11779</v>
      </c>
      <c r="J5766" s="9">
        <v>1</v>
      </c>
      <c r="K5766" s="1">
        <v>16</v>
      </c>
      <c r="L5766" s="1">
        <v>0</v>
      </c>
      <c r="M5766" s="1">
        <v>0</v>
      </c>
      <c r="N5766" s="1">
        <v>36.869999999999997</v>
      </c>
      <c r="O5766" s="1">
        <v>1.6304348E-2</v>
      </c>
      <c r="P5766" s="1">
        <v>0</v>
      </c>
      <c r="Q5766" s="1">
        <v>0</v>
      </c>
      <c r="R5766" s="1">
        <v>0</v>
      </c>
      <c r="S5766">
        <f t="shared" si="541"/>
        <v>6</v>
      </c>
      <c r="T5766">
        <f t="shared" si="542"/>
        <v>0</v>
      </c>
      <c r="U5766">
        <f t="shared" si="545"/>
        <v>0.40077636626970387</v>
      </c>
      <c r="V5766">
        <f t="shared" si="543"/>
        <v>1.4929833497278318</v>
      </c>
      <c r="W5766">
        <f t="shared" si="546"/>
        <v>0.59887417615156813</v>
      </c>
      <c r="X5766">
        <f t="shared" si="544"/>
        <v>-0.51270375943987956</v>
      </c>
    </row>
    <row r="5767" spans="4:24" x14ac:dyDescent="0.3">
      <c r="D5767" s="1" t="s">
        <v>6190</v>
      </c>
      <c r="E5767" s="2">
        <v>41602</v>
      </c>
      <c r="F5767" s="2">
        <v>41621</v>
      </c>
      <c r="G5767" s="2">
        <v>41643</v>
      </c>
      <c r="H5767" s="1" t="s">
        <v>12</v>
      </c>
      <c r="I5767" t="s">
        <v>11780</v>
      </c>
      <c r="J5767" s="9">
        <v>1</v>
      </c>
      <c r="K5767" s="1">
        <v>29</v>
      </c>
      <c r="L5767" s="1">
        <v>24.137931030000001</v>
      </c>
      <c r="M5767" s="1">
        <v>17.241379309999999</v>
      </c>
      <c r="N5767" s="1">
        <v>60.21</v>
      </c>
      <c r="O5767" s="1">
        <v>0.13636363600000001</v>
      </c>
      <c r="P5767" s="1">
        <v>1</v>
      </c>
      <c r="Q5767" s="1">
        <v>0</v>
      </c>
      <c r="R5767" s="1">
        <v>0</v>
      </c>
      <c r="S5767">
        <f t="shared" si="541"/>
        <v>0</v>
      </c>
      <c r="T5767">
        <f t="shared" si="542"/>
        <v>0</v>
      </c>
      <c r="U5767">
        <f t="shared" si="545"/>
        <v>3.8486512730672038</v>
      </c>
      <c r="V5767">
        <f t="shared" si="543"/>
        <v>46.92972514403786</v>
      </c>
      <c r="W5767">
        <f t="shared" si="546"/>
        <v>0.97913612070599587</v>
      </c>
      <c r="X5767">
        <f t="shared" si="544"/>
        <v>-2.1084605559161383E-2</v>
      </c>
    </row>
    <row r="5768" spans="4:24" x14ac:dyDescent="0.3">
      <c r="D5768" s="1" t="s">
        <v>1528</v>
      </c>
      <c r="E5768" s="2">
        <v>41049</v>
      </c>
      <c r="F5768" s="2">
        <v>41534</v>
      </c>
      <c r="G5768" s="2">
        <v>41653</v>
      </c>
      <c r="H5768" s="1" t="s">
        <v>5</v>
      </c>
      <c r="I5768" t="s">
        <v>11779</v>
      </c>
      <c r="J5768" s="9">
        <v>0</v>
      </c>
      <c r="K5768" s="1">
        <v>2</v>
      </c>
      <c r="L5768" s="1">
        <v>100</v>
      </c>
      <c r="M5768" s="1">
        <v>0</v>
      </c>
      <c r="N5768" s="1">
        <v>88.04</v>
      </c>
      <c r="O5768" s="1">
        <v>3.3613444999999999E-2</v>
      </c>
      <c r="P5768" s="1">
        <v>1</v>
      </c>
      <c r="Q5768" s="1">
        <v>0</v>
      </c>
      <c r="R5768" s="1">
        <v>0</v>
      </c>
      <c r="S5768">
        <f t="shared" si="541"/>
        <v>3</v>
      </c>
      <c r="T5768">
        <f t="shared" si="542"/>
        <v>0</v>
      </c>
      <c r="U5768">
        <f t="shared" si="545"/>
        <v>-3.1392221671731906</v>
      </c>
      <c r="V5768">
        <f t="shared" si="543"/>
        <v>4.331647777996947E-2</v>
      </c>
      <c r="W5768">
        <f t="shared" si="546"/>
        <v>0.95848193841226315</v>
      </c>
      <c r="X5768">
        <f t="shared" si="544"/>
        <v>-4.2404560270993562E-2</v>
      </c>
    </row>
    <row r="5769" spans="4:24" ht="28.8" x14ac:dyDescent="0.3">
      <c r="D5769" s="1" t="s">
        <v>5796</v>
      </c>
      <c r="E5769" s="2">
        <v>41576</v>
      </c>
      <c r="F5769" s="2">
        <v>41576</v>
      </c>
      <c r="G5769" s="2">
        <v>41651</v>
      </c>
      <c r="H5769" s="1" t="s">
        <v>3</v>
      </c>
      <c r="I5769" t="s">
        <v>11779</v>
      </c>
      <c r="J5769" s="9">
        <v>1</v>
      </c>
      <c r="K5769" s="1">
        <v>23</v>
      </c>
      <c r="L5769" s="1">
        <v>78.260869569999997</v>
      </c>
      <c r="M5769" s="1">
        <v>39.130434780000002</v>
      </c>
      <c r="N5769" s="1">
        <v>45.03</v>
      </c>
      <c r="O5769" s="1">
        <v>0.04</v>
      </c>
      <c r="P5769" s="1">
        <v>1</v>
      </c>
      <c r="Q5769" s="1">
        <v>0</v>
      </c>
      <c r="R5769" s="1">
        <v>0</v>
      </c>
      <c r="S5769">
        <f t="shared" si="541"/>
        <v>2</v>
      </c>
      <c r="T5769">
        <f t="shared" si="542"/>
        <v>1</v>
      </c>
      <c r="U5769">
        <f t="shared" si="545"/>
        <v>2.7321972619336132</v>
      </c>
      <c r="V5769">
        <f t="shared" si="543"/>
        <v>15.366614429295266</v>
      </c>
      <c r="W5769">
        <f t="shared" si="546"/>
        <v>0.93890000865358803</v>
      </c>
      <c r="X5769">
        <f t="shared" si="544"/>
        <v>-6.3046292500905085E-2</v>
      </c>
    </row>
    <row r="5770" spans="4:24" x14ac:dyDescent="0.3">
      <c r="D5770" s="1" t="s">
        <v>3659</v>
      </c>
      <c r="E5770" s="2">
        <v>40498</v>
      </c>
      <c r="F5770" s="2">
        <v>40503</v>
      </c>
      <c r="G5770" s="2">
        <v>40988</v>
      </c>
      <c r="H5770" s="1" t="s">
        <v>5</v>
      </c>
      <c r="I5770" t="s">
        <v>11779</v>
      </c>
      <c r="J5770" s="9">
        <v>0</v>
      </c>
      <c r="K5770" s="1">
        <v>1</v>
      </c>
      <c r="L5770" s="1">
        <v>100</v>
      </c>
      <c r="M5770" s="1">
        <v>0</v>
      </c>
      <c r="N5770" s="1">
        <v>44.93</v>
      </c>
      <c r="O5770" s="1">
        <v>1.0309278E-2</v>
      </c>
      <c r="P5770" s="1">
        <v>1</v>
      </c>
      <c r="Q5770" s="1">
        <v>0</v>
      </c>
      <c r="R5770" s="1">
        <v>0</v>
      </c>
      <c r="S5770">
        <f t="shared" si="541"/>
        <v>15</v>
      </c>
      <c r="T5770">
        <f t="shared" si="542"/>
        <v>0</v>
      </c>
      <c r="U5770">
        <f t="shared" si="545"/>
        <v>-3.2633199632062699</v>
      </c>
      <c r="V5770">
        <f t="shared" si="543"/>
        <v>3.8261161276104766E-2</v>
      </c>
      <c r="W5770">
        <f t="shared" si="546"/>
        <v>0.96314880811964609</v>
      </c>
      <c r="X5770">
        <f t="shared" si="544"/>
        <v>-3.7547353556284649E-2</v>
      </c>
    </row>
    <row r="5771" spans="4:24" x14ac:dyDescent="0.3">
      <c r="D5771" s="1" t="s">
        <v>10755</v>
      </c>
      <c r="E5771" s="2">
        <v>41585</v>
      </c>
      <c r="F5771" s="2">
        <v>41592</v>
      </c>
      <c r="G5771" s="2">
        <v>41613</v>
      </c>
      <c r="H5771" s="1" t="s">
        <v>249</v>
      </c>
      <c r="I5771" t="s">
        <v>11780</v>
      </c>
      <c r="J5771" s="9">
        <v>1</v>
      </c>
      <c r="K5771" s="1">
        <v>31</v>
      </c>
      <c r="L5771" s="1">
        <v>29.03225806</v>
      </c>
      <c r="M5771" s="1">
        <v>3.225806452</v>
      </c>
      <c r="N5771" s="1">
        <v>50.46</v>
      </c>
      <c r="O5771" s="1">
        <v>9.5238094999999995E-2</v>
      </c>
      <c r="P5771" s="1">
        <v>1</v>
      </c>
      <c r="Q5771" s="1">
        <v>0</v>
      </c>
      <c r="R5771" s="1">
        <v>0</v>
      </c>
      <c r="S5771">
        <f t="shared" si="541"/>
        <v>0</v>
      </c>
      <c r="T5771">
        <f t="shared" si="542"/>
        <v>1</v>
      </c>
      <c r="U5771">
        <f t="shared" si="545"/>
        <v>4.0229695228022218</v>
      </c>
      <c r="V5771">
        <f t="shared" si="543"/>
        <v>55.866757361935505</v>
      </c>
      <c r="W5771">
        <f t="shared" si="546"/>
        <v>0.98241503390750107</v>
      </c>
      <c r="X5771">
        <f t="shared" si="544"/>
        <v>-1.7741418461746355E-2</v>
      </c>
    </row>
    <row r="5772" spans="4:24" x14ac:dyDescent="0.3">
      <c r="D5772" s="1" t="s">
        <v>70</v>
      </c>
      <c r="E5772" s="2">
        <v>40126</v>
      </c>
      <c r="F5772" s="2">
        <v>40409</v>
      </c>
      <c r="G5772" s="2">
        <v>40864</v>
      </c>
      <c r="H5772" s="1" t="s">
        <v>3</v>
      </c>
      <c r="I5772" t="s">
        <v>11778</v>
      </c>
      <c r="J5772" s="9">
        <v>0</v>
      </c>
      <c r="K5772" s="1">
        <v>0</v>
      </c>
      <c r="L5772" s="1">
        <v>0</v>
      </c>
      <c r="M5772" s="1">
        <v>0</v>
      </c>
      <c r="N5772" s="1">
        <v>75.83</v>
      </c>
      <c r="O5772" s="1">
        <v>4.1758242000000001E-2</v>
      </c>
      <c r="P5772" s="1">
        <v>0</v>
      </c>
      <c r="Q5772" s="1">
        <v>0</v>
      </c>
      <c r="R5772" s="1">
        <v>0</v>
      </c>
      <c r="S5772">
        <f t="shared" si="541"/>
        <v>14</v>
      </c>
      <c r="T5772">
        <f t="shared" si="542"/>
        <v>1</v>
      </c>
      <c r="U5772">
        <f t="shared" si="545"/>
        <v>-3.4813317774023687</v>
      </c>
      <c r="V5772">
        <f t="shared" si="543"/>
        <v>3.0766409727278322E-2</v>
      </c>
      <c r="W5772">
        <f t="shared" si="546"/>
        <v>0.97015190887388492</v>
      </c>
      <c r="X5772">
        <f t="shared" si="544"/>
        <v>-3.0302612659838864E-2</v>
      </c>
    </row>
    <row r="5773" spans="4:24" x14ac:dyDescent="0.3">
      <c r="D5773" s="1" t="s">
        <v>2868</v>
      </c>
      <c r="E5773" s="2">
        <v>41149</v>
      </c>
      <c r="F5773" s="2">
        <v>41130</v>
      </c>
      <c r="G5773" s="2">
        <v>41257</v>
      </c>
      <c r="H5773" s="1" t="s">
        <v>244</v>
      </c>
      <c r="I5773" t="s">
        <v>11780</v>
      </c>
      <c r="J5773" s="9">
        <v>0</v>
      </c>
      <c r="K5773" s="1">
        <v>0</v>
      </c>
      <c r="L5773" s="1">
        <v>0</v>
      </c>
      <c r="M5773" s="1">
        <v>0</v>
      </c>
      <c r="N5773" s="1">
        <v>47.53</v>
      </c>
      <c r="O5773" s="1">
        <v>8.6614173000000003E-2</v>
      </c>
      <c r="P5773" s="1">
        <v>0</v>
      </c>
      <c r="Q5773" s="1">
        <v>0</v>
      </c>
      <c r="R5773" s="1">
        <v>0</v>
      </c>
      <c r="S5773">
        <f t="shared" si="541"/>
        <v>4</v>
      </c>
      <c r="T5773">
        <f t="shared" si="542"/>
        <v>1</v>
      </c>
      <c r="U5773">
        <f t="shared" si="545"/>
        <v>-3.3061144961278517</v>
      </c>
      <c r="V5773">
        <f t="shared" si="543"/>
        <v>3.665833349051003E-2</v>
      </c>
      <c r="W5773">
        <f t="shared" si="546"/>
        <v>0.96463797925872208</v>
      </c>
      <c r="X5773">
        <f t="shared" si="544"/>
        <v>-3.6002399057133073E-2</v>
      </c>
    </row>
    <row r="5774" spans="4:24" x14ac:dyDescent="0.3">
      <c r="D5774" s="1" t="s">
        <v>6583</v>
      </c>
      <c r="E5774" s="2">
        <v>42037</v>
      </c>
      <c r="F5774" s="2">
        <v>42037</v>
      </c>
      <c r="G5774" s="2">
        <v>43036</v>
      </c>
      <c r="H5774" s="1" t="s">
        <v>10</v>
      </c>
      <c r="I5774" t="s">
        <v>11778</v>
      </c>
      <c r="J5774" s="9">
        <v>1</v>
      </c>
      <c r="K5774" s="1">
        <v>49</v>
      </c>
      <c r="L5774" s="1">
        <v>20.408163269999999</v>
      </c>
      <c r="M5774" s="1">
        <v>2.0408163269999999</v>
      </c>
      <c r="N5774" s="1">
        <v>43.21</v>
      </c>
      <c r="O5774" s="1">
        <v>1.6016016016015999E-2</v>
      </c>
      <c r="P5774" s="1">
        <v>0</v>
      </c>
      <c r="Q5774" s="1">
        <v>0</v>
      </c>
      <c r="R5774" s="1">
        <v>0</v>
      </c>
      <c r="S5774">
        <f t="shared" si="541"/>
        <v>32</v>
      </c>
      <c r="T5774">
        <f t="shared" si="542"/>
        <v>0</v>
      </c>
      <c r="U5774">
        <f t="shared" si="545"/>
        <v>8.2285923104499457</v>
      </c>
      <c r="V5774">
        <f t="shared" si="543"/>
        <v>3746.556050477941</v>
      </c>
      <c r="W5774">
        <f t="shared" si="546"/>
        <v>0.99973315942802976</v>
      </c>
      <c r="X5774">
        <f t="shared" si="544"/>
        <v>-2.6687618025029417E-4</v>
      </c>
    </row>
    <row r="5775" spans="4:24" x14ac:dyDescent="0.3">
      <c r="D5775" s="1" t="s">
        <v>5938</v>
      </c>
      <c r="E5775" s="2">
        <v>41584</v>
      </c>
      <c r="F5775" s="2">
        <v>41584</v>
      </c>
      <c r="G5775" s="2">
        <v>41602</v>
      </c>
      <c r="H5775" s="1" t="s">
        <v>22</v>
      </c>
      <c r="I5775" t="s">
        <v>11780</v>
      </c>
      <c r="J5775" s="9">
        <v>1</v>
      </c>
      <c r="K5775" s="1">
        <v>30</v>
      </c>
      <c r="L5775" s="1">
        <v>43.333333330000002</v>
      </c>
      <c r="M5775" s="1">
        <v>6.6666666670000003</v>
      </c>
      <c r="N5775" s="1">
        <v>79.19</v>
      </c>
      <c r="O5775" s="1">
        <v>0.16666666699999999</v>
      </c>
      <c r="P5775" s="1">
        <v>1</v>
      </c>
      <c r="Q5775" s="1">
        <v>0</v>
      </c>
      <c r="R5775" s="1">
        <v>0</v>
      </c>
      <c r="S5775">
        <f t="shared" si="541"/>
        <v>0</v>
      </c>
      <c r="T5775">
        <f t="shared" si="542"/>
        <v>0</v>
      </c>
      <c r="U5775">
        <f t="shared" si="545"/>
        <v>3.8701602878856454</v>
      </c>
      <c r="V5775">
        <f t="shared" si="543"/>
        <v>47.950071280422684</v>
      </c>
      <c r="W5775">
        <f t="shared" si="546"/>
        <v>0.97957102055538892</v>
      </c>
      <c r="X5775">
        <f t="shared" si="544"/>
        <v>-2.0640537278224083E-2</v>
      </c>
    </row>
    <row r="5776" spans="4:24" x14ac:dyDescent="0.3">
      <c r="D5776" s="1" t="s">
        <v>3846</v>
      </c>
      <c r="E5776" s="2">
        <v>40820</v>
      </c>
      <c r="F5776" s="2">
        <v>40823</v>
      </c>
      <c r="G5776" s="2">
        <v>40964</v>
      </c>
      <c r="H5776" s="1" t="s">
        <v>12</v>
      </c>
      <c r="I5776" t="s">
        <v>11778</v>
      </c>
      <c r="J5776" s="9">
        <v>1</v>
      </c>
      <c r="K5776" s="1">
        <v>16</v>
      </c>
      <c r="L5776" s="1">
        <v>0</v>
      </c>
      <c r="M5776" s="1">
        <v>0</v>
      </c>
      <c r="N5776" s="1">
        <v>10.38</v>
      </c>
      <c r="O5776" s="1">
        <v>1.4184397E-2</v>
      </c>
      <c r="P5776" s="1">
        <v>0</v>
      </c>
      <c r="Q5776" s="1">
        <v>0</v>
      </c>
      <c r="R5776" s="1">
        <v>0</v>
      </c>
      <c r="S5776">
        <f t="shared" si="541"/>
        <v>4</v>
      </c>
      <c r="T5776">
        <f t="shared" si="542"/>
        <v>0</v>
      </c>
      <c r="U5776">
        <f t="shared" si="545"/>
        <v>0.49052731962834978</v>
      </c>
      <c r="V5776">
        <f t="shared" si="543"/>
        <v>1.6331771993235447</v>
      </c>
      <c r="W5776">
        <f t="shared" si="546"/>
        <v>0.62023064750184798</v>
      </c>
      <c r="X5776">
        <f t="shared" si="544"/>
        <v>-0.4776638580225897</v>
      </c>
    </row>
    <row r="5777" spans="4:24" x14ac:dyDescent="0.3">
      <c r="D5777" s="1" t="s">
        <v>7500</v>
      </c>
      <c r="E5777" s="2">
        <v>42626</v>
      </c>
      <c r="F5777" s="2">
        <v>42626</v>
      </c>
      <c r="G5777" s="2">
        <v>42650</v>
      </c>
      <c r="H5777" s="1" t="s">
        <v>22</v>
      </c>
      <c r="I5777" t="s">
        <v>11780</v>
      </c>
      <c r="J5777" s="9">
        <v>1</v>
      </c>
      <c r="K5777" s="1">
        <v>46</v>
      </c>
      <c r="L5777" s="1">
        <v>2.1739130430000002</v>
      </c>
      <c r="M5777" s="1">
        <v>2.1739130430000002</v>
      </c>
      <c r="N5777" s="1">
        <v>111.95</v>
      </c>
      <c r="O5777" s="1">
        <v>8.3333333333333301E-2</v>
      </c>
      <c r="P5777" s="1">
        <v>0</v>
      </c>
      <c r="Q5777" s="1">
        <v>0</v>
      </c>
      <c r="R5777" s="1">
        <v>0</v>
      </c>
      <c r="S5777">
        <f t="shared" si="541"/>
        <v>0</v>
      </c>
      <c r="T5777">
        <f t="shared" si="542"/>
        <v>0</v>
      </c>
      <c r="U5777">
        <f t="shared" si="545"/>
        <v>7.3920826093484084</v>
      </c>
      <c r="V5777">
        <f t="shared" si="543"/>
        <v>1623.0828430104971</v>
      </c>
      <c r="W5777">
        <f t="shared" si="546"/>
        <v>0.9993842678627487</v>
      </c>
      <c r="X5777">
        <f t="shared" si="544"/>
        <v>-6.1592177813304266E-4</v>
      </c>
    </row>
    <row r="5778" spans="4:24" x14ac:dyDescent="0.3">
      <c r="D5778" s="1" t="s">
        <v>10783</v>
      </c>
      <c r="E5778" s="2">
        <v>41556</v>
      </c>
      <c r="F5778" s="2">
        <v>41591</v>
      </c>
      <c r="G5778" s="2">
        <v>41629</v>
      </c>
      <c r="H5778" s="1" t="s">
        <v>10</v>
      </c>
      <c r="I5778" t="s">
        <v>11778</v>
      </c>
      <c r="J5778" s="9">
        <v>1</v>
      </c>
      <c r="K5778" s="1">
        <v>28</v>
      </c>
      <c r="L5778" s="1">
        <v>25</v>
      </c>
      <c r="M5778" s="1">
        <v>10.71428571</v>
      </c>
      <c r="N5778" s="1">
        <v>35.74</v>
      </c>
      <c r="O5778" s="1">
        <v>0.105263158</v>
      </c>
      <c r="P5778" s="1">
        <v>1</v>
      </c>
      <c r="Q5778" s="1">
        <v>0</v>
      </c>
      <c r="R5778" s="1">
        <v>0</v>
      </c>
      <c r="S5778">
        <f t="shared" si="541"/>
        <v>1</v>
      </c>
      <c r="T5778">
        <f t="shared" si="542"/>
        <v>0</v>
      </c>
      <c r="U5778">
        <f t="shared" si="545"/>
        <v>3.5226979378026564</v>
      </c>
      <c r="V5778">
        <f t="shared" si="543"/>
        <v>33.875699817398157</v>
      </c>
      <c r="W5778">
        <f t="shared" si="546"/>
        <v>0.97132674024504773</v>
      </c>
      <c r="X5778">
        <f t="shared" si="544"/>
        <v>-2.9092368586237531E-2</v>
      </c>
    </row>
    <row r="5779" spans="4:24" x14ac:dyDescent="0.3">
      <c r="D5779" s="1" t="s">
        <v>4410</v>
      </c>
      <c r="E5779" s="2">
        <v>40368</v>
      </c>
      <c r="F5779" s="2">
        <v>40368</v>
      </c>
      <c r="G5779" s="2">
        <v>40941</v>
      </c>
      <c r="H5779" s="1" t="s">
        <v>3</v>
      </c>
      <c r="I5779" t="s">
        <v>11780</v>
      </c>
      <c r="J5779" s="9">
        <v>1</v>
      </c>
      <c r="K5779" s="1">
        <v>35</v>
      </c>
      <c r="L5779" s="1">
        <v>8.5714285710000002</v>
      </c>
      <c r="M5779" s="1">
        <v>0</v>
      </c>
      <c r="N5779" s="1">
        <v>46.38</v>
      </c>
      <c r="O5779" s="1">
        <v>3.4904010000000002E-3</v>
      </c>
      <c r="P5779" s="1">
        <v>0</v>
      </c>
      <c r="Q5779" s="1">
        <v>0</v>
      </c>
      <c r="R5779" s="1">
        <v>0</v>
      </c>
      <c r="S5779">
        <f t="shared" si="541"/>
        <v>18</v>
      </c>
      <c r="T5779">
        <f t="shared" si="542"/>
        <v>1</v>
      </c>
      <c r="U5779">
        <f t="shared" si="545"/>
        <v>4.8436093899432731</v>
      </c>
      <c r="V5779">
        <f t="shared" si="543"/>
        <v>126.92665373053657</v>
      </c>
      <c r="W5779">
        <f t="shared" si="546"/>
        <v>0.99218302073228315</v>
      </c>
      <c r="X5779">
        <f t="shared" si="544"/>
        <v>-7.8476920087578398E-3</v>
      </c>
    </row>
    <row r="5780" spans="4:24" x14ac:dyDescent="0.3">
      <c r="D5780" s="1" t="s">
        <v>800</v>
      </c>
      <c r="E5780" s="2">
        <v>41189</v>
      </c>
      <c r="F5780" s="2">
        <v>41190</v>
      </c>
      <c r="G5780" s="2">
        <v>41373</v>
      </c>
      <c r="H5780" s="1" t="s">
        <v>5</v>
      </c>
      <c r="I5780" t="s">
        <v>11778</v>
      </c>
      <c r="J5780" s="9">
        <v>1</v>
      </c>
      <c r="K5780" s="1">
        <v>44</v>
      </c>
      <c r="L5780" s="1">
        <v>2.2727272730000001</v>
      </c>
      <c r="M5780" s="1">
        <v>0</v>
      </c>
      <c r="N5780" s="1">
        <v>429.56</v>
      </c>
      <c r="O5780" s="1">
        <v>1.6393443000000001E-2</v>
      </c>
      <c r="P5780" s="1">
        <v>0</v>
      </c>
      <c r="Q5780" s="1">
        <v>0</v>
      </c>
      <c r="R5780" s="1">
        <v>0</v>
      </c>
      <c r="S5780">
        <f t="shared" si="541"/>
        <v>6</v>
      </c>
      <c r="T5780">
        <f t="shared" si="542"/>
        <v>0</v>
      </c>
      <c r="U5780">
        <f t="shared" si="545"/>
        <v>5.6460381435779716</v>
      </c>
      <c r="V5780">
        <f t="shared" si="543"/>
        <v>283.16737207368311</v>
      </c>
      <c r="W5780">
        <f t="shared" si="546"/>
        <v>0.99648094715201607</v>
      </c>
      <c r="X5780">
        <f t="shared" si="544"/>
        <v>-3.5252592792417402E-3</v>
      </c>
    </row>
    <row r="5781" spans="4:24" x14ac:dyDescent="0.3">
      <c r="D5781" s="1" t="s">
        <v>6514</v>
      </c>
      <c r="E5781" s="2">
        <v>41641</v>
      </c>
      <c r="F5781" s="2">
        <v>41641</v>
      </c>
      <c r="G5781" s="2">
        <v>41652</v>
      </c>
      <c r="H5781" s="1" t="s">
        <v>12</v>
      </c>
      <c r="I5781" t="s">
        <v>11779</v>
      </c>
      <c r="J5781" s="9">
        <v>1</v>
      </c>
      <c r="K5781" s="1">
        <v>15</v>
      </c>
      <c r="L5781" s="1">
        <v>33.333333330000002</v>
      </c>
      <c r="M5781" s="1">
        <v>26.666666670000001</v>
      </c>
      <c r="N5781" s="1">
        <v>56.48</v>
      </c>
      <c r="O5781" s="1">
        <v>0.27272727299999999</v>
      </c>
      <c r="P5781" s="1">
        <v>1</v>
      </c>
      <c r="Q5781" s="1">
        <v>1</v>
      </c>
      <c r="R5781" s="1">
        <v>0</v>
      </c>
      <c r="S5781">
        <f t="shared" si="541"/>
        <v>0</v>
      </c>
      <c r="T5781">
        <f t="shared" si="542"/>
        <v>0</v>
      </c>
      <c r="U5781">
        <f t="shared" si="545"/>
        <v>0.84451809408340772</v>
      </c>
      <c r="V5781">
        <f t="shared" si="543"/>
        <v>2.32685621856128</v>
      </c>
      <c r="W5781">
        <f t="shared" si="546"/>
        <v>0.69941592473375469</v>
      </c>
      <c r="X5781">
        <f t="shared" si="544"/>
        <v>-0.35750968547602252</v>
      </c>
    </row>
    <row r="5782" spans="4:24" x14ac:dyDescent="0.3">
      <c r="D5782" s="1" t="s">
        <v>10010</v>
      </c>
      <c r="E5782" s="2">
        <v>40738</v>
      </c>
      <c r="F5782" s="2">
        <v>40738</v>
      </c>
      <c r="G5782" s="2">
        <v>40751</v>
      </c>
      <c r="H5782" s="1" t="s">
        <v>5</v>
      </c>
      <c r="I5782" t="s">
        <v>11778</v>
      </c>
      <c r="J5782" s="9">
        <v>0</v>
      </c>
      <c r="K5782" s="1">
        <v>0</v>
      </c>
      <c r="L5782" s="1">
        <v>0</v>
      </c>
      <c r="M5782" s="1">
        <v>0</v>
      </c>
      <c r="N5782" s="1">
        <v>89.61</v>
      </c>
      <c r="O5782" s="1">
        <v>0.15384615400000001</v>
      </c>
      <c r="P5782" s="1">
        <v>0</v>
      </c>
      <c r="Q5782" s="1">
        <v>0</v>
      </c>
      <c r="R5782" s="1">
        <v>0</v>
      </c>
      <c r="S5782">
        <f t="shared" si="541"/>
        <v>0</v>
      </c>
      <c r="T5782">
        <f t="shared" si="542"/>
        <v>0</v>
      </c>
      <c r="U5782">
        <f t="shared" si="545"/>
        <v>-3.3411620725038249</v>
      </c>
      <c r="V5782">
        <f t="shared" si="543"/>
        <v>3.5395801325400857E-2</v>
      </c>
      <c r="W5782">
        <f t="shared" si="546"/>
        <v>0.96581423134989441</v>
      </c>
      <c r="X5782">
        <f t="shared" si="544"/>
        <v>-3.4783770354205309E-2</v>
      </c>
    </row>
    <row r="5783" spans="4:24" x14ac:dyDescent="0.3">
      <c r="D5783" s="1" t="s">
        <v>11194</v>
      </c>
      <c r="E5783" s="2">
        <v>41595</v>
      </c>
      <c r="F5783" s="2">
        <v>41595</v>
      </c>
      <c r="G5783" s="2">
        <v>43113</v>
      </c>
      <c r="H5783" s="1" t="s">
        <v>10</v>
      </c>
      <c r="I5783" t="s">
        <v>11778</v>
      </c>
      <c r="J5783" s="9">
        <v>1</v>
      </c>
      <c r="K5783" s="1">
        <v>48</v>
      </c>
      <c r="L5783" s="1">
        <v>14.58333333</v>
      </c>
      <c r="M5783" s="1">
        <v>6.25</v>
      </c>
      <c r="N5783" s="1">
        <v>110.79</v>
      </c>
      <c r="O5783" s="1">
        <v>6.5876152832674596E-3</v>
      </c>
      <c r="P5783" s="1">
        <v>0</v>
      </c>
      <c r="Q5783" s="1">
        <v>0</v>
      </c>
      <c r="R5783" s="1">
        <v>0</v>
      </c>
      <c r="S5783">
        <f t="shared" si="541"/>
        <v>49</v>
      </c>
      <c r="T5783">
        <f t="shared" si="542"/>
        <v>0</v>
      </c>
      <c r="U5783">
        <f t="shared" si="545"/>
        <v>7.8172735456312532</v>
      </c>
      <c r="V5783">
        <f t="shared" si="543"/>
        <v>2483.1260405845146</v>
      </c>
      <c r="W5783">
        <f t="shared" si="546"/>
        <v>0.99959744393655459</v>
      </c>
      <c r="X5783">
        <f t="shared" si="544"/>
        <v>-4.0263711088901202E-4</v>
      </c>
    </row>
    <row r="5784" spans="4:24" x14ac:dyDescent="0.3">
      <c r="D5784" s="1" t="s">
        <v>1597</v>
      </c>
      <c r="E5784" s="2">
        <v>39993</v>
      </c>
      <c r="F5784" s="2">
        <v>40212</v>
      </c>
      <c r="G5784" s="2">
        <v>41610</v>
      </c>
      <c r="H5784" s="1" t="s">
        <v>3</v>
      </c>
      <c r="I5784" t="s">
        <v>11778</v>
      </c>
      <c r="J5784" s="9">
        <v>0</v>
      </c>
      <c r="K5784" s="1">
        <v>0</v>
      </c>
      <c r="L5784" s="1">
        <v>0</v>
      </c>
      <c r="M5784" s="1">
        <v>0</v>
      </c>
      <c r="N5784" s="1">
        <v>102.56</v>
      </c>
      <c r="O5784" s="1">
        <v>3.5765379E-2</v>
      </c>
      <c r="P5784" s="1">
        <v>1</v>
      </c>
      <c r="Q5784" s="1">
        <v>0</v>
      </c>
      <c r="R5784" s="1">
        <v>0</v>
      </c>
      <c r="S5784">
        <f t="shared" si="541"/>
        <v>45</v>
      </c>
      <c r="T5784">
        <f t="shared" si="542"/>
        <v>1</v>
      </c>
      <c r="U5784">
        <f t="shared" si="545"/>
        <v>-3.660214946073483</v>
      </c>
      <c r="V5784">
        <f t="shared" si="543"/>
        <v>2.5726982218190364E-2</v>
      </c>
      <c r="W5784">
        <f t="shared" si="546"/>
        <v>0.9749182943763901</v>
      </c>
      <c r="X5784">
        <f t="shared" si="544"/>
        <v>-2.5401612135359544E-2</v>
      </c>
    </row>
    <row r="5785" spans="4:24" x14ac:dyDescent="0.3">
      <c r="D5785" s="1" t="s">
        <v>5305</v>
      </c>
      <c r="E5785" s="2">
        <v>41548</v>
      </c>
      <c r="F5785" s="2">
        <v>41549</v>
      </c>
      <c r="G5785" s="2">
        <v>41651</v>
      </c>
      <c r="H5785" s="1" t="s">
        <v>5</v>
      </c>
      <c r="I5785" t="s">
        <v>11780</v>
      </c>
      <c r="J5785" s="9">
        <v>1</v>
      </c>
      <c r="K5785" s="1">
        <v>38</v>
      </c>
      <c r="L5785" s="1">
        <v>10.52631579</v>
      </c>
      <c r="M5785" s="1">
        <v>5.263157895</v>
      </c>
      <c r="N5785" s="1">
        <v>145.63</v>
      </c>
      <c r="O5785" s="1">
        <v>4.9019607999999999E-2</v>
      </c>
      <c r="P5785" s="1">
        <v>1</v>
      </c>
      <c r="Q5785" s="1">
        <v>0</v>
      </c>
      <c r="R5785" s="1">
        <v>1</v>
      </c>
      <c r="S5785">
        <f t="shared" si="541"/>
        <v>3</v>
      </c>
      <c r="T5785">
        <f t="shared" si="542"/>
        <v>0</v>
      </c>
      <c r="U5785">
        <f t="shared" si="545"/>
        <v>5.7049454895165486</v>
      </c>
      <c r="V5785">
        <f t="shared" si="543"/>
        <v>300.34910742731682</v>
      </c>
      <c r="W5785">
        <f t="shared" si="546"/>
        <v>0.99668158964021092</v>
      </c>
      <c r="X5785">
        <f t="shared" si="544"/>
        <v>-3.3239284944523609E-3</v>
      </c>
    </row>
    <row r="5786" spans="4:24" x14ac:dyDescent="0.3">
      <c r="D5786" s="1" t="s">
        <v>430</v>
      </c>
      <c r="E5786" s="2">
        <v>41149</v>
      </c>
      <c r="F5786" s="2">
        <v>41194</v>
      </c>
      <c r="G5786" s="2">
        <v>41547</v>
      </c>
      <c r="H5786" s="1" t="s">
        <v>249</v>
      </c>
      <c r="I5786" t="s">
        <v>11781</v>
      </c>
      <c r="J5786" s="9">
        <v>1</v>
      </c>
      <c r="K5786" s="1">
        <v>42</v>
      </c>
      <c r="L5786" s="1">
        <v>54.76190476</v>
      </c>
      <c r="M5786" s="1">
        <v>4.7619047620000003</v>
      </c>
      <c r="N5786" s="1">
        <v>67.400000000000006</v>
      </c>
      <c r="O5786" s="1">
        <v>5.3824363E-2</v>
      </c>
      <c r="P5786" s="1">
        <v>1</v>
      </c>
      <c r="Q5786" s="1">
        <v>0</v>
      </c>
      <c r="R5786" s="1">
        <v>0</v>
      </c>
      <c r="S5786">
        <f t="shared" si="541"/>
        <v>11</v>
      </c>
      <c r="T5786">
        <f t="shared" si="542"/>
        <v>1</v>
      </c>
      <c r="U5786">
        <f t="shared" si="545"/>
        <v>6.5265818722452655</v>
      </c>
      <c r="V5786">
        <f t="shared" si="543"/>
        <v>683.05943224230839</v>
      </c>
      <c r="W5786">
        <f t="shared" si="546"/>
        <v>0.998538138715927</v>
      </c>
      <c r="X5786">
        <f t="shared" si="544"/>
        <v>-1.462930845774242E-3</v>
      </c>
    </row>
    <row r="5787" spans="4:24" x14ac:dyDescent="0.3">
      <c r="D5787" s="1" t="s">
        <v>2550</v>
      </c>
      <c r="E5787" s="2">
        <v>40193</v>
      </c>
      <c r="F5787" s="2">
        <v>40478</v>
      </c>
      <c r="G5787" s="2">
        <v>41421</v>
      </c>
      <c r="H5787" s="1" t="s">
        <v>3</v>
      </c>
      <c r="I5787" t="s">
        <v>11778</v>
      </c>
      <c r="J5787" s="9">
        <v>1</v>
      </c>
      <c r="K5787" s="1">
        <v>48</v>
      </c>
      <c r="L5787" s="1">
        <v>0</v>
      </c>
      <c r="M5787" s="1">
        <v>0</v>
      </c>
      <c r="N5787" s="1">
        <v>102.77</v>
      </c>
      <c r="O5787" s="1">
        <v>0.171792153</v>
      </c>
      <c r="P5787" s="1">
        <v>1</v>
      </c>
      <c r="Q5787" s="1">
        <v>0</v>
      </c>
      <c r="R5787" s="1">
        <v>0</v>
      </c>
      <c r="S5787">
        <f t="shared" si="541"/>
        <v>31</v>
      </c>
      <c r="T5787">
        <f t="shared" si="542"/>
        <v>1</v>
      </c>
      <c r="U5787">
        <f t="shared" si="545"/>
        <v>7.9312030177775226</v>
      </c>
      <c r="V5787">
        <f t="shared" si="543"/>
        <v>2782.7725164460971</v>
      </c>
      <c r="W5787">
        <f t="shared" si="546"/>
        <v>0.99964077524507045</v>
      </c>
      <c r="X5787">
        <f t="shared" si="544"/>
        <v>-3.5928929159774036E-4</v>
      </c>
    </row>
    <row r="5788" spans="4:24" x14ac:dyDescent="0.3">
      <c r="D5788" s="1" t="s">
        <v>10159</v>
      </c>
      <c r="E5788" s="2">
        <v>41480</v>
      </c>
      <c r="F5788" s="2">
        <v>41493</v>
      </c>
      <c r="G5788" s="2">
        <v>41513</v>
      </c>
      <c r="H5788" s="1" t="s">
        <v>22</v>
      </c>
      <c r="I5788" t="s">
        <v>11779</v>
      </c>
      <c r="J5788" s="9">
        <v>1</v>
      </c>
      <c r="K5788" s="1">
        <v>46</v>
      </c>
      <c r="L5788" s="1">
        <v>2.1739130430000002</v>
      </c>
      <c r="M5788" s="1">
        <v>2.1739130430000002</v>
      </c>
      <c r="N5788" s="1">
        <v>44.3</v>
      </c>
      <c r="O5788" s="1">
        <v>0.15</v>
      </c>
      <c r="P5788" s="1">
        <v>1</v>
      </c>
      <c r="Q5788" s="1">
        <v>0</v>
      </c>
      <c r="R5788" s="1">
        <v>0</v>
      </c>
      <c r="S5788">
        <f t="shared" si="541"/>
        <v>0</v>
      </c>
      <c r="T5788">
        <f t="shared" si="542"/>
        <v>0</v>
      </c>
      <c r="U5788">
        <f t="shared" si="545"/>
        <v>7.6680172801923225</v>
      </c>
      <c r="V5788">
        <f t="shared" si="543"/>
        <v>2138.8365248513041</v>
      </c>
      <c r="W5788">
        <f t="shared" si="546"/>
        <v>0.99953267458126527</v>
      </c>
      <c r="X5788">
        <f t="shared" si="544"/>
        <v>-4.6743464929036553E-4</v>
      </c>
    </row>
    <row r="5789" spans="4:24" x14ac:dyDescent="0.3">
      <c r="D5789" s="1" t="s">
        <v>4182</v>
      </c>
      <c r="E5789" s="2">
        <v>40485</v>
      </c>
      <c r="F5789" s="2">
        <v>40685</v>
      </c>
      <c r="G5789" s="2">
        <v>40706</v>
      </c>
      <c r="H5789" s="1" t="s">
        <v>10</v>
      </c>
      <c r="I5789" t="s">
        <v>11779</v>
      </c>
      <c r="J5789" s="9">
        <v>0</v>
      </c>
      <c r="K5789" s="1">
        <v>0</v>
      </c>
      <c r="L5789" s="1">
        <v>0</v>
      </c>
      <c r="M5789" s="1">
        <v>0</v>
      </c>
      <c r="N5789" s="1">
        <v>113.98</v>
      </c>
      <c r="O5789" s="1">
        <v>0.14285714299999999</v>
      </c>
      <c r="P5789" s="1">
        <v>0</v>
      </c>
      <c r="Q5789" s="1">
        <v>0</v>
      </c>
      <c r="R5789" s="1">
        <v>0</v>
      </c>
      <c r="S5789">
        <f t="shared" si="541"/>
        <v>0</v>
      </c>
      <c r="T5789">
        <f t="shared" si="542"/>
        <v>0</v>
      </c>
      <c r="U5789">
        <f t="shared" si="545"/>
        <v>-3.4455152288465976</v>
      </c>
      <c r="V5789">
        <f t="shared" si="543"/>
        <v>3.1888328022863857E-2</v>
      </c>
      <c r="W5789">
        <f t="shared" si="546"/>
        <v>0.96909711336306803</v>
      </c>
      <c r="X5789">
        <f t="shared" si="544"/>
        <v>-3.1390451924153746E-2</v>
      </c>
    </row>
    <row r="5790" spans="4:24" x14ac:dyDescent="0.3">
      <c r="D5790" s="1" t="s">
        <v>7434</v>
      </c>
      <c r="E5790" s="2">
        <v>41699</v>
      </c>
      <c r="F5790" s="2">
        <v>41703</v>
      </c>
      <c r="G5790" s="2">
        <v>41716</v>
      </c>
      <c r="H5790" s="1" t="s">
        <v>22</v>
      </c>
      <c r="I5790" t="s">
        <v>11778</v>
      </c>
      <c r="J5790" s="9">
        <v>0</v>
      </c>
      <c r="K5790" s="1">
        <v>0</v>
      </c>
      <c r="L5790" s="1">
        <v>0</v>
      </c>
      <c r="M5790" s="1">
        <v>0</v>
      </c>
      <c r="N5790" s="1">
        <v>61.12</v>
      </c>
      <c r="O5790" s="1">
        <v>0.15384615384615399</v>
      </c>
      <c r="P5790" s="1">
        <v>0</v>
      </c>
      <c r="Q5790" s="1">
        <v>0</v>
      </c>
      <c r="R5790" s="1">
        <v>0</v>
      </c>
      <c r="S5790">
        <f t="shared" si="541"/>
        <v>0</v>
      </c>
      <c r="T5790">
        <f t="shared" si="542"/>
        <v>0</v>
      </c>
      <c r="U5790">
        <f t="shared" si="545"/>
        <v>-3.2407962173737737</v>
      </c>
      <c r="V5790">
        <f t="shared" si="543"/>
        <v>3.913272453620318E-2</v>
      </c>
      <c r="W5790">
        <f t="shared" si="546"/>
        <v>0.96234097568848165</v>
      </c>
      <c r="X5790">
        <f t="shared" si="544"/>
        <v>-3.8386446534451252E-2</v>
      </c>
    </row>
    <row r="5791" spans="4:24" x14ac:dyDescent="0.3">
      <c r="D5791" s="1" t="s">
        <v>1879</v>
      </c>
      <c r="E5791" s="2">
        <v>41149</v>
      </c>
      <c r="F5791" s="2">
        <v>41156</v>
      </c>
      <c r="G5791" s="2">
        <v>41395</v>
      </c>
      <c r="H5791" s="1" t="s">
        <v>10</v>
      </c>
      <c r="I5791" t="s">
        <v>11778</v>
      </c>
      <c r="J5791" s="9">
        <v>0</v>
      </c>
      <c r="K5791" s="1">
        <v>0</v>
      </c>
      <c r="L5791" s="1">
        <v>0</v>
      </c>
      <c r="M5791" s="1">
        <v>0</v>
      </c>
      <c r="N5791" s="1">
        <v>49.28</v>
      </c>
      <c r="O5791" s="1">
        <v>8.3682010000000005E-3</v>
      </c>
      <c r="P5791" s="1">
        <v>0</v>
      </c>
      <c r="Q5791" s="1">
        <v>0</v>
      </c>
      <c r="R5791" s="1">
        <v>0</v>
      </c>
      <c r="S5791">
        <f t="shared" si="541"/>
        <v>7</v>
      </c>
      <c r="T5791">
        <f t="shared" si="542"/>
        <v>0</v>
      </c>
      <c r="U5791">
        <f t="shared" si="545"/>
        <v>-3.4440166977729629</v>
      </c>
      <c r="V5791">
        <f t="shared" si="543"/>
        <v>3.1936149495324632E-2</v>
      </c>
      <c r="W5791">
        <f t="shared" si="546"/>
        <v>0.96905220394600655</v>
      </c>
      <c r="X5791">
        <f t="shared" si="544"/>
        <v>-3.143679450123843E-2</v>
      </c>
    </row>
    <row r="5792" spans="4:24" x14ac:dyDescent="0.3">
      <c r="D5792" s="1" t="s">
        <v>11038</v>
      </c>
      <c r="E5792" s="2">
        <v>42117</v>
      </c>
      <c r="F5792" s="2">
        <v>42176</v>
      </c>
      <c r="G5792" s="2">
        <v>42946</v>
      </c>
      <c r="H5792" s="1" t="s">
        <v>12</v>
      </c>
      <c r="I5792" t="s">
        <v>11778</v>
      </c>
      <c r="J5792" s="9">
        <v>1</v>
      </c>
      <c r="K5792" s="1">
        <v>47</v>
      </c>
      <c r="L5792" s="1">
        <v>12.76595745</v>
      </c>
      <c r="M5792" s="1">
        <v>2.1276595739999999</v>
      </c>
      <c r="N5792" s="1">
        <v>66.27</v>
      </c>
      <c r="O5792" s="1">
        <v>6.4935064935064896E-3</v>
      </c>
      <c r="P5792" s="1">
        <v>0</v>
      </c>
      <c r="Q5792" s="1">
        <v>0</v>
      </c>
      <c r="R5792" s="1">
        <v>0</v>
      </c>
      <c r="S5792">
        <f t="shared" si="541"/>
        <v>25</v>
      </c>
      <c r="T5792">
        <f t="shared" si="542"/>
        <v>0</v>
      </c>
      <c r="U5792">
        <f t="shared" si="545"/>
        <v>7.6594963642619343</v>
      </c>
      <c r="V5792">
        <f t="shared" si="543"/>
        <v>2120.6891047555418</v>
      </c>
      <c r="W5792">
        <f t="shared" si="546"/>
        <v>0.99952867741189855</v>
      </c>
      <c r="X5792">
        <f t="shared" si="544"/>
        <v>-4.7143369550547103E-4</v>
      </c>
    </row>
    <row r="5793" spans="4:24" x14ac:dyDescent="0.3">
      <c r="D5793" s="1" t="s">
        <v>11468</v>
      </c>
      <c r="E5793" s="2">
        <v>41688</v>
      </c>
      <c r="F5793" s="2">
        <v>41785</v>
      </c>
      <c r="G5793" s="2">
        <v>43096</v>
      </c>
      <c r="H5793" s="1" t="s">
        <v>3</v>
      </c>
      <c r="I5793" t="s">
        <v>11778</v>
      </c>
      <c r="J5793" s="9">
        <v>1</v>
      </c>
      <c r="K5793" s="1">
        <v>51</v>
      </c>
      <c r="L5793" s="1">
        <v>11.764705879999999</v>
      </c>
      <c r="M5793" s="1">
        <v>5.8823529409999997</v>
      </c>
      <c r="N5793" s="1">
        <v>46.58</v>
      </c>
      <c r="O5793" s="1">
        <v>5.3394355453851997E-3</v>
      </c>
      <c r="P5793" s="1">
        <v>0</v>
      </c>
      <c r="Q5793" s="1">
        <v>0</v>
      </c>
      <c r="R5793" s="1">
        <v>0</v>
      </c>
      <c r="S5793">
        <f t="shared" si="541"/>
        <v>43</v>
      </c>
      <c r="T5793">
        <f t="shared" si="542"/>
        <v>1</v>
      </c>
      <c r="U5793">
        <f t="shared" si="545"/>
        <v>8.7446384280956675</v>
      </c>
      <c r="V5793">
        <f t="shared" si="543"/>
        <v>6276.9434430921538</v>
      </c>
      <c r="W5793">
        <f t="shared" si="546"/>
        <v>0.99984071216807469</v>
      </c>
      <c r="X5793">
        <f t="shared" si="544"/>
        <v>-1.5930051957935791E-4</v>
      </c>
    </row>
    <row r="5794" spans="4:24" x14ac:dyDescent="0.3">
      <c r="D5794" s="1" t="s">
        <v>8393</v>
      </c>
      <c r="E5794" s="2">
        <v>41084</v>
      </c>
      <c r="F5794" s="2">
        <v>41092</v>
      </c>
      <c r="G5794" s="2">
        <v>41561</v>
      </c>
      <c r="H5794" s="1" t="s">
        <v>12</v>
      </c>
      <c r="I5794" t="s">
        <v>11778</v>
      </c>
      <c r="J5794" s="9">
        <v>1</v>
      </c>
      <c r="K5794" s="1">
        <v>39</v>
      </c>
      <c r="L5794" s="1">
        <v>51.282051279999997</v>
      </c>
      <c r="M5794" s="1">
        <v>10.256410259999999</v>
      </c>
      <c r="N5794" s="1">
        <v>101.14</v>
      </c>
      <c r="O5794" s="1">
        <v>1.7057569000000002E-2</v>
      </c>
      <c r="P5794" s="1">
        <v>0</v>
      </c>
      <c r="Q5794" s="1">
        <v>0</v>
      </c>
      <c r="R5794" s="1">
        <v>0</v>
      </c>
      <c r="S5794">
        <f t="shared" si="541"/>
        <v>15</v>
      </c>
      <c r="T5794">
        <f t="shared" si="542"/>
        <v>0</v>
      </c>
      <c r="U5794">
        <f t="shared" si="545"/>
        <v>5.8138459008389134</v>
      </c>
      <c r="V5794">
        <f t="shared" si="543"/>
        <v>334.90466218833006</v>
      </c>
      <c r="W5794">
        <f t="shared" si="546"/>
        <v>0.99702296480946329</v>
      </c>
      <c r="X5794">
        <f t="shared" si="544"/>
        <v>-2.9814753743783043E-3</v>
      </c>
    </row>
    <row r="5795" spans="4:24" x14ac:dyDescent="0.3">
      <c r="D5795" s="1" t="s">
        <v>11457</v>
      </c>
      <c r="E5795" s="2">
        <v>42559</v>
      </c>
      <c r="F5795" s="2">
        <v>42610</v>
      </c>
      <c r="G5795" s="2">
        <v>42647</v>
      </c>
      <c r="H5795" s="1" t="s">
        <v>5</v>
      </c>
      <c r="I5795" t="s">
        <v>11778</v>
      </c>
      <c r="J5795" s="9">
        <v>1</v>
      </c>
      <c r="K5795" s="1">
        <v>44</v>
      </c>
      <c r="L5795" s="1">
        <v>2.2727272730000001</v>
      </c>
      <c r="M5795" s="1">
        <v>0</v>
      </c>
      <c r="N5795" s="1">
        <v>66.58</v>
      </c>
      <c r="O5795" s="1">
        <v>8.1081081081081099E-2</v>
      </c>
      <c r="P5795" s="1">
        <v>1</v>
      </c>
      <c r="Q5795" s="1">
        <v>0</v>
      </c>
      <c r="R5795" s="1">
        <v>0</v>
      </c>
      <c r="S5795">
        <f t="shared" si="541"/>
        <v>1</v>
      </c>
      <c r="T5795">
        <f t="shared" si="542"/>
        <v>0</v>
      </c>
      <c r="U5795">
        <f t="shared" si="545"/>
        <v>6.9590426913434884</v>
      </c>
      <c r="V5795">
        <f t="shared" si="543"/>
        <v>1052.6253873590526</v>
      </c>
      <c r="W5795">
        <f t="shared" si="546"/>
        <v>0.99905089606609943</v>
      </c>
      <c r="X5795">
        <f t="shared" si="544"/>
        <v>-9.495546182259905E-4</v>
      </c>
    </row>
    <row r="5796" spans="4:24" x14ac:dyDescent="0.3">
      <c r="D5796" s="1" t="s">
        <v>2215</v>
      </c>
      <c r="E5796" s="2">
        <v>41389</v>
      </c>
      <c r="F5796" s="2">
        <v>41395</v>
      </c>
      <c r="G5796" s="2">
        <v>41449</v>
      </c>
      <c r="H5796" s="1" t="s">
        <v>3</v>
      </c>
      <c r="I5796" t="s">
        <v>11779</v>
      </c>
      <c r="J5796" s="9">
        <v>1</v>
      </c>
      <c r="K5796" s="1">
        <v>42</v>
      </c>
      <c r="L5796" s="1">
        <v>28.571428569999998</v>
      </c>
      <c r="M5796" s="1">
        <v>2.3809523810000002</v>
      </c>
      <c r="N5796" s="1">
        <v>45.04</v>
      </c>
      <c r="O5796" s="1">
        <v>3.7037037000000002E-2</v>
      </c>
      <c r="P5796" s="1">
        <v>0</v>
      </c>
      <c r="Q5796" s="1">
        <v>0</v>
      </c>
      <c r="R5796" s="1">
        <v>0</v>
      </c>
      <c r="S5796">
        <f t="shared" si="541"/>
        <v>1</v>
      </c>
      <c r="T5796">
        <f t="shared" si="542"/>
        <v>1</v>
      </c>
      <c r="U5796">
        <f t="shared" si="545"/>
        <v>6.6068256832859982</v>
      </c>
      <c r="V5796">
        <f t="shared" si="543"/>
        <v>740.12987924134018</v>
      </c>
      <c r="W5796">
        <f t="shared" si="546"/>
        <v>0.99865070883254137</v>
      </c>
      <c r="X5796">
        <f t="shared" si="544"/>
        <v>-1.350202280449284E-3</v>
      </c>
    </row>
    <row r="5797" spans="4:24" x14ac:dyDescent="0.3">
      <c r="D5797" s="1" t="s">
        <v>11080</v>
      </c>
      <c r="E5797" s="2">
        <v>42187</v>
      </c>
      <c r="F5797" s="2">
        <v>42226</v>
      </c>
      <c r="G5797" s="2">
        <v>42989</v>
      </c>
      <c r="H5797" s="1" t="s">
        <v>5</v>
      </c>
      <c r="I5797" t="s">
        <v>11778</v>
      </c>
      <c r="J5797" s="9">
        <v>1</v>
      </c>
      <c r="K5797" s="1">
        <v>34</v>
      </c>
      <c r="L5797" s="1">
        <v>82.352941180000002</v>
      </c>
      <c r="M5797" s="1">
        <v>29.41176471</v>
      </c>
      <c r="N5797" s="1">
        <v>66.040000000000006</v>
      </c>
      <c r="O5797" s="1">
        <v>3.1454783748361699E-2</v>
      </c>
      <c r="P5797" s="1">
        <v>0</v>
      </c>
      <c r="Q5797" s="1">
        <v>0</v>
      </c>
      <c r="R5797" s="1">
        <v>0</v>
      </c>
      <c r="S5797">
        <f t="shared" si="541"/>
        <v>25</v>
      </c>
      <c r="T5797">
        <f t="shared" si="542"/>
        <v>0</v>
      </c>
      <c r="U5797">
        <f t="shared" si="545"/>
        <v>5.1392373103618665</v>
      </c>
      <c r="V5797">
        <f t="shared" si="543"/>
        <v>170.58561481343324</v>
      </c>
      <c r="W5797">
        <f t="shared" si="546"/>
        <v>0.9941720056131319</v>
      </c>
      <c r="X5797">
        <f t="shared" si="544"/>
        <v>-5.8450434195373539E-3</v>
      </c>
    </row>
    <row r="5798" spans="4:24" ht="28.8" x14ac:dyDescent="0.3">
      <c r="D5798" s="1" t="s">
        <v>10819</v>
      </c>
      <c r="E5798" s="2">
        <v>41593</v>
      </c>
      <c r="F5798" s="2">
        <v>41593</v>
      </c>
      <c r="G5798" s="2">
        <v>41630</v>
      </c>
      <c r="H5798" s="1" t="s">
        <v>10</v>
      </c>
      <c r="I5798" t="s">
        <v>11780</v>
      </c>
      <c r="J5798" s="9">
        <v>1</v>
      </c>
      <c r="K5798" s="1">
        <v>35</v>
      </c>
      <c r="L5798" s="1">
        <v>25.714285709999999</v>
      </c>
      <c r="M5798" s="1">
        <v>5.7142857139999998</v>
      </c>
      <c r="N5798" s="1">
        <v>65.73</v>
      </c>
      <c r="O5798" s="1">
        <v>0.10810810799999999</v>
      </c>
      <c r="P5798" s="1">
        <v>1</v>
      </c>
      <c r="Q5798" s="1">
        <v>0</v>
      </c>
      <c r="R5798" s="1">
        <v>1</v>
      </c>
      <c r="S5798">
        <f t="shared" si="541"/>
        <v>1</v>
      </c>
      <c r="T5798">
        <f t="shared" si="542"/>
        <v>0</v>
      </c>
      <c r="U5798">
        <f t="shared" si="545"/>
        <v>5.3842134424654917</v>
      </c>
      <c r="V5798">
        <f t="shared" si="543"/>
        <v>217.93861541343506</v>
      </c>
      <c r="W5798">
        <f t="shared" si="546"/>
        <v>0.99543250971003161</v>
      </c>
      <c r="X5798">
        <f t="shared" si="544"/>
        <v>-4.5779531452254532E-3</v>
      </c>
    </row>
    <row r="5799" spans="4:24" x14ac:dyDescent="0.3">
      <c r="D5799" s="1" t="s">
        <v>1353</v>
      </c>
      <c r="E5799" s="2">
        <v>40383</v>
      </c>
      <c r="F5799" s="2">
        <v>40694</v>
      </c>
      <c r="G5799" s="2">
        <v>41646</v>
      </c>
      <c r="H5799" s="1" t="s">
        <v>12</v>
      </c>
      <c r="I5799" t="s">
        <v>11779</v>
      </c>
      <c r="J5799" s="9">
        <v>1</v>
      </c>
      <c r="K5799" s="1">
        <v>53</v>
      </c>
      <c r="L5799" s="1">
        <v>22.641509429999999</v>
      </c>
      <c r="M5799" s="1">
        <v>1.886792453</v>
      </c>
      <c r="N5799" s="1">
        <v>165.07</v>
      </c>
      <c r="O5799" s="1">
        <v>3.5714285999999998E-2</v>
      </c>
      <c r="P5799" s="1">
        <v>0</v>
      </c>
      <c r="Q5799" s="1">
        <v>0</v>
      </c>
      <c r="R5799" s="1">
        <v>0</v>
      </c>
      <c r="S5799">
        <f t="shared" si="541"/>
        <v>31</v>
      </c>
      <c r="T5799">
        <f t="shared" si="542"/>
        <v>0</v>
      </c>
      <c r="U5799">
        <f t="shared" si="545"/>
        <v>8.7764872487676193</v>
      </c>
      <c r="V5799">
        <f t="shared" si="543"/>
        <v>6480.0742574754904</v>
      </c>
      <c r="W5799">
        <f t="shared" si="546"/>
        <v>0.99984570459151167</v>
      </c>
      <c r="X5799">
        <f t="shared" si="544"/>
        <v>-1.5430731324944793E-4</v>
      </c>
    </row>
    <row r="5800" spans="4:24" x14ac:dyDescent="0.3">
      <c r="D5800" s="1" t="s">
        <v>11506</v>
      </c>
      <c r="E5800" s="2">
        <v>42442</v>
      </c>
      <c r="F5800" s="2">
        <v>42442</v>
      </c>
      <c r="G5800" s="2">
        <v>43120</v>
      </c>
      <c r="H5800" s="1" t="s">
        <v>10</v>
      </c>
      <c r="I5800" t="s">
        <v>11778</v>
      </c>
      <c r="J5800" s="9">
        <v>1</v>
      </c>
      <c r="K5800" s="1">
        <v>48</v>
      </c>
      <c r="L5800" s="1">
        <v>2.0833333330000001</v>
      </c>
      <c r="M5800" s="1">
        <v>2.0833333330000001</v>
      </c>
      <c r="N5800" s="1">
        <v>222.17</v>
      </c>
      <c r="O5800" s="1">
        <v>2.3598820058997001E-2</v>
      </c>
      <c r="P5800" s="1">
        <v>0</v>
      </c>
      <c r="Q5800" s="1">
        <v>0</v>
      </c>
      <c r="R5800" s="1">
        <v>0</v>
      </c>
      <c r="S5800">
        <f t="shared" si="541"/>
        <v>22</v>
      </c>
      <c r="T5800">
        <f t="shared" si="542"/>
        <v>0</v>
      </c>
      <c r="U5800">
        <f t="shared" si="545"/>
        <v>7.3749801561674992</v>
      </c>
      <c r="V5800">
        <f t="shared" si="543"/>
        <v>1595.5601681561773</v>
      </c>
      <c r="W5800">
        <f t="shared" si="546"/>
        <v>0.99937365342068196</v>
      </c>
      <c r="X5800">
        <f t="shared" si="544"/>
        <v>-6.2654281628259556E-4</v>
      </c>
    </row>
    <row r="5801" spans="4:24" x14ac:dyDescent="0.3">
      <c r="D5801" s="1" t="s">
        <v>9157</v>
      </c>
      <c r="E5801" s="2">
        <v>39740</v>
      </c>
      <c r="F5801" s="2">
        <v>40174</v>
      </c>
      <c r="G5801" s="2">
        <v>41473</v>
      </c>
      <c r="H5801" s="1" t="s">
        <v>10</v>
      </c>
      <c r="I5801" t="s">
        <v>11778</v>
      </c>
      <c r="J5801" s="9">
        <v>0</v>
      </c>
      <c r="K5801" s="1">
        <v>33</v>
      </c>
      <c r="L5801" s="1">
        <v>9.0909090910000003</v>
      </c>
      <c r="M5801" s="1">
        <v>3.0303030299999998</v>
      </c>
      <c r="N5801" s="1">
        <v>57.05</v>
      </c>
      <c r="O5801" s="1">
        <v>9.2378749999999996E-3</v>
      </c>
      <c r="P5801" s="1">
        <v>0</v>
      </c>
      <c r="Q5801" s="1">
        <v>0</v>
      </c>
      <c r="R5801" s="1">
        <v>0</v>
      </c>
      <c r="S5801">
        <f t="shared" si="541"/>
        <v>42</v>
      </c>
      <c r="T5801">
        <f t="shared" si="542"/>
        <v>0</v>
      </c>
      <c r="U5801">
        <f t="shared" si="545"/>
        <v>4.3993672840213067</v>
      </c>
      <c r="V5801">
        <f t="shared" si="543"/>
        <v>81.399349699040528</v>
      </c>
      <c r="W5801">
        <f t="shared" si="546"/>
        <v>1.2136018107575475E-2</v>
      </c>
      <c r="X5801">
        <f t="shared" si="544"/>
        <v>-4.4115775448823493</v>
      </c>
    </row>
    <row r="5802" spans="4:24" x14ac:dyDescent="0.3">
      <c r="D5802" s="1" t="s">
        <v>10503</v>
      </c>
      <c r="E5802" s="2">
        <v>41552</v>
      </c>
      <c r="F5802" s="2">
        <v>41563</v>
      </c>
      <c r="G5802" s="2">
        <v>41617</v>
      </c>
      <c r="H5802" s="1" t="s">
        <v>12</v>
      </c>
      <c r="I5802" t="s">
        <v>11779</v>
      </c>
      <c r="J5802" s="9">
        <v>1</v>
      </c>
      <c r="K5802" s="1">
        <v>44</v>
      </c>
      <c r="L5802" s="1">
        <v>18.18181818</v>
      </c>
      <c r="M5802" s="1">
        <v>11.363636359999999</v>
      </c>
      <c r="N5802" s="1">
        <v>58.22</v>
      </c>
      <c r="O5802" s="1">
        <v>3.7037037000000002E-2</v>
      </c>
      <c r="P5802" s="1">
        <v>1</v>
      </c>
      <c r="Q5802" s="1">
        <v>0</v>
      </c>
      <c r="R5802" s="1">
        <v>0</v>
      </c>
      <c r="S5802">
        <f t="shared" si="541"/>
        <v>1</v>
      </c>
      <c r="T5802">
        <f t="shared" si="542"/>
        <v>0</v>
      </c>
      <c r="U5802">
        <f t="shared" si="545"/>
        <v>7.128592935600282</v>
      </c>
      <c r="V5802">
        <f t="shared" si="543"/>
        <v>1247.120952296028</v>
      </c>
      <c r="W5802">
        <f t="shared" si="546"/>
        <v>0.99919879559896785</v>
      </c>
      <c r="X5802">
        <f t="shared" si="544"/>
        <v>-8.0152553681999686E-4</v>
      </c>
    </row>
    <row r="5803" spans="4:24" x14ac:dyDescent="0.3">
      <c r="D5803" s="1" t="s">
        <v>4655</v>
      </c>
      <c r="E5803" s="2">
        <v>41502</v>
      </c>
      <c r="F5803" s="2">
        <v>41509</v>
      </c>
      <c r="G5803" s="2">
        <v>41655</v>
      </c>
      <c r="H5803" s="1" t="s">
        <v>12</v>
      </c>
      <c r="I5803" t="s">
        <v>11780</v>
      </c>
      <c r="J5803" s="9">
        <v>1</v>
      </c>
      <c r="K5803" s="1">
        <v>34</v>
      </c>
      <c r="L5803" s="1">
        <v>55.882352939999997</v>
      </c>
      <c r="M5803" s="1">
        <v>5.8823529409999997</v>
      </c>
      <c r="N5803" s="1">
        <v>24.75</v>
      </c>
      <c r="O5803" s="1">
        <v>1.369863E-2</v>
      </c>
      <c r="P5803" s="1">
        <v>1</v>
      </c>
      <c r="Q5803" s="1">
        <v>0</v>
      </c>
      <c r="R5803" s="1">
        <v>0</v>
      </c>
      <c r="S5803">
        <f t="shared" si="541"/>
        <v>4</v>
      </c>
      <c r="T5803">
        <f t="shared" si="542"/>
        <v>0</v>
      </c>
      <c r="U5803">
        <f t="shared" si="545"/>
        <v>4.7365430711702814</v>
      </c>
      <c r="V5803">
        <f t="shared" si="543"/>
        <v>114.0392937668142</v>
      </c>
      <c r="W5803">
        <f t="shared" si="546"/>
        <v>0.99130731798452265</v>
      </c>
      <c r="X5803">
        <f t="shared" si="544"/>
        <v>-8.7306837607861801E-3</v>
      </c>
    </row>
    <row r="5804" spans="4:24" x14ac:dyDescent="0.3">
      <c r="D5804" s="1" t="s">
        <v>3694</v>
      </c>
      <c r="E5804" s="2">
        <v>40973</v>
      </c>
      <c r="F5804" s="2">
        <v>40974</v>
      </c>
      <c r="G5804" s="2">
        <v>41142</v>
      </c>
      <c r="H5804" s="1" t="s">
        <v>12</v>
      </c>
      <c r="I5804" t="s">
        <v>11779</v>
      </c>
      <c r="J5804" s="9">
        <v>0</v>
      </c>
      <c r="K5804" s="1">
        <v>0</v>
      </c>
      <c r="L5804" s="1">
        <v>0</v>
      </c>
      <c r="M5804" s="1">
        <v>0</v>
      </c>
      <c r="N5804" s="1">
        <v>50.66</v>
      </c>
      <c r="O5804" s="1">
        <v>8.3333332999999996E-2</v>
      </c>
      <c r="P5804" s="1">
        <v>0</v>
      </c>
      <c r="Q5804" s="1">
        <v>0</v>
      </c>
      <c r="R5804" s="1">
        <v>0</v>
      </c>
      <c r="S5804">
        <f t="shared" si="541"/>
        <v>5</v>
      </c>
      <c r="T5804">
        <f t="shared" si="542"/>
        <v>0</v>
      </c>
      <c r="U5804">
        <f t="shared" si="545"/>
        <v>-3.3226647199701143</v>
      </c>
      <c r="V5804">
        <f t="shared" si="543"/>
        <v>3.6056622823154437E-2</v>
      </c>
      <c r="W5804">
        <f t="shared" si="546"/>
        <v>0.96519821211614509</v>
      </c>
      <c r="X5804">
        <f t="shared" si="544"/>
        <v>-3.5421797578453505E-2</v>
      </c>
    </row>
    <row r="5805" spans="4:24" x14ac:dyDescent="0.3">
      <c r="D5805" s="1" t="s">
        <v>10322</v>
      </c>
      <c r="E5805" s="2">
        <v>41533</v>
      </c>
      <c r="F5805" s="2">
        <v>41550</v>
      </c>
      <c r="G5805" s="2">
        <v>41655</v>
      </c>
      <c r="H5805" s="1" t="s">
        <v>10</v>
      </c>
      <c r="I5805" t="s">
        <v>11779</v>
      </c>
      <c r="J5805" s="9">
        <v>1</v>
      </c>
      <c r="K5805" s="1">
        <v>39</v>
      </c>
      <c r="L5805" s="1">
        <v>69.230769230000007</v>
      </c>
      <c r="M5805" s="1">
        <v>23.07692308</v>
      </c>
      <c r="N5805" s="1">
        <v>158.07</v>
      </c>
      <c r="O5805" s="1">
        <v>8.5714286000000001E-2</v>
      </c>
      <c r="P5805" s="1">
        <v>1</v>
      </c>
      <c r="Q5805" s="1">
        <v>0</v>
      </c>
      <c r="R5805" s="1">
        <v>0</v>
      </c>
      <c r="S5805">
        <f t="shared" si="541"/>
        <v>3</v>
      </c>
      <c r="T5805">
        <f t="shared" si="542"/>
        <v>0</v>
      </c>
      <c r="U5805">
        <f t="shared" si="545"/>
        <v>5.8959764998814643</v>
      </c>
      <c r="V5805">
        <f t="shared" si="543"/>
        <v>363.57169032555612</v>
      </c>
      <c r="W5805">
        <f t="shared" si="546"/>
        <v>0.99725705526090902</v>
      </c>
      <c r="X5805">
        <f t="shared" si="544"/>
        <v>-2.746713505267671E-3</v>
      </c>
    </row>
    <row r="5806" spans="4:24" x14ac:dyDescent="0.3">
      <c r="D5806" s="1" t="s">
        <v>10489</v>
      </c>
      <c r="E5806" s="2">
        <v>41551</v>
      </c>
      <c r="F5806" s="2">
        <v>41551</v>
      </c>
      <c r="G5806" s="2">
        <v>41623</v>
      </c>
      <c r="H5806" s="1" t="s">
        <v>10</v>
      </c>
      <c r="I5806" t="s">
        <v>11779</v>
      </c>
      <c r="J5806" s="9">
        <v>1</v>
      </c>
      <c r="K5806" s="1">
        <v>36</v>
      </c>
      <c r="L5806" s="1">
        <v>27.777777780000001</v>
      </c>
      <c r="M5806" s="1">
        <v>5.5555555559999998</v>
      </c>
      <c r="N5806" s="1">
        <v>42.08</v>
      </c>
      <c r="O5806" s="1">
        <v>4.1666666999999998E-2</v>
      </c>
      <c r="P5806" s="1">
        <v>1</v>
      </c>
      <c r="Q5806" s="1">
        <v>1</v>
      </c>
      <c r="R5806" s="1">
        <v>0</v>
      </c>
      <c r="S5806">
        <f t="shared" si="541"/>
        <v>2</v>
      </c>
      <c r="T5806">
        <f t="shared" si="542"/>
        <v>0</v>
      </c>
      <c r="U5806">
        <f t="shared" si="545"/>
        <v>5.0795653030115906</v>
      </c>
      <c r="V5806">
        <f t="shared" si="543"/>
        <v>160.70418311853109</v>
      </c>
      <c r="W5806">
        <f t="shared" si="546"/>
        <v>0.99381586808260247</v>
      </c>
      <c r="X5806">
        <f t="shared" si="544"/>
        <v>-6.2033328629001868E-3</v>
      </c>
    </row>
    <row r="5807" spans="4:24" x14ac:dyDescent="0.3">
      <c r="D5807" s="1" t="s">
        <v>6202</v>
      </c>
      <c r="E5807" s="2">
        <v>41603</v>
      </c>
      <c r="F5807" s="2">
        <v>41603</v>
      </c>
      <c r="G5807" s="2">
        <v>41656</v>
      </c>
      <c r="H5807" s="1" t="s">
        <v>12</v>
      </c>
      <c r="I5807" t="s">
        <v>11780</v>
      </c>
      <c r="J5807" s="9">
        <v>1</v>
      </c>
      <c r="K5807" s="1">
        <v>29</v>
      </c>
      <c r="L5807" s="1">
        <v>51.724137929999998</v>
      </c>
      <c r="M5807" s="1">
        <v>13.79310345</v>
      </c>
      <c r="N5807" s="1">
        <v>54.48</v>
      </c>
      <c r="O5807" s="1">
        <v>3.7735849000000002E-2</v>
      </c>
      <c r="P5807" s="1">
        <v>1</v>
      </c>
      <c r="Q5807" s="1">
        <v>0</v>
      </c>
      <c r="R5807" s="1">
        <v>0</v>
      </c>
      <c r="S5807">
        <f t="shared" si="541"/>
        <v>1</v>
      </c>
      <c r="T5807">
        <f t="shared" si="542"/>
        <v>0</v>
      </c>
      <c r="U5807">
        <f t="shared" si="545"/>
        <v>3.6377697917710012</v>
      </c>
      <c r="V5807">
        <f t="shared" si="543"/>
        <v>38.006978658428437</v>
      </c>
      <c r="W5807">
        <f t="shared" si="546"/>
        <v>0.97436356174220318</v>
      </c>
      <c r="X5807">
        <f t="shared" si="544"/>
        <v>-2.597077831050364E-2</v>
      </c>
    </row>
    <row r="5808" spans="4:24" x14ac:dyDescent="0.3">
      <c r="D5808" s="1" t="s">
        <v>1168</v>
      </c>
      <c r="E5808" s="2">
        <v>40358</v>
      </c>
      <c r="F5808" s="2">
        <v>40366</v>
      </c>
      <c r="G5808" s="2">
        <v>41624</v>
      </c>
      <c r="H5808" s="1" t="s">
        <v>10</v>
      </c>
      <c r="I5808" t="s">
        <v>11778</v>
      </c>
      <c r="J5808" s="9">
        <v>1</v>
      </c>
      <c r="K5808" s="1">
        <v>55</v>
      </c>
      <c r="L5808" s="1">
        <v>34.545454550000002</v>
      </c>
      <c r="M5808" s="1">
        <v>16.363636360000001</v>
      </c>
      <c r="N5808" s="1">
        <v>51.99</v>
      </c>
      <c r="O5808" s="1">
        <v>2.6232114000000001E-2</v>
      </c>
      <c r="P5808" s="1">
        <v>0</v>
      </c>
      <c r="Q5808" s="1">
        <v>0</v>
      </c>
      <c r="R5808" s="1">
        <v>0</v>
      </c>
      <c r="S5808">
        <f t="shared" si="541"/>
        <v>41</v>
      </c>
      <c r="T5808">
        <f t="shared" si="542"/>
        <v>0</v>
      </c>
      <c r="U5808">
        <f t="shared" si="545"/>
        <v>9.9053006072716041</v>
      </c>
      <c r="V5808">
        <f t="shared" si="543"/>
        <v>20036.293986259316</v>
      </c>
      <c r="W5808">
        <f t="shared" si="546"/>
        <v>0.99995009306143401</v>
      </c>
      <c r="X5808">
        <f t="shared" si="544"/>
        <v>-4.9908183958685664E-5</v>
      </c>
    </row>
    <row r="5809" spans="4:24" x14ac:dyDescent="0.3">
      <c r="D5809" s="1" t="s">
        <v>9735</v>
      </c>
      <c r="E5809" s="2">
        <v>40441</v>
      </c>
      <c r="F5809" s="2">
        <v>40462</v>
      </c>
      <c r="G5809" s="2">
        <v>40713</v>
      </c>
      <c r="H5809" s="1" t="s">
        <v>10</v>
      </c>
      <c r="I5809" t="s">
        <v>11778</v>
      </c>
      <c r="J5809" s="9">
        <v>1</v>
      </c>
      <c r="K5809" s="1">
        <v>40</v>
      </c>
      <c r="L5809" s="1">
        <v>22.5</v>
      </c>
      <c r="M5809" s="1">
        <v>0</v>
      </c>
      <c r="N5809" s="1">
        <v>39.81</v>
      </c>
      <c r="O5809" s="1">
        <v>3.187251E-2</v>
      </c>
      <c r="P5809" s="1">
        <v>0</v>
      </c>
      <c r="Q5809" s="1">
        <v>0</v>
      </c>
      <c r="R5809" s="1">
        <v>0</v>
      </c>
      <c r="S5809">
        <f t="shared" si="541"/>
        <v>8</v>
      </c>
      <c r="T5809">
        <f t="shared" si="542"/>
        <v>0</v>
      </c>
      <c r="U5809">
        <f t="shared" si="545"/>
        <v>6.0981997571585236</v>
      </c>
      <c r="V5809">
        <f t="shared" si="543"/>
        <v>445.05583987474677</v>
      </c>
      <c r="W5809">
        <f t="shared" si="546"/>
        <v>0.99775812821937093</v>
      </c>
      <c r="X5809">
        <f t="shared" si="544"/>
        <v>-2.2443885373703105E-3</v>
      </c>
    </row>
    <row r="5810" spans="4:24" x14ac:dyDescent="0.3">
      <c r="D5810" s="1" t="s">
        <v>7470</v>
      </c>
      <c r="E5810" s="2">
        <v>42044</v>
      </c>
      <c r="F5810" s="2">
        <v>42047</v>
      </c>
      <c r="G5810" s="2">
        <v>42142</v>
      </c>
      <c r="H5810" s="1" t="s">
        <v>3</v>
      </c>
      <c r="I5810" t="s">
        <v>11778</v>
      </c>
      <c r="J5810" s="9">
        <v>1</v>
      </c>
      <c r="K5810" s="1">
        <v>16</v>
      </c>
      <c r="L5810" s="1">
        <v>0</v>
      </c>
      <c r="M5810" s="1">
        <v>0</v>
      </c>
      <c r="N5810" s="1">
        <v>44.25</v>
      </c>
      <c r="O5810" s="1">
        <v>2.1052631578947399E-2</v>
      </c>
      <c r="P5810" s="1">
        <v>0</v>
      </c>
      <c r="Q5810" s="1">
        <v>0</v>
      </c>
      <c r="R5810" s="1">
        <v>0</v>
      </c>
      <c r="S5810">
        <f t="shared" si="541"/>
        <v>3</v>
      </c>
      <c r="T5810">
        <f t="shared" si="542"/>
        <v>1</v>
      </c>
      <c r="U5810">
        <f t="shared" si="545"/>
        <v>0.38277211989389426</v>
      </c>
      <c r="V5810">
        <f t="shared" si="543"/>
        <v>1.4663438414022041</v>
      </c>
      <c r="W5810">
        <f t="shared" si="546"/>
        <v>0.594541530173885</v>
      </c>
      <c r="X5810">
        <f t="shared" si="544"/>
        <v>-0.51996470797601146</v>
      </c>
    </row>
    <row r="5811" spans="4:24" x14ac:dyDescent="0.3">
      <c r="D5811" s="1" t="s">
        <v>11601</v>
      </c>
      <c r="E5811" s="2">
        <v>43000</v>
      </c>
      <c r="F5811" s="2">
        <v>43001</v>
      </c>
      <c r="G5811" s="2">
        <v>43025</v>
      </c>
      <c r="H5811" s="1" t="s">
        <v>12</v>
      </c>
      <c r="I5811" t="s">
        <v>11780</v>
      </c>
      <c r="J5811" s="9">
        <v>1</v>
      </c>
      <c r="K5811" s="1">
        <v>34</v>
      </c>
      <c r="L5811" s="1">
        <v>35.294117649999997</v>
      </c>
      <c r="M5811" s="1">
        <v>8.8235294119999992</v>
      </c>
      <c r="N5811" s="1">
        <v>47.58</v>
      </c>
      <c r="O5811" s="1">
        <v>0.125</v>
      </c>
      <c r="P5811" s="1">
        <v>1</v>
      </c>
      <c r="Q5811" s="1">
        <v>0</v>
      </c>
      <c r="R5811" s="1">
        <v>0</v>
      </c>
      <c r="S5811">
        <f t="shared" si="541"/>
        <v>0</v>
      </c>
      <c r="T5811">
        <f t="shared" si="542"/>
        <v>0</v>
      </c>
      <c r="U5811">
        <f t="shared" si="545"/>
        <v>4.8989605291015437</v>
      </c>
      <c r="V5811">
        <f t="shared" si="543"/>
        <v>134.15026189189814</v>
      </c>
      <c r="W5811">
        <f t="shared" si="546"/>
        <v>0.99260082824848783</v>
      </c>
      <c r="X5811">
        <f t="shared" si="544"/>
        <v>-7.4266814059250957E-3</v>
      </c>
    </row>
    <row r="5812" spans="4:24" x14ac:dyDescent="0.3">
      <c r="D5812" s="1" t="s">
        <v>6533</v>
      </c>
      <c r="E5812" s="2">
        <v>41645</v>
      </c>
      <c r="F5812" s="2">
        <v>41645</v>
      </c>
      <c r="G5812" s="2">
        <v>41646</v>
      </c>
      <c r="H5812" s="1" t="s">
        <v>12</v>
      </c>
      <c r="I5812" t="s">
        <v>11779</v>
      </c>
      <c r="J5812" s="9">
        <v>1</v>
      </c>
      <c r="K5812" s="1">
        <v>10</v>
      </c>
      <c r="L5812" s="1">
        <v>40</v>
      </c>
      <c r="M5812" s="1">
        <v>0</v>
      </c>
      <c r="N5812" s="1">
        <v>40</v>
      </c>
      <c r="O5812" s="1">
        <v>2</v>
      </c>
      <c r="P5812" s="1">
        <v>1</v>
      </c>
      <c r="Q5812" s="1">
        <v>0</v>
      </c>
      <c r="R5812" s="1">
        <v>0</v>
      </c>
      <c r="S5812">
        <f t="shared" si="541"/>
        <v>0</v>
      </c>
      <c r="T5812">
        <f t="shared" si="542"/>
        <v>0</v>
      </c>
      <c r="U5812">
        <f t="shared" si="545"/>
        <v>2.234538136312501</v>
      </c>
      <c r="V5812">
        <f t="shared" si="543"/>
        <v>9.3421660483564928</v>
      </c>
      <c r="W5812">
        <f t="shared" si="546"/>
        <v>0.90330845634035117</v>
      </c>
      <c r="X5812">
        <f t="shared" si="544"/>
        <v>-0.10169119326233063</v>
      </c>
    </row>
    <row r="5813" spans="4:24" x14ac:dyDescent="0.3">
      <c r="D5813" s="1" t="s">
        <v>4476</v>
      </c>
      <c r="E5813" s="2">
        <v>41470</v>
      </c>
      <c r="F5813" s="2">
        <v>41480</v>
      </c>
      <c r="G5813" s="2">
        <v>41494</v>
      </c>
      <c r="H5813" s="1" t="s">
        <v>249</v>
      </c>
      <c r="I5813" t="s">
        <v>11780</v>
      </c>
      <c r="J5813" s="9">
        <v>1</v>
      </c>
      <c r="K5813" s="1">
        <v>42</v>
      </c>
      <c r="L5813" s="1">
        <v>11.9047619</v>
      </c>
      <c r="M5813" s="1">
        <v>0</v>
      </c>
      <c r="N5813" s="1">
        <v>54.22</v>
      </c>
      <c r="O5813" s="1">
        <v>0.21428571399999999</v>
      </c>
      <c r="P5813" s="1">
        <v>1</v>
      </c>
      <c r="Q5813" s="1">
        <v>0</v>
      </c>
      <c r="R5813" s="1">
        <v>0</v>
      </c>
      <c r="S5813">
        <f t="shared" si="541"/>
        <v>0</v>
      </c>
      <c r="T5813">
        <f t="shared" si="542"/>
        <v>1</v>
      </c>
      <c r="U5813">
        <f t="shared" si="545"/>
        <v>6.753388170724854</v>
      </c>
      <c r="V5813">
        <f t="shared" si="543"/>
        <v>856.95736713335862</v>
      </c>
      <c r="W5813">
        <f t="shared" si="546"/>
        <v>0.99883444091943496</v>
      </c>
      <c r="X5813">
        <f t="shared" si="544"/>
        <v>-1.1662388728268819E-3</v>
      </c>
    </row>
    <row r="5814" spans="4:24" x14ac:dyDescent="0.3">
      <c r="D5814" s="1" t="s">
        <v>4780</v>
      </c>
      <c r="E5814" s="2">
        <v>41519</v>
      </c>
      <c r="F5814" s="2">
        <v>41641</v>
      </c>
      <c r="G5814" s="2">
        <v>41649</v>
      </c>
      <c r="H5814" s="1" t="s">
        <v>3</v>
      </c>
      <c r="I5814" t="s">
        <v>11780</v>
      </c>
      <c r="J5814" s="9">
        <v>1</v>
      </c>
      <c r="K5814" s="1">
        <v>53</v>
      </c>
      <c r="L5814" s="1">
        <v>16.981132079999998</v>
      </c>
      <c r="M5814" s="1">
        <v>9.4339622639999998</v>
      </c>
      <c r="N5814" s="1">
        <v>44.21</v>
      </c>
      <c r="O5814" s="1">
        <v>0.375</v>
      </c>
      <c r="P5814" s="1">
        <v>1</v>
      </c>
      <c r="Q5814" s="1">
        <v>0</v>
      </c>
      <c r="R5814" s="1">
        <v>1</v>
      </c>
      <c r="S5814">
        <f t="shared" si="541"/>
        <v>0</v>
      </c>
      <c r="T5814">
        <f t="shared" si="542"/>
        <v>1</v>
      </c>
      <c r="U5814">
        <f t="shared" si="545"/>
        <v>10.240681071217093</v>
      </c>
      <c r="V5814">
        <f t="shared" si="543"/>
        <v>28020.203182893856</v>
      </c>
      <c r="W5814">
        <f t="shared" si="546"/>
        <v>0.99996431273869746</v>
      </c>
      <c r="X5814">
        <f t="shared" si="544"/>
        <v>-3.5687898108001873E-5</v>
      </c>
    </row>
    <row r="5815" spans="4:24" x14ac:dyDescent="0.3">
      <c r="D5815" s="1" t="s">
        <v>3847</v>
      </c>
      <c r="E5815" s="2">
        <v>41149</v>
      </c>
      <c r="F5815" s="2">
        <v>41110</v>
      </c>
      <c r="G5815" s="2">
        <v>41137</v>
      </c>
      <c r="H5815" s="1" t="s">
        <v>244</v>
      </c>
      <c r="I5815" t="s">
        <v>11780</v>
      </c>
      <c r="J5815" s="9">
        <v>0</v>
      </c>
      <c r="K5815" s="1">
        <v>0</v>
      </c>
      <c r="L5815" s="1">
        <v>0</v>
      </c>
      <c r="M5815" s="1">
        <v>0</v>
      </c>
      <c r="N5815" s="1">
        <v>37.31</v>
      </c>
      <c r="O5815" s="1">
        <v>7.4074074000000004E-2</v>
      </c>
      <c r="P5815" s="1">
        <v>0</v>
      </c>
      <c r="Q5815" s="1">
        <v>0</v>
      </c>
      <c r="R5815" s="1">
        <v>0</v>
      </c>
      <c r="S5815">
        <f t="shared" si="541"/>
        <v>0</v>
      </c>
      <c r="T5815">
        <f t="shared" si="542"/>
        <v>1</v>
      </c>
      <c r="U5815">
        <f t="shared" si="545"/>
        <v>-3.2912238997313805</v>
      </c>
      <c r="V5815">
        <f t="shared" si="543"/>
        <v>3.7208282310406959E-2</v>
      </c>
      <c r="W5815">
        <f t="shared" si="546"/>
        <v>0.96412650868201266</v>
      </c>
      <c r="X5815">
        <f t="shared" si="544"/>
        <v>-3.6532759909270573E-2</v>
      </c>
    </row>
    <row r="5816" spans="4:24" x14ac:dyDescent="0.3">
      <c r="D5816" s="1" t="s">
        <v>2845</v>
      </c>
      <c r="E5816" s="2">
        <v>41043</v>
      </c>
      <c r="F5816" s="2">
        <v>41044</v>
      </c>
      <c r="G5816" s="2">
        <v>41156</v>
      </c>
      <c r="H5816" s="1" t="s">
        <v>12</v>
      </c>
      <c r="I5816" t="s">
        <v>11778</v>
      </c>
      <c r="J5816" s="9">
        <v>1</v>
      </c>
      <c r="K5816" s="1">
        <v>47</v>
      </c>
      <c r="L5816" s="1">
        <v>0</v>
      </c>
      <c r="M5816" s="1">
        <v>0</v>
      </c>
      <c r="N5816" s="1">
        <v>29.68</v>
      </c>
      <c r="O5816" s="1">
        <v>8.9285714000000002E-2</v>
      </c>
      <c r="P5816" s="1">
        <v>0</v>
      </c>
      <c r="Q5816" s="1">
        <v>0</v>
      </c>
      <c r="R5816" s="1">
        <v>0</v>
      </c>
      <c r="S5816">
        <f t="shared" si="541"/>
        <v>3</v>
      </c>
      <c r="T5816">
        <f t="shared" si="542"/>
        <v>0</v>
      </c>
      <c r="U5816">
        <f t="shared" si="545"/>
        <v>7.887673187527434</v>
      </c>
      <c r="V5816">
        <f t="shared" si="543"/>
        <v>2664.2375218181733</v>
      </c>
      <c r="W5816">
        <f t="shared" si="546"/>
        <v>0.99962479891874034</v>
      </c>
      <c r="X5816">
        <f t="shared" si="544"/>
        <v>-3.7527148679671973E-4</v>
      </c>
    </row>
    <row r="5817" spans="4:24" x14ac:dyDescent="0.3">
      <c r="D5817" s="1" t="s">
        <v>3520</v>
      </c>
      <c r="E5817" s="2">
        <v>40760</v>
      </c>
      <c r="F5817" s="2">
        <v>40770</v>
      </c>
      <c r="G5817" s="2">
        <v>41583</v>
      </c>
      <c r="H5817" s="1" t="s">
        <v>3</v>
      </c>
      <c r="I5817" t="s">
        <v>11779</v>
      </c>
      <c r="J5817" s="9">
        <v>1</v>
      </c>
      <c r="K5817" s="1">
        <v>50</v>
      </c>
      <c r="L5817" s="1">
        <v>2</v>
      </c>
      <c r="M5817" s="1">
        <v>0</v>
      </c>
      <c r="N5817" s="1">
        <v>34.67</v>
      </c>
      <c r="O5817" s="1">
        <v>3.6900369000000002E-2</v>
      </c>
      <c r="P5817" s="1">
        <v>0</v>
      </c>
      <c r="Q5817" s="1">
        <v>0</v>
      </c>
      <c r="R5817" s="1">
        <v>0</v>
      </c>
      <c r="S5817">
        <f t="shared" si="541"/>
        <v>26</v>
      </c>
      <c r="T5817">
        <f t="shared" si="542"/>
        <v>1</v>
      </c>
      <c r="U5817">
        <f t="shared" si="545"/>
        <v>8.4920928735583718</v>
      </c>
      <c r="V5817">
        <f t="shared" si="543"/>
        <v>4876.060379673193</v>
      </c>
      <c r="W5817">
        <f t="shared" si="546"/>
        <v>0.99979495845403765</v>
      </c>
      <c r="X5817">
        <f t="shared" si="544"/>
        <v>-2.0506256985402974E-4</v>
      </c>
    </row>
    <row r="5818" spans="4:24" x14ac:dyDescent="0.3">
      <c r="D5818" s="1" t="s">
        <v>1776</v>
      </c>
      <c r="E5818" s="2">
        <v>41346</v>
      </c>
      <c r="F5818" s="2">
        <v>41436</v>
      </c>
      <c r="G5818" s="2">
        <v>41506</v>
      </c>
      <c r="H5818" s="1" t="s">
        <v>5</v>
      </c>
      <c r="I5818" t="s">
        <v>11778</v>
      </c>
      <c r="J5818" s="9">
        <v>1</v>
      </c>
      <c r="K5818" s="1">
        <v>39</v>
      </c>
      <c r="L5818" s="1">
        <v>46.15384615</v>
      </c>
      <c r="M5818" s="1">
        <v>5.1282051280000003</v>
      </c>
      <c r="N5818" s="1">
        <v>58.25</v>
      </c>
      <c r="O5818" s="1">
        <v>4.2857143E-2</v>
      </c>
      <c r="P5818" s="1">
        <v>1</v>
      </c>
      <c r="Q5818" s="1">
        <v>0</v>
      </c>
      <c r="R5818" s="1">
        <v>0</v>
      </c>
      <c r="S5818">
        <f t="shared" si="541"/>
        <v>2</v>
      </c>
      <c r="T5818">
        <f t="shared" si="542"/>
        <v>0</v>
      </c>
      <c r="U5818">
        <f t="shared" si="545"/>
        <v>5.8370613047668094</v>
      </c>
      <c r="V5818">
        <f t="shared" si="543"/>
        <v>342.77056092936431</v>
      </c>
      <c r="W5818">
        <f t="shared" si="546"/>
        <v>0.99709108308373884</v>
      </c>
      <c r="X5818">
        <f t="shared" si="544"/>
        <v>-2.9131560379050316E-3</v>
      </c>
    </row>
    <row r="5819" spans="4:24" x14ac:dyDescent="0.3">
      <c r="D5819" s="1" t="s">
        <v>11584</v>
      </c>
      <c r="E5819" s="2">
        <v>42948</v>
      </c>
      <c r="F5819" s="2">
        <v>42982</v>
      </c>
      <c r="G5819" s="2">
        <v>42989</v>
      </c>
      <c r="H5819" s="1" t="s">
        <v>5</v>
      </c>
      <c r="I5819" t="s">
        <v>11778</v>
      </c>
      <c r="J5819" s="9">
        <v>1</v>
      </c>
      <c r="K5819" s="1">
        <v>31</v>
      </c>
      <c r="L5819" s="1">
        <v>32.258064519999998</v>
      </c>
      <c r="M5819" s="1">
        <v>3.225806452</v>
      </c>
      <c r="N5819" s="1">
        <v>13.92</v>
      </c>
      <c r="O5819" s="1">
        <v>0.28571428571428598</v>
      </c>
      <c r="P5819" s="1">
        <v>1</v>
      </c>
      <c r="Q5819" s="1">
        <v>0</v>
      </c>
      <c r="R5819" s="1">
        <v>0</v>
      </c>
      <c r="S5819">
        <f t="shared" si="541"/>
        <v>0</v>
      </c>
      <c r="T5819">
        <f t="shared" si="542"/>
        <v>0</v>
      </c>
      <c r="U5819">
        <f t="shared" si="545"/>
        <v>4.4723856050538586</v>
      </c>
      <c r="V5819">
        <f t="shared" si="543"/>
        <v>87.56537042956262</v>
      </c>
      <c r="W5819">
        <f t="shared" si="546"/>
        <v>0.98870890512680332</v>
      </c>
      <c r="X5819">
        <f t="shared" si="544"/>
        <v>-1.1355323214783834E-2</v>
      </c>
    </row>
    <row r="5820" spans="4:24" x14ac:dyDescent="0.3">
      <c r="D5820" s="1" t="s">
        <v>9069</v>
      </c>
      <c r="E5820" s="2">
        <v>41456</v>
      </c>
      <c r="F5820" s="2">
        <v>41456</v>
      </c>
      <c r="G5820" s="2">
        <v>41487</v>
      </c>
      <c r="H5820" s="1" t="s">
        <v>249</v>
      </c>
      <c r="I5820" t="s">
        <v>11781</v>
      </c>
      <c r="J5820" s="9">
        <v>0</v>
      </c>
      <c r="K5820" s="1">
        <v>0</v>
      </c>
      <c r="L5820" s="1">
        <v>0</v>
      </c>
      <c r="M5820" s="1">
        <v>0</v>
      </c>
      <c r="N5820" s="1">
        <v>81.86</v>
      </c>
      <c r="O5820" s="1">
        <v>0.12903225800000001</v>
      </c>
      <c r="P5820" s="1">
        <v>1</v>
      </c>
      <c r="Q5820" s="1">
        <v>0</v>
      </c>
      <c r="R5820" s="1">
        <v>0</v>
      </c>
      <c r="S5820">
        <f t="shared" si="541"/>
        <v>1</v>
      </c>
      <c r="T5820">
        <f t="shared" si="542"/>
        <v>1</v>
      </c>
      <c r="U5820">
        <f t="shared" si="545"/>
        <v>-3.430265189394905</v>
      </c>
      <c r="V5820">
        <f t="shared" si="543"/>
        <v>3.237835323839252E-2</v>
      </c>
      <c r="W5820">
        <f t="shared" si="546"/>
        <v>0.96863712500671173</v>
      </c>
      <c r="X5820">
        <f t="shared" si="544"/>
        <v>-3.1865221225214999E-2</v>
      </c>
    </row>
    <row r="5821" spans="4:24" x14ac:dyDescent="0.3">
      <c r="D5821" s="1" t="s">
        <v>6958</v>
      </c>
      <c r="E5821" s="2">
        <v>42816</v>
      </c>
      <c r="F5821" s="2">
        <v>42834</v>
      </c>
      <c r="G5821" s="2">
        <v>43079</v>
      </c>
      <c r="H5821" s="1" t="s">
        <v>12</v>
      </c>
      <c r="I5821" t="s">
        <v>11779</v>
      </c>
      <c r="J5821" s="9">
        <v>1</v>
      </c>
      <c r="K5821" s="1">
        <v>54</v>
      </c>
      <c r="L5821" s="1">
        <v>18.518518520000001</v>
      </c>
      <c r="M5821" s="1">
        <v>5.5555555559999998</v>
      </c>
      <c r="N5821" s="1">
        <v>87.23</v>
      </c>
      <c r="O5821" s="1">
        <v>3.2653061224489799E-2</v>
      </c>
      <c r="P5821" s="1">
        <v>1</v>
      </c>
      <c r="Q5821" s="1">
        <v>0</v>
      </c>
      <c r="R5821" s="1">
        <v>0</v>
      </c>
      <c r="S5821">
        <f t="shared" si="541"/>
        <v>8</v>
      </c>
      <c r="T5821">
        <f t="shared" si="542"/>
        <v>0</v>
      </c>
      <c r="U5821">
        <f t="shared" si="545"/>
        <v>9.2768277066842462</v>
      </c>
      <c r="V5821">
        <f t="shared" si="543"/>
        <v>10687.474279912725</v>
      </c>
      <c r="W5821">
        <f t="shared" si="546"/>
        <v>0.99990644127741601</v>
      </c>
      <c r="X5821">
        <f t="shared" si="544"/>
        <v>-9.3563099474271646E-5</v>
      </c>
    </row>
    <row r="5822" spans="4:24" x14ac:dyDescent="0.3">
      <c r="D5822" s="1" t="s">
        <v>10838</v>
      </c>
      <c r="E5822" s="2">
        <v>41596</v>
      </c>
      <c r="F5822" s="2">
        <v>41596</v>
      </c>
      <c r="G5822" s="2">
        <v>41627</v>
      </c>
      <c r="H5822" s="1" t="s">
        <v>12</v>
      </c>
      <c r="I5822" t="s">
        <v>11778</v>
      </c>
      <c r="J5822" s="9">
        <v>1</v>
      </c>
      <c r="K5822" s="1">
        <v>40</v>
      </c>
      <c r="L5822" s="1">
        <v>62.5</v>
      </c>
      <c r="M5822" s="1">
        <v>15</v>
      </c>
      <c r="N5822" s="1">
        <v>38.81</v>
      </c>
      <c r="O5822" s="1">
        <v>0.12903225800000001</v>
      </c>
      <c r="P5822" s="1">
        <v>1</v>
      </c>
      <c r="Q5822" s="1">
        <v>0</v>
      </c>
      <c r="R5822" s="1">
        <v>0</v>
      </c>
      <c r="S5822">
        <f t="shared" si="541"/>
        <v>1</v>
      </c>
      <c r="T5822">
        <f t="shared" si="542"/>
        <v>0</v>
      </c>
      <c r="U5822">
        <f t="shared" si="545"/>
        <v>6.4734899598515669</v>
      </c>
      <c r="V5822">
        <f t="shared" si="543"/>
        <v>647.7403747716686</v>
      </c>
      <c r="W5822">
        <f t="shared" si="546"/>
        <v>0.99845855131129779</v>
      </c>
      <c r="X5822">
        <f t="shared" si="544"/>
        <v>-1.5426379430055974E-3</v>
      </c>
    </row>
    <row r="5823" spans="4:24" x14ac:dyDescent="0.3">
      <c r="D5823" s="1" t="s">
        <v>2592</v>
      </c>
      <c r="E5823" s="2">
        <v>40987</v>
      </c>
      <c r="F5823" s="2">
        <v>40987</v>
      </c>
      <c r="G5823" s="2">
        <v>41651</v>
      </c>
      <c r="H5823" s="1" t="s">
        <v>10</v>
      </c>
      <c r="I5823" t="s">
        <v>11779</v>
      </c>
      <c r="J5823" s="9">
        <v>1</v>
      </c>
      <c r="K5823" s="1">
        <v>52</v>
      </c>
      <c r="L5823" s="1">
        <v>9.615384615</v>
      </c>
      <c r="M5823" s="1">
        <v>3.846153846</v>
      </c>
      <c r="N5823" s="1">
        <v>86.59</v>
      </c>
      <c r="O5823" s="1">
        <v>4.9698794999999997E-2</v>
      </c>
      <c r="P5823" s="1">
        <v>1</v>
      </c>
      <c r="Q5823" s="1">
        <v>0</v>
      </c>
      <c r="R5823" s="1">
        <v>0</v>
      </c>
      <c r="S5823">
        <f t="shared" si="541"/>
        <v>21</v>
      </c>
      <c r="T5823">
        <f t="shared" si="542"/>
        <v>0</v>
      </c>
      <c r="U5823">
        <f t="shared" si="545"/>
        <v>8.8020873710361549</v>
      </c>
      <c r="V5823">
        <f t="shared" si="543"/>
        <v>6648.1065982164109</v>
      </c>
      <c r="W5823">
        <f t="shared" si="546"/>
        <v>0.99984960385500987</v>
      </c>
      <c r="X5823">
        <f t="shared" si="544"/>
        <v>-1.504074556244068E-4</v>
      </c>
    </row>
    <row r="5824" spans="4:24" x14ac:dyDescent="0.3">
      <c r="D5824" s="1" t="s">
        <v>4258</v>
      </c>
      <c r="E5824" s="2">
        <v>40548</v>
      </c>
      <c r="F5824" s="2">
        <v>40548</v>
      </c>
      <c r="G5824" s="2">
        <v>40988</v>
      </c>
      <c r="H5824" s="1" t="s">
        <v>5</v>
      </c>
      <c r="I5824" t="s">
        <v>11779</v>
      </c>
      <c r="J5824" s="9">
        <v>1</v>
      </c>
      <c r="K5824" s="1">
        <v>28</v>
      </c>
      <c r="L5824" s="1">
        <v>0</v>
      </c>
      <c r="M5824" s="1">
        <v>0</v>
      </c>
      <c r="N5824" s="1">
        <v>29.01</v>
      </c>
      <c r="O5824" s="1">
        <v>4.5454550000000003E-3</v>
      </c>
      <c r="P5824" s="1">
        <v>0</v>
      </c>
      <c r="Q5824" s="1">
        <v>0</v>
      </c>
      <c r="R5824" s="1">
        <v>0</v>
      </c>
      <c r="S5824">
        <f t="shared" si="541"/>
        <v>14</v>
      </c>
      <c r="T5824">
        <f t="shared" si="542"/>
        <v>0</v>
      </c>
      <c r="U5824">
        <f t="shared" si="545"/>
        <v>3.2494530794332093</v>
      </c>
      <c r="V5824">
        <f t="shared" si="543"/>
        <v>25.776238506395121</v>
      </c>
      <c r="W5824">
        <f t="shared" si="546"/>
        <v>0.96265345486218445</v>
      </c>
      <c r="X5824">
        <f t="shared" si="544"/>
        <v>-3.8061791905338337E-2</v>
      </c>
    </row>
    <row r="5825" spans="4:24" x14ac:dyDescent="0.3">
      <c r="D5825" s="1" t="s">
        <v>11349</v>
      </c>
      <c r="E5825" s="2">
        <v>42458</v>
      </c>
      <c r="F5825" s="2">
        <v>42458</v>
      </c>
      <c r="G5825" s="2">
        <v>42465</v>
      </c>
      <c r="H5825" s="1" t="s">
        <v>5</v>
      </c>
      <c r="I5825" t="s">
        <v>11779</v>
      </c>
      <c r="J5825" s="9">
        <v>1</v>
      </c>
      <c r="K5825" s="1">
        <v>16</v>
      </c>
      <c r="L5825" s="1">
        <v>0</v>
      </c>
      <c r="M5825" s="1">
        <v>0</v>
      </c>
      <c r="N5825" s="1">
        <v>121.64</v>
      </c>
      <c r="O5825" s="1">
        <v>0.28571428571428598</v>
      </c>
      <c r="P5825" s="1">
        <v>0</v>
      </c>
      <c r="Q5825" s="1">
        <v>0</v>
      </c>
      <c r="R5825" s="1">
        <v>0</v>
      </c>
      <c r="S5825">
        <f t="shared" si="541"/>
        <v>0</v>
      </c>
      <c r="T5825">
        <f t="shared" si="542"/>
        <v>0</v>
      </c>
      <c r="U5825">
        <f t="shared" si="545"/>
        <v>0.55573129692751588</v>
      </c>
      <c r="V5825">
        <f t="shared" si="543"/>
        <v>1.7432153267685546</v>
      </c>
      <c r="W5825">
        <f t="shared" si="546"/>
        <v>0.6354642706163437</v>
      </c>
      <c r="X5825">
        <f t="shared" si="544"/>
        <v>-0.45339941240942006</v>
      </c>
    </row>
    <row r="5826" spans="4:24" x14ac:dyDescent="0.3">
      <c r="D5826" s="1" t="s">
        <v>7505</v>
      </c>
      <c r="E5826" s="2">
        <v>42128</v>
      </c>
      <c r="F5826" s="2">
        <v>42133</v>
      </c>
      <c r="G5826" s="2">
        <v>42257</v>
      </c>
      <c r="H5826" s="1" t="s">
        <v>10</v>
      </c>
      <c r="I5826" t="s">
        <v>11779</v>
      </c>
      <c r="J5826" s="9">
        <v>1</v>
      </c>
      <c r="K5826" s="1">
        <v>16</v>
      </c>
      <c r="L5826" s="1">
        <v>0</v>
      </c>
      <c r="M5826" s="1">
        <v>0</v>
      </c>
      <c r="N5826" s="1">
        <v>95.42</v>
      </c>
      <c r="O5826" s="1">
        <v>1.6129032258064498E-2</v>
      </c>
      <c r="P5826" s="1">
        <v>0</v>
      </c>
      <c r="Q5826" s="1">
        <v>0</v>
      </c>
      <c r="R5826" s="1">
        <v>0</v>
      </c>
      <c r="S5826">
        <f t="shared" ref="S5826:S5880" si="547">DATEDIF(F5826,G5826,"M")</f>
        <v>4</v>
      </c>
      <c r="T5826">
        <f t="shared" ref="T5826:T5880" si="548">IF(OR(H5826="Friday",H5826="Saturday",H5826="Sunday"), 1, 0)</f>
        <v>0</v>
      </c>
      <c r="U5826">
        <f t="shared" si="545"/>
        <v>0.19421862202157686</v>
      </c>
      <c r="V5826">
        <f t="shared" ref="V5826:V5880" si="549">EXP(U5826)</f>
        <v>1.2143617401563396</v>
      </c>
      <c r="W5826">
        <f t="shared" si="546"/>
        <v>0.54840260203854607</v>
      </c>
      <c r="X5826">
        <f t="shared" ref="X5826:X5880" si="550">LN(W5826)</f>
        <v>-0.60074558652305676</v>
      </c>
    </row>
    <row r="5827" spans="4:24" x14ac:dyDescent="0.3">
      <c r="D5827" s="1" t="s">
        <v>620</v>
      </c>
      <c r="E5827" s="2">
        <v>40498</v>
      </c>
      <c r="F5827" s="2">
        <v>40630</v>
      </c>
      <c r="G5827" s="2">
        <v>41581</v>
      </c>
      <c r="H5827" s="1" t="s">
        <v>12</v>
      </c>
      <c r="I5827" t="s">
        <v>11778</v>
      </c>
      <c r="J5827" s="9">
        <v>1</v>
      </c>
      <c r="K5827" s="1">
        <v>35</v>
      </c>
      <c r="L5827" s="1">
        <v>80</v>
      </c>
      <c r="M5827" s="1">
        <v>37.142857139999997</v>
      </c>
      <c r="N5827" s="1">
        <v>194.89</v>
      </c>
      <c r="O5827" s="1">
        <v>4.6267086999999998E-2</v>
      </c>
      <c r="P5827" s="1">
        <v>0</v>
      </c>
      <c r="Q5827" s="1">
        <v>0</v>
      </c>
      <c r="R5827" s="1">
        <v>0</v>
      </c>
      <c r="S5827">
        <f t="shared" si="547"/>
        <v>31</v>
      </c>
      <c r="T5827">
        <f t="shared" si="548"/>
        <v>0</v>
      </c>
      <c r="U5827">
        <f t="shared" ref="U5827:U5880" si="551">$B$2 + $B$3*K5827 + $B$4*M5827 + $B$5*N5827 + $B$6*O5827 + $B$7*P5827 + $B$8*Q5827 + $B$9*R5827</f>
        <v>5.09275335231822</v>
      </c>
      <c r="V5827">
        <f t="shared" si="549"/>
        <v>162.83759465657678</v>
      </c>
      <c r="W5827">
        <f t="shared" ref="W5827:W5880" si="552">IF(J5827=1, (V5827/(1+V5827)), (1-(V5827/(1+V5827))))</f>
        <v>0.99389639476765923</v>
      </c>
      <c r="X5827">
        <f t="shared" si="550"/>
        <v>-6.122308373988152E-3</v>
      </c>
    </row>
    <row r="5828" spans="4:24" x14ac:dyDescent="0.3">
      <c r="D5828" s="1" t="s">
        <v>10872</v>
      </c>
      <c r="E5828" s="2">
        <v>41597</v>
      </c>
      <c r="F5828" s="2">
        <v>41600</v>
      </c>
      <c r="G5828" s="2">
        <v>41659</v>
      </c>
      <c r="H5828" s="1" t="s">
        <v>3</v>
      </c>
      <c r="I5828" t="s">
        <v>11780</v>
      </c>
      <c r="J5828" s="9">
        <v>1</v>
      </c>
      <c r="K5828" s="1">
        <v>38</v>
      </c>
      <c r="L5828" s="1">
        <v>57.89473684</v>
      </c>
      <c r="M5828" s="1">
        <v>23.684210530000001</v>
      </c>
      <c r="N5828" s="1">
        <v>38.76</v>
      </c>
      <c r="O5828" s="1">
        <v>0.15254237300000001</v>
      </c>
      <c r="P5828" s="1">
        <v>1</v>
      </c>
      <c r="Q5828" s="1">
        <v>1</v>
      </c>
      <c r="R5828" s="1">
        <v>1</v>
      </c>
      <c r="S5828">
        <f t="shared" si="547"/>
        <v>1</v>
      </c>
      <c r="T5828">
        <f t="shared" si="548"/>
        <v>1</v>
      </c>
      <c r="U5828">
        <f t="shared" si="551"/>
        <v>6.4927242073586386</v>
      </c>
      <c r="V5828">
        <f t="shared" si="549"/>
        <v>660.31976317915803</v>
      </c>
      <c r="W5828">
        <f t="shared" si="552"/>
        <v>0.99848787219787183</v>
      </c>
      <c r="X5828">
        <f t="shared" si="550"/>
        <v>-1.5132722211905693E-3</v>
      </c>
    </row>
    <row r="5829" spans="4:24" x14ac:dyDescent="0.3">
      <c r="D5829" s="1" t="s">
        <v>8834</v>
      </c>
      <c r="E5829" s="2">
        <v>41404</v>
      </c>
      <c r="F5829" s="2">
        <v>41449</v>
      </c>
      <c r="G5829" s="2">
        <v>41486</v>
      </c>
      <c r="H5829" s="1" t="s">
        <v>22</v>
      </c>
      <c r="I5829" t="s">
        <v>11778</v>
      </c>
      <c r="J5829" s="9">
        <v>1</v>
      </c>
      <c r="K5829" s="1">
        <v>42</v>
      </c>
      <c r="L5829" s="1">
        <v>23.809523810000002</v>
      </c>
      <c r="M5829" s="1">
        <v>4.7619047620000003</v>
      </c>
      <c r="N5829" s="1">
        <v>52.66</v>
      </c>
      <c r="O5829" s="1">
        <v>5.4054053999999997E-2</v>
      </c>
      <c r="P5829" s="1">
        <v>0</v>
      </c>
      <c r="Q5829" s="1">
        <v>0</v>
      </c>
      <c r="R5829" s="1">
        <v>0</v>
      </c>
      <c r="S5829">
        <f t="shared" si="547"/>
        <v>1</v>
      </c>
      <c r="T5829">
        <f t="shared" si="548"/>
        <v>0</v>
      </c>
      <c r="U5829">
        <f t="shared" si="551"/>
        <v>6.6535230826974967</v>
      </c>
      <c r="V5829">
        <f t="shared" si="549"/>
        <v>775.51171020115271</v>
      </c>
      <c r="W5829">
        <f t="shared" si="552"/>
        <v>0.9987121894147083</v>
      </c>
      <c r="X5829">
        <f t="shared" si="550"/>
        <v>-1.2886405259576025E-3</v>
      </c>
    </row>
    <row r="5830" spans="4:24" x14ac:dyDescent="0.3">
      <c r="D5830" s="1" t="s">
        <v>10602</v>
      </c>
      <c r="E5830" s="2">
        <v>41542</v>
      </c>
      <c r="F5830" s="2">
        <v>41563</v>
      </c>
      <c r="G5830" s="2">
        <v>41599</v>
      </c>
      <c r="H5830" s="1" t="s">
        <v>10</v>
      </c>
      <c r="I5830" t="s">
        <v>11780</v>
      </c>
      <c r="J5830" s="9">
        <v>1</v>
      </c>
      <c r="K5830" s="1">
        <v>35</v>
      </c>
      <c r="L5830" s="1">
        <v>8.5714285710000002</v>
      </c>
      <c r="M5830" s="1">
        <v>0</v>
      </c>
      <c r="N5830" s="1">
        <v>39.08</v>
      </c>
      <c r="O5830" s="1">
        <v>5.5555555999999999E-2</v>
      </c>
      <c r="P5830" s="1">
        <v>1</v>
      </c>
      <c r="Q5830" s="1">
        <v>0</v>
      </c>
      <c r="R5830" s="1">
        <v>1</v>
      </c>
      <c r="S5830">
        <f t="shared" si="547"/>
        <v>1</v>
      </c>
      <c r="T5830">
        <f t="shared" si="548"/>
        <v>0</v>
      </c>
      <c r="U5830">
        <f t="shared" si="551"/>
        <v>5.2818795322807848</v>
      </c>
      <c r="V5830">
        <f t="shared" si="549"/>
        <v>196.7393059410993</v>
      </c>
      <c r="W5830">
        <f t="shared" si="552"/>
        <v>0.99494283650263304</v>
      </c>
      <c r="X5830">
        <f t="shared" si="550"/>
        <v>-5.0699942250244639E-3</v>
      </c>
    </row>
    <row r="5831" spans="4:24" x14ac:dyDescent="0.3">
      <c r="D5831" s="1" t="s">
        <v>1149</v>
      </c>
      <c r="E5831" s="2">
        <v>40373</v>
      </c>
      <c r="F5831" s="2">
        <v>40629</v>
      </c>
      <c r="G5831" s="2">
        <v>40697</v>
      </c>
      <c r="H5831" s="1" t="s">
        <v>10</v>
      </c>
      <c r="I5831" t="s">
        <v>11778</v>
      </c>
      <c r="J5831" s="9">
        <v>1</v>
      </c>
      <c r="K5831" s="1">
        <v>44</v>
      </c>
      <c r="L5831" s="1">
        <v>9.0909090910000003</v>
      </c>
      <c r="M5831" s="1">
        <v>0</v>
      </c>
      <c r="N5831" s="1">
        <v>145.57</v>
      </c>
      <c r="O5831" s="1">
        <v>2.9411764999999999E-2</v>
      </c>
      <c r="P5831" s="1">
        <v>0</v>
      </c>
      <c r="Q5831" s="1">
        <v>0</v>
      </c>
      <c r="R5831" s="1">
        <v>0</v>
      </c>
      <c r="S5831">
        <f t="shared" si="547"/>
        <v>2</v>
      </c>
      <c r="T5831">
        <f t="shared" si="548"/>
        <v>0</v>
      </c>
      <c r="U5831">
        <f t="shared" si="551"/>
        <v>6.6684089387863192</v>
      </c>
      <c r="V5831">
        <f t="shared" si="549"/>
        <v>787.14221616849591</v>
      </c>
      <c r="W5831">
        <f t="shared" si="552"/>
        <v>0.99873119345787431</v>
      </c>
      <c r="X5831">
        <f t="shared" si="550"/>
        <v>-1.2696121586661517E-3</v>
      </c>
    </row>
    <row r="5832" spans="4:24" x14ac:dyDescent="0.3">
      <c r="D5832" s="1" t="s">
        <v>8533</v>
      </c>
      <c r="E5832" s="2">
        <v>41156</v>
      </c>
      <c r="F5832" s="2">
        <v>41191</v>
      </c>
      <c r="G5832" s="2">
        <v>41226</v>
      </c>
      <c r="H5832" s="1" t="s">
        <v>5</v>
      </c>
      <c r="I5832" t="s">
        <v>11778</v>
      </c>
      <c r="J5832" s="9">
        <v>1</v>
      </c>
      <c r="K5832" s="1">
        <v>40</v>
      </c>
      <c r="L5832" s="1">
        <v>42.5</v>
      </c>
      <c r="M5832" s="1">
        <v>2.5</v>
      </c>
      <c r="N5832" s="1">
        <v>40.520000000000003</v>
      </c>
      <c r="O5832" s="1">
        <v>5.7142856999999998E-2</v>
      </c>
      <c r="P5832" s="1">
        <v>1</v>
      </c>
      <c r="Q5832" s="1">
        <v>0</v>
      </c>
      <c r="R5832" s="1">
        <v>0</v>
      </c>
      <c r="S5832">
        <f t="shared" si="547"/>
        <v>1</v>
      </c>
      <c r="T5832">
        <f t="shared" si="548"/>
        <v>0</v>
      </c>
      <c r="U5832">
        <f t="shared" si="551"/>
        <v>6.1107523617508166</v>
      </c>
      <c r="V5832">
        <f t="shared" si="549"/>
        <v>450.67766028050585</v>
      </c>
      <c r="W5832">
        <f t="shared" si="552"/>
        <v>0.99778603174799707</v>
      </c>
      <c r="X5832">
        <f t="shared" si="550"/>
        <v>-2.2164227031004104E-3</v>
      </c>
    </row>
    <row r="5833" spans="4:24" x14ac:dyDescent="0.3">
      <c r="D5833" s="1" t="s">
        <v>7124</v>
      </c>
      <c r="E5833" s="2">
        <v>42734</v>
      </c>
      <c r="F5833" s="2">
        <v>42734</v>
      </c>
      <c r="G5833" s="2">
        <v>42744</v>
      </c>
      <c r="H5833" s="1" t="s">
        <v>10</v>
      </c>
      <c r="I5833" t="s">
        <v>11779</v>
      </c>
      <c r="J5833" s="9">
        <v>0</v>
      </c>
      <c r="K5833" s="1">
        <v>1</v>
      </c>
      <c r="L5833" s="1">
        <v>0</v>
      </c>
      <c r="M5833" s="1">
        <v>0</v>
      </c>
      <c r="N5833" s="1">
        <v>94.89</v>
      </c>
      <c r="O5833" s="1">
        <v>0.2</v>
      </c>
      <c r="P5833" s="1">
        <v>0</v>
      </c>
      <c r="Q5833" s="1">
        <v>0</v>
      </c>
      <c r="R5833" s="1">
        <v>0</v>
      </c>
      <c r="S5833">
        <f t="shared" si="547"/>
        <v>0</v>
      </c>
      <c r="T5833">
        <f t="shared" si="548"/>
        <v>0</v>
      </c>
      <c r="U5833">
        <f t="shared" si="551"/>
        <v>-3.0453246558523785</v>
      </c>
      <c r="V5833">
        <f t="shared" si="549"/>
        <v>4.758086207437999E-2</v>
      </c>
      <c r="W5833">
        <f t="shared" si="552"/>
        <v>0.95458024884097048</v>
      </c>
      <c r="X5833">
        <f t="shared" si="550"/>
        <v>-4.648356513248951E-2</v>
      </c>
    </row>
    <row r="5834" spans="4:24" x14ac:dyDescent="0.3">
      <c r="D5834" s="1" t="s">
        <v>4245</v>
      </c>
      <c r="E5834" s="2">
        <v>40639</v>
      </c>
      <c r="F5834" s="2">
        <v>40722</v>
      </c>
      <c r="G5834" s="2">
        <v>41121</v>
      </c>
      <c r="H5834" s="1" t="s">
        <v>5</v>
      </c>
      <c r="I5834" t="s">
        <v>11779</v>
      </c>
      <c r="J5834" s="9">
        <v>1</v>
      </c>
      <c r="K5834" s="1">
        <v>46</v>
      </c>
      <c r="L5834" s="1">
        <v>15.217391299999999</v>
      </c>
      <c r="M5834" s="1">
        <v>2.1739130430000002</v>
      </c>
      <c r="N5834" s="1">
        <v>100.26</v>
      </c>
      <c r="O5834" s="1">
        <v>6.2656641999999999E-2</v>
      </c>
      <c r="P5834" s="1">
        <v>0</v>
      </c>
      <c r="Q5834" s="1">
        <v>0</v>
      </c>
      <c r="R5834" s="1">
        <v>0</v>
      </c>
      <c r="S5834">
        <f t="shared" si="547"/>
        <v>13</v>
      </c>
      <c r="T5834">
        <f t="shared" si="548"/>
        <v>0</v>
      </c>
      <c r="U5834">
        <f t="shared" si="551"/>
        <v>7.3984527814879097</v>
      </c>
      <c r="V5834">
        <f t="shared" si="549"/>
        <v>1633.4551617702207</v>
      </c>
      <c r="W5834">
        <f t="shared" si="552"/>
        <v>0.99938817532386948</v>
      </c>
      <c r="X5834">
        <f t="shared" si="550"/>
        <v>-6.1201191722406068E-4</v>
      </c>
    </row>
    <row r="5835" spans="4:24" x14ac:dyDescent="0.3">
      <c r="D5835" s="1" t="s">
        <v>5585</v>
      </c>
      <c r="E5835" s="2">
        <v>41562</v>
      </c>
      <c r="F5835" s="2">
        <v>41562</v>
      </c>
      <c r="G5835" s="2">
        <v>41653</v>
      </c>
      <c r="H5835" s="1" t="s">
        <v>5</v>
      </c>
      <c r="I5835" t="s">
        <v>11778</v>
      </c>
      <c r="J5835" s="9">
        <v>1</v>
      </c>
      <c r="K5835" s="1">
        <v>30</v>
      </c>
      <c r="L5835" s="1">
        <v>60</v>
      </c>
      <c r="M5835" s="1">
        <v>3.3333333330000001</v>
      </c>
      <c r="N5835" s="1">
        <v>130.47999999999999</v>
      </c>
      <c r="O5835" s="1">
        <v>4.3956044E-2</v>
      </c>
      <c r="P5835" s="1">
        <v>1</v>
      </c>
      <c r="Q5835" s="1">
        <v>0</v>
      </c>
      <c r="R5835" s="1">
        <v>0</v>
      </c>
      <c r="S5835">
        <f t="shared" si="547"/>
        <v>2</v>
      </c>
      <c r="T5835">
        <f t="shared" si="548"/>
        <v>0</v>
      </c>
      <c r="U5835">
        <f t="shared" si="551"/>
        <v>3.4200267679144001</v>
      </c>
      <c r="V5835">
        <f t="shared" si="549"/>
        <v>30.570233311486671</v>
      </c>
      <c r="W5835">
        <f t="shared" si="552"/>
        <v>0.9683245926587386</v>
      </c>
      <c r="X5835">
        <f t="shared" si="550"/>
        <v>-3.218792491918579E-2</v>
      </c>
    </row>
    <row r="5836" spans="4:24" x14ac:dyDescent="0.3">
      <c r="D5836" s="1" t="s">
        <v>6600</v>
      </c>
      <c r="E5836" s="2">
        <v>42092</v>
      </c>
      <c r="F5836" s="2">
        <v>42211</v>
      </c>
      <c r="G5836" s="2">
        <v>43071</v>
      </c>
      <c r="H5836" s="1" t="s">
        <v>12</v>
      </c>
      <c r="I5836" t="s">
        <v>11778</v>
      </c>
      <c r="J5836" s="9">
        <v>1</v>
      </c>
      <c r="K5836" s="1">
        <v>51</v>
      </c>
      <c r="L5836" s="1">
        <v>13.725490199999999</v>
      </c>
      <c r="M5836" s="1">
        <v>5.8823529409999997</v>
      </c>
      <c r="N5836" s="1">
        <v>131.24</v>
      </c>
      <c r="O5836" s="1">
        <v>4.65116279069767E-3</v>
      </c>
      <c r="P5836" s="1">
        <v>0</v>
      </c>
      <c r="Q5836" s="1">
        <v>0</v>
      </c>
      <c r="R5836" s="1">
        <v>0</v>
      </c>
      <c r="S5836">
        <f t="shared" si="547"/>
        <v>28</v>
      </c>
      <c r="T5836">
        <f t="shared" si="548"/>
        <v>0</v>
      </c>
      <c r="U5836">
        <f t="shared" si="551"/>
        <v>8.4452355701370152</v>
      </c>
      <c r="V5836">
        <f t="shared" si="549"/>
        <v>4652.8516567791121</v>
      </c>
      <c r="W5836">
        <f t="shared" si="552"/>
        <v>0.99978512422102173</v>
      </c>
      <c r="X5836">
        <f t="shared" si="550"/>
        <v>-2.1489886808605572E-4</v>
      </c>
    </row>
    <row r="5837" spans="4:24" x14ac:dyDescent="0.3">
      <c r="D5837" s="1" t="s">
        <v>1421</v>
      </c>
      <c r="E5837" s="2">
        <v>40695</v>
      </c>
      <c r="F5837" s="2">
        <v>40695</v>
      </c>
      <c r="G5837" s="2">
        <v>41323</v>
      </c>
      <c r="H5837" s="1" t="s">
        <v>3</v>
      </c>
      <c r="I5837" t="s">
        <v>11779</v>
      </c>
      <c r="J5837" s="9">
        <v>1</v>
      </c>
      <c r="K5837" s="1">
        <v>40</v>
      </c>
      <c r="L5837" s="1">
        <v>20</v>
      </c>
      <c r="M5837" s="1">
        <v>7.5</v>
      </c>
      <c r="N5837" s="1">
        <v>52.41</v>
      </c>
      <c r="O5837" s="1">
        <v>4.7770699999999996E-3</v>
      </c>
      <c r="P5837" s="1">
        <v>0</v>
      </c>
      <c r="Q5837" s="1">
        <v>0</v>
      </c>
      <c r="R5837" s="1">
        <v>0</v>
      </c>
      <c r="S5837">
        <f t="shared" si="547"/>
        <v>20</v>
      </c>
      <c r="T5837">
        <f t="shared" si="548"/>
        <v>1</v>
      </c>
      <c r="U5837">
        <f t="shared" si="551"/>
        <v>6.1496002810551671</v>
      </c>
      <c r="V5837">
        <f t="shared" si="549"/>
        <v>468.53006900287397</v>
      </c>
      <c r="W5837">
        <f t="shared" si="552"/>
        <v>0.99787021094916528</v>
      </c>
      <c r="X5837">
        <f t="shared" si="550"/>
        <v>-2.1320602769298925E-3</v>
      </c>
    </row>
    <row r="5838" spans="4:24" x14ac:dyDescent="0.3">
      <c r="D5838" s="1" t="s">
        <v>2047</v>
      </c>
      <c r="E5838" s="2">
        <v>40677</v>
      </c>
      <c r="F5838" s="2">
        <v>40679</v>
      </c>
      <c r="G5838" s="2">
        <v>41594</v>
      </c>
      <c r="H5838" s="1" t="s">
        <v>10</v>
      </c>
      <c r="I5838" t="s">
        <v>11778</v>
      </c>
      <c r="J5838" s="9">
        <v>0</v>
      </c>
      <c r="K5838" s="1">
        <v>0</v>
      </c>
      <c r="L5838" s="1">
        <v>0</v>
      </c>
      <c r="M5838" s="1">
        <v>0</v>
      </c>
      <c r="N5838" s="1">
        <v>58.99</v>
      </c>
      <c r="O5838" s="1">
        <v>7.650273E-3</v>
      </c>
      <c r="P5838" s="1">
        <v>0</v>
      </c>
      <c r="Q5838" s="1">
        <v>0</v>
      </c>
      <c r="R5838" s="1">
        <v>0</v>
      </c>
      <c r="S5838">
        <f t="shared" si="547"/>
        <v>30</v>
      </c>
      <c r="T5838">
        <f t="shared" si="548"/>
        <v>0</v>
      </c>
      <c r="U5838">
        <f t="shared" si="551"/>
        <v>-3.4794322479032163</v>
      </c>
      <c r="V5838">
        <f t="shared" si="549"/>
        <v>3.0824906971169286E-2</v>
      </c>
      <c r="W5838">
        <f t="shared" si="552"/>
        <v>0.97009685470082319</v>
      </c>
      <c r="X5838">
        <f t="shared" si="550"/>
        <v>-3.0359362262374442E-2</v>
      </c>
    </row>
    <row r="5839" spans="4:24" x14ac:dyDescent="0.3">
      <c r="D5839" s="1" t="s">
        <v>8436</v>
      </c>
      <c r="E5839" s="2">
        <v>40819</v>
      </c>
      <c r="F5839" s="2">
        <v>41016</v>
      </c>
      <c r="G5839" s="2">
        <v>41031</v>
      </c>
      <c r="H5839" s="1" t="s">
        <v>5</v>
      </c>
      <c r="I5839" t="s">
        <v>11779</v>
      </c>
      <c r="J5839" s="9">
        <v>1</v>
      </c>
      <c r="K5839" s="1">
        <v>42</v>
      </c>
      <c r="L5839" s="1">
        <v>16.666666670000001</v>
      </c>
      <c r="M5839" s="1">
        <v>2.3809523810000002</v>
      </c>
      <c r="N5839" s="1">
        <v>49.41</v>
      </c>
      <c r="O5839" s="1">
        <v>0.133333333</v>
      </c>
      <c r="P5839" s="1">
        <v>1</v>
      </c>
      <c r="Q5839" s="1">
        <v>0</v>
      </c>
      <c r="R5839" s="1">
        <v>0</v>
      </c>
      <c r="S5839">
        <f t="shared" si="547"/>
        <v>0</v>
      </c>
      <c r="T5839">
        <f t="shared" si="548"/>
        <v>0</v>
      </c>
      <c r="U5839">
        <f t="shared" si="551"/>
        <v>6.6789303703867589</v>
      </c>
      <c r="V5839">
        <f t="shared" si="549"/>
        <v>795.46780088706612</v>
      </c>
      <c r="W5839">
        <f t="shared" si="552"/>
        <v>0.99874445646278953</v>
      </c>
      <c r="X5839">
        <f t="shared" si="550"/>
        <v>-1.2563323923611735E-3</v>
      </c>
    </row>
    <row r="5840" spans="4:24" x14ac:dyDescent="0.3">
      <c r="D5840" s="1" t="s">
        <v>8953</v>
      </c>
      <c r="E5840" s="2">
        <v>40781</v>
      </c>
      <c r="F5840" s="2">
        <v>40785</v>
      </c>
      <c r="G5840" s="2">
        <v>41653</v>
      </c>
      <c r="H5840" s="1" t="s">
        <v>5</v>
      </c>
      <c r="I5840" t="s">
        <v>11778</v>
      </c>
      <c r="J5840" s="9">
        <v>1</v>
      </c>
      <c r="K5840" s="1">
        <v>55</v>
      </c>
      <c r="L5840" s="1">
        <v>23.636363639999999</v>
      </c>
      <c r="M5840" s="1">
        <v>10.90909091</v>
      </c>
      <c r="N5840" s="1">
        <v>144.99</v>
      </c>
      <c r="O5840" s="1">
        <v>0.14055299499999999</v>
      </c>
      <c r="P5840" s="1">
        <v>1</v>
      </c>
      <c r="Q5840" s="1">
        <v>1</v>
      </c>
      <c r="R5840" s="1">
        <v>0</v>
      </c>
      <c r="S5840">
        <f t="shared" si="547"/>
        <v>28</v>
      </c>
      <c r="T5840">
        <f t="shared" si="548"/>
        <v>0</v>
      </c>
      <c r="U5840">
        <f t="shared" si="551"/>
        <v>9.4823634923330218</v>
      </c>
      <c r="V5840">
        <f t="shared" si="549"/>
        <v>13126.173491417858</v>
      </c>
      <c r="W5840">
        <f t="shared" si="552"/>
        <v>0.99992382213881348</v>
      </c>
      <c r="X5840">
        <f t="shared" si="550"/>
        <v>-7.6180762867152552E-5</v>
      </c>
    </row>
    <row r="5841" spans="4:24" x14ac:dyDescent="0.3">
      <c r="D5841" s="1" t="s">
        <v>1360</v>
      </c>
      <c r="E5841" s="2">
        <v>41430</v>
      </c>
      <c r="F5841" s="2">
        <v>41430</v>
      </c>
      <c r="G5841" s="2">
        <v>41651</v>
      </c>
      <c r="H5841" s="1" t="s">
        <v>10</v>
      </c>
      <c r="I5841" t="s">
        <v>11779</v>
      </c>
      <c r="J5841" s="9">
        <v>0</v>
      </c>
      <c r="K5841" s="1">
        <v>10</v>
      </c>
      <c r="L5841" s="1">
        <v>40</v>
      </c>
      <c r="M5841" s="1">
        <v>30</v>
      </c>
      <c r="N5841" s="1">
        <v>50.16</v>
      </c>
      <c r="O5841" s="1">
        <v>7.6923077000000006E-2</v>
      </c>
      <c r="P5841" s="1">
        <v>1</v>
      </c>
      <c r="Q5841" s="1">
        <v>1</v>
      </c>
      <c r="R5841" s="1">
        <v>0</v>
      </c>
      <c r="S5841">
        <f t="shared" si="547"/>
        <v>7</v>
      </c>
      <c r="T5841">
        <f t="shared" si="548"/>
        <v>0</v>
      </c>
      <c r="U5841">
        <f t="shared" si="551"/>
        <v>-0.58369197804145756</v>
      </c>
      <c r="V5841">
        <f t="shared" si="549"/>
        <v>0.557835045302701</v>
      </c>
      <c r="W5841">
        <f t="shared" si="552"/>
        <v>0.64191648725278949</v>
      </c>
      <c r="X5841">
        <f t="shared" si="550"/>
        <v>-0.44329706591435797</v>
      </c>
    </row>
    <row r="5842" spans="4:24" x14ac:dyDescent="0.3">
      <c r="D5842" s="1" t="s">
        <v>8961</v>
      </c>
      <c r="E5842" s="2">
        <v>41157</v>
      </c>
      <c r="F5842" s="2">
        <v>41157</v>
      </c>
      <c r="G5842" s="2">
        <v>41410</v>
      </c>
      <c r="H5842" s="1" t="s">
        <v>22</v>
      </c>
      <c r="I5842" t="s">
        <v>11778</v>
      </c>
      <c r="J5842" s="9">
        <v>1</v>
      </c>
      <c r="K5842" s="1">
        <v>30</v>
      </c>
      <c r="L5842" s="1">
        <v>100</v>
      </c>
      <c r="M5842" s="1">
        <v>3.3333333330000001</v>
      </c>
      <c r="N5842" s="1">
        <v>75.599999999999994</v>
      </c>
      <c r="O5842" s="1">
        <v>7.9051380000000008E-3</v>
      </c>
      <c r="P5842" s="1">
        <v>0</v>
      </c>
      <c r="Q5842" s="1">
        <v>0</v>
      </c>
      <c r="R5842" s="1">
        <v>0</v>
      </c>
      <c r="S5842">
        <f t="shared" si="547"/>
        <v>8</v>
      </c>
      <c r="T5842">
        <f t="shared" si="548"/>
        <v>0</v>
      </c>
      <c r="U5842">
        <f t="shared" si="551"/>
        <v>3.6272918969759509</v>
      </c>
      <c r="V5842">
        <f t="shared" si="549"/>
        <v>37.610824589247592</v>
      </c>
      <c r="W5842">
        <f t="shared" si="552"/>
        <v>0.97410052723198037</v>
      </c>
      <c r="X5842">
        <f t="shared" si="550"/>
        <v>-2.6240769955008746E-2</v>
      </c>
    </row>
    <row r="5843" spans="4:24" x14ac:dyDescent="0.3">
      <c r="D5843" s="1" t="s">
        <v>6542</v>
      </c>
      <c r="E5843" s="2">
        <v>41646</v>
      </c>
      <c r="F5843" s="2">
        <v>41646</v>
      </c>
      <c r="G5843" s="2">
        <v>41648</v>
      </c>
      <c r="H5843" s="1" t="s">
        <v>5</v>
      </c>
      <c r="I5843" t="s">
        <v>11779</v>
      </c>
      <c r="J5843" s="9">
        <v>1</v>
      </c>
      <c r="K5843" s="1">
        <v>12</v>
      </c>
      <c r="L5843" s="1">
        <v>66.666666669999998</v>
      </c>
      <c r="M5843" s="1">
        <v>33.333333330000002</v>
      </c>
      <c r="N5843" s="1">
        <v>41.79</v>
      </c>
      <c r="O5843" s="1">
        <v>1</v>
      </c>
      <c r="P5843" s="1">
        <v>1</v>
      </c>
      <c r="Q5843" s="1">
        <v>1</v>
      </c>
      <c r="R5843" s="1">
        <v>1</v>
      </c>
      <c r="S5843">
        <f t="shared" si="547"/>
        <v>0</v>
      </c>
      <c r="T5843">
        <f t="shared" si="548"/>
        <v>0</v>
      </c>
      <c r="U5843">
        <f t="shared" si="551"/>
        <v>1.935748139418114</v>
      </c>
      <c r="V5843">
        <f t="shared" si="549"/>
        <v>6.9292261438894975</v>
      </c>
      <c r="W5843">
        <f t="shared" si="552"/>
        <v>0.87388428809403673</v>
      </c>
      <c r="X5843">
        <f t="shared" si="550"/>
        <v>-0.13480730557647647</v>
      </c>
    </row>
    <row r="5844" spans="4:24" x14ac:dyDescent="0.3">
      <c r="D5844" s="1" t="s">
        <v>3959</v>
      </c>
      <c r="E5844" s="2">
        <v>40804</v>
      </c>
      <c r="F5844" s="2">
        <v>40804</v>
      </c>
      <c r="G5844" s="2">
        <v>40906</v>
      </c>
      <c r="H5844" s="1" t="s">
        <v>12</v>
      </c>
      <c r="I5844" t="s">
        <v>11778</v>
      </c>
      <c r="J5844" s="9">
        <v>1</v>
      </c>
      <c r="K5844" s="1">
        <v>18</v>
      </c>
      <c r="L5844" s="1">
        <v>0</v>
      </c>
      <c r="M5844" s="1">
        <v>0</v>
      </c>
      <c r="N5844" s="1">
        <v>120.45</v>
      </c>
      <c r="O5844" s="1">
        <v>5.8823528999999999E-2</v>
      </c>
      <c r="P5844" s="1">
        <v>1</v>
      </c>
      <c r="Q5844" s="1">
        <v>0</v>
      </c>
      <c r="R5844" s="1">
        <v>0</v>
      </c>
      <c r="S5844">
        <f t="shared" si="547"/>
        <v>3</v>
      </c>
      <c r="T5844">
        <f t="shared" si="548"/>
        <v>0</v>
      </c>
      <c r="U5844">
        <f t="shared" si="551"/>
        <v>0.57675989091567637</v>
      </c>
      <c r="V5844">
        <f t="shared" si="549"/>
        <v>1.780260836478071</v>
      </c>
      <c r="W5844">
        <f t="shared" si="552"/>
        <v>0.64032151700314488</v>
      </c>
      <c r="X5844">
        <f t="shared" si="550"/>
        <v>-0.44578485845672738</v>
      </c>
    </row>
    <row r="5845" spans="4:24" x14ac:dyDescent="0.3">
      <c r="D5845" s="1" t="s">
        <v>11610</v>
      </c>
      <c r="E5845" s="2">
        <v>43004</v>
      </c>
      <c r="F5845" s="2">
        <v>43004</v>
      </c>
      <c r="G5845" s="2">
        <v>43118</v>
      </c>
      <c r="H5845" s="1" t="s">
        <v>10</v>
      </c>
      <c r="I5845" t="s">
        <v>11780</v>
      </c>
      <c r="J5845" s="9">
        <v>1</v>
      </c>
      <c r="K5845" s="1">
        <v>50</v>
      </c>
      <c r="L5845" s="1">
        <v>64</v>
      </c>
      <c r="M5845" s="1">
        <v>20</v>
      </c>
      <c r="N5845" s="1">
        <v>76.739999999999995</v>
      </c>
      <c r="O5845" s="1">
        <v>0.13157894736842099</v>
      </c>
      <c r="P5845" s="1">
        <v>1</v>
      </c>
      <c r="Q5845" s="1">
        <v>1</v>
      </c>
      <c r="R5845" s="1">
        <v>1</v>
      </c>
      <c r="S5845">
        <f t="shared" si="547"/>
        <v>3</v>
      </c>
      <c r="T5845">
        <f t="shared" si="548"/>
        <v>0</v>
      </c>
      <c r="U5845">
        <f t="shared" si="551"/>
        <v>9.0949535679054136</v>
      </c>
      <c r="V5845">
        <f t="shared" si="549"/>
        <v>8910.2142652716338</v>
      </c>
      <c r="W5845">
        <f t="shared" si="552"/>
        <v>0.99988778184765492</v>
      </c>
      <c r="X5845">
        <f t="shared" si="550"/>
        <v>-1.1222444927302695E-4</v>
      </c>
    </row>
    <row r="5846" spans="4:24" x14ac:dyDescent="0.3">
      <c r="D5846" s="1" t="s">
        <v>4587</v>
      </c>
      <c r="E5846" s="2">
        <v>41490</v>
      </c>
      <c r="F5846" s="2">
        <v>41490</v>
      </c>
      <c r="G5846" s="2">
        <v>41554</v>
      </c>
      <c r="H5846" s="1" t="s">
        <v>12</v>
      </c>
      <c r="I5846" t="s">
        <v>11778</v>
      </c>
      <c r="J5846" s="9">
        <v>0</v>
      </c>
      <c r="K5846" s="1">
        <v>10</v>
      </c>
      <c r="L5846" s="1">
        <v>40</v>
      </c>
      <c r="M5846" s="1">
        <v>10</v>
      </c>
      <c r="N5846" s="1">
        <v>60.2</v>
      </c>
      <c r="O5846" s="1">
        <v>7.8125E-2</v>
      </c>
      <c r="P5846" s="1">
        <v>1</v>
      </c>
      <c r="Q5846" s="1">
        <v>0</v>
      </c>
      <c r="R5846" s="1">
        <v>0</v>
      </c>
      <c r="S5846">
        <f t="shared" si="547"/>
        <v>2</v>
      </c>
      <c r="T5846">
        <f t="shared" si="548"/>
        <v>0</v>
      </c>
      <c r="U5846">
        <f t="shared" si="551"/>
        <v>-0.88380594678003743</v>
      </c>
      <c r="V5846">
        <f t="shared" si="549"/>
        <v>0.4132072703000339</v>
      </c>
      <c r="W5846">
        <f t="shared" si="552"/>
        <v>0.70761028549456362</v>
      </c>
      <c r="X5846">
        <f t="shared" si="550"/>
        <v>-0.34586178105516896</v>
      </c>
    </row>
    <row r="5847" spans="4:24" x14ac:dyDescent="0.3">
      <c r="D5847" s="1" t="s">
        <v>7628</v>
      </c>
      <c r="E5847" s="2">
        <v>41178</v>
      </c>
      <c r="F5847" s="2">
        <v>41178</v>
      </c>
      <c r="G5847" s="2">
        <v>43121</v>
      </c>
      <c r="H5847" s="1" t="s">
        <v>3</v>
      </c>
      <c r="I5847" t="s">
        <v>11778</v>
      </c>
      <c r="J5847" s="9">
        <v>1</v>
      </c>
      <c r="K5847" s="1">
        <v>66</v>
      </c>
      <c r="L5847" s="1">
        <v>3.0303030299999998</v>
      </c>
      <c r="M5847" s="1">
        <v>1.5151515149999999</v>
      </c>
      <c r="N5847" s="1">
        <v>25.62</v>
      </c>
      <c r="O5847" s="1">
        <v>9.2640247040658794E-3</v>
      </c>
      <c r="P5847" s="1">
        <v>1</v>
      </c>
      <c r="Q5847" s="1">
        <v>1</v>
      </c>
      <c r="R5847" s="1">
        <v>0</v>
      </c>
      <c r="S5847">
        <f t="shared" si="547"/>
        <v>63</v>
      </c>
      <c r="T5847">
        <f t="shared" si="548"/>
        <v>1</v>
      </c>
      <c r="U5847">
        <f t="shared" si="551"/>
        <v>12.108780330407079</v>
      </c>
      <c r="V5847">
        <f t="shared" si="549"/>
        <v>181458.15051166576</v>
      </c>
      <c r="W5847">
        <f t="shared" si="552"/>
        <v>0.99999448911781419</v>
      </c>
      <c r="X5847">
        <f t="shared" si="550"/>
        <v>-5.5108973707777715E-6</v>
      </c>
    </row>
    <row r="5848" spans="4:24" x14ac:dyDescent="0.3">
      <c r="D5848" s="1" t="s">
        <v>2902</v>
      </c>
      <c r="E5848" s="2">
        <v>41149</v>
      </c>
      <c r="F5848" s="2">
        <v>41178</v>
      </c>
      <c r="G5848" s="2">
        <v>41262</v>
      </c>
      <c r="H5848" s="1" t="s">
        <v>22</v>
      </c>
      <c r="I5848" t="s">
        <v>11780</v>
      </c>
      <c r="J5848" s="9">
        <v>0</v>
      </c>
      <c r="K5848" s="1">
        <v>0</v>
      </c>
      <c r="L5848" s="1">
        <v>0</v>
      </c>
      <c r="M5848" s="1">
        <v>0</v>
      </c>
      <c r="N5848" s="1">
        <v>57.3</v>
      </c>
      <c r="O5848" s="1">
        <v>0.11904761899999999</v>
      </c>
      <c r="P5848" s="1">
        <v>0</v>
      </c>
      <c r="Q5848" s="1">
        <v>0</v>
      </c>
      <c r="R5848" s="1">
        <v>0</v>
      </c>
      <c r="S5848">
        <f t="shared" si="547"/>
        <v>2</v>
      </c>
      <c r="T5848">
        <f t="shared" si="548"/>
        <v>0</v>
      </c>
      <c r="U5848">
        <f t="shared" si="551"/>
        <v>-3.2859267873824156</v>
      </c>
      <c r="V5848">
        <f t="shared" si="549"/>
        <v>3.7405901706097928E-2</v>
      </c>
      <c r="W5848">
        <f t="shared" si="552"/>
        <v>0.96394284855659595</v>
      </c>
      <c r="X5848">
        <f t="shared" si="550"/>
        <v>-3.6723271858732018E-2</v>
      </c>
    </row>
    <row r="5849" spans="4:24" x14ac:dyDescent="0.3">
      <c r="D5849" s="1" t="s">
        <v>8129</v>
      </c>
      <c r="E5849" s="2">
        <v>43051</v>
      </c>
      <c r="F5849" s="2">
        <v>43057</v>
      </c>
      <c r="G5849" s="2">
        <v>43114</v>
      </c>
      <c r="H5849" s="1" t="s">
        <v>10</v>
      </c>
      <c r="I5849" t="s">
        <v>11779</v>
      </c>
      <c r="J5849" s="9">
        <v>1</v>
      </c>
      <c r="K5849" s="1">
        <v>31</v>
      </c>
      <c r="L5849" s="1">
        <v>77.419354839999997</v>
      </c>
      <c r="M5849" s="1">
        <v>25.80645161</v>
      </c>
      <c r="N5849" s="1">
        <v>100.95</v>
      </c>
      <c r="O5849" s="1">
        <v>0.140350877192982</v>
      </c>
      <c r="P5849" s="1">
        <v>1</v>
      </c>
      <c r="Q5849" s="1">
        <v>0</v>
      </c>
      <c r="R5849" s="1">
        <v>0</v>
      </c>
      <c r="S5849">
        <f t="shared" si="547"/>
        <v>1</v>
      </c>
      <c r="T5849">
        <f t="shared" si="548"/>
        <v>0</v>
      </c>
      <c r="U5849">
        <f t="shared" si="551"/>
        <v>4.3467959476431686</v>
      </c>
      <c r="V5849">
        <f t="shared" si="549"/>
        <v>77.23061514418778</v>
      </c>
      <c r="W5849">
        <f t="shared" si="552"/>
        <v>0.98721728062400016</v>
      </c>
      <c r="X5849">
        <f t="shared" si="550"/>
        <v>-1.2865121300264095E-2</v>
      </c>
    </row>
    <row r="5850" spans="4:24" x14ac:dyDescent="0.3">
      <c r="D5850" s="1" t="s">
        <v>10441</v>
      </c>
      <c r="E5850" s="2">
        <v>41546</v>
      </c>
      <c r="F5850" s="2">
        <v>41564</v>
      </c>
      <c r="G5850" s="2">
        <v>41641</v>
      </c>
      <c r="H5850" s="1" t="s">
        <v>3</v>
      </c>
      <c r="I5850" t="s">
        <v>11780</v>
      </c>
      <c r="J5850" s="9">
        <v>1</v>
      </c>
      <c r="K5850" s="1">
        <v>37</v>
      </c>
      <c r="L5850" s="1">
        <v>32.432432429999999</v>
      </c>
      <c r="M5850" s="1">
        <v>5.4054054049999998</v>
      </c>
      <c r="N5850" s="1">
        <v>41.72</v>
      </c>
      <c r="O5850" s="1">
        <v>9.0909090999999997E-2</v>
      </c>
      <c r="P5850" s="1">
        <v>1</v>
      </c>
      <c r="Q5850" s="1">
        <v>1</v>
      </c>
      <c r="R5850" s="1">
        <v>0</v>
      </c>
      <c r="S5850">
        <f t="shared" si="547"/>
        <v>2</v>
      </c>
      <c r="T5850">
        <f t="shared" si="548"/>
        <v>1</v>
      </c>
      <c r="U5850">
        <f t="shared" si="551"/>
        <v>5.3976406145751552</v>
      </c>
      <c r="V5850">
        <f t="shared" si="549"/>
        <v>220.88464889995765</v>
      </c>
      <c r="W5850">
        <f t="shared" si="552"/>
        <v>0.99549315374020819</v>
      </c>
      <c r="X5850">
        <f t="shared" si="550"/>
        <v>-4.5170327087584857E-3</v>
      </c>
    </row>
    <row r="5851" spans="4:24" x14ac:dyDescent="0.3">
      <c r="D5851" s="1" t="s">
        <v>1660</v>
      </c>
      <c r="E5851" s="2">
        <v>41401</v>
      </c>
      <c r="F5851" s="2">
        <v>41409</v>
      </c>
      <c r="G5851" s="2">
        <v>41646</v>
      </c>
      <c r="H5851" s="1" t="s">
        <v>12</v>
      </c>
      <c r="I5851" t="s">
        <v>11779</v>
      </c>
      <c r="J5851" s="9">
        <v>1</v>
      </c>
      <c r="K5851" s="1">
        <v>52</v>
      </c>
      <c r="L5851" s="1">
        <v>17.30769231</v>
      </c>
      <c r="M5851" s="1">
        <v>0</v>
      </c>
      <c r="N5851" s="1">
        <v>148.07</v>
      </c>
      <c r="O5851" s="1">
        <v>0.11814346000000001</v>
      </c>
      <c r="P5851" s="1">
        <v>0</v>
      </c>
      <c r="Q5851" s="1">
        <v>0</v>
      </c>
      <c r="R5851" s="1">
        <v>0</v>
      </c>
      <c r="S5851">
        <f t="shared" si="547"/>
        <v>7</v>
      </c>
      <c r="T5851">
        <f t="shared" si="548"/>
        <v>0</v>
      </c>
      <c r="U5851">
        <f t="shared" si="551"/>
        <v>8.7028496341301551</v>
      </c>
      <c r="V5851">
        <f t="shared" si="549"/>
        <v>6020.0427170318326</v>
      </c>
      <c r="W5851">
        <f t="shared" si="552"/>
        <v>0.99983391581043413</v>
      </c>
      <c r="X5851">
        <f t="shared" si="550"/>
        <v>-1.6609798307216234E-4</v>
      </c>
    </row>
    <row r="5852" spans="4:24" x14ac:dyDescent="0.3">
      <c r="D5852" s="1" t="s">
        <v>9264</v>
      </c>
      <c r="E5852" s="2">
        <v>40677</v>
      </c>
      <c r="F5852" s="2">
        <v>40687</v>
      </c>
      <c r="G5852" s="2">
        <v>41366</v>
      </c>
      <c r="H5852" s="1" t="s">
        <v>5</v>
      </c>
      <c r="I5852" t="s">
        <v>11779</v>
      </c>
      <c r="J5852" s="9">
        <v>1</v>
      </c>
      <c r="K5852" s="1">
        <v>40</v>
      </c>
      <c r="L5852" s="1">
        <v>52.5</v>
      </c>
      <c r="M5852" s="1">
        <v>2.5</v>
      </c>
      <c r="N5852" s="1">
        <v>55.45</v>
      </c>
      <c r="O5852" s="1">
        <v>5.5964654000000003E-2</v>
      </c>
      <c r="P5852" s="1">
        <v>1</v>
      </c>
      <c r="Q5852" s="1">
        <v>0</v>
      </c>
      <c r="R5852" s="1">
        <v>0</v>
      </c>
      <c r="S5852">
        <f t="shared" si="547"/>
        <v>22</v>
      </c>
      <c r="T5852">
        <f t="shared" si="548"/>
        <v>0</v>
      </c>
      <c r="U5852">
        <f t="shared" si="551"/>
        <v>6.0561726279300592</v>
      </c>
      <c r="V5852">
        <f t="shared" si="549"/>
        <v>426.73901826583972</v>
      </c>
      <c r="W5852">
        <f t="shared" si="552"/>
        <v>0.99766212583538849</v>
      </c>
      <c r="X5852">
        <f t="shared" si="550"/>
        <v>-2.3406112592369781E-3</v>
      </c>
    </row>
    <row r="5853" spans="4:24" x14ac:dyDescent="0.3">
      <c r="D5853" s="1" t="s">
        <v>8524</v>
      </c>
      <c r="E5853" s="2">
        <v>41119</v>
      </c>
      <c r="F5853" s="2">
        <v>41120</v>
      </c>
      <c r="G5853" s="2">
        <v>41479</v>
      </c>
      <c r="H5853" s="1" t="s">
        <v>3</v>
      </c>
      <c r="I5853" t="s">
        <v>11779</v>
      </c>
      <c r="J5853" s="9">
        <v>1</v>
      </c>
      <c r="K5853" s="1">
        <v>39</v>
      </c>
      <c r="L5853" s="1">
        <v>64.102564099999995</v>
      </c>
      <c r="M5853" s="1">
        <v>0</v>
      </c>
      <c r="N5853" s="1">
        <v>79.56</v>
      </c>
      <c r="O5853" s="1">
        <v>5.2924790999999999E-2</v>
      </c>
      <c r="P5853" s="1">
        <v>1</v>
      </c>
      <c r="Q5853" s="1">
        <v>0</v>
      </c>
      <c r="R5853" s="1">
        <v>0</v>
      </c>
      <c r="S5853">
        <f t="shared" si="547"/>
        <v>11</v>
      </c>
      <c r="T5853">
        <f t="shared" si="548"/>
        <v>1</v>
      </c>
      <c r="U5853">
        <f t="shared" si="551"/>
        <v>5.6822510827592438</v>
      </c>
      <c r="V5853">
        <f t="shared" si="549"/>
        <v>293.60962613294458</v>
      </c>
      <c r="W5853">
        <f t="shared" si="552"/>
        <v>0.99660567778070919</v>
      </c>
      <c r="X5853">
        <f t="shared" si="550"/>
        <v>-3.4000960000389016E-3</v>
      </c>
    </row>
    <row r="5854" spans="4:24" x14ac:dyDescent="0.3">
      <c r="D5854" s="1" t="s">
        <v>2378</v>
      </c>
      <c r="E5854" s="2">
        <v>40404</v>
      </c>
      <c r="F5854" s="2">
        <v>40407</v>
      </c>
      <c r="G5854" s="2">
        <v>41338</v>
      </c>
      <c r="H5854" s="1" t="s">
        <v>5</v>
      </c>
      <c r="I5854" t="s">
        <v>11778</v>
      </c>
      <c r="J5854" s="9">
        <v>1</v>
      </c>
      <c r="K5854" s="1">
        <v>47</v>
      </c>
      <c r="L5854" s="1">
        <v>4.255319149</v>
      </c>
      <c r="M5854" s="1">
        <v>2.1276595739999999</v>
      </c>
      <c r="N5854" s="1">
        <v>57.46</v>
      </c>
      <c r="O5854" s="1">
        <v>8.592911E-3</v>
      </c>
      <c r="P5854" s="1">
        <v>0</v>
      </c>
      <c r="Q5854" s="1">
        <v>0</v>
      </c>
      <c r="R5854" s="1">
        <v>0</v>
      </c>
      <c r="S5854">
        <f t="shared" si="547"/>
        <v>30</v>
      </c>
      <c r="T5854">
        <f t="shared" si="548"/>
        <v>0</v>
      </c>
      <c r="U5854">
        <f t="shared" si="551"/>
        <v>7.6940672483808745</v>
      </c>
      <c r="V5854">
        <f t="shared" si="549"/>
        <v>2195.2851992297183</v>
      </c>
      <c r="W5854">
        <f t="shared" si="552"/>
        <v>0.99954468572644817</v>
      </c>
      <c r="X5854">
        <f t="shared" si="550"/>
        <v>-4.5541796057032977E-4</v>
      </c>
    </row>
    <row r="5855" spans="4:24" x14ac:dyDescent="0.3">
      <c r="D5855" s="1" t="s">
        <v>3454</v>
      </c>
      <c r="E5855" s="2">
        <v>40319</v>
      </c>
      <c r="F5855" s="2">
        <v>40470</v>
      </c>
      <c r="G5855" s="2">
        <v>41233</v>
      </c>
      <c r="H5855" s="1" t="s">
        <v>5</v>
      </c>
      <c r="I5855" t="s">
        <v>11778</v>
      </c>
      <c r="J5855" s="9">
        <v>1</v>
      </c>
      <c r="K5855" s="1">
        <v>47</v>
      </c>
      <c r="L5855" s="1">
        <v>0</v>
      </c>
      <c r="M5855" s="1">
        <v>0</v>
      </c>
      <c r="N5855" s="1">
        <v>174.93</v>
      </c>
      <c r="O5855" s="1">
        <v>0.17300131099999999</v>
      </c>
      <c r="P5855" s="1">
        <v>0</v>
      </c>
      <c r="Q5855" s="1">
        <v>0</v>
      </c>
      <c r="R5855" s="1">
        <v>0</v>
      </c>
      <c r="S5855">
        <f t="shared" si="547"/>
        <v>25</v>
      </c>
      <c r="T5855">
        <f t="shared" si="548"/>
        <v>0</v>
      </c>
      <c r="U5855">
        <f t="shared" si="551"/>
        <v>7.5169259889944753</v>
      </c>
      <c r="V5855">
        <f t="shared" si="549"/>
        <v>1838.9057801272204</v>
      </c>
      <c r="W5855">
        <f t="shared" si="552"/>
        <v>0.99945649390811153</v>
      </c>
      <c r="X5855">
        <f t="shared" si="550"/>
        <v>-5.4365384486328161E-4</v>
      </c>
    </row>
    <row r="5856" spans="4:24" x14ac:dyDescent="0.3">
      <c r="D5856" s="1" t="s">
        <v>8688</v>
      </c>
      <c r="E5856" s="2">
        <v>40689</v>
      </c>
      <c r="F5856" s="2">
        <v>40689</v>
      </c>
      <c r="G5856" s="2">
        <v>41520</v>
      </c>
      <c r="H5856" s="1" t="s">
        <v>5</v>
      </c>
      <c r="I5856" t="s">
        <v>11779</v>
      </c>
      <c r="J5856" s="9">
        <v>0</v>
      </c>
      <c r="K5856" s="1">
        <v>19</v>
      </c>
      <c r="L5856" s="1">
        <v>15.78947368</v>
      </c>
      <c r="M5856" s="1">
        <v>0</v>
      </c>
      <c r="N5856" s="1">
        <v>47.22</v>
      </c>
      <c r="O5856" s="1">
        <v>0.10589651</v>
      </c>
      <c r="P5856" s="1">
        <v>0</v>
      </c>
      <c r="Q5856" s="1">
        <v>0</v>
      </c>
      <c r="R5856" s="1">
        <v>0</v>
      </c>
      <c r="S5856">
        <f t="shared" si="547"/>
        <v>27</v>
      </c>
      <c r="T5856">
        <f t="shared" si="548"/>
        <v>0</v>
      </c>
      <c r="U5856">
        <f t="shared" si="551"/>
        <v>1.2253511148892482</v>
      </c>
      <c r="V5856">
        <f t="shared" si="549"/>
        <v>3.4053615460481534</v>
      </c>
      <c r="W5856">
        <f t="shared" si="552"/>
        <v>0.22699612495983534</v>
      </c>
      <c r="X5856">
        <f t="shared" si="550"/>
        <v>-1.4828223323079581</v>
      </c>
    </row>
    <row r="5857" spans="4:24" x14ac:dyDescent="0.3">
      <c r="D5857" s="1" t="s">
        <v>471</v>
      </c>
      <c r="E5857" s="2">
        <v>41443</v>
      </c>
      <c r="F5857" s="2">
        <v>41470</v>
      </c>
      <c r="G5857" s="2">
        <v>41647</v>
      </c>
      <c r="H5857" s="1" t="s">
        <v>5</v>
      </c>
      <c r="I5857" t="s">
        <v>11780</v>
      </c>
      <c r="J5857" s="9">
        <v>1</v>
      </c>
      <c r="K5857" s="1">
        <v>42</v>
      </c>
      <c r="L5857" s="1">
        <v>45.23809524</v>
      </c>
      <c r="M5857" s="1">
        <v>14.28571429</v>
      </c>
      <c r="N5857" s="1">
        <v>75.900000000000006</v>
      </c>
      <c r="O5857" s="1">
        <v>0.11299434999999999</v>
      </c>
      <c r="P5857" s="1">
        <v>1</v>
      </c>
      <c r="Q5857" s="1">
        <v>0</v>
      </c>
      <c r="R5857" s="1">
        <v>0</v>
      </c>
      <c r="S5857">
        <f t="shared" si="547"/>
        <v>5</v>
      </c>
      <c r="T5857">
        <f t="shared" si="548"/>
        <v>0</v>
      </c>
      <c r="U5857">
        <f t="shared" si="551"/>
        <v>6.7758225328785668</v>
      </c>
      <c r="V5857">
        <f t="shared" si="549"/>
        <v>876.39993440782109</v>
      </c>
      <c r="W5857">
        <f t="shared" si="552"/>
        <v>0.99886026889131818</v>
      </c>
      <c r="X5857">
        <f t="shared" si="550"/>
        <v>-1.1403810961027252E-3</v>
      </c>
    </row>
    <row r="5858" spans="4:24" x14ac:dyDescent="0.3">
      <c r="D5858" s="1" t="s">
        <v>7667</v>
      </c>
      <c r="E5858" s="2">
        <v>42469</v>
      </c>
      <c r="F5858" s="2">
        <v>42469</v>
      </c>
      <c r="G5858" s="2">
        <v>42492</v>
      </c>
      <c r="H5858" s="1" t="s">
        <v>5</v>
      </c>
      <c r="I5858" t="s">
        <v>11779</v>
      </c>
      <c r="J5858" s="9">
        <v>1</v>
      </c>
      <c r="K5858" s="1">
        <v>45</v>
      </c>
      <c r="L5858" s="1">
        <v>0</v>
      </c>
      <c r="M5858" s="1">
        <v>0</v>
      </c>
      <c r="N5858" s="1">
        <v>33.06</v>
      </c>
      <c r="O5858" s="1">
        <v>8.6956521739130405E-2</v>
      </c>
      <c r="P5858" s="1">
        <v>0</v>
      </c>
      <c r="Q5858" s="1">
        <v>0</v>
      </c>
      <c r="R5858" s="1">
        <v>0</v>
      </c>
      <c r="S5858">
        <f t="shared" si="547"/>
        <v>0</v>
      </c>
      <c r="T5858">
        <f t="shared" si="548"/>
        <v>0</v>
      </c>
      <c r="U5858">
        <f t="shared" si="551"/>
        <v>7.3983803463082092</v>
      </c>
      <c r="V5858">
        <f t="shared" si="549"/>
        <v>1633.3368464371929</v>
      </c>
      <c r="W5858">
        <f t="shared" si="552"/>
        <v>0.9993881310317515</v>
      </c>
      <c r="X5858">
        <f t="shared" si="550"/>
        <v>-6.1205623645861683E-4</v>
      </c>
    </row>
    <row r="5859" spans="4:24" x14ac:dyDescent="0.3">
      <c r="D5859" s="1" t="s">
        <v>5213</v>
      </c>
      <c r="E5859" s="2">
        <v>41544</v>
      </c>
      <c r="F5859" s="2">
        <v>41544</v>
      </c>
      <c r="G5859" s="2">
        <v>41582</v>
      </c>
      <c r="H5859" s="1" t="s">
        <v>12</v>
      </c>
      <c r="I5859" t="s">
        <v>11778</v>
      </c>
      <c r="J5859" s="9">
        <v>1</v>
      </c>
      <c r="K5859" s="1">
        <v>51</v>
      </c>
      <c r="L5859" s="1">
        <v>7.8431372550000003</v>
      </c>
      <c r="M5859" s="1">
        <v>1.9607843140000001</v>
      </c>
      <c r="N5859" s="1">
        <v>52.83</v>
      </c>
      <c r="O5859" s="1">
        <v>0.105263158</v>
      </c>
      <c r="P5859" s="1">
        <v>1</v>
      </c>
      <c r="Q5859" s="1">
        <v>1</v>
      </c>
      <c r="R5859" s="1">
        <v>0</v>
      </c>
      <c r="S5859">
        <f t="shared" si="547"/>
        <v>1</v>
      </c>
      <c r="T5859">
        <f t="shared" si="548"/>
        <v>0</v>
      </c>
      <c r="U5859">
        <f t="shared" si="551"/>
        <v>8.6319718053510641</v>
      </c>
      <c r="V5859">
        <f t="shared" si="549"/>
        <v>5608.1254895822785</v>
      </c>
      <c r="W5859">
        <f t="shared" si="552"/>
        <v>0.99982171908939155</v>
      </c>
      <c r="X5859">
        <f t="shared" si="550"/>
        <v>-1.7829680453908069E-4</v>
      </c>
    </row>
    <row r="5860" spans="4:24" x14ac:dyDescent="0.3">
      <c r="D5860" s="1" t="s">
        <v>8125</v>
      </c>
      <c r="E5860" s="2">
        <v>43058</v>
      </c>
      <c r="F5860" s="2">
        <v>43059</v>
      </c>
      <c r="G5860" s="2">
        <v>43117</v>
      </c>
      <c r="H5860" s="1" t="s">
        <v>10</v>
      </c>
      <c r="I5860" t="s">
        <v>11780</v>
      </c>
      <c r="J5860" s="9">
        <v>1</v>
      </c>
      <c r="K5860" s="1">
        <v>30</v>
      </c>
      <c r="L5860" s="1">
        <v>100</v>
      </c>
      <c r="M5860" s="1">
        <v>10</v>
      </c>
      <c r="N5860" s="1">
        <v>52.55</v>
      </c>
      <c r="O5860" s="1">
        <v>8.6206896551724102E-2</v>
      </c>
      <c r="P5860" s="1">
        <v>1</v>
      </c>
      <c r="Q5860" s="1">
        <v>0</v>
      </c>
      <c r="R5860" s="1">
        <v>0</v>
      </c>
      <c r="S5860">
        <f t="shared" si="547"/>
        <v>1</v>
      </c>
      <c r="T5860">
        <f t="shared" si="548"/>
        <v>0</v>
      </c>
      <c r="U5860">
        <f t="shared" si="551"/>
        <v>3.8913920196264429</v>
      </c>
      <c r="V5860">
        <f t="shared" si="549"/>
        <v>48.979018847483793</v>
      </c>
      <c r="W5860">
        <f t="shared" si="552"/>
        <v>0.97999160401584506</v>
      </c>
      <c r="X5860">
        <f t="shared" si="550"/>
        <v>-2.021127468498958E-2</v>
      </c>
    </row>
    <row r="5861" spans="4:24" x14ac:dyDescent="0.3">
      <c r="D5861" s="1" t="s">
        <v>776</v>
      </c>
      <c r="E5861" s="2">
        <v>41149</v>
      </c>
      <c r="F5861" s="2">
        <v>41525</v>
      </c>
      <c r="G5861" s="2">
        <v>41651</v>
      </c>
      <c r="H5861" s="1" t="s">
        <v>10</v>
      </c>
      <c r="I5861" t="s">
        <v>11780</v>
      </c>
      <c r="J5861" s="9">
        <v>1</v>
      </c>
      <c r="K5861" s="1">
        <v>32</v>
      </c>
      <c r="L5861" s="1">
        <v>34.375</v>
      </c>
      <c r="M5861" s="1">
        <v>18.75</v>
      </c>
      <c r="N5861" s="1">
        <v>66.81</v>
      </c>
      <c r="O5861" s="1">
        <v>0.14285714299999999</v>
      </c>
      <c r="P5861" s="1">
        <v>0</v>
      </c>
      <c r="Q5861" s="1">
        <v>0</v>
      </c>
      <c r="R5861" s="1">
        <v>1</v>
      </c>
      <c r="S5861">
        <f t="shared" si="547"/>
        <v>4</v>
      </c>
      <c r="T5861">
        <f t="shared" si="548"/>
        <v>0</v>
      </c>
      <c r="U5861">
        <f t="shared" si="551"/>
        <v>5.0491237601506471</v>
      </c>
      <c r="V5861">
        <f t="shared" si="549"/>
        <v>155.88581126486039</v>
      </c>
      <c r="W5861">
        <f t="shared" si="552"/>
        <v>0.9936259372856111</v>
      </c>
      <c r="X5861">
        <f t="shared" si="550"/>
        <v>-6.3944637901621046E-3</v>
      </c>
    </row>
    <row r="5862" spans="4:24" x14ac:dyDescent="0.3">
      <c r="D5862" s="1" t="s">
        <v>9046</v>
      </c>
      <c r="E5862" s="2">
        <v>40702</v>
      </c>
      <c r="F5862" s="2">
        <v>40702</v>
      </c>
      <c r="G5862" s="2">
        <v>41532</v>
      </c>
      <c r="H5862" s="1" t="s">
        <v>22</v>
      </c>
      <c r="I5862" t="s">
        <v>11779</v>
      </c>
      <c r="J5862" s="9">
        <v>1</v>
      </c>
      <c r="K5862" s="1">
        <v>47</v>
      </c>
      <c r="L5862" s="1">
        <v>4.255319149</v>
      </c>
      <c r="M5862" s="1">
        <v>2.1276595739999999</v>
      </c>
      <c r="N5862" s="1">
        <v>63.87</v>
      </c>
      <c r="O5862" s="1">
        <v>3.2530120000000003E-2</v>
      </c>
      <c r="P5862" s="1">
        <v>0</v>
      </c>
      <c r="Q5862" s="1">
        <v>0</v>
      </c>
      <c r="R5862" s="1">
        <v>0</v>
      </c>
      <c r="S5862">
        <f t="shared" si="547"/>
        <v>27</v>
      </c>
      <c r="T5862">
        <f t="shared" si="548"/>
        <v>0</v>
      </c>
      <c r="U5862">
        <f t="shared" si="551"/>
        <v>7.7117872016557936</v>
      </c>
      <c r="V5862">
        <f t="shared" si="549"/>
        <v>2234.5322514020172</v>
      </c>
      <c r="W5862">
        <f t="shared" si="552"/>
        <v>0.99955267923360402</v>
      </c>
      <c r="X5862">
        <f t="shared" si="550"/>
        <v>-4.4742084417569226E-4</v>
      </c>
    </row>
    <row r="5863" spans="4:24" x14ac:dyDescent="0.3">
      <c r="D5863" s="1" t="s">
        <v>8913</v>
      </c>
      <c r="E5863" s="2">
        <v>41346</v>
      </c>
      <c r="F5863" s="2">
        <v>41353</v>
      </c>
      <c r="G5863" s="2">
        <v>41551</v>
      </c>
      <c r="H5863" s="1" t="s">
        <v>5</v>
      </c>
      <c r="I5863" t="s">
        <v>11778</v>
      </c>
      <c r="J5863" s="9">
        <v>0</v>
      </c>
      <c r="K5863" s="1">
        <v>13</v>
      </c>
      <c r="L5863" s="1">
        <v>7.692307692</v>
      </c>
      <c r="M5863" s="1">
        <v>0</v>
      </c>
      <c r="N5863" s="1">
        <v>34.380000000000003</v>
      </c>
      <c r="O5863" s="1">
        <v>2.0202020000000001E-2</v>
      </c>
      <c r="P5863" s="1">
        <v>1</v>
      </c>
      <c r="Q5863" s="1">
        <v>0</v>
      </c>
      <c r="R5863" s="1">
        <v>0</v>
      </c>
      <c r="S5863">
        <f t="shared" si="547"/>
        <v>6</v>
      </c>
      <c r="T5863">
        <f t="shared" si="548"/>
        <v>0</v>
      </c>
      <c r="U5863">
        <f t="shared" si="551"/>
        <v>-0.36871346653697212</v>
      </c>
      <c r="V5863">
        <f t="shared" si="549"/>
        <v>0.69162355535380737</v>
      </c>
      <c r="W5863">
        <f t="shared" si="552"/>
        <v>0.59114807005087333</v>
      </c>
      <c r="X5863">
        <f t="shared" si="550"/>
        <v>-0.52568875141508875</v>
      </c>
    </row>
    <row r="5864" spans="4:24" x14ac:dyDescent="0.3">
      <c r="D5864" s="1" t="s">
        <v>2639</v>
      </c>
      <c r="E5864" s="2">
        <v>40781</v>
      </c>
      <c r="F5864" s="2">
        <v>40818</v>
      </c>
      <c r="G5864" s="2">
        <v>41543</v>
      </c>
      <c r="H5864" s="1" t="s">
        <v>3</v>
      </c>
      <c r="I5864" t="s">
        <v>11779</v>
      </c>
      <c r="J5864" s="9">
        <v>0</v>
      </c>
      <c r="K5864" s="1">
        <v>10</v>
      </c>
      <c r="L5864" s="1">
        <v>10</v>
      </c>
      <c r="M5864" s="1">
        <v>0</v>
      </c>
      <c r="N5864" s="1">
        <v>21.35</v>
      </c>
      <c r="O5864" s="1">
        <v>9.9310344999999994E-2</v>
      </c>
      <c r="P5864" s="1">
        <v>1</v>
      </c>
      <c r="Q5864" s="1">
        <v>0</v>
      </c>
      <c r="R5864" s="1">
        <v>0</v>
      </c>
      <c r="S5864">
        <f t="shared" si="547"/>
        <v>23</v>
      </c>
      <c r="T5864">
        <f t="shared" si="548"/>
        <v>1</v>
      </c>
      <c r="U5864">
        <f t="shared" si="551"/>
        <v>-0.8998178822669165</v>
      </c>
      <c r="V5864">
        <f t="shared" si="549"/>
        <v>0.40664371002810218</v>
      </c>
      <c r="W5864">
        <f t="shared" si="552"/>
        <v>0.71091207593714101</v>
      </c>
      <c r="X5864">
        <f t="shared" si="550"/>
        <v>-0.34120651936140461</v>
      </c>
    </row>
    <row r="5865" spans="4:24" x14ac:dyDescent="0.3">
      <c r="D5865" s="1" t="s">
        <v>8957</v>
      </c>
      <c r="E5865" s="2">
        <v>40677</v>
      </c>
      <c r="F5865" s="2">
        <v>40734</v>
      </c>
      <c r="G5865" s="2">
        <v>41329</v>
      </c>
      <c r="H5865" s="1" t="s">
        <v>10</v>
      </c>
      <c r="I5865" t="s">
        <v>11779</v>
      </c>
      <c r="J5865" s="9">
        <v>1</v>
      </c>
      <c r="K5865" s="1">
        <v>35</v>
      </c>
      <c r="L5865" s="1">
        <v>80</v>
      </c>
      <c r="M5865" s="1">
        <v>0</v>
      </c>
      <c r="N5865" s="1">
        <v>44.01</v>
      </c>
      <c r="O5865" s="1">
        <v>1.0084034E-2</v>
      </c>
      <c r="P5865" s="1">
        <v>0</v>
      </c>
      <c r="Q5865" s="1">
        <v>0</v>
      </c>
      <c r="R5865" s="1">
        <v>0</v>
      </c>
      <c r="S5865">
        <f t="shared" si="547"/>
        <v>19</v>
      </c>
      <c r="T5865">
        <f t="shared" si="548"/>
        <v>0</v>
      </c>
      <c r="U5865">
        <f t="shared" si="551"/>
        <v>4.8630597674067815</v>
      </c>
      <c r="V5865">
        <f t="shared" si="549"/>
        <v>129.41959074583201</v>
      </c>
      <c r="W5865">
        <f t="shared" si="552"/>
        <v>0.99233244028537981</v>
      </c>
      <c r="X5865">
        <f t="shared" si="550"/>
        <v>-7.6971065824267262E-3</v>
      </c>
    </row>
    <row r="5866" spans="4:24" x14ac:dyDescent="0.3">
      <c r="D5866" s="1" t="s">
        <v>8149</v>
      </c>
      <c r="E5866" s="2">
        <v>43064</v>
      </c>
      <c r="F5866" s="2">
        <v>43064</v>
      </c>
      <c r="G5866" s="2">
        <v>43078</v>
      </c>
      <c r="H5866" s="1" t="s">
        <v>10</v>
      </c>
      <c r="I5866" t="s">
        <v>11780</v>
      </c>
      <c r="J5866" s="9">
        <v>1</v>
      </c>
      <c r="K5866" s="1">
        <v>27</v>
      </c>
      <c r="L5866" s="1">
        <v>3.703703704</v>
      </c>
      <c r="M5866" s="1">
        <v>3.703703704</v>
      </c>
      <c r="N5866" s="1">
        <v>40.79</v>
      </c>
      <c r="O5866" s="1">
        <v>0.14285714285714299</v>
      </c>
      <c r="P5866" s="1">
        <v>1</v>
      </c>
      <c r="Q5866" s="1">
        <v>0</v>
      </c>
      <c r="R5866" s="1">
        <v>0</v>
      </c>
      <c r="S5866">
        <f t="shared" si="547"/>
        <v>0</v>
      </c>
      <c r="T5866">
        <f t="shared" si="548"/>
        <v>0</v>
      </c>
      <c r="U5866">
        <f t="shared" si="551"/>
        <v>3.1992904147730057</v>
      </c>
      <c r="V5866">
        <f t="shared" si="549"/>
        <v>24.515128450841889</v>
      </c>
      <c r="W5866">
        <f t="shared" si="552"/>
        <v>0.96080756552228896</v>
      </c>
      <c r="X5866">
        <f t="shared" si="550"/>
        <v>-3.9981134056805673E-2</v>
      </c>
    </row>
    <row r="5867" spans="4:24" x14ac:dyDescent="0.3">
      <c r="D5867" s="1" t="s">
        <v>10117</v>
      </c>
      <c r="E5867" s="2">
        <v>40954</v>
      </c>
      <c r="F5867" s="2">
        <v>40960</v>
      </c>
      <c r="G5867" s="2">
        <v>41100</v>
      </c>
      <c r="H5867" s="1" t="s">
        <v>12</v>
      </c>
      <c r="I5867" t="s">
        <v>11779</v>
      </c>
      <c r="J5867" s="9">
        <v>0</v>
      </c>
      <c r="K5867" s="1">
        <v>0</v>
      </c>
      <c r="L5867" s="1">
        <v>0</v>
      </c>
      <c r="M5867" s="1">
        <v>0</v>
      </c>
      <c r="N5867" s="1">
        <v>57.04</v>
      </c>
      <c r="O5867" s="1">
        <v>7.8571428999999998E-2</v>
      </c>
      <c r="P5867" s="1">
        <v>0</v>
      </c>
      <c r="Q5867" s="1">
        <v>0</v>
      </c>
      <c r="R5867" s="1">
        <v>0</v>
      </c>
      <c r="S5867">
        <f t="shared" si="547"/>
        <v>4</v>
      </c>
      <c r="T5867">
        <f t="shared" si="548"/>
        <v>0</v>
      </c>
      <c r="U5867">
        <f t="shared" si="551"/>
        <v>-3.3531577531830514</v>
      </c>
      <c r="V5867">
        <f t="shared" si="549"/>
        <v>3.4973741106189657E-2</v>
      </c>
      <c r="W5867">
        <f t="shared" si="552"/>
        <v>0.96620808845951067</v>
      </c>
      <c r="X5867">
        <f t="shared" si="550"/>
        <v>-3.4376055483591322E-2</v>
      </c>
    </row>
    <row r="5868" spans="4:24" x14ac:dyDescent="0.3">
      <c r="D5868" s="1" t="s">
        <v>7695</v>
      </c>
      <c r="E5868" s="2">
        <v>42927</v>
      </c>
      <c r="F5868" s="2">
        <v>42927</v>
      </c>
      <c r="G5868" s="2">
        <v>42960</v>
      </c>
      <c r="H5868" s="1" t="s">
        <v>22</v>
      </c>
      <c r="I5868" t="s">
        <v>11778</v>
      </c>
      <c r="J5868" s="9">
        <v>0</v>
      </c>
      <c r="K5868" s="1">
        <v>0</v>
      </c>
      <c r="L5868" s="1">
        <v>0</v>
      </c>
      <c r="M5868" s="1">
        <v>0</v>
      </c>
      <c r="N5868" s="1">
        <v>111.53</v>
      </c>
      <c r="O5868" s="1">
        <v>6.0606060606060601E-2</v>
      </c>
      <c r="P5868" s="1">
        <v>1</v>
      </c>
      <c r="Q5868" s="1">
        <v>0</v>
      </c>
      <c r="R5868" s="1">
        <v>0</v>
      </c>
      <c r="S5868">
        <f t="shared" si="547"/>
        <v>1</v>
      </c>
      <c r="T5868">
        <f t="shared" si="548"/>
        <v>0</v>
      </c>
      <c r="U5868">
        <f t="shared" si="551"/>
        <v>-3.6499923630319433</v>
      </c>
      <c r="V5868">
        <f t="shared" si="549"/>
        <v>2.5991327272933532E-2</v>
      </c>
      <c r="W5868">
        <f t="shared" si="552"/>
        <v>0.97466710820839197</v>
      </c>
      <c r="X5868">
        <f t="shared" si="550"/>
        <v>-2.5659293762494213E-2</v>
      </c>
    </row>
    <row r="5869" spans="4:24" x14ac:dyDescent="0.3">
      <c r="D5869" s="1" t="s">
        <v>7694</v>
      </c>
      <c r="E5869" s="2">
        <v>42927</v>
      </c>
      <c r="F5869" s="2">
        <v>42939</v>
      </c>
      <c r="G5869" s="2">
        <v>42947</v>
      </c>
      <c r="H5869" s="1" t="s">
        <v>5</v>
      </c>
      <c r="I5869" t="s">
        <v>11780</v>
      </c>
      <c r="J5869" s="9">
        <v>1</v>
      </c>
      <c r="K5869" s="1">
        <v>41</v>
      </c>
      <c r="L5869" s="1">
        <v>39.024390240000002</v>
      </c>
      <c r="M5869" s="1">
        <v>9.7560975610000007</v>
      </c>
      <c r="N5869" s="1">
        <v>54.35</v>
      </c>
      <c r="O5869" s="1">
        <v>0.25</v>
      </c>
      <c r="P5869" s="1">
        <v>1</v>
      </c>
      <c r="Q5869" s="1">
        <v>0</v>
      </c>
      <c r="R5869" s="1">
        <v>0</v>
      </c>
      <c r="S5869">
        <f t="shared" si="547"/>
        <v>0</v>
      </c>
      <c r="T5869">
        <f t="shared" si="548"/>
        <v>0</v>
      </c>
      <c r="U5869">
        <f t="shared" si="551"/>
        <v>6.7602718934226793</v>
      </c>
      <c r="V5869">
        <f t="shared" si="549"/>
        <v>862.87677441714584</v>
      </c>
      <c r="W5869">
        <f t="shared" si="552"/>
        <v>0.99884242749705276</v>
      </c>
      <c r="X5869">
        <f t="shared" si="550"/>
        <v>-1.158243007485381E-3</v>
      </c>
    </row>
    <row r="5870" spans="4:24" x14ac:dyDescent="0.3">
      <c r="D5870" s="1" t="s">
        <v>3124</v>
      </c>
      <c r="E5870" s="2">
        <v>40422</v>
      </c>
      <c r="F5870" s="2">
        <v>40422</v>
      </c>
      <c r="G5870" s="2">
        <v>40455</v>
      </c>
      <c r="H5870" s="1" t="s">
        <v>5</v>
      </c>
      <c r="I5870" t="s">
        <v>11778</v>
      </c>
      <c r="J5870" s="9">
        <v>1</v>
      </c>
      <c r="K5870" s="1">
        <v>42</v>
      </c>
      <c r="L5870" s="1">
        <v>47.619047620000003</v>
      </c>
      <c r="M5870" s="1">
        <v>0</v>
      </c>
      <c r="N5870" s="1">
        <v>12.33</v>
      </c>
      <c r="O5870" s="1">
        <v>0.12121212100000001</v>
      </c>
      <c r="P5870" s="1">
        <v>0</v>
      </c>
      <c r="Q5870" s="1">
        <v>0</v>
      </c>
      <c r="R5870" s="1">
        <v>0</v>
      </c>
      <c r="S5870">
        <f t="shared" si="547"/>
        <v>1</v>
      </c>
      <c r="T5870">
        <f t="shared" si="548"/>
        <v>0</v>
      </c>
      <c r="U5870">
        <f t="shared" si="551"/>
        <v>6.8188864674673946</v>
      </c>
      <c r="V5870">
        <f t="shared" si="549"/>
        <v>914.96559865227573</v>
      </c>
      <c r="W5870">
        <f t="shared" si="552"/>
        <v>0.99890825594162991</v>
      </c>
      <c r="X5870">
        <f t="shared" si="550"/>
        <v>-1.0923404450218215E-3</v>
      </c>
    </row>
    <row r="5871" spans="4:24" x14ac:dyDescent="0.3">
      <c r="D5871" s="1" t="s">
        <v>3713</v>
      </c>
      <c r="E5871" s="2">
        <v>40783</v>
      </c>
      <c r="F5871" s="2">
        <v>40790</v>
      </c>
      <c r="G5871" s="2">
        <v>40820</v>
      </c>
      <c r="H5871" s="1" t="s">
        <v>5</v>
      </c>
      <c r="I5871" t="s">
        <v>11778</v>
      </c>
      <c r="J5871" s="9">
        <v>0</v>
      </c>
      <c r="K5871" s="1">
        <v>0</v>
      </c>
      <c r="L5871" s="1">
        <v>0</v>
      </c>
      <c r="M5871" s="1">
        <v>0</v>
      </c>
      <c r="N5871" s="1">
        <v>69.28</v>
      </c>
      <c r="O5871" s="1">
        <v>6.6666666999999999E-2</v>
      </c>
      <c r="P5871" s="1">
        <v>0</v>
      </c>
      <c r="Q5871" s="1">
        <v>0</v>
      </c>
      <c r="R5871" s="1">
        <v>0</v>
      </c>
      <c r="S5871">
        <f t="shared" si="547"/>
        <v>1</v>
      </c>
      <c r="T5871">
        <f t="shared" si="548"/>
        <v>0</v>
      </c>
      <c r="U5871">
        <f t="shared" si="551"/>
        <v>-3.4163205844582785</v>
      </c>
      <c r="V5871">
        <f t="shared" si="549"/>
        <v>3.2833019284459149E-2</v>
      </c>
      <c r="W5871">
        <f t="shared" si="552"/>
        <v>0.96821071879827614</v>
      </c>
      <c r="X5871">
        <f t="shared" si="550"/>
        <v>-3.2305530686475452E-2</v>
      </c>
    </row>
    <row r="5872" spans="4:24" x14ac:dyDescent="0.3">
      <c r="D5872" s="1" t="s">
        <v>3756</v>
      </c>
      <c r="E5872" s="2">
        <v>41149</v>
      </c>
      <c r="F5872" s="2">
        <v>41116</v>
      </c>
      <c r="G5872" s="2">
        <v>41130</v>
      </c>
      <c r="H5872" s="1" t="s">
        <v>244</v>
      </c>
      <c r="I5872" t="s">
        <v>11780</v>
      </c>
      <c r="J5872" s="9">
        <v>0</v>
      </c>
      <c r="K5872" s="1">
        <v>0</v>
      </c>
      <c r="L5872" s="1">
        <v>0</v>
      </c>
      <c r="M5872" s="1">
        <v>0</v>
      </c>
      <c r="N5872" s="1">
        <v>81.900000000000006</v>
      </c>
      <c r="O5872" s="1">
        <v>0.14285714299999999</v>
      </c>
      <c r="P5872" s="1">
        <v>0</v>
      </c>
      <c r="Q5872" s="1">
        <v>0</v>
      </c>
      <c r="R5872" s="1">
        <v>0</v>
      </c>
      <c r="S5872">
        <f t="shared" si="547"/>
        <v>0</v>
      </c>
      <c r="T5872">
        <f t="shared" si="548"/>
        <v>1</v>
      </c>
      <c r="U5872">
        <f t="shared" si="551"/>
        <v>-3.3325023597387919</v>
      </c>
      <c r="V5872">
        <f t="shared" si="549"/>
        <v>3.5703649813899632E-2</v>
      </c>
      <c r="W5872">
        <f t="shared" si="552"/>
        <v>0.96552715651787546</v>
      </c>
      <c r="X5872">
        <f t="shared" si="550"/>
        <v>-3.5081050613341769E-2</v>
      </c>
    </row>
    <row r="5873" spans="4:24" x14ac:dyDescent="0.3">
      <c r="D5873" s="1" t="s">
        <v>9444</v>
      </c>
      <c r="E5873" s="2">
        <v>40676</v>
      </c>
      <c r="F5873" s="2">
        <v>40701</v>
      </c>
      <c r="G5873" s="2">
        <v>40826</v>
      </c>
      <c r="H5873" s="1" t="s">
        <v>12</v>
      </c>
      <c r="I5873" t="s">
        <v>11778</v>
      </c>
      <c r="J5873" s="9">
        <v>1</v>
      </c>
      <c r="K5873" s="1">
        <v>16</v>
      </c>
      <c r="L5873" s="1">
        <v>0</v>
      </c>
      <c r="M5873" s="1">
        <v>0</v>
      </c>
      <c r="N5873" s="1">
        <v>62.45</v>
      </c>
      <c r="O5873" s="1">
        <v>1.6E-2</v>
      </c>
      <c r="P5873" s="1">
        <v>0</v>
      </c>
      <c r="Q5873" s="1">
        <v>0</v>
      </c>
      <c r="R5873" s="1">
        <v>0</v>
      </c>
      <c r="S5873">
        <f t="shared" si="547"/>
        <v>4</v>
      </c>
      <c r="T5873">
        <f t="shared" si="548"/>
        <v>0</v>
      </c>
      <c r="U5873">
        <f t="shared" si="551"/>
        <v>0.31014958071152054</v>
      </c>
      <c r="V5873">
        <f t="shared" si="549"/>
        <v>1.3636290714845174</v>
      </c>
      <c r="W5873">
        <f t="shared" si="552"/>
        <v>0.57692177166701841</v>
      </c>
      <c r="X5873">
        <f t="shared" si="550"/>
        <v>-0.55004859936566608</v>
      </c>
    </row>
    <row r="5874" spans="4:24" x14ac:dyDescent="0.3">
      <c r="D5874" s="1" t="s">
        <v>5468</v>
      </c>
      <c r="E5874" s="2">
        <v>41541</v>
      </c>
      <c r="F5874" s="2">
        <v>41541</v>
      </c>
      <c r="G5874" s="2">
        <v>41550</v>
      </c>
      <c r="H5874" s="1" t="s">
        <v>249</v>
      </c>
      <c r="I5874" t="s">
        <v>11781</v>
      </c>
      <c r="J5874" s="9">
        <v>1</v>
      </c>
      <c r="K5874" s="1">
        <v>31</v>
      </c>
      <c r="L5874" s="1">
        <v>9.6774193549999996</v>
      </c>
      <c r="M5874" s="1">
        <v>3.225806452</v>
      </c>
      <c r="N5874" s="1">
        <v>38</v>
      </c>
      <c r="O5874" s="1">
        <v>0.222222222</v>
      </c>
      <c r="P5874" s="1">
        <v>1</v>
      </c>
      <c r="Q5874" s="1">
        <v>0</v>
      </c>
      <c r="R5874" s="1">
        <v>0</v>
      </c>
      <c r="S5874">
        <f t="shared" si="547"/>
        <v>0</v>
      </c>
      <c r="T5874">
        <f t="shared" si="548"/>
        <v>1</v>
      </c>
      <c r="U5874">
        <f t="shared" si="551"/>
        <v>4.2806583880034772</v>
      </c>
      <c r="V5874">
        <f t="shared" si="549"/>
        <v>72.288017907032653</v>
      </c>
      <c r="W5874">
        <f t="shared" si="552"/>
        <v>0.98635520473116733</v>
      </c>
      <c r="X5874">
        <f t="shared" si="550"/>
        <v>-1.3738741047254574E-2</v>
      </c>
    </row>
    <row r="5875" spans="4:24" x14ac:dyDescent="0.3">
      <c r="D5875" s="1" t="s">
        <v>858</v>
      </c>
      <c r="E5875" s="2">
        <v>39864</v>
      </c>
      <c r="F5875" s="2">
        <v>40428</v>
      </c>
      <c r="G5875" s="2">
        <v>41423</v>
      </c>
      <c r="H5875" s="1" t="s">
        <v>12</v>
      </c>
      <c r="I5875" t="s">
        <v>11778</v>
      </c>
      <c r="J5875" s="9">
        <v>0</v>
      </c>
      <c r="K5875" s="1">
        <v>4</v>
      </c>
      <c r="L5875" s="1">
        <v>75</v>
      </c>
      <c r="M5875" s="1">
        <v>0</v>
      </c>
      <c r="N5875" s="1">
        <v>32.96</v>
      </c>
      <c r="O5875" s="1">
        <v>7.8391959999999997E-2</v>
      </c>
      <c r="P5875" s="1">
        <v>1</v>
      </c>
      <c r="Q5875" s="1">
        <v>0</v>
      </c>
      <c r="R5875" s="1">
        <v>0</v>
      </c>
      <c r="S5875">
        <f t="shared" si="547"/>
        <v>32</v>
      </c>
      <c r="T5875">
        <f t="shared" si="548"/>
        <v>0</v>
      </c>
      <c r="U5875">
        <f t="shared" si="551"/>
        <v>-2.3963293071225285</v>
      </c>
      <c r="V5875">
        <f t="shared" si="549"/>
        <v>9.1051562949124046E-2</v>
      </c>
      <c r="W5875">
        <f t="shared" si="552"/>
        <v>0.91654696621027631</v>
      </c>
      <c r="X5875">
        <f t="shared" si="550"/>
        <v>-8.7141967832304892E-2</v>
      </c>
    </row>
    <row r="5876" spans="4:24" x14ac:dyDescent="0.3">
      <c r="D5876" s="1" t="s">
        <v>1922</v>
      </c>
      <c r="E5876" s="2">
        <v>41395</v>
      </c>
      <c r="F5876" s="2">
        <v>41419</v>
      </c>
      <c r="G5876" s="2">
        <v>41429</v>
      </c>
      <c r="H5876" s="1" t="s">
        <v>12</v>
      </c>
      <c r="I5876" t="s">
        <v>11779</v>
      </c>
      <c r="J5876" s="9">
        <v>1</v>
      </c>
      <c r="K5876" s="1">
        <v>46</v>
      </c>
      <c r="L5876" s="1">
        <v>4.3478260869999996</v>
      </c>
      <c r="M5876" s="1">
        <v>0</v>
      </c>
      <c r="N5876" s="1">
        <v>113.18</v>
      </c>
      <c r="O5876" s="1">
        <v>0.2</v>
      </c>
      <c r="P5876" s="1">
        <v>1</v>
      </c>
      <c r="Q5876" s="1">
        <v>0</v>
      </c>
      <c r="R5876" s="1">
        <v>0</v>
      </c>
      <c r="S5876">
        <f t="shared" si="547"/>
        <v>0</v>
      </c>
      <c r="T5876">
        <f t="shared" si="548"/>
        <v>0</v>
      </c>
      <c r="U5876">
        <f t="shared" si="551"/>
        <v>7.4685576344971016</v>
      </c>
      <c r="V5876">
        <f t="shared" si="549"/>
        <v>1752.0777257013999</v>
      </c>
      <c r="W5876">
        <f t="shared" si="552"/>
        <v>0.99942957463588789</v>
      </c>
      <c r="X5876">
        <f t="shared" si="550"/>
        <v>-5.7058811855591098E-4</v>
      </c>
    </row>
    <row r="5877" spans="4:24" x14ac:dyDescent="0.3">
      <c r="D5877" s="1" t="s">
        <v>4555</v>
      </c>
      <c r="E5877" s="2">
        <v>41485</v>
      </c>
      <c r="F5877" s="2">
        <v>41485</v>
      </c>
      <c r="G5877" s="2">
        <v>41646</v>
      </c>
      <c r="H5877" s="1" t="s">
        <v>5</v>
      </c>
      <c r="I5877" t="s">
        <v>11780</v>
      </c>
      <c r="J5877" s="9">
        <v>1</v>
      </c>
      <c r="K5877" s="1">
        <v>47</v>
      </c>
      <c r="L5877" s="1">
        <v>27.659574469999999</v>
      </c>
      <c r="M5877" s="1">
        <v>4.255319149</v>
      </c>
      <c r="N5877" s="1">
        <v>107.79</v>
      </c>
      <c r="O5877" s="1">
        <v>6.8322981000000005E-2</v>
      </c>
      <c r="P5877" s="1">
        <v>1</v>
      </c>
      <c r="Q5877" s="1">
        <v>0</v>
      </c>
      <c r="R5877" s="1">
        <v>1</v>
      </c>
      <c r="S5877">
        <f t="shared" si="547"/>
        <v>5</v>
      </c>
      <c r="T5877">
        <f t="shared" si="548"/>
        <v>0</v>
      </c>
      <c r="U5877">
        <f t="shared" si="551"/>
        <v>7.9823361831083304</v>
      </c>
      <c r="V5877">
        <f t="shared" si="549"/>
        <v>2928.765209876819</v>
      </c>
      <c r="W5877">
        <f t="shared" si="552"/>
        <v>0.99965867572028344</v>
      </c>
      <c r="X5877">
        <f t="shared" si="550"/>
        <v>-3.4138254410693268E-4</v>
      </c>
    </row>
    <row r="5878" spans="4:24" x14ac:dyDescent="0.3">
      <c r="D5878" s="1" t="s">
        <v>2641</v>
      </c>
      <c r="E5878" s="2">
        <v>41391</v>
      </c>
      <c r="F5878" s="2">
        <v>41434</v>
      </c>
      <c r="G5878" s="2">
        <v>41507</v>
      </c>
      <c r="H5878" s="1" t="s">
        <v>22</v>
      </c>
      <c r="I5878" t="s">
        <v>11781</v>
      </c>
      <c r="J5878" s="9">
        <v>1</v>
      </c>
      <c r="K5878" s="1">
        <v>50</v>
      </c>
      <c r="L5878" s="1">
        <v>8</v>
      </c>
      <c r="M5878" s="1">
        <v>4</v>
      </c>
      <c r="N5878" s="1">
        <v>139.65</v>
      </c>
      <c r="O5878" s="1">
        <v>9.5890410999999995E-2</v>
      </c>
      <c r="P5878" s="1">
        <v>0</v>
      </c>
      <c r="Q5878" s="1">
        <v>0</v>
      </c>
      <c r="R5878" s="1">
        <v>0</v>
      </c>
      <c r="S5878">
        <f t="shared" si="547"/>
        <v>2</v>
      </c>
      <c r="T5878">
        <f t="shared" si="548"/>
        <v>0</v>
      </c>
      <c r="U5878">
        <f t="shared" si="551"/>
        <v>8.2969990670258529</v>
      </c>
      <c r="V5878">
        <f t="shared" si="549"/>
        <v>4011.8151230512231</v>
      </c>
      <c r="W5878">
        <f t="shared" si="552"/>
        <v>0.99975079838733272</v>
      </c>
      <c r="X5878">
        <f t="shared" si="550"/>
        <v>-2.4923266854871812E-4</v>
      </c>
    </row>
    <row r="5879" spans="4:24" x14ac:dyDescent="0.3">
      <c r="D5879" s="1" t="s">
        <v>8858</v>
      </c>
      <c r="E5879" s="2">
        <v>41250</v>
      </c>
      <c r="F5879" s="2">
        <v>41311</v>
      </c>
      <c r="G5879" s="2">
        <v>41462</v>
      </c>
      <c r="H5879" s="1" t="s">
        <v>22</v>
      </c>
      <c r="I5879" t="s">
        <v>11781</v>
      </c>
      <c r="J5879" s="9">
        <v>1</v>
      </c>
      <c r="K5879" s="1">
        <v>45</v>
      </c>
      <c r="L5879" s="1">
        <v>8.8888888890000004</v>
      </c>
      <c r="M5879" s="1">
        <v>0</v>
      </c>
      <c r="N5879" s="1">
        <v>77.069999999999993</v>
      </c>
      <c r="O5879" s="1">
        <v>2.6490066E-2</v>
      </c>
      <c r="P5879" s="1">
        <v>0</v>
      </c>
      <c r="Q5879" s="1">
        <v>0</v>
      </c>
      <c r="R5879" s="1">
        <v>0</v>
      </c>
      <c r="S5879">
        <f t="shared" si="547"/>
        <v>5</v>
      </c>
      <c r="T5879">
        <f t="shared" si="548"/>
        <v>0</v>
      </c>
      <c r="U5879">
        <f t="shared" si="551"/>
        <v>7.1415368301625941</v>
      </c>
      <c r="V5879">
        <f t="shared" si="549"/>
        <v>1263.3684807084237</v>
      </c>
      <c r="W5879">
        <f t="shared" si="552"/>
        <v>0.99920909132483304</v>
      </c>
      <c r="X5879">
        <f t="shared" si="550"/>
        <v>-7.9122160844516008E-4</v>
      </c>
    </row>
    <row r="5880" spans="4:24" x14ac:dyDescent="0.3">
      <c r="D5880" s="1" t="s">
        <v>6410</v>
      </c>
      <c r="E5880" s="2">
        <v>41616</v>
      </c>
      <c r="F5880" s="2">
        <v>41624</v>
      </c>
      <c r="G5880" s="2">
        <v>41652</v>
      </c>
      <c r="H5880" s="1" t="s">
        <v>12</v>
      </c>
      <c r="I5880" t="s">
        <v>11779</v>
      </c>
      <c r="J5880" s="9">
        <v>1</v>
      </c>
      <c r="K5880" s="1">
        <v>23</v>
      </c>
      <c r="L5880" s="1">
        <v>13.043478260000001</v>
      </c>
      <c r="M5880" s="1">
        <v>8.6956521739999992</v>
      </c>
      <c r="N5880" s="1">
        <v>51.47</v>
      </c>
      <c r="O5880" s="1">
        <v>7.1428570999999996E-2</v>
      </c>
      <c r="P5880" s="1">
        <v>1</v>
      </c>
      <c r="Q5880" s="1">
        <v>0</v>
      </c>
      <c r="R5880" s="1">
        <v>0</v>
      </c>
      <c r="S5880">
        <f t="shared" si="547"/>
        <v>0</v>
      </c>
      <c r="T5880">
        <f t="shared" si="548"/>
        <v>0</v>
      </c>
      <c r="U5880">
        <f t="shared" si="551"/>
        <v>2.1885984883702561</v>
      </c>
      <c r="V5880">
        <f t="shared" si="549"/>
        <v>8.9226990809345601</v>
      </c>
      <c r="W5880">
        <f t="shared" si="552"/>
        <v>0.89922096882677849</v>
      </c>
      <c r="X5880">
        <f t="shared" si="550"/>
        <v>-0.1062264806898058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1057E-ACB5-4209-BA12-2F2926157C56}">
  <dimension ref="A1:Z5882"/>
  <sheetViews>
    <sheetView tabSelected="1" zoomScale="85" zoomScaleNormal="85" workbookViewId="0">
      <selection activeCell="U2" sqref="U2"/>
    </sheetView>
  </sheetViews>
  <sheetFormatPr defaultRowHeight="14.4" x14ac:dyDescent="0.3"/>
  <cols>
    <col min="5" max="7" width="10.5546875" bestFit="1" customWidth="1"/>
    <col min="8" max="8" width="13" customWidth="1"/>
    <col min="21" max="21" width="20.21875" bestFit="1" customWidth="1"/>
    <col min="23" max="23" width="12.33203125" customWidth="1"/>
    <col min="24" max="24" width="14.33203125" customWidth="1"/>
    <col min="25" max="25" width="10.6640625" customWidth="1"/>
  </cols>
  <sheetData>
    <row r="1" spans="1:26" x14ac:dyDescent="0.3">
      <c r="A1" s="10"/>
      <c r="B1" s="10" t="s">
        <v>11813</v>
      </c>
      <c r="C1" s="10" t="s">
        <v>11814</v>
      </c>
      <c r="D1" s="10" t="s">
        <v>11765</v>
      </c>
      <c r="E1" s="10" t="s">
        <v>11767</v>
      </c>
      <c r="F1" s="10" t="s">
        <v>11768</v>
      </c>
      <c r="G1" s="10" t="s">
        <v>11769</v>
      </c>
      <c r="H1" s="10" t="s">
        <v>11776</v>
      </c>
      <c r="I1" s="10" t="s">
        <v>11777</v>
      </c>
      <c r="J1" s="11" t="s">
        <v>11766</v>
      </c>
      <c r="K1" s="12" t="s">
        <v>11770</v>
      </c>
      <c r="L1" s="13" t="s">
        <v>11771</v>
      </c>
      <c r="M1" s="12" t="s">
        <v>11772</v>
      </c>
      <c r="N1" s="12" t="s">
        <v>0</v>
      </c>
      <c r="O1" s="12" t="s">
        <v>1</v>
      </c>
      <c r="P1" s="12" t="s">
        <v>11773</v>
      </c>
      <c r="Q1" s="12" t="s">
        <v>11774</v>
      </c>
      <c r="R1" s="12" t="s">
        <v>11775</v>
      </c>
      <c r="S1" s="10" t="s">
        <v>11800</v>
      </c>
      <c r="T1" s="13" t="s">
        <v>11828</v>
      </c>
      <c r="U1" s="10" t="s">
        <v>11809</v>
      </c>
      <c r="V1" s="10" t="s">
        <v>11810</v>
      </c>
      <c r="W1" s="10" t="s">
        <v>11811</v>
      </c>
      <c r="X1" s="10" t="s">
        <v>11812</v>
      </c>
      <c r="Y1" s="10" t="s">
        <v>11831</v>
      </c>
      <c r="Z1" s="10" t="s">
        <v>11832</v>
      </c>
    </row>
    <row r="2" spans="1:26" x14ac:dyDescent="0.3">
      <c r="A2" s="14" t="s">
        <v>11801</v>
      </c>
      <c r="B2">
        <v>-3.2844998435048982</v>
      </c>
      <c r="C2" s="5">
        <f>EXP(B2)</f>
        <v>3.7459315929006275E-2</v>
      </c>
      <c r="D2" s="1" t="s">
        <v>7520</v>
      </c>
      <c r="E2" s="2">
        <v>42138</v>
      </c>
      <c r="F2" s="2">
        <v>42142</v>
      </c>
      <c r="G2" s="2">
        <v>42237</v>
      </c>
      <c r="H2" s="1" t="s">
        <v>22</v>
      </c>
      <c r="I2" t="s">
        <v>11779</v>
      </c>
      <c r="J2" s="9">
        <v>1</v>
      </c>
      <c r="K2" s="1">
        <v>16</v>
      </c>
      <c r="L2" s="1">
        <v>0</v>
      </c>
      <c r="M2" s="1">
        <v>0</v>
      </c>
      <c r="N2" s="1">
        <v>55.54</v>
      </c>
      <c r="O2" s="1">
        <v>2.1052631578947399E-2</v>
      </c>
      <c r="P2" s="1">
        <v>0</v>
      </c>
      <c r="Q2" s="1">
        <v>0</v>
      </c>
      <c r="R2" s="1">
        <v>0</v>
      </c>
      <c r="S2">
        <f t="shared" ref="S2:S65" si="0">DATEDIF(F2,G2,"M")</f>
        <v>3</v>
      </c>
      <c r="T2">
        <f t="shared" ref="T2:T65" si="1">IF(OR(H2="Friday",H2="Saturday",H2="Sunday"), 1, 0)</f>
        <v>0</v>
      </c>
      <c r="U2" s="15">
        <f>$B$2 + $B$3*K2 + $B$4*M2 + $B$5*N2 + $B$6*O2 + $B$7*P2 + $B$8*Q2 + $B$9*R2</f>
        <v>0.34299919931324807</v>
      </c>
      <c r="V2">
        <f t="shared" ref="V2:V65" si="2">EXP(U2)</f>
        <v>1.4091676336241437</v>
      </c>
      <c r="W2">
        <f>IF(J2=1, (V2/(1+V2)), (1-(V2/(1+V2))))</f>
        <v>0.58491887984744084</v>
      </c>
      <c r="X2">
        <f>IF(W2 &gt; 0, LN(W2), -10)</f>
        <v>-0.53628210829287937</v>
      </c>
      <c r="Y2">
        <f>IF(W2 &gt; 0.5, 1, 0)</f>
        <v>1</v>
      </c>
      <c r="Z2">
        <f>IF(J2=Y2, 1, 0)</f>
        <v>1</v>
      </c>
    </row>
    <row r="3" spans="1:26" x14ac:dyDescent="0.3">
      <c r="A3" s="14" t="s">
        <v>11802</v>
      </c>
      <c r="B3">
        <v>0.2367320641374786</v>
      </c>
      <c r="C3" s="5">
        <f t="shared" ref="C3:C9" si="3">EXP(B3)</f>
        <v>1.2671015703366968</v>
      </c>
      <c r="D3" s="1" t="s">
        <v>9655</v>
      </c>
      <c r="E3" s="2">
        <v>40699</v>
      </c>
      <c r="F3" s="2">
        <v>40699</v>
      </c>
      <c r="G3" s="2">
        <v>40756</v>
      </c>
      <c r="H3" s="1" t="s">
        <v>12</v>
      </c>
      <c r="I3" t="s">
        <v>11779</v>
      </c>
      <c r="J3" s="9">
        <v>1</v>
      </c>
      <c r="K3" s="1">
        <v>16</v>
      </c>
      <c r="L3" s="1">
        <v>0</v>
      </c>
      <c r="M3" s="1">
        <v>0</v>
      </c>
      <c r="N3" s="1">
        <v>72.900000000000006</v>
      </c>
      <c r="O3" s="1">
        <v>3.5087719000000003E-2</v>
      </c>
      <c r="P3" s="1">
        <v>0</v>
      </c>
      <c r="Q3" s="1">
        <v>0</v>
      </c>
      <c r="R3" s="1">
        <v>0</v>
      </c>
      <c r="S3">
        <f t="shared" si="0"/>
        <v>1</v>
      </c>
      <c r="T3">
        <f t="shared" si="1"/>
        <v>0</v>
      </c>
      <c r="U3" s="15">
        <f t="shared" ref="U3:U66" si="4">$B$2 + $B$3*K3 + $B$4*M3 + $B$5*N3 + $B$6*O3 + $B$7*P3 + $B$8*Q3 + $B$9*R3</f>
        <v>0.30547249581446678</v>
      </c>
      <c r="V3">
        <f t="shared" si="2"/>
        <v>1.3572661541006215</v>
      </c>
      <c r="W3">
        <f t="shared" ref="W3:W66" si="5">IF(J3=1, (V3/(1+V3)), (1-(V3/(1+V3))))</f>
        <v>0.5757797657848549</v>
      </c>
      <c r="X3">
        <f t="shared" ref="X3:X66" si="6">IF(W3 &gt; 0, LN(W3), -10)</f>
        <v>-0.55203004246901322</v>
      </c>
      <c r="Y3">
        <f t="shared" ref="Y3:Y66" si="7">IF(W3 &gt; 0.5, 1, 0)</f>
        <v>1</v>
      </c>
      <c r="Z3">
        <f t="shared" ref="Z3:Z66" si="8">IF(J3=Y3, 1, 0)</f>
        <v>1</v>
      </c>
    </row>
    <row r="4" spans="1:26" x14ac:dyDescent="0.3">
      <c r="A4" s="14" t="s">
        <v>11803</v>
      </c>
      <c r="B4">
        <v>1.8854273631594386E-2</v>
      </c>
      <c r="C4" s="5">
        <f t="shared" si="3"/>
        <v>1.0190331377982433</v>
      </c>
      <c r="D4" s="1" t="s">
        <v>3963</v>
      </c>
      <c r="E4" s="2">
        <v>41427</v>
      </c>
      <c r="F4" s="2">
        <v>41533</v>
      </c>
      <c r="G4" s="2">
        <v>41627</v>
      </c>
      <c r="H4" s="1" t="s">
        <v>22</v>
      </c>
      <c r="I4" t="s">
        <v>11781</v>
      </c>
      <c r="J4" s="9">
        <v>1</v>
      </c>
      <c r="K4" s="1">
        <v>45</v>
      </c>
      <c r="L4" s="1">
        <v>24.444444440000002</v>
      </c>
      <c r="M4" s="1">
        <v>13.33333333</v>
      </c>
      <c r="N4" s="1">
        <v>54.72</v>
      </c>
      <c r="O4" s="1">
        <v>5.3191489000000002E-2</v>
      </c>
      <c r="P4" s="1">
        <v>1</v>
      </c>
      <c r="Q4" s="1">
        <v>0</v>
      </c>
      <c r="R4" s="1">
        <v>0</v>
      </c>
      <c r="S4">
        <f t="shared" si="0"/>
        <v>3</v>
      </c>
      <c r="T4">
        <f t="shared" si="1"/>
        <v>0</v>
      </c>
      <c r="U4" s="15">
        <f t="shared" si="4"/>
        <v>7.4419902741837989</v>
      </c>
      <c r="V4">
        <f t="shared" si="2"/>
        <v>1706.142535655558</v>
      </c>
      <c r="W4">
        <f t="shared" si="5"/>
        <v>0.99941422583111028</v>
      </c>
      <c r="X4">
        <f t="shared" si="6"/>
        <v>-5.8594580160680246E-4</v>
      </c>
      <c r="Y4">
        <f t="shared" si="7"/>
        <v>1</v>
      </c>
      <c r="Z4">
        <f t="shared" si="8"/>
        <v>1</v>
      </c>
    </row>
    <row r="5" spans="1:26" x14ac:dyDescent="0.3">
      <c r="A5" s="14" t="s">
        <v>11804</v>
      </c>
      <c r="B5">
        <v>-3.5228450470014328E-3</v>
      </c>
      <c r="C5" s="5">
        <f t="shared" si="3"/>
        <v>0.99648335289134959</v>
      </c>
      <c r="D5" s="1" t="s">
        <v>5166</v>
      </c>
      <c r="E5" s="2">
        <v>41542</v>
      </c>
      <c r="F5" s="2">
        <v>41542</v>
      </c>
      <c r="G5" s="2">
        <v>41616</v>
      </c>
      <c r="H5" s="1" t="s">
        <v>10</v>
      </c>
      <c r="I5" t="s">
        <v>11779</v>
      </c>
      <c r="J5" s="9">
        <v>1</v>
      </c>
      <c r="K5" s="1">
        <v>46</v>
      </c>
      <c r="L5" s="1">
        <v>0</v>
      </c>
      <c r="M5" s="1">
        <v>0</v>
      </c>
      <c r="N5" s="1">
        <v>38.020000000000003</v>
      </c>
      <c r="O5" s="1">
        <v>0.14864864899999999</v>
      </c>
      <c r="P5" s="1">
        <v>1</v>
      </c>
      <c r="Q5" s="1">
        <v>1</v>
      </c>
      <c r="R5" s="1">
        <v>0</v>
      </c>
      <c r="S5">
        <f t="shared" si="0"/>
        <v>2</v>
      </c>
      <c r="T5">
        <f t="shared" si="1"/>
        <v>0</v>
      </c>
      <c r="U5" s="15">
        <f t="shared" si="4"/>
        <v>7.5365607461768018</v>
      </c>
      <c r="V5">
        <f t="shared" si="2"/>
        <v>1875.3690508878954</v>
      </c>
      <c r="W5">
        <f t="shared" si="5"/>
        <v>0.99946705580145501</v>
      </c>
      <c r="X5">
        <f t="shared" si="6"/>
        <v>-5.330862637818463E-4</v>
      </c>
      <c r="Y5">
        <f t="shared" si="7"/>
        <v>1</v>
      </c>
      <c r="Z5">
        <f t="shared" si="8"/>
        <v>1</v>
      </c>
    </row>
    <row r="6" spans="1:26" x14ac:dyDescent="0.3">
      <c r="A6" s="14" t="s">
        <v>11805</v>
      </c>
      <c r="B6">
        <v>1.683629450125036</v>
      </c>
      <c r="C6" s="5">
        <f t="shared" si="3"/>
        <v>5.3850653716941332</v>
      </c>
      <c r="D6" s="1" t="s">
        <v>3992</v>
      </c>
      <c r="E6" s="2">
        <v>40858</v>
      </c>
      <c r="F6" s="2">
        <v>40859</v>
      </c>
      <c r="G6" s="2">
        <v>41260</v>
      </c>
      <c r="H6" s="1" t="s">
        <v>10</v>
      </c>
      <c r="I6" t="s">
        <v>11778</v>
      </c>
      <c r="J6" s="9">
        <v>1</v>
      </c>
      <c r="K6" s="1">
        <v>42</v>
      </c>
      <c r="L6" s="1">
        <v>21.428571430000002</v>
      </c>
      <c r="M6" s="1">
        <v>0</v>
      </c>
      <c r="N6" s="1">
        <v>63.94</v>
      </c>
      <c r="O6" s="1">
        <v>2.4937655999999999E-2</v>
      </c>
      <c r="P6" s="1">
        <v>1</v>
      </c>
      <c r="Q6" s="1">
        <v>0</v>
      </c>
      <c r="R6" s="1">
        <v>0</v>
      </c>
      <c r="S6">
        <f t="shared" si="0"/>
        <v>13</v>
      </c>
      <c r="T6">
        <f t="shared" si="1"/>
        <v>0</v>
      </c>
      <c r="U6" s="15">
        <f t="shared" si="4"/>
        <v>6.4003541500952172</v>
      </c>
      <c r="V6">
        <f t="shared" si="2"/>
        <v>602.05821909639781</v>
      </c>
      <c r="W6">
        <f t="shared" si="5"/>
        <v>0.99834178530640316</v>
      </c>
      <c r="X6">
        <f t="shared" si="6"/>
        <v>-1.6595910533255904E-3</v>
      </c>
      <c r="Y6">
        <f t="shared" si="7"/>
        <v>1</v>
      </c>
      <c r="Z6">
        <f t="shared" si="8"/>
        <v>1</v>
      </c>
    </row>
    <row r="7" spans="1:26" x14ac:dyDescent="0.3">
      <c r="A7" s="14" t="s">
        <v>11806</v>
      </c>
      <c r="B7">
        <v>-7.4627759927401296E-2</v>
      </c>
      <c r="C7" s="5">
        <f t="shared" si="3"/>
        <v>0.92808889391454086</v>
      </c>
      <c r="D7" s="1" t="s">
        <v>4781</v>
      </c>
      <c r="E7" s="2">
        <v>40504</v>
      </c>
      <c r="F7" s="2">
        <v>40522</v>
      </c>
      <c r="G7" s="2">
        <v>41654</v>
      </c>
      <c r="H7" s="1" t="s">
        <v>12</v>
      </c>
      <c r="I7" t="s">
        <v>11778</v>
      </c>
      <c r="J7" s="9">
        <v>1</v>
      </c>
      <c r="K7" s="1">
        <v>42</v>
      </c>
      <c r="L7" s="1">
        <v>95.238095240000007</v>
      </c>
      <c r="M7" s="1">
        <v>21.428571430000002</v>
      </c>
      <c r="N7" s="1">
        <v>52.91</v>
      </c>
      <c r="O7" s="1">
        <v>2.8268550999999999E-2</v>
      </c>
      <c r="P7" s="1">
        <v>1</v>
      </c>
      <c r="Q7" s="1">
        <v>1</v>
      </c>
      <c r="R7" s="1">
        <v>0</v>
      </c>
      <c r="S7">
        <f t="shared" si="0"/>
        <v>37</v>
      </c>
      <c r="T7">
        <f t="shared" si="1"/>
        <v>0</v>
      </c>
      <c r="U7" s="15">
        <f t="shared" si="4"/>
        <v>6.7385219979506834</v>
      </c>
      <c r="V7">
        <f t="shared" si="2"/>
        <v>844.31191845529793</v>
      </c>
      <c r="W7">
        <f t="shared" si="5"/>
        <v>0.9988170047314282</v>
      </c>
      <c r="X7">
        <f t="shared" si="6"/>
        <v>-1.1836955598231668E-3</v>
      </c>
      <c r="Y7">
        <f t="shared" si="7"/>
        <v>1</v>
      </c>
      <c r="Z7">
        <f t="shared" si="8"/>
        <v>1</v>
      </c>
    </row>
    <row r="8" spans="1:26" x14ac:dyDescent="0.3">
      <c r="A8" s="14" t="s">
        <v>11807</v>
      </c>
      <c r="B8">
        <v>-0.11031727520561964</v>
      </c>
      <c r="C8" s="5">
        <f t="shared" si="3"/>
        <v>0.89554995442120766</v>
      </c>
      <c r="D8" s="1" t="s">
        <v>11068</v>
      </c>
      <c r="E8" s="2">
        <v>42716</v>
      </c>
      <c r="F8" s="2">
        <v>42716</v>
      </c>
      <c r="G8" s="2">
        <v>42995</v>
      </c>
      <c r="H8" s="1" t="s">
        <v>12</v>
      </c>
      <c r="I8" t="s">
        <v>11778</v>
      </c>
      <c r="J8" s="9">
        <v>1</v>
      </c>
      <c r="K8" s="1">
        <v>47</v>
      </c>
      <c r="L8" s="1">
        <v>0</v>
      </c>
      <c r="M8" s="1">
        <v>0</v>
      </c>
      <c r="N8" s="1">
        <v>33.31</v>
      </c>
      <c r="O8" s="1">
        <v>4.6594982078853001E-2</v>
      </c>
      <c r="P8" s="1">
        <v>0</v>
      </c>
      <c r="Q8" s="1">
        <v>0</v>
      </c>
      <c r="R8" s="1">
        <v>0</v>
      </c>
      <c r="S8">
        <f t="shared" si="0"/>
        <v>9</v>
      </c>
      <c r="T8">
        <f t="shared" si="1"/>
        <v>0</v>
      </c>
      <c r="U8" s="15">
        <f t="shared" si="4"/>
        <v>7.8030098864969828</v>
      </c>
      <c r="V8">
        <f t="shared" si="2"/>
        <v>2447.9589788766466</v>
      </c>
      <c r="W8">
        <f t="shared" si="5"/>
        <v>0.99959166322971293</v>
      </c>
      <c r="X8">
        <f t="shared" si="6"/>
        <v>-4.0842016244821286E-4</v>
      </c>
      <c r="Y8">
        <f t="shared" si="7"/>
        <v>1</v>
      </c>
      <c r="Z8">
        <f t="shared" si="8"/>
        <v>1</v>
      </c>
    </row>
    <row r="9" spans="1:26" x14ac:dyDescent="0.3">
      <c r="A9" s="14" t="s">
        <v>11808</v>
      </c>
      <c r="B9">
        <v>0.39952270513847837</v>
      </c>
      <c r="C9" s="5">
        <f t="shared" si="3"/>
        <v>1.4911128272783425</v>
      </c>
      <c r="D9" s="1" t="s">
        <v>5903</v>
      </c>
      <c r="E9" s="2">
        <v>41583</v>
      </c>
      <c r="F9" s="2">
        <v>41583</v>
      </c>
      <c r="G9" s="2">
        <v>41597</v>
      </c>
      <c r="H9" s="1" t="s">
        <v>22</v>
      </c>
      <c r="I9" t="s">
        <v>11780</v>
      </c>
      <c r="J9" s="9">
        <v>1</v>
      </c>
      <c r="K9" s="1">
        <v>27</v>
      </c>
      <c r="L9" s="1">
        <v>0</v>
      </c>
      <c r="M9" s="1">
        <v>0</v>
      </c>
      <c r="N9" s="1">
        <v>71.42</v>
      </c>
      <c r="O9" s="1">
        <v>0.14285714299999999</v>
      </c>
      <c r="P9" s="1">
        <v>1</v>
      </c>
      <c r="Q9" s="1">
        <v>0</v>
      </c>
      <c r="R9" s="1">
        <v>0</v>
      </c>
      <c r="S9">
        <f t="shared" si="0"/>
        <v>0</v>
      </c>
      <c r="T9">
        <f t="shared" si="1"/>
        <v>0</v>
      </c>
      <c r="U9" s="15">
        <f t="shared" si="4"/>
        <v>3.0215550281383043</v>
      </c>
      <c r="V9">
        <f t="shared" si="2"/>
        <v>20.523181007323455</v>
      </c>
      <c r="W9">
        <f t="shared" si="5"/>
        <v>0.95353846628619898</v>
      </c>
      <c r="X9">
        <f t="shared" si="6"/>
        <v>-4.7575512556962116E-2</v>
      </c>
      <c r="Y9">
        <f t="shared" si="7"/>
        <v>1</v>
      </c>
      <c r="Z9">
        <f t="shared" si="8"/>
        <v>1</v>
      </c>
    </row>
    <row r="10" spans="1:26" x14ac:dyDescent="0.3">
      <c r="D10" s="1" t="s">
        <v>10616</v>
      </c>
      <c r="E10" s="2">
        <v>41565</v>
      </c>
      <c r="F10" s="2">
        <v>41565</v>
      </c>
      <c r="G10" s="2">
        <v>41575</v>
      </c>
      <c r="H10" s="1" t="s">
        <v>12</v>
      </c>
      <c r="I10" t="s">
        <v>11780</v>
      </c>
      <c r="J10" s="9">
        <v>1</v>
      </c>
      <c r="K10" s="1">
        <v>34</v>
      </c>
      <c r="L10" s="1">
        <v>5.8823529409999997</v>
      </c>
      <c r="M10" s="1">
        <v>2.9411764709999999</v>
      </c>
      <c r="N10" s="1">
        <v>38</v>
      </c>
      <c r="O10" s="1">
        <v>0.2</v>
      </c>
      <c r="P10" s="1">
        <v>1</v>
      </c>
      <c r="Q10" s="1">
        <v>0</v>
      </c>
      <c r="R10" s="1">
        <v>0</v>
      </c>
      <c r="S10">
        <f t="shared" si="0"/>
        <v>0</v>
      </c>
      <c r="T10">
        <f t="shared" si="1"/>
        <v>0</v>
      </c>
      <c r="U10" s="15">
        <f t="shared" si="4"/>
        <v>4.9480741014639662</v>
      </c>
      <c r="V10">
        <f t="shared" si="2"/>
        <v>140.903336912123</v>
      </c>
      <c r="W10">
        <f t="shared" si="5"/>
        <v>0.99295294936848966</v>
      </c>
      <c r="X10">
        <f t="shared" si="6"/>
        <v>-7.0719983672054513E-3</v>
      </c>
      <c r="Y10">
        <f t="shared" si="7"/>
        <v>1</v>
      </c>
      <c r="Z10">
        <f t="shared" si="8"/>
        <v>1</v>
      </c>
    </row>
    <row r="11" spans="1:26" x14ac:dyDescent="0.3">
      <c r="B11" s="10" t="s">
        <v>11829</v>
      </c>
      <c r="D11" s="1" t="s">
        <v>5739</v>
      </c>
      <c r="E11" s="2">
        <v>41532</v>
      </c>
      <c r="F11" s="2">
        <v>41571</v>
      </c>
      <c r="G11" s="2">
        <v>41613</v>
      </c>
      <c r="H11" s="1" t="s">
        <v>3</v>
      </c>
      <c r="I11" t="s">
        <v>11778</v>
      </c>
      <c r="J11" s="9">
        <v>1</v>
      </c>
      <c r="K11" s="1">
        <v>29</v>
      </c>
      <c r="L11" s="1">
        <v>55.17241379</v>
      </c>
      <c r="M11" s="1">
        <v>6.896551724</v>
      </c>
      <c r="N11" s="1">
        <v>68.209999999999994</v>
      </c>
      <c r="O11" s="1">
        <v>4.7619047999999997E-2</v>
      </c>
      <c r="P11" s="1">
        <v>1</v>
      </c>
      <c r="Q11" s="1">
        <v>0</v>
      </c>
      <c r="R11" s="1">
        <v>0</v>
      </c>
      <c r="S11">
        <f t="shared" si="0"/>
        <v>1</v>
      </c>
      <c r="T11">
        <f t="shared" si="1"/>
        <v>1</v>
      </c>
      <c r="U11" s="15">
        <f t="shared" si="4"/>
        <v>3.4760113008170697</v>
      </c>
      <c r="V11">
        <f t="shared" si="2"/>
        <v>32.330507878536743</v>
      </c>
      <c r="W11">
        <f t="shared" si="5"/>
        <v>0.96999745687511851</v>
      </c>
      <c r="X11">
        <f t="shared" si="6"/>
        <v>-3.0461829266373749E-2</v>
      </c>
      <c r="Y11">
        <f t="shared" si="7"/>
        <v>1</v>
      </c>
      <c r="Z11">
        <f t="shared" si="8"/>
        <v>1</v>
      </c>
    </row>
    <row r="12" spans="1:26" x14ac:dyDescent="0.3">
      <c r="B12">
        <f>SUM(X2:X5882)</f>
        <v>-746.48065770274241</v>
      </c>
      <c r="D12" s="1" t="s">
        <v>9102</v>
      </c>
      <c r="E12" s="2">
        <v>41428</v>
      </c>
      <c r="F12" s="2">
        <v>41448</v>
      </c>
      <c r="G12" s="2">
        <v>41500</v>
      </c>
      <c r="H12" s="1" t="s">
        <v>22</v>
      </c>
      <c r="I12" t="s">
        <v>11781</v>
      </c>
      <c r="J12" s="9">
        <v>1</v>
      </c>
      <c r="K12" s="1">
        <v>45</v>
      </c>
      <c r="L12" s="1">
        <v>0</v>
      </c>
      <c r="M12" s="1">
        <v>0</v>
      </c>
      <c r="N12" s="1">
        <v>65.540000000000006</v>
      </c>
      <c r="O12" s="1">
        <v>3.8461538000000003E-2</v>
      </c>
      <c r="P12" s="1">
        <v>1</v>
      </c>
      <c r="Q12" s="1">
        <v>0</v>
      </c>
      <c r="R12" s="1">
        <v>0</v>
      </c>
      <c r="S12">
        <f t="shared" si="0"/>
        <v>1</v>
      </c>
      <c r="T12">
        <f t="shared" si="1"/>
        <v>0</v>
      </c>
      <c r="U12" s="15">
        <f t="shared" si="4"/>
        <v>7.1276829964476667</v>
      </c>
      <c r="V12">
        <f t="shared" si="2"/>
        <v>1245.9866642582999</v>
      </c>
      <c r="W12">
        <f t="shared" si="5"/>
        <v>0.99919806680483247</v>
      </c>
      <c r="X12">
        <f t="shared" si="6"/>
        <v>-8.0225491560264499E-4</v>
      </c>
      <c r="Y12">
        <f t="shared" si="7"/>
        <v>1</v>
      </c>
      <c r="Z12">
        <f t="shared" si="8"/>
        <v>1</v>
      </c>
    </row>
    <row r="13" spans="1:26" x14ac:dyDescent="0.3">
      <c r="D13" s="1" t="s">
        <v>4101</v>
      </c>
      <c r="E13" s="2">
        <v>40776</v>
      </c>
      <c r="F13" s="2">
        <v>40776</v>
      </c>
      <c r="G13" s="2">
        <v>41168</v>
      </c>
      <c r="H13" s="1" t="s">
        <v>10</v>
      </c>
      <c r="I13" t="s">
        <v>11778</v>
      </c>
      <c r="J13" s="9">
        <v>1</v>
      </c>
      <c r="K13" s="1">
        <v>43</v>
      </c>
      <c r="L13" s="1">
        <v>25.581395350000001</v>
      </c>
      <c r="M13" s="1">
        <v>4.651162791</v>
      </c>
      <c r="N13" s="1">
        <v>49.93</v>
      </c>
      <c r="O13" s="1">
        <v>1.0204082E-2</v>
      </c>
      <c r="P13" s="1">
        <v>0</v>
      </c>
      <c r="Q13" s="1">
        <v>0</v>
      </c>
      <c r="R13" s="1">
        <v>0</v>
      </c>
      <c r="S13">
        <f t="shared" si="0"/>
        <v>12</v>
      </c>
      <c r="T13">
        <f t="shared" si="1"/>
        <v>0</v>
      </c>
      <c r="U13" s="15">
        <f t="shared" si="4"/>
        <v>6.8239574501431948</v>
      </c>
      <c r="V13">
        <f t="shared" si="2"/>
        <v>919.61715737098734</v>
      </c>
      <c r="W13">
        <f t="shared" si="5"/>
        <v>0.99891377214513821</v>
      </c>
      <c r="X13">
        <f t="shared" si="6"/>
        <v>-1.0868182278966044E-3</v>
      </c>
      <c r="Y13">
        <f t="shared" si="7"/>
        <v>1</v>
      </c>
      <c r="Z13">
        <f t="shared" si="8"/>
        <v>1</v>
      </c>
    </row>
    <row r="14" spans="1:26" x14ac:dyDescent="0.3">
      <c r="B14" s="10" t="s">
        <v>11833</v>
      </c>
      <c r="D14" s="1" t="s">
        <v>3582</v>
      </c>
      <c r="E14" s="2">
        <v>41149</v>
      </c>
      <c r="F14" s="2">
        <v>41114</v>
      </c>
      <c r="G14" s="2">
        <v>41128</v>
      </c>
      <c r="H14" s="1" t="s">
        <v>22</v>
      </c>
      <c r="I14" t="s">
        <v>11780</v>
      </c>
      <c r="J14" s="9">
        <v>1</v>
      </c>
      <c r="K14" s="1">
        <v>40</v>
      </c>
      <c r="L14" s="1">
        <v>32.5</v>
      </c>
      <c r="M14" s="1">
        <v>2.5</v>
      </c>
      <c r="N14" s="1">
        <v>32.93</v>
      </c>
      <c r="O14" s="1">
        <v>0.14285714299999999</v>
      </c>
      <c r="P14" s="1">
        <v>0</v>
      </c>
      <c r="Q14" s="1">
        <v>0</v>
      </c>
      <c r="R14" s="1">
        <v>0</v>
      </c>
      <c r="S14">
        <f t="shared" si="0"/>
        <v>0</v>
      </c>
      <c r="T14">
        <f t="shared" si="1"/>
        <v>0</v>
      </c>
      <c r="U14" s="15">
        <f t="shared" si="4"/>
        <v>6.3564296117909986</v>
      </c>
      <c r="V14">
        <f t="shared" si="2"/>
        <v>576.18547368590794</v>
      </c>
      <c r="W14">
        <f t="shared" si="5"/>
        <v>0.99826745466476485</v>
      </c>
      <c r="X14">
        <f t="shared" si="6"/>
        <v>-1.7340479276949812E-3</v>
      </c>
      <c r="Y14">
        <f t="shared" si="7"/>
        <v>1</v>
      </c>
      <c r="Z14">
        <f t="shared" si="8"/>
        <v>1</v>
      </c>
    </row>
    <row r="15" spans="1:26" x14ac:dyDescent="0.3">
      <c r="B15">
        <f>SUM(Z2:Z5882)</f>
        <v>4807</v>
      </c>
      <c r="D15" s="1" t="s">
        <v>10899</v>
      </c>
      <c r="E15" s="2">
        <v>41608</v>
      </c>
      <c r="F15" s="2">
        <v>41609</v>
      </c>
      <c r="G15" s="2">
        <v>41655</v>
      </c>
      <c r="H15" s="1" t="s">
        <v>3</v>
      </c>
      <c r="I15" t="s">
        <v>11779</v>
      </c>
      <c r="J15" s="9">
        <v>1</v>
      </c>
      <c r="K15" s="1">
        <v>33</v>
      </c>
      <c r="L15" s="1">
        <v>60.60606061</v>
      </c>
      <c r="M15" s="1">
        <v>42.424242419999999</v>
      </c>
      <c r="N15" s="1">
        <v>39.19</v>
      </c>
      <c r="O15" s="1">
        <v>0.15217391299999999</v>
      </c>
      <c r="P15" s="1">
        <v>1</v>
      </c>
      <c r="Q15" s="1">
        <v>1</v>
      </c>
      <c r="R15" s="1">
        <v>0</v>
      </c>
      <c r="S15">
        <f t="shared" si="0"/>
        <v>1</v>
      </c>
      <c r="T15">
        <f t="shared" si="1"/>
        <v>1</v>
      </c>
      <c r="U15" s="15">
        <f t="shared" si="4"/>
        <v>5.2607356971742272</v>
      </c>
      <c r="V15">
        <f t="shared" si="2"/>
        <v>192.62315148959621</v>
      </c>
      <c r="W15">
        <f t="shared" si="5"/>
        <v>0.99483532835662092</v>
      </c>
      <c r="X15">
        <f t="shared" si="6"/>
        <v>-5.1780546591124457E-3</v>
      </c>
      <c r="Y15">
        <f t="shared" si="7"/>
        <v>1</v>
      </c>
      <c r="Z15">
        <f t="shared" si="8"/>
        <v>1</v>
      </c>
    </row>
    <row r="16" spans="1:26" x14ac:dyDescent="0.3">
      <c r="B16">
        <f>COUNT(Z2:Z5882)</f>
        <v>5881</v>
      </c>
      <c r="D16" s="1" t="s">
        <v>11280</v>
      </c>
      <c r="E16" s="2">
        <v>41618</v>
      </c>
      <c r="F16" s="2">
        <v>41807</v>
      </c>
      <c r="G16" s="2">
        <v>43088</v>
      </c>
      <c r="H16" s="1" t="s">
        <v>22</v>
      </c>
      <c r="I16" t="s">
        <v>11778</v>
      </c>
      <c r="J16" s="9">
        <v>1</v>
      </c>
      <c r="K16" s="1">
        <v>43</v>
      </c>
      <c r="L16" s="1">
        <v>51.162790700000002</v>
      </c>
      <c r="M16" s="1">
        <v>25.581395350000001</v>
      </c>
      <c r="N16" s="1">
        <v>73.06</v>
      </c>
      <c r="O16" s="1">
        <v>0.113192818110851</v>
      </c>
      <c r="P16" s="1">
        <v>0</v>
      </c>
      <c r="Q16" s="1">
        <v>0</v>
      </c>
      <c r="R16" s="1">
        <v>0</v>
      </c>
      <c r="S16">
        <f t="shared" si="0"/>
        <v>42</v>
      </c>
      <c r="T16">
        <f t="shared" si="1"/>
        <v>0</v>
      </c>
      <c r="U16" s="15">
        <f t="shared" si="4"/>
        <v>7.3104932451937295</v>
      </c>
      <c r="V16">
        <f t="shared" si="2"/>
        <v>1495.9148600651451</v>
      </c>
      <c r="W16">
        <f t="shared" si="5"/>
        <v>0.99933195933404229</v>
      </c>
      <c r="X16">
        <f t="shared" si="6"/>
        <v>-6.6826390455057647E-4</v>
      </c>
      <c r="Y16">
        <f t="shared" si="7"/>
        <v>1</v>
      </c>
      <c r="Z16">
        <f t="shared" si="8"/>
        <v>1</v>
      </c>
    </row>
    <row r="17" spans="2:26" ht="15" customHeight="1" x14ac:dyDescent="0.3">
      <c r="D17" s="1" t="s">
        <v>1962</v>
      </c>
      <c r="E17" s="2">
        <v>41440</v>
      </c>
      <c r="F17" s="2">
        <v>41456</v>
      </c>
      <c r="G17" s="2">
        <v>41653</v>
      </c>
      <c r="H17" s="1" t="s">
        <v>5</v>
      </c>
      <c r="I17" t="s">
        <v>11779</v>
      </c>
      <c r="J17" s="9">
        <v>1</v>
      </c>
      <c r="K17" s="1">
        <v>55</v>
      </c>
      <c r="L17" s="1">
        <v>21.81818182</v>
      </c>
      <c r="M17" s="1">
        <v>7.2727272730000001</v>
      </c>
      <c r="N17" s="1">
        <v>33.92</v>
      </c>
      <c r="O17" s="1">
        <v>7.6142132000000001E-2</v>
      </c>
      <c r="P17" s="1">
        <v>1</v>
      </c>
      <c r="Q17" s="1">
        <v>1</v>
      </c>
      <c r="R17" s="1">
        <v>0</v>
      </c>
      <c r="S17">
        <f t="shared" si="0"/>
        <v>6</v>
      </c>
      <c r="T17">
        <f t="shared" si="1"/>
        <v>0</v>
      </c>
      <c r="U17" s="15">
        <f t="shared" si="4"/>
        <v>9.6966408708127236</v>
      </c>
      <c r="V17">
        <f t="shared" si="2"/>
        <v>16262.886206305091</v>
      </c>
      <c r="W17">
        <f t="shared" si="5"/>
        <v>0.99993851408037937</v>
      </c>
      <c r="X17">
        <f t="shared" si="6"/>
        <v>-6.1487809957271909E-5</v>
      </c>
      <c r="Y17">
        <f t="shared" si="7"/>
        <v>1</v>
      </c>
      <c r="Z17">
        <f t="shared" si="8"/>
        <v>1</v>
      </c>
    </row>
    <row r="18" spans="2:26" x14ac:dyDescent="0.3">
      <c r="B18" s="10" t="s">
        <v>11834</v>
      </c>
      <c r="D18" s="1" t="s">
        <v>10451</v>
      </c>
      <c r="E18" s="2">
        <v>41547</v>
      </c>
      <c r="F18" s="2">
        <v>41550</v>
      </c>
      <c r="G18" s="2">
        <v>41552</v>
      </c>
      <c r="H18" s="1" t="s">
        <v>249</v>
      </c>
      <c r="I18" t="s">
        <v>11780</v>
      </c>
      <c r="J18" s="9">
        <v>1</v>
      </c>
      <c r="K18" s="1">
        <v>33</v>
      </c>
      <c r="L18" s="1">
        <v>18.18181818</v>
      </c>
      <c r="M18" s="1">
        <v>6.0606060609999997</v>
      </c>
      <c r="N18" s="1">
        <v>79.94</v>
      </c>
      <c r="O18" s="1">
        <v>1</v>
      </c>
      <c r="P18" s="1">
        <v>1</v>
      </c>
      <c r="Q18" s="1">
        <v>0</v>
      </c>
      <c r="R18" s="1">
        <v>0</v>
      </c>
      <c r="S18">
        <f t="shared" si="0"/>
        <v>0</v>
      </c>
      <c r="T18">
        <f t="shared" si="1"/>
        <v>1</v>
      </c>
      <c r="U18" s="15">
        <f t="shared" si="4"/>
        <v>5.9693120552196284</v>
      </c>
      <c r="V18">
        <f t="shared" si="2"/>
        <v>391.23642908952604</v>
      </c>
      <c r="W18">
        <f t="shared" si="5"/>
        <v>0.99745051727520251</v>
      </c>
      <c r="X18">
        <f t="shared" si="6"/>
        <v>-2.5527381902252524E-3</v>
      </c>
      <c r="Y18">
        <f t="shared" si="7"/>
        <v>1</v>
      </c>
      <c r="Z18">
        <f t="shared" si="8"/>
        <v>1</v>
      </c>
    </row>
    <row r="19" spans="2:26" x14ac:dyDescent="0.3">
      <c r="B19" s="5">
        <f>B15/B16</f>
        <v>0.81737799693929603</v>
      </c>
      <c r="D19" s="1" t="s">
        <v>6519</v>
      </c>
      <c r="E19" s="2">
        <v>41641</v>
      </c>
      <c r="F19" s="2">
        <v>41648</v>
      </c>
      <c r="G19" s="2">
        <v>41655</v>
      </c>
      <c r="H19" s="1" t="s">
        <v>249</v>
      </c>
      <c r="I19" t="s">
        <v>11781</v>
      </c>
      <c r="J19" s="9">
        <v>1</v>
      </c>
      <c r="K19" s="1">
        <v>13</v>
      </c>
      <c r="L19" s="1">
        <v>30.76923077</v>
      </c>
      <c r="M19" s="1">
        <v>30.76923077</v>
      </c>
      <c r="N19" s="1">
        <v>175.48</v>
      </c>
      <c r="O19" s="1">
        <v>0.28571428599999998</v>
      </c>
      <c r="P19" s="1">
        <v>1</v>
      </c>
      <c r="Q19" s="1">
        <v>0</v>
      </c>
      <c r="R19" s="1">
        <v>0</v>
      </c>
      <c r="S19">
        <f t="shared" si="0"/>
        <v>0</v>
      </c>
      <c r="T19">
        <f t="shared" si="1"/>
        <v>1</v>
      </c>
      <c r="U19" s="15">
        <f t="shared" si="4"/>
        <v>0.16136886410941154</v>
      </c>
      <c r="V19">
        <f t="shared" si="2"/>
        <v>1.1751183478628069</v>
      </c>
      <c r="W19">
        <f t="shared" si="5"/>
        <v>0.54025490108041063</v>
      </c>
      <c r="X19">
        <f t="shared" si="6"/>
        <v>-0.61571421176139851</v>
      </c>
      <c r="Y19">
        <f t="shared" si="7"/>
        <v>1</v>
      </c>
      <c r="Z19">
        <f t="shared" si="8"/>
        <v>1</v>
      </c>
    </row>
    <row r="20" spans="2:26" x14ac:dyDescent="0.3">
      <c r="D20" s="1" t="s">
        <v>645</v>
      </c>
      <c r="E20" s="2">
        <v>41149</v>
      </c>
      <c r="F20" s="2">
        <v>41137</v>
      </c>
      <c r="G20" s="2">
        <v>41325</v>
      </c>
      <c r="H20" s="1" t="s">
        <v>249</v>
      </c>
      <c r="I20" t="s">
        <v>11780</v>
      </c>
      <c r="J20" s="9">
        <v>1</v>
      </c>
      <c r="K20" s="1">
        <v>44</v>
      </c>
      <c r="L20" s="1">
        <v>2.2727272730000001</v>
      </c>
      <c r="M20" s="1">
        <v>2.2727272730000001</v>
      </c>
      <c r="N20" s="1">
        <v>52.41</v>
      </c>
      <c r="O20" s="1">
        <v>1.5957447E-2</v>
      </c>
      <c r="P20" s="1">
        <v>1</v>
      </c>
      <c r="Q20" s="1">
        <v>0</v>
      </c>
      <c r="R20" s="1">
        <v>0</v>
      </c>
      <c r="S20">
        <f t="shared" si="0"/>
        <v>6</v>
      </c>
      <c r="T20">
        <f t="shared" si="1"/>
        <v>1</v>
      </c>
      <c r="U20" s="15">
        <f t="shared" si="4"/>
        <v>6.9421679593165537</v>
      </c>
      <c r="V20">
        <f t="shared" si="2"/>
        <v>1035.0116475592206</v>
      </c>
      <c r="W20">
        <f t="shared" si="5"/>
        <v>0.99903475988676771</v>
      </c>
      <c r="X20">
        <f t="shared" si="6"/>
        <v>-9.6570625745526239E-4</v>
      </c>
      <c r="Y20">
        <f t="shared" si="7"/>
        <v>1</v>
      </c>
      <c r="Z20">
        <f t="shared" si="8"/>
        <v>1</v>
      </c>
    </row>
    <row r="21" spans="2:26" x14ac:dyDescent="0.3">
      <c r="D21" s="1" t="s">
        <v>3222</v>
      </c>
      <c r="E21" s="2">
        <v>40671</v>
      </c>
      <c r="F21" s="2">
        <v>40700</v>
      </c>
      <c r="G21" s="2">
        <v>40756</v>
      </c>
      <c r="H21" s="1" t="s">
        <v>10</v>
      </c>
      <c r="I21" t="s">
        <v>11779</v>
      </c>
      <c r="J21" s="9">
        <v>0</v>
      </c>
      <c r="K21" s="1">
        <v>0</v>
      </c>
      <c r="L21" s="1">
        <v>0</v>
      </c>
      <c r="M21" s="1">
        <v>0</v>
      </c>
      <c r="N21" s="1">
        <v>52.78</v>
      </c>
      <c r="O21" s="1">
        <v>5.3571428999999997E-2</v>
      </c>
      <c r="P21" s="1">
        <v>0</v>
      </c>
      <c r="Q21" s="1">
        <v>0</v>
      </c>
      <c r="R21" s="1">
        <v>0</v>
      </c>
      <c r="S21">
        <f t="shared" si="0"/>
        <v>1</v>
      </c>
      <c r="T21">
        <f t="shared" si="1"/>
        <v>0</v>
      </c>
      <c r="U21" s="15">
        <f t="shared" si="4"/>
        <v>-3.3802411695359513</v>
      </c>
      <c r="V21">
        <f t="shared" si="2"/>
        <v>3.4039244515807796E-2</v>
      </c>
      <c r="W21">
        <f t="shared" si="5"/>
        <v>0.96708128371689916</v>
      </c>
      <c r="X21">
        <f t="shared" si="6"/>
        <v>-3.3472729443183191E-2</v>
      </c>
      <c r="Y21">
        <f t="shared" si="7"/>
        <v>1</v>
      </c>
      <c r="Z21">
        <f t="shared" si="8"/>
        <v>0</v>
      </c>
    </row>
    <row r="22" spans="2:26" x14ac:dyDescent="0.3">
      <c r="D22" s="1" t="s">
        <v>8965</v>
      </c>
      <c r="E22" s="2">
        <v>40842</v>
      </c>
      <c r="F22" s="2">
        <v>40918</v>
      </c>
      <c r="G22" s="2">
        <v>41659</v>
      </c>
      <c r="H22" s="1" t="s">
        <v>12</v>
      </c>
      <c r="I22" t="s">
        <v>11779</v>
      </c>
      <c r="J22" s="9">
        <v>1</v>
      </c>
      <c r="K22" s="1">
        <v>43</v>
      </c>
      <c r="L22" s="1">
        <v>86.046511629999998</v>
      </c>
      <c r="M22" s="1">
        <v>58.139534879999999</v>
      </c>
      <c r="N22" s="1">
        <v>32.409999999999997</v>
      </c>
      <c r="O22" s="1">
        <v>2.8340081E-2</v>
      </c>
      <c r="P22" s="1">
        <v>1</v>
      </c>
      <c r="Q22" s="1">
        <v>0</v>
      </c>
      <c r="R22" s="1">
        <v>0</v>
      </c>
      <c r="S22">
        <f t="shared" si="0"/>
        <v>24</v>
      </c>
      <c r="T22">
        <f t="shared" si="1"/>
        <v>0</v>
      </c>
      <c r="U22" s="15">
        <f t="shared" si="4"/>
        <v>7.8500686409376383</v>
      </c>
      <c r="V22">
        <f t="shared" si="2"/>
        <v>2565.9104372885054</v>
      </c>
      <c r="W22">
        <f t="shared" si="5"/>
        <v>0.99961042661034316</v>
      </c>
      <c r="X22">
        <f t="shared" si="6"/>
        <v>-3.8964929308374678E-4</v>
      </c>
      <c r="Y22">
        <f t="shared" si="7"/>
        <v>1</v>
      </c>
      <c r="Z22">
        <f t="shared" si="8"/>
        <v>1</v>
      </c>
    </row>
    <row r="23" spans="2:26" x14ac:dyDescent="0.3">
      <c r="D23" s="1" t="s">
        <v>10604</v>
      </c>
      <c r="E23" s="2">
        <v>41564</v>
      </c>
      <c r="F23" s="2">
        <v>41564</v>
      </c>
      <c r="G23" s="2">
        <v>41569</v>
      </c>
      <c r="H23" s="1" t="s">
        <v>3</v>
      </c>
      <c r="I23" t="s">
        <v>11779</v>
      </c>
      <c r="J23" s="9">
        <v>1</v>
      </c>
      <c r="K23" s="1">
        <v>34</v>
      </c>
      <c r="L23" s="1">
        <v>0</v>
      </c>
      <c r="M23" s="1">
        <v>0</v>
      </c>
      <c r="N23" s="1">
        <v>31.92</v>
      </c>
      <c r="O23" s="1">
        <v>0.6</v>
      </c>
      <c r="P23" s="1">
        <v>1</v>
      </c>
      <c r="Q23" s="1">
        <v>0</v>
      </c>
      <c r="R23" s="1">
        <v>1</v>
      </c>
      <c r="S23">
        <f t="shared" si="0"/>
        <v>0</v>
      </c>
      <c r="T23">
        <f t="shared" si="1"/>
        <v>1</v>
      </c>
      <c r="U23" s="15">
        <f t="shared" si="4"/>
        <v>5.9870137385551869</v>
      </c>
      <c r="V23">
        <f t="shared" si="2"/>
        <v>398.22363264682679</v>
      </c>
      <c r="W23">
        <f t="shared" si="5"/>
        <v>0.99749513826781733</v>
      </c>
      <c r="X23">
        <f t="shared" si="6"/>
        <v>-2.5080041469712129E-3</v>
      </c>
      <c r="Y23">
        <f t="shared" si="7"/>
        <v>1</v>
      </c>
      <c r="Z23">
        <f t="shared" si="8"/>
        <v>1</v>
      </c>
    </row>
    <row r="24" spans="2:26" x14ac:dyDescent="0.3">
      <c r="D24" s="1" t="s">
        <v>563</v>
      </c>
      <c r="E24" s="2">
        <v>41429</v>
      </c>
      <c r="F24" s="2">
        <v>41430</v>
      </c>
      <c r="G24" s="2">
        <v>41655</v>
      </c>
      <c r="H24" s="1" t="s">
        <v>3</v>
      </c>
      <c r="I24" t="s">
        <v>11780</v>
      </c>
      <c r="J24" s="9">
        <v>1</v>
      </c>
      <c r="K24" s="1">
        <v>52</v>
      </c>
      <c r="L24" s="1">
        <v>19.23076923</v>
      </c>
      <c r="M24" s="1">
        <v>3.846153846</v>
      </c>
      <c r="N24" s="1">
        <v>221.76</v>
      </c>
      <c r="O24" s="1">
        <v>2.6666667000000002E-2</v>
      </c>
      <c r="P24" s="1">
        <v>1</v>
      </c>
      <c r="Q24" s="1">
        <v>0</v>
      </c>
      <c r="R24" s="1">
        <v>0</v>
      </c>
      <c r="S24">
        <f t="shared" si="0"/>
        <v>7</v>
      </c>
      <c r="T24">
        <f t="shared" si="1"/>
        <v>1</v>
      </c>
      <c r="U24" s="15">
        <f t="shared" si="4"/>
        <v>8.2871268370331208</v>
      </c>
      <c r="V24">
        <f t="shared" si="2"/>
        <v>3972.4044173268171</v>
      </c>
      <c r="W24">
        <f t="shared" si="5"/>
        <v>0.99974832665015434</v>
      </c>
      <c r="X24">
        <f t="shared" si="6"/>
        <v>-2.5170502489779397E-4</v>
      </c>
      <c r="Y24">
        <f t="shared" si="7"/>
        <v>1</v>
      </c>
      <c r="Z24">
        <f t="shared" si="8"/>
        <v>1</v>
      </c>
    </row>
    <row r="25" spans="2:26" x14ac:dyDescent="0.3">
      <c r="D25" s="1" t="s">
        <v>1960</v>
      </c>
      <c r="E25" s="2">
        <v>41149</v>
      </c>
      <c r="F25" s="2">
        <v>41157</v>
      </c>
      <c r="G25" s="2">
        <v>41445</v>
      </c>
      <c r="H25" s="1" t="s">
        <v>244</v>
      </c>
      <c r="I25" t="s">
        <v>11780</v>
      </c>
      <c r="J25" s="9">
        <v>1</v>
      </c>
      <c r="K25" s="1">
        <v>36</v>
      </c>
      <c r="L25" s="1">
        <v>0</v>
      </c>
      <c r="M25" s="1">
        <v>0</v>
      </c>
      <c r="N25" s="1">
        <v>67.53</v>
      </c>
      <c r="O25" s="1">
        <v>6.9444440000000001E-3</v>
      </c>
      <c r="P25" s="1">
        <v>0</v>
      </c>
      <c r="Q25" s="1">
        <v>0</v>
      </c>
      <c r="R25" s="1">
        <v>0</v>
      </c>
      <c r="S25">
        <f t="shared" si="0"/>
        <v>9</v>
      </c>
      <c r="T25">
        <f t="shared" si="1"/>
        <v>1</v>
      </c>
      <c r="U25" s="15">
        <f t="shared" si="4"/>
        <v>5.0116486098534683</v>
      </c>
      <c r="V25">
        <f t="shared" si="2"/>
        <v>150.15207440026231</v>
      </c>
      <c r="W25">
        <f t="shared" si="5"/>
        <v>0.99338414637068151</v>
      </c>
      <c r="X25">
        <f t="shared" si="6"/>
        <v>-6.6378353946766741E-3</v>
      </c>
      <c r="Y25">
        <f t="shared" si="7"/>
        <v>1</v>
      </c>
      <c r="Z25">
        <f t="shared" si="8"/>
        <v>1</v>
      </c>
    </row>
    <row r="26" spans="2:26" ht="14.4" customHeight="1" x14ac:dyDescent="0.3">
      <c r="D26" s="1" t="s">
        <v>6025</v>
      </c>
      <c r="E26" s="2">
        <v>41590</v>
      </c>
      <c r="F26" s="2">
        <v>41590</v>
      </c>
      <c r="G26" s="2">
        <v>41604</v>
      </c>
      <c r="H26" s="1" t="s">
        <v>5</v>
      </c>
      <c r="I26" t="s">
        <v>11780</v>
      </c>
      <c r="J26" s="9">
        <v>1</v>
      </c>
      <c r="K26" s="1">
        <v>25</v>
      </c>
      <c r="L26" s="1">
        <v>16</v>
      </c>
      <c r="M26" s="1">
        <v>0</v>
      </c>
      <c r="N26" s="1">
        <v>66.59</v>
      </c>
      <c r="O26" s="1">
        <v>0.14285714299999999</v>
      </c>
      <c r="P26" s="1">
        <v>1</v>
      </c>
      <c r="Q26" s="1">
        <v>0</v>
      </c>
      <c r="R26" s="1">
        <v>0</v>
      </c>
      <c r="S26">
        <f t="shared" si="0"/>
        <v>0</v>
      </c>
      <c r="T26">
        <f t="shared" si="1"/>
        <v>0</v>
      </c>
      <c r="U26" s="15">
        <f t="shared" si="4"/>
        <v>2.5651062414403634</v>
      </c>
      <c r="V26">
        <f t="shared" si="2"/>
        <v>13.002039651714901</v>
      </c>
      <c r="W26">
        <f t="shared" si="5"/>
        <v>0.92858183344184964</v>
      </c>
      <c r="X26">
        <f t="shared" si="6"/>
        <v>-7.4096766971431333E-2</v>
      </c>
      <c r="Y26">
        <f t="shared" si="7"/>
        <v>1</v>
      </c>
      <c r="Z26">
        <f t="shared" si="8"/>
        <v>1</v>
      </c>
    </row>
    <row r="27" spans="2:26" x14ac:dyDescent="0.3">
      <c r="D27" s="1" t="s">
        <v>11615</v>
      </c>
      <c r="E27" s="2">
        <v>43007</v>
      </c>
      <c r="F27" s="2">
        <v>43007</v>
      </c>
      <c r="G27" s="2">
        <v>43121</v>
      </c>
      <c r="H27" s="1" t="s">
        <v>10</v>
      </c>
      <c r="I27" t="s">
        <v>11780</v>
      </c>
      <c r="J27" s="9">
        <v>1</v>
      </c>
      <c r="K27" s="1">
        <v>42</v>
      </c>
      <c r="L27" s="1">
        <v>85.714285709999999</v>
      </c>
      <c r="M27" s="1">
        <v>26.190476189999998</v>
      </c>
      <c r="N27" s="1">
        <v>175.13</v>
      </c>
      <c r="O27" s="1">
        <v>8.7719298245614002E-2</v>
      </c>
      <c r="P27" s="1">
        <v>1</v>
      </c>
      <c r="Q27" s="1">
        <v>0</v>
      </c>
      <c r="R27" s="1">
        <v>1</v>
      </c>
      <c r="S27">
        <f t="shared" si="0"/>
        <v>3</v>
      </c>
      <c r="T27">
        <f t="shared" si="1"/>
        <v>0</v>
      </c>
      <c r="U27" s="15">
        <f t="shared" si="4"/>
        <v>7.0076751408975539</v>
      </c>
      <c r="V27">
        <f t="shared" si="2"/>
        <v>1105.0823553438074</v>
      </c>
      <c r="W27">
        <f t="shared" si="5"/>
        <v>0.99909590818878113</v>
      </c>
      <c r="X27">
        <f t="shared" si="6"/>
        <v>-9.0450074871702992E-4</v>
      </c>
      <c r="Y27">
        <f t="shared" si="7"/>
        <v>1</v>
      </c>
      <c r="Z27">
        <f t="shared" si="8"/>
        <v>1</v>
      </c>
    </row>
    <row r="28" spans="2:26" x14ac:dyDescent="0.3">
      <c r="D28" s="1" t="s">
        <v>10781</v>
      </c>
      <c r="E28" s="2">
        <v>41590</v>
      </c>
      <c r="F28" s="2">
        <v>41590</v>
      </c>
      <c r="G28" s="2">
        <v>41599</v>
      </c>
      <c r="H28" s="1" t="s">
        <v>249</v>
      </c>
      <c r="I28" t="s">
        <v>11781</v>
      </c>
      <c r="J28" s="9">
        <v>1</v>
      </c>
      <c r="K28" s="1">
        <v>27</v>
      </c>
      <c r="L28" s="1">
        <v>3.703703704</v>
      </c>
      <c r="M28" s="1">
        <v>0</v>
      </c>
      <c r="N28" s="1">
        <v>42.65</v>
      </c>
      <c r="O28" s="1">
        <v>0.222222222</v>
      </c>
      <c r="P28" s="1">
        <v>1</v>
      </c>
      <c r="Q28" s="1">
        <v>0</v>
      </c>
      <c r="R28" s="1">
        <v>0</v>
      </c>
      <c r="S28">
        <f t="shared" si="0"/>
        <v>0</v>
      </c>
      <c r="T28">
        <f t="shared" si="1"/>
        <v>1</v>
      </c>
      <c r="U28" s="15">
        <f t="shared" si="4"/>
        <v>3.2565286644564351</v>
      </c>
      <c r="V28">
        <f t="shared" si="2"/>
        <v>25.959267227571541</v>
      </c>
      <c r="W28">
        <f t="shared" si="5"/>
        <v>0.96290700368230753</v>
      </c>
      <c r="X28">
        <f t="shared" si="6"/>
        <v>-3.7798441232069831E-2</v>
      </c>
      <c r="Y28">
        <f t="shared" si="7"/>
        <v>1</v>
      </c>
      <c r="Z28">
        <f t="shared" si="8"/>
        <v>1</v>
      </c>
    </row>
    <row r="29" spans="2:26" ht="15" customHeight="1" x14ac:dyDescent="0.3">
      <c r="D29" s="1" t="s">
        <v>4588</v>
      </c>
      <c r="E29" s="2">
        <v>41490</v>
      </c>
      <c r="F29" s="2">
        <v>41490</v>
      </c>
      <c r="G29" s="2">
        <v>41526</v>
      </c>
      <c r="H29" s="1" t="s">
        <v>5</v>
      </c>
      <c r="I29" t="s">
        <v>11778</v>
      </c>
      <c r="J29" s="9">
        <v>1</v>
      </c>
      <c r="K29" s="1">
        <v>41</v>
      </c>
      <c r="L29" s="1">
        <v>36.585365850000002</v>
      </c>
      <c r="M29" s="1">
        <v>0</v>
      </c>
      <c r="N29" s="1">
        <v>157.25</v>
      </c>
      <c r="O29" s="1">
        <v>8.3333332999999996E-2</v>
      </c>
      <c r="P29" s="1">
        <v>1</v>
      </c>
      <c r="Q29" s="1">
        <v>0</v>
      </c>
      <c r="R29" s="1">
        <v>0</v>
      </c>
      <c r="S29">
        <f t="shared" si="0"/>
        <v>1</v>
      </c>
      <c r="T29">
        <f t="shared" si="1"/>
        <v>0</v>
      </c>
      <c r="U29" s="15">
        <f t="shared" si="4"/>
        <v>5.9332220961792252</v>
      </c>
      <c r="V29">
        <f t="shared" si="2"/>
        <v>377.36847454536365</v>
      </c>
      <c r="W29">
        <f t="shared" si="5"/>
        <v>0.99735707368009041</v>
      </c>
      <c r="X29">
        <f t="shared" si="6"/>
        <v>-2.6464250155653303E-3</v>
      </c>
      <c r="Y29">
        <f t="shared" si="7"/>
        <v>1</v>
      </c>
      <c r="Z29">
        <f t="shared" si="8"/>
        <v>1</v>
      </c>
    </row>
    <row r="30" spans="2:26" ht="15" customHeight="1" x14ac:dyDescent="0.3">
      <c r="D30" s="1" t="s">
        <v>3502</v>
      </c>
      <c r="E30" s="2">
        <v>40678</v>
      </c>
      <c r="F30" s="2">
        <v>40680</v>
      </c>
      <c r="G30" s="2">
        <v>40716</v>
      </c>
      <c r="H30" s="1" t="s">
        <v>5</v>
      </c>
      <c r="I30" t="s">
        <v>11779</v>
      </c>
      <c r="J30" s="9">
        <v>1</v>
      </c>
      <c r="K30" s="1">
        <v>18</v>
      </c>
      <c r="L30" s="1">
        <v>0</v>
      </c>
      <c r="M30" s="1">
        <v>0</v>
      </c>
      <c r="N30" s="1">
        <v>51.72</v>
      </c>
      <c r="O30" s="1">
        <v>0.111111111</v>
      </c>
      <c r="P30" s="1">
        <v>0</v>
      </c>
      <c r="Q30" s="1">
        <v>0</v>
      </c>
      <c r="R30" s="1">
        <v>0</v>
      </c>
      <c r="S30">
        <f t="shared" si="0"/>
        <v>1</v>
      </c>
      <c r="T30">
        <f t="shared" si="1"/>
        <v>0</v>
      </c>
      <c r="U30" s="15">
        <f t="shared" si="4"/>
        <v>0.98154570385451401</v>
      </c>
      <c r="V30">
        <f t="shared" si="2"/>
        <v>2.6685778868133236</v>
      </c>
      <c r="W30">
        <f t="shared" si="5"/>
        <v>0.7274148100836314</v>
      </c>
      <c r="X30">
        <f t="shared" si="6"/>
        <v>-0.3182583863345762</v>
      </c>
      <c r="Y30">
        <f t="shared" si="7"/>
        <v>1</v>
      </c>
      <c r="Z30">
        <f t="shared" si="8"/>
        <v>1</v>
      </c>
    </row>
    <row r="31" spans="2:26" x14ac:dyDescent="0.3">
      <c r="D31" s="1" t="s">
        <v>2883</v>
      </c>
      <c r="E31" s="2">
        <v>40722</v>
      </c>
      <c r="F31" s="2">
        <v>40724</v>
      </c>
      <c r="G31" s="2">
        <v>40931</v>
      </c>
      <c r="H31" s="1" t="s">
        <v>12</v>
      </c>
      <c r="I31" t="s">
        <v>11778</v>
      </c>
      <c r="J31" s="9">
        <v>0</v>
      </c>
      <c r="K31" s="1">
        <v>0</v>
      </c>
      <c r="L31" s="1">
        <v>0</v>
      </c>
      <c r="M31" s="1">
        <v>0</v>
      </c>
      <c r="N31" s="1">
        <v>96.03</v>
      </c>
      <c r="O31" s="1">
        <v>0.130434783</v>
      </c>
      <c r="P31" s="1">
        <v>1</v>
      </c>
      <c r="Q31" s="1">
        <v>0</v>
      </c>
      <c r="R31" s="1">
        <v>0</v>
      </c>
      <c r="S31">
        <f t="shared" si="0"/>
        <v>6</v>
      </c>
      <c r="T31">
        <f t="shared" si="1"/>
        <v>0</v>
      </c>
      <c r="U31" s="15">
        <f t="shared" si="4"/>
        <v>-3.4778225713163788</v>
      </c>
      <c r="V31">
        <f t="shared" si="2"/>
        <v>3.0874565058220005E-2</v>
      </c>
      <c r="W31">
        <f t="shared" si="5"/>
        <v>0.97005012432673965</v>
      </c>
      <c r="X31">
        <f t="shared" si="6"/>
        <v>-3.0407534256143693E-2</v>
      </c>
      <c r="Y31">
        <f t="shared" si="7"/>
        <v>1</v>
      </c>
      <c r="Z31">
        <f t="shared" si="8"/>
        <v>0</v>
      </c>
    </row>
    <row r="32" spans="2:26" x14ac:dyDescent="0.3">
      <c r="D32" s="1" t="s">
        <v>7902</v>
      </c>
      <c r="E32" s="2">
        <v>43006</v>
      </c>
      <c r="F32" s="2">
        <v>43006</v>
      </c>
      <c r="G32" s="2">
        <v>43015</v>
      </c>
      <c r="H32" s="1" t="s">
        <v>10</v>
      </c>
      <c r="I32" t="s">
        <v>11778</v>
      </c>
      <c r="J32" s="9">
        <v>0</v>
      </c>
      <c r="K32" s="1">
        <v>4</v>
      </c>
      <c r="L32" s="1">
        <v>50</v>
      </c>
      <c r="M32" s="1">
        <v>0</v>
      </c>
      <c r="N32" s="1">
        <v>49.94</v>
      </c>
      <c r="O32" s="1">
        <v>0.22222222222222199</v>
      </c>
      <c r="P32" s="1">
        <v>1</v>
      </c>
      <c r="Q32" s="1">
        <v>0</v>
      </c>
      <c r="R32" s="1">
        <v>0</v>
      </c>
      <c r="S32">
        <f t="shared" si="0"/>
        <v>0</v>
      </c>
      <c r="T32">
        <f t="shared" si="1"/>
        <v>0</v>
      </c>
      <c r="U32" s="15">
        <f t="shared" si="4"/>
        <v>-2.2139903507240737</v>
      </c>
      <c r="V32">
        <f t="shared" si="2"/>
        <v>0.10926377666890959</v>
      </c>
      <c r="W32">
        <f t="shared" si="5"/>
        <v>0.90149883285919075</v>
      </c>
      <c r="X32">
        <f t="shared" si="6"/>
        <v>-0.10369653100494899</v>
      </c>
      <c r="Y32">
        <f t="shared" si="7"/>
        <v>1</v>
      </c>
      <c r="Z32">
        <f t="shared" si="8"/>
        <v>0</v>
      </c>
    </row>
    <row r="33" spans="4:26" ht="15" customHeight="1" x14ac:dyDescent="0.3">
      <c r="D33" s="1" t="s">
        <v>8021</v>
      </c>
      <c r="E33" s="2">
        <v>43025</v>
      </c>
      <c r="F33" s="2">
        <v>43025</v>
      </c>
      <c r="G33" s="2">
        <v>43059</v>
      </c>
      <c r="H33" s="1" t="s">
        <v>5</v>
      </c>
      <c r="I33" t="s">
        <v>11780</v>
      </c>
      <c r="J33" s="9">
        <v>1</v>
      </c>
      <c r="K33" s="1">
        <v>39</v>
      </c>
      <c r="L33" s="1">
        <v>0</v>
      </c>
      <c r="M33" s="1">
        <v>0</v>
      </c>
      <c r="N33" s="1">
        <v>35</v>
      </c>
      <c r="O33" s="1">
        <v>5.8823529411764698E-2</v>
      </c>
      <c r="P33" s="1">
        <v>1</v>
      </c>
      <c r="Q33" s="1">
        <v>0</v>
      </c>
      <c r="R33" s="1">
        <v>0</v>
      </c>
      <c r="S33">
        <f t="shared" si="0"/>
        <v>1</v>
      </c>
      <c r="T33">
        <f t="shared" si="1"/>
        <v>0</v>
      </c>
      <c r="U33" s="15">
        <f t="shared" si="4"/>
        <v>5.8491603477622585</v>
      </c>
      <c r="V33">
        <f t="shared" si="2"/>
        <v>346.94294672276959</v>
      </c>
      <c r="W33">
        <f t="shared" si="5"/>
        <v>0.99712596559459277</v>
      </c>
      <c r="X33">
        <f t="shared" si="6"/>
        <v>-2.8781723726308784E-3</v>
      </c>
      <c r="Y33">
        <f t="shared" si="7"/>
        <v>1</v>
      </c>
      <c r="Z33">
        <f t="shared" si="8"/>
        <v>1</v>
      </c>
    </row>
    <row r="34" spans="4:26" x14ac:dyDescent="0.3">
      <c r="D34" s="1" t="s">
        <v>1777</v>
      </c>
      <c r="E34" s="2">
        <v>41408</v>
      </c>
      <c r="F34" s="2">
        <v>41412</v>
      </c>
      <c r="G34" s="2">
        <v>41491</v>
      </c>
      <c r="H34" s="1" t="s">
        <v>12</v>
      </c>
      <c r="I34" t="s">
        <v>11778</v>
      </c>
      <c r="J34" s="9">
        <v>0</v>
      </c>
      <c r="K34" s="1">
        <v>4</v>
      </c>
      <c r="L34" s="1">
        <v>0</v>
      </c>
      <c r="M34" s="1">
        <v>0</v>
      </c>
      <c r="N34" s="1">
        <v>305.24</v>
      </c>
      <c r="O34" s="1">
        <v>0.101265823</v>
      </c>
      <c r="P34" s="1">
        <v>1</v>
      </c>
      <c r="Q34" s="1">
        <v>0</v>
      </c>
      <c r="R34" s="1">
        <v>0</v>
      </c>
      <c r="S34">
        <f t="shared" si="0"/>
        <v>2</v>
      </c>
      <c r="T34">
        <f t="shared" si="1"/>
        <v>0</v>
      </c>
      <c r="U34" s="15">
        <f t="shared" si="4"/>
        <v>-3.3170184471351534</v>
      </c>
      <c r="V34">
        <f t="shared" si="2"/>
        <v>3.6260784186104886E-2</v>
      </c>
      <c r="W34">
        <f t="shared" si="5"/>
        <v>0.96500805131346867</v>
      </c>
      <c r="X34">
        <f t="shared" si="6"/>
        <v>-3.561883434793716E-2</v>
      </c>
      <c r="Y34">
        <f t="shared" si="7"/>
        <v>1</v>
      </c>
      <c r="Z34">
        <f t="shared" si="8"/>
        <v>0</v>
      </c>
    </row>
    <row r="35" spans="4:26" x14ac:dyDescent="0.3">
      <c r="D35" s="1" t="s">
        <v>11734</v>
      </c>
      <c r="E35" s="2">
        <v>43077</v>
      </c>
      <c r="F35" s="2">
        <v>43077</v>
      </c>
      <c r="G35" s="2">
        <v>43121</v>
      </c>
      <c r="H35" s="1" t="s">
        <v>12</v>
      </c>
      <c r="I35" t="s">
        <v>11780</v>
      </c>
      <c r="J35" s="9">
        <v>1</v>
      </c>
      <c r="K35" s="1">
        <v>30</v>
      </c>
      <c r="L35" s="1">
        <v>56.666666669999998</v>
      </c>
      <c r="M35" s="1">
        <v>6.6666666670000003</v>
      </c>
      <c r="N35" s="1">
        <v>86.28</v>
      </c>
      <c r="O35" s="1">
        <v>6.8181818181818205E-2</v>
      </c>
      <c r="P35" s="1">
        <v>1</v>
      </c>
      <c r="Q35" s="1">
        <v>0</v>
      </c>
      <c r="R35" s="1">
        <v>0</v>
      </c>
      <c r="S35">
        <f t="shared" si="0"/>
        <v>1</v>
      </c>
      <c r="T35">
        <f t="shared" si="1"/>
        <v>0</v>
      </c>
      <c r="U35" s="15">
        <f t="shared" si="4"/>
        <v>3.6793713246410027</v>
      </c>
      <c r="V35">
        <f t="shared" si="2"/>
        <v>39.62147719468031</v>
      </c>
      <c r="W35">
        <f t="shared" si="5"/>
        <v>0.97538248067130962</v>
      </c>
      <c r="X35">
        <f t="shared" si="6"/>
        <v>-2.4925597041048596E-2</v>
      </c>
      <c r="Y35">
        <f t="shared" si="7"/>
        <v>1</v>
      </c>
      <c r="Z35">
        <f t="shared" si="8"/>
        <v>1</v>
      </c>
    </row>
    <row r="36" spans="4:26" x14ac:dyDescent="0.3">
      <c r="D36" s="1" t="s">
        <v>3753</v>
      </c>
      <c r="E36" s="2">
        <v>41160</v>
      </c>
      <c r="F36" s="2">
        <v>41170</v>
      </c>
      <c r="G36" s="2">
        <v>41230</v>
      </c>
      <c r="H36" s="1" t="s">
        <v>22</v>
      </c>
      <c r="I36" t="s">
        <v>11780</v>
      </c>
      <c r="J36" s="9">
        <v>1</v>
      </c>
      <c r="K36" s="1">
        <v>45</v>
      </c>
      <c r="L36" s="1">
        <v>0</v>
      </c>
      <c r="M36" s="1">
        <v>0</v>
      </c>
      <c r="N36" s="1">
        <v>41.11</v>
      </c>
      <c r="O36" s="1">
        <v>3.3333333E-2</v>
      </c>
      <c r="P36" s="1">
        <v>0</v>
      </c>
      <c r="Q36" s="1">
        <v>0</v>
      </c>
      <c r="R36" s="1">
        <v>0</v>
      </c>
      <c r="S36">
        <f t="shared" si="0"/>
        <v>1</v>
      </c>
      <c r="T36">
        <f t="shared" si="1"/>
        <v>0</v>
      </c>
      <c r="U36" s="15">
        <f t="shared" si="4"/>
        <v>7.2797398639090343</v>
      </c>
      <c r="V36">
        <f t="shared" si="2"/>
        <v>1450.610619852059</v>
      </c>
      <c r="W36">
        <f t="shared" si="5"/>
        <v>0.99931111002749351</v>
      </c>
      <c r="X36">
        <f t="shared" si="6"/>
        <v>-6.8912736623530076E-4</v>
      </c>
      <c r="Y36">
        <f t="shared" si="7"/>
        <v>1</v>
      </c>
      <c r="Z36">
        <f t="shared" si="8"/>
        <v>1</v>
      </c>
    </row>
    <row r="37" spans="4:26" x14ac:dyDescent="0.3">
      <c r="D37" s="1" t="s">
        <v>39</v>
      </c>
      <c r="E37" s="2">
        <v>40032</v>
      </c>
      <c r="F37" s="2">
        <v>40067</v>
      </c>
      <c r="G37" s="2">
        <v>41557</v>
      </c>
      <c r="H37" s="1" t="s">
        <v>3</v>
      </c>
      <c r="I37" t="s">
        <v>11778</v>
      </c>
      <c r="J37" s="9">
        <v>1</v>
      </c>
      <c r="K37" s="1">
        <v>45</v>
      </c>
      <c r="L37" s="1">
        <v>4.4444444440000002</v>
      </c>
      <c r="M37" s="1">
        <v>2.2222222220000001</v>
      </c>
      <c r="N37" s="1">
        <v>39.409999999999997</v>
      </c>
      <c r="O37" s="1">
        <v>6.7114089999999998E-3</v>
      </c>
      <c r="P37" s="1">
        <v>0</v>
      </c>
      <c r="Q37" s="1">
        <v>0</v>
      </c>
      <c r="R37" s="1">
        <v>0</v>
      </c>
      <c r="S37">
        <f t="shared" si="0"/>
        <v>48</v>
      </c>
      <c r="T37">
        <f t="shared" si="1"/>
        <v>1</v>
      </c>
      <c r="U37" s="15">
        <f t="shared" si="4"/>
        <v>7.2828056310673439</v>
      </c>
      <c r="V37">
        <f t="shared" si="2"/>
        <v>1455.06467831436</v>
      </c>
      <c r="W37">
        <f t="shared" si="5"/>
        <v>0.99931321732139144</v>
      </c>
      <c r="X37">
        <f t="shared" si="6"/>
        <v>-6.870186218663868E-4</v>
      </c>
      <c r="Y37">
        <f t="shared" si="7"/>
        <v>1</v>
      </c>
      <c r="Z37">
        <f t="shared" si="8"/>
        <v>1</v>
      </c>
    </row>
    <row r="38" spans="4:26" x14ac:dyDescent="0.3">
      <c r="D38" s="1" t="s">
        <v>9039</v>
      </c>
      <c r="E38" s="2">
        <v>41277</v>
      </c>
      <c r="F38" s="2">
        <v>41277</v>
      </c>
      <c r="G38" s="2">
        <v>41325</v>
      </c>
      <c r="H38" s="1" t="s">
        <v>244</v>
      </c>
      <c r="I38" t="s">
        <v>11780</v>
      </c>
      <c r="J38" s="9">
        <v>1</v>
      </c>
      <c r="K38" s="1">
        <v>38</v>
      </c>
      <c r="L38" s="1">
        <v>0</v>
      </c>
      <c r="M38" s="1">
        <v>0</v>
      </c>
      <c r="N38" s="1">
        <v>99.23</v>
      </c>
      <c r="O38" s="1">
        <v>8.3333332999999996E-2</v>
      </c>
      <c r="P38" s="1">
        <v>0</v>
      </c>
      <c r="Q38" s="1">
        <v>0</v>
      </c>
      <c r="R38" s="1">
        <v>0</v>
      </c>
      <c r="S38">
        <f t="shared" si="0"/>
        <v>1</v>
      </c>
      <c r="T38">
        <f t="shared" si="1"/>
        <v>1</v>
      </c>
      <c r="U38" s="15">
        <f t="shared" si="4"/>
        <v>5.5020491333212131</v>
      </c>
      <c r="V38">
        <f t="shared" si="2"/>
        <v>245.19385273140387</v>
      </c>
      <c r="W38">
        <f t="shared" si="5"/>
        <v>0.99593816015751213</v>
      </c>
      <c r="X38">
        <f t="shared" si="6"/>
        <v>-4.0701115203595449E-3</v>
      </c>
      <c r="Y38">
        <f t="shared" si="7"/>
        <v>1</v>
      </c>
      <c r="Z38">
        <f t="shared" si="8"/>
        <v>1</v>
      </c>
    </row>
    <row r="39" spans="4:26" x14ac:dyDescent="0.3">
      <c r="D39" s="1" t="s">
        <v>2534</v>
      </c>
      <c r="E39" s="2">
        <v>40765</v>
      </c>
      <c r="F39" s="2">
        <v>40805</v>
      </c>
      <c r="G39" s="2">
        <v>41481</v>
      </c>
      <c r="H39" s="1" t="s">
        <v>12</v>
      </c>
      <c r="I39" t="s">
        <v>11778</v>
      </c>
      <c r="J39" s="9">
        <v>1</v>
      </c>
      <c r="K39" s="1">
        <v>39</v>
      </c>
      <c r="L39" s="1">
        <v>20.512820510000001</v>
      </c>
      <c r="M39" s="1">
        <v>5.1282051280000003</v>
      </c>
      <c r="N39" s="1">
        <v>77.44</v>
      </c>
      <c r="O39" s="1">
        <v>2.9585800000000002E-3</v>
      </c>
      <c r="P39" s="1">
        <v>1</v>
      </c>
      <c r="Q39" s="1">
        <v>0</v>
      </c>
      <c r="R39" s="1">
        <v>0</v>
      </c>
      <c r="S39">
        <f t="shared" si="0"/>
        <v>22</v>
      </c>
      <c r="T39">
        <f t="shared" si="1"/>
        <v>0</v>
      </c>
      <c r="U39" s="15">
        <f t="shared" si="4"/>
        <v>5.7022835126303821</v>
      </c>
      <c r="V39">
        <f t="shared" si="2"/>
        <v>299.55064825699071</v>
      </c>
      <c r="W39">
        <f t="shared" si="5"/>
        <v>0.99667277377107855</v>
      </c>
      <c r="X39">
        <f t="shared" si="6"/>
        <v>-3.3327737547776178E-3</v>
      </c>
      <c r="Y39">
        <f t="shared" si="7"/>
        <v>1</v>
      </c>
      <c r="Z39">
        <f t="shared" si="8"/>
        <v>1</v>
      </c>
    </row>
    <row r="40" spans="4:26" x14ac:dyDescent="0.3">
      <c r="D40" s="1" t="s">
        <v>1590</v>
      </c>
      <c r="E40" s="2">
        <v>41361</v>
      </c>
      <c r="F40" s="2">
        <v>41387</v>
      </c>
      <c r="G40" s="2">
        <v>41561</v>
      </c>
      <c r="H40" s="1" t="s">
        <v>12</v>
      </c>
      <c r="I40" t="s">
        <v>11778</v>
      </c>
      <c r="J40" s="9">
        <v>1</v>
      </c>
      <c r="K40" s="1">
        <v>48</v>
      </c>
      <c r="L40" s="1">
        <v>2.0833333330000001</v>
      </c>
      <c r="M40" s="1">
        <v>0</v>
      </c>
      <c r="N40" s="1">
        <v>143.09</v>
      </c>
      <c r="O40" s="1">
        <v>2.8735632000000001E-2</v>
      </c>
      <c r="P40" s="1">
        <v>0</v>
      </c>
      <c r="Q40" s="1">
        <v>0</v>
      </c>
      <c r="R40" s="1">
        <v>0</v>
      </c>
      <c r="S40">
        <f t="shared" si="0"/>
        <v>5</v>
      </c>
      <c r="T40">
        <f t="shared" si="1"/>
        <v>0</v>
      </c>
      <c r="U40" s="15">
        <f t="shared" si="4"/>
        <v>7.622935493621795</v>
      </c>
      <c r="V40">
        <f t="shared" si="2"/>
        <v>2044.5551078217366</v>
      </c>
      <c r="W40">
        <f t="shared" si="5"/>
        <v>0.99951113514557677</v>
      </c>
      <c r="X40">
        <f t="shared" si="6"/>
        <v>-4.8898438780487755E-4</v>
      </c>
      <c r="Y40">
        <f t="shared" si="7"/>
        <v>1</v>
      </c>
      <c r="Z40">
        <f t="shared" si="8"/>
        <v>1</v>
      </c>
    </row>
    <row r="41" spans="4:26" ht="16.8" customHeight="1" x14ac:dyDescent="0.3">
      <c r="D41" s="1" t="s">
        <v>2072</v>
      </c>
      <c r="E41" s="2">
        <v>41220</v>
      </c>
      <c r="F41" s="2">
        <v>41220</v>
      </c>
      <c r="G41" s="2">
        <v>41654</v>
      </c>
      <c r="H41" s="1" t="s">
        <v>5</v>
      </c>
      <c r="I41" t="s">
        <v>11780</v>
      </c>
      <c r="J41" s="9">
        <v>1</v>
      </c>
      <c r="K41" s="1">
        <v>42</v>
      </c>
      <c r="L41" s="1">
        <v>100</v>
      </c>
      <c r="M41" s="1">
        <v>2.3809523810000002</v>
      </c>
      <c r="N41" s="1">
        <v>63.66</v>
      </c>
      <c r="O41" s="1">
        <v>0.10599078300000001</v>
      </c>
      <c r="P41" s="1">
        <v>0</v>
      </c>
      <c r="Q41" s="1">
        <v>0</v>
      </c>
      <c r="R41" s="1">
        <v>1</v>
      </c>
      <c r="S41">
        <f t="shared" si="0"/>
        <v>14</v>
      </c>
      <c r="T41">
        <f t="shared" si="1"/>
        <v>0</v>
      </c>
      <c r="U41" s="15">
        <f t="shared" si="4"/>
        <v>7.0568455711113511</v>
      </c>
      <c r="V41">
        <f t="shared" si="2"/>
        <v>1160.7777935760359</v>
      </c>
      <c r="W41">
        <f t="shared" si="5"/>
        <v>0.99913925020298255</v>
      </c>
      <c r="X41">
        <f t="shared" si="6"/>
        <v>-8.6112045483500315E-4</v>
      </c>
      <c r="Y41">
        <f t="shared" si="7"/>
        <v>1</v>
      </c>
      <c r="Z41">
        <f t="shared" si="8"/>
        <v>1</v>
      </c>
    </row>
    <row r="42" spans="4:26" x14ac:dyDescent="0.3">
      <c r="D42" s="1" t="s">
        <v>8911</v>
      </c>
      <c r="E42" s="2">
        <v>40674</v>
      </c>
      <c r="F42" s="2">
        <v>40701</v>
      </c>
      <c r="G42" s="2">
        <v>41046</v>
      </c>
      <c r="H42" s="1" t="s">
        <v>3</v>
      </c>
      <c r="I42" t="s">
        <v>11778</v>
      </c>
      <c r="J42" s="9">
        <v>0</v>
      </c>
      <c r="K42" s="1">
        <v>0</v>
      </c>
      <c r="L42" s="1">
        <v>0</v>
      </c>
      <c r="M42" s="1">
        <v>0</v>
      </c>
      <c r="N42" s="1">
        <v>54.56</v>
      </c>
      <c r="O42" s="1">
        <v>2.6086957000000001E-2</v>
      </c>
      <c r="P42" s="1">
        <v>0</v>
      </c>
      <c r="Q42" s="1">
        <v>0</v>
      </c>
      <c r="R42" s="1">
        <v>0</v>
      </c>
      <c r="S42">
        <f t="shared" si="0"/>
        <v>11</v>
      </c>
      <c r="T42">
        <f t="shared" si="1"/>
        <v>1</v>
      </c>
      <c r="U42" s="15">
        <f t="shared" si="4"/>
        <v>-3.4327855001999508</v>
      </c>
      <c r="V42">
        <f t="shared" si="2"/>
        <v>3.2296852471648575E-2</v>
      </c>
      <c r="W42">
        <f t="shared" si="5"/>
        <v>0.96871359978060612</v>
      </c>
      <c r="X42">
        <f t="shared" si="6"/>
        <v>-3.1786273440536E-2</v>
      </c>
      <c r="Y42">
        <f t="shared" si="7"/>
        <v>1</v>
      </c>
      <c r="Z42">
        <f t="shared" si="8"/>
        <v>0</v>
      </c>
    </row>
    <row r="43" spans="4:26" x14ac:dyDescent="0.3">
      <c r="D43" s="1" t="s">
        <v>2617</v>
      </c>
      <c r="E43" s="2">
        <v>41288</v>
      </c>
      <c r="F43" s="2">
        <v>41296</v>
      </c>
      <c r="G43" s="2">
        <v>41577</v>
      </c>
      <c r="H43" s="1" t="s">
        <v>22</v>
      </c>
      <c r="I43" t="s">
        <v>11779</v>
      </c>
      <c r="J43" s="9">
        <v>1</v>
      </c>
      <c r="K43" s="1">
        <v>40</v>
      </c>
      <c r="L43" s="1">
        <v>62.5</v>
      </c>
      <c r="M43" s="1">
        <v>20</v>
      </c>
      <c r="N43" s="1">
        <v>129.11000000000001</v>
      </c>
      <c r="O43" s="1">
        <v>2.1352313000000001E-2</v>
      </c>
      <c r="P43" s="1">
        <v>0</v>
      </c>
      <c r="Q43" s="1">
        <v>0</v>
      </c>
      <c r="R43" s="1">
        <v>0</v>
      </c>
      <c r="S43">
        <f t="shared" si="0"/>
        <v>9</v>
      </c>
      <c r="T43">
        <f t="shared" si="1"/>
        <v>0</v>
      </c>
      <c r="U43" s="15">
        <f t="shared" si="4"/>
        <v>6.1429830536028662</v>
      </c>
      <c r="V43">
        <f t="shared" si="2"/>
        <v>465.43993430592951</v>
      </c>
      <c r="W43">
        <f t="shared" si="5"/>
        <v>0.99785610123308155</v>
      </c>
      <c r="X43">
        <f t="shared" si="6"/>
        <v>-2.1462002078390953E-3</v>
      </c>
      <c r="Y43">
        <f t="shared" si="7"/>
        <v>1</v>
      </c>
      <c r="Z43">
        <f t="shared" si="8"/>
        <v>1</v>
      </c>
    </row>
    <row r="44" spans="4:26" x14ac:dyDescent="0.3">
      <c r="D44" s="1" t="s">
        <v>6394</v>
      </c>
      <c r="E44" s="2">
        <v>41622</v>
      </c>
      <c r="F44" s="2">
        <v>41622</v>
      </c>
      <c r="G44" s="2">
        <v>41651</v>
      </c>
      <c r="H44" s="1" t="s">
        <v>10</v>
      </c>
      <c r="I44" t="s">
        <v>11779</v>
      </c>
      <c r="J44" s="9">
        <v>1</v>
      </c>
      <c r="K44" s="1">
        <v>29</v>
      </c>
      <c r="L44" s="1">
        <v>0</v>
      </c>
      <c r="M44" s="1">
        <v>0</v>
      </c>
      <c r="N44" s="1">
        <v>60.79</v>
      </c>
      <c r="O44" s="1">
        <v>6.8965517000000004E-2</v>
      </c>
      <c r="P44" s="1">
        <v>1</v>
      </c>
      <c r="Q44" s="1">
        <v>0</v>
      </c>
      <c r="R44" s="1">
        <v>0</v>
      </c>
      <c r="S44">
        <f t="shared" si="0"/>
        <v>0</v>
      </c>
      <c r="T44">
        <f t="shared" si="1"/>
        <v>0</v>
      </c>
      <c r="U44" s="15">
        <f t="shared" si="4"/>
        <v>3.4080608816116613</v>
      </c>
      <c r="V44">
        <f t="shared" si="2"/>
        <v>30.206613232352389</v>
      </c>
      <c r="W44">
        <f t="shared" si="5"/>
        <v>0.96795551018130721</v>
      </c>
      <c r="X44">
        <f t="shared" si="6"/>
        <v>-3.2569153318279594E-2</v>
      </c>
      <c r="Y44">
        <f t="shared" si="7"/>
        <v>1</v>
      </c>
      <c r="Z44">
        <f t="shared" si="8"/>
        <v>1</v>
      </c>
    </row>
    <row r="45" spans="4:26" x14ac:dyDescent="0.3">
      <c r="D45" s="1" t="s">
        <v>2933</v>
      </c>
      <c r="E45" s="2">
        <v>40780</v>
      </c>
      <c r="F45" s="2">
        <v>40781</v>
      </c>
      <c r="G45" s="2">
        <v>40808</v>
      </c>
      <c r="H45" s="1" t="s">
        <v>3</v>
      </c>
      <c r="I45" t="s">
        <v>11779</v>
      </c>
      <c r="J45" s="9">
        <v>0</v>
      </c>
      <c r="K45" s="1">
        <v>0</v>
      </c>
      <c r="L45" s="1">
        <v>0</v>
      </c>
      <c r="M45" s="1">
        <v>0</v>
      </c>
      <c r="N45" s="1">
        <v>167.53</v>
      </c>
      <c r="O45" s="1">
        <v>0.111111111</v>
      </c>
      <c r="P45" s="1">
        <v>0</v>
      </c>
      <c r="Q45" s="1">
        <v>0</v>
      </c>
      <c r="R45" s="1">
        <v>0</v>
      </c>
      <c r="S45">
        <f t="shared" si="0"/>
        <v>0</v>
      </c>
      <c r="T45">
        <f t="shared" si="1"/>
        <v>1</v>
      </c>
      <c r="U45" s="15">
        <f t="shared" si="4"/>
        <v>-3.6876121355133362</v>
      </c>
      <c r="V45">
        <f t="shared" si="2"/>
        <v>2.5031703049704115E-2</v>
      </c>
      <c r="W45">
        <f t="shared" si="5"/>
        <v>0.9755795816117403</v>
      </c>
      <c r="X45">
        <f t="shared" si="6"/>
        <v>-2.4723541916644377E-2</v>
      </c>
      <c r="Y45">
        <f t="shared" si="7"/>
        <v>1</v>
      </c>
      <c r="Z45">
        <f t="shared" si="8"/>
        <v>0</v>
      </c>
    </row>
    <row r="46" spans="4:26" x14ac:dyDescent="0.3">
      <c r="D46" s="1" t="s">
        <v>9627</v>
      </c>
      <c r="E46" s="2">
        <v>40168</v>
      </c>
      <c r="F46" s="2">
        <v>40168</v>
      </c>
      <c r="G46" s="2">
        <v>41184</v>
      </c>
      <c r="H46" s="1" t="s">
        <v>12</v>
      </c>
      <c r="I46" t="s">
        <v>11778</v>
      </c>
      <c r="J46" s="9">
        <v>1</v>
      </c>
      <c r="K46" s="1">
        <v>39</v>
      </c>
      <c r="L46" s="1">
        <v>46.15384615</v>
      </c>
      <c r="M46" s="1">
        <v>7.692307692</v>
      </c>
      <c r="N46" s="1">
        <v>91.68</v>
      </c>
      <c r="O46" s="1">
        <v>6.8897639999999996E-3</v>
      </c>
      <c r="P46" s="1">
        <v>1</v>
      </c>
      <c r="Q46" s="1">
        <v>0</v>
      </c>
      <c r="R46" s="1">
        <v>0</v>
      </c>
      <c r="S46">
        <f t="shared" si="0"/>
        <v>33</v>
      </c>
      <c r="T46">
        <f t="shared" si="1"/>
        <v>0</v>
      </c>
      <c r="U46" s="15">
        <f t="shared" si="4"/>
        <v>5.7070811476784717</v>
      </c>
      <c r="V46">
        <f t="shared" si="2"/>
        <v>300.99123588940165</v>
      </c>
      <c r="W46">
        <f t="shared" si="5"/>
        <v>0.99668864562557624</v>
      </c>
      <c r="X46">
        <f t="shared" si="6"/>
        <v>-3.3168490415333585E-3</v>
      </c>
      <c r="Y46">
        <f t="shared" si="7"/>
        <v>1</v>
      </c>
      <c r="Z46">
        <f t="shared" si="8"/>
        <v>1</v>
      </c>
    </row>
    <row r="47" spans="4:26" x14ac:dyDescent="0.3">
      <c r="D47" s="1" t="s">
        <v>7251</v>
      </c>
      <c r="E47" s="2">
        <v>42611</v>
      </c>
      <c r="F47" s="2">
        <v>42585</v>
      </c>
      <c r="G47" s="2">
        <v>42599</v>
      </c>
      <c r="H47" s="1" t="s">
        <v>244</v>
      </c>
      <c r="I47" t="s">
        <v>11778</v>
      </c>
      <c r="J47" s="9">
        <v>0</v>
      </c>
      <c r="K47" s="1">
        <v>0</v>
      </c>
      <c r="L47" s="1">
        <v>0</v>
      </c>
      <c r="M47" s="1">
        <v>0</v>
      </c>
      <c r="N47" s="1">
        <v>64.010000000000005</v>
      </c>
      <c r="O47" s="1">
        <v>0.214285714285714</v>
      </c>
      <c r="P47" s="1">
        <v>0</v>
      </c>
      <c r="Q47" s="1">
        <v>0</v>
      </c>
      <c r="R47" s="1">
        <v>0</v>
      </c>
      <c r="S47">
        <f t="shared" si="0"/>
        <v>0</v>
      </c>
      <c r="T47">
        <f t="shared" si="1"/>
        <v>1</v>
      </c>
      <c r="U47" s="15">
        <f t="shared" si="4"/>
        <v>-3.1492194156509528</v>
      </c>
      <c r="V47">
        <f t="shared" si="2"/>
        <v>4.2885589625149503E-2</v>
      </c>
      <c r="W47">
        <f t="shared" si="5"/>
        <v>0.95887795358207595</v>
      </c>
      <c r="X47">
        <f t="shared" si="6"/>
        <v>-4.1991476449747912E-2</v>
      </c>
      <c r="Y47">
        <f t="shared" si="7"/>
        <v>1</v>
      </c>
      <c r="Z47">
        <f t="shared" si="8"/>
        <v>0</v>
      </c>
    </row>
    <row r="48" spans="4:26" x14ac:dyDescent="0.3">
      <c r="D48" s="1" t="s">
        <v>4379</v>
      </c>
      <c r="E48" s="2">
        <v>40825</v>
      </c>
      <c r="F48" s="2">
        <v>40825</v>
      </c>
      <c r="G48" s="2">
        <v>41001</v>
      </c>
      <c r="H48" s="1" t="s">
        <v>10</v>
      </c>
      <c r="I48" t="s">
        <v>11779</v>
      </c>
      <c r="J48" s="9">
        <v>1</v>
      </c>
      <c r="K48" s="1">
        <v>47</v>
      </c>
      <c r="L48" s="1">
        <v>0</v>
      </c>
      <c r="M48" s="1">
        <v>0</v>
      </c>
      <c r="N48" s="1">
        <v>70.63</v>
      </c>
      <c r="O48" s="1">
        <v>4.5454544999999999E-2</v>
      </c>
      <c r="P48" s="1">
        <v>0</v>
      </c>
      <c r="Q48" s="1">
        <v>0</v>
      </c>
      <c r="R48" s="1">
        <v>0</v>
      </c>
      <c r="S48">
        <f t="shared" si="0"/>
        <v>5</v>
      </c>
      <c r="T48">
        <f t="shared" si="1"/>
        <v>0</v>
      </c>
      <c r="U48" s="15">
        <f t="shared" si="4"/>
        <v>7.669617235890918</v>
      </c>
      <c r="V48">
        <f t="shared" si="2"/>
        <v>2142.2613075573277</v>
      </c>
      <c r="W48">
        <f t="shared" si="5"/>
        <v>0.99953342133482559</v>
      </c>
      <c r="X48">
        <f t="shared" si="6"/>
        <v>-4.6668754686904313E-4</v>
      </c>
      <c r="Y48">
        <f t="shared" si="7"/>
        <v>1</v>
      </c>
      <c r="Z48">
        <f t="shared" si="8"/>
        <v>1</v>
      </c>
    </row>
    <row r="49" spans="4:26" x14ac:dyDescent="0.3">
      <c r="D49" s="1" t="s">
        <v>965</v>
      </c>
      <c r="E49" s="2">
        <v>41162</v>
      </c>
      <c r="F49" s="2">
        <v>41164</v>
      </c>
      <c r="G49" s="2">
        <v>41616</v>
      </c>
      <c r="H49" s="1" t="s">
        <v>10</v>
      </c>
      <c r="I49" t="s">
        <v>11780</v>
      </c>
      <c r="J49" s="9">
        <v>1</v>
      </c>
      <c r="K49" s="1">
        <v>36</v>
      </c>
      <c r="L49" s="1">
        <v>100</v>
      </c>
      <c r="M49" s="1">
        <v>16.666666670000001</v>
      </c>
      <c r="N49" s="1">
        <v>79.14</v>
      </c>
      <c r="O49" s="1">
        <v>5.3097344999999997E-2</v>
      </c>
      <c r="P49" s="1">
        <v>0</v>
      </c>
      <c r="Q49" s="1">
        <v>0</v>
      </c>
      <c r="R49" s="1">
        <v>0</v>
      </c>
      <c r="S49">
        <f t="shared" si="0"/>
        <v>14</v>
      </c>
      <c r="T49">
        <f t="shared" si="1"/>
        <v>0</v>
      </c>
      <c r="U49" s="15">
        <f t="shared" si="4"/>
        <v>5.3626906561128402</v>
      </c>
      <c r="V49">
        <f t="shared" si="2"/>
        <v>213.2980868431396</v>
      </c>
      <c r="W49">
        <f t="shared" si="5"/>
        <v>0.99533360276458294</v>
      </c>
      <c r="X49">
        <f t="shared" si="6"/>
        <v>-4.6773188566571269E-3</v>
      </c>
      <c r="Y49">
        <f t="shared" si="7"/>
        <v>1</v>
      </c>
      <c r="Z49">
        <f t="shared" si="8"/>
        <v>1</v>
      </c>
    </row>
    <row r="50" spans="4:26" x14ac:dyDescent="0.3">
      <c r="D50" s="1" t="s">
        <v>4656</v>
      </c>
      <c r="E50" s="2">
        <v>41502</v>
      </c>
      <c r="F50" s="2">
        <v>41503</v>
      </c>
      <c r="G50" s="2">
        <v>41529</v>
      </c>
      <c r="H50" s="1" t="s">
        <v>249</v>
      </c>
      <c r="I50" t="s">
        <v>11780</v>
      </c>
      <c r="J50" s="9">
        <v>1</v>
      </c>
      <c r="K50" s="1">
        <v>38</v>
      </c>
      <c r="L50" s="1">
        <v>23.684210530000001</v>
      </c>
      <c r="M50" s="1">
        <v>5.263157895</v>
      </c>
      <c r="N50" s="1">
        <v>65.81</v>
      </c>
      <c r="O50" s="1">
        <v>7.6923077000000006E-2</v>
      </c>
      <c r="P50" s="1">
        <v>1</v>
      </c>
      <c r="Q50" s="1">
        <v>0</v>
      </c>
      <c r="R50" s="1">
        <v>0</v>
      </c>
      <c r="S50">
        <f t="shared" si="0"/>
        <v>0</v>
      </c>
      <c r="T50">
        <f t="shared" si="1"/>
        <v>1</v>
      </c>
      <c r="U50" s="15">
        <f t="shared" si="4"/>
        <v>5.6335953781987751</v>
      </c>
      <c r="V50">
        <f t="shared" si="2"/>
        <v>279.66581659306871</v>
      </c>
      <c r="W50">
        <f t="shared" si="5"/>
        <v>0.99643704384046927</v>
      </c>
      <c r="X50">
        <f t="shared" si="6"/>
        <v>-3.5693186050668219E-3</v>
      </c>
      <c r="Y50">
        <f t="shared" si="7"/>
        <v>1</v>
      </c>
      <c r="Z50">
        <f t="shared" si="8"/>
        <v>1</v>
      </c>
    </row>
    <row r="51" spans="4:26" x14ac:dyDescent="0.3">
      <c r="D51" s="1" t="s">
        <v>4261</v>
      </c>
      <c r="E51" s="2">
        <v>41149</v>
      </c>
      <c r="F51" s="2">
        <v>41135</v>
      </c>
      <c r="G51" s="2">
        <v>41144</v>
      </c>
      <c r="H51" s="1" t="s">
        <v>22</v>
      </c>
      <c r="I51" t="s">
        <v>11780</v>
      </c>
      <c r="J51" s="9">
        <v>0</v>
      </c>
      <c r="K51" s="1">
        <v>0</v>
      </c>
      <c r="L51" s="1">
        <v>0</v>
      </c>
      <c r="M51" s="1">
        <v>0</v>
      </c>
      <c r="N51" s="1">
        <v>41.73</v>
      </c>
      <c r="O51" s="1">
        <v>0.222222222</v>
      </c>
      <c r="P51" s="1">
        <v>0</v>
      </c>
      <c r="Q51" s="1">
        <v>0</v>
      </c>
      <c r="R51" s="1">
        <v>0</v>
      </c>
      <c r="S51">
        <f t="shared" si="0"/>
        <v>0</v>
      </c>
      <c r="T51">
        <f t="shared" si="1"/>
        <v>0</v>
      </c>
      <c r="U51" s="15">
        <f t="shared" si="4"/>
        <v>-3.0573682898848444</v>
      </c>
      <c r="V51">
        <f t="shared" si="2"/>
        <v>4.7011252554006011E-2</v>
      </c>
      <c r="W51">
        <f t="shared" si="5"/>
        <v>0.95509957277027346</v>
      </c>
      <c r="X51">
        <f t="shared" si="6"/>
        <v>-4.5939679255676227E-2</v>
      </c>
      <c r="Y51">
        <f t="shared" si="7"/>
        <v>1</v>
      </c>
      <c r="Z51">
        <f t="shared" si="8"/>
        <v>0</v>
      </c>
    </row>
    <row r="52" spans="4:26" x14ac:dyDescent="0.3">
      <c r="D52" s="1" t="s">
        <v>9621</v>
      </c>
      <c r="E52" s="2">
        <v>40741</v>
      </c>
      <c r="F52" s="2">
        <v>40741</v>
      </c>
      <c r="G52" s="2">
        <v>40867</v>
      </c>
      <c r="H52" s="1" t="s">
        <v>5</v>
      </c>
      <c r="I52" t="s">
        <v>11778</v>
      </c>
      <c r="J52" s="9">
        <v>1</v>
      </c>
      <c r="K52" s="1">
        <v>41</v>
      </c>
      <c r="L52" s="1">
        <v>41.463414630000003</v>
      </c>
      <c r="M52" s="1">
        <v>0</v>
      </c>
      <c r="N52" s="1">
        <v>51.71</v>
      </c>
      <c r="O52" s="1">
        <v>2.3809523999999999E-2</v>
      </c>
      <c r="P52" s="1">
        <v>0</v>
      </c>
      <c r="Q52" s="1">
        <v>0</v>
      </c>
      <c r="R52" s="1">
        <v>0</v>
      </c>
      <c r="S52">
        <f t="shared" si="0"/>
        <v>4</v>
      </c>
      <c r="T52">
        <f t="shared" si="1"/>
        <v>0</v>
      </c>
      <c r="U52" s="15">
        <f t="shared" si="4"/>
        <v>6.2794348845511401</v>
      </c>
      <c r="V52">
        <f t="shared" si="2"/>
        <v>533.48709682331855</v>
      </c>
      <c r="W52">
        <f t="shared" si="5"/>
        <v>0.99812904744390762</v>
      </c>
      <c r="X52">
        <f t="shared" si="6"/>
        <v>-1.872704973960877E-3</v>
      </c>
      <c r="Y52">
        <f t="shared" si="7"/>
        <v>1</v>
      </c>
      <c r="Z52">
        <f t="shared" si="8"/>
        <v>1</v>
      </c>
    </row>
    <row r="53" spans="4:26" x14ac:dyDescent="0.3">
      <c r="D53" s="1" t="s">
        <v>8915</v>
      </c>
      <c r="E53" s="2">
        <v>40589</v>
      </c>
      <c r="F53" s="2">
        <v>40622</v>
      </c>
      <c r="G53" s="2">
        <v>41654</v>
      </c>
      <c r="H53" s="1" t="s">
        <v>22</v>
      </c>
      <c r="I53" t="s">
        <v>11779</v>
      </c>
      <c r="J53" s="9">
        <v>1</v>
      </c>
      <c r="K53" s="1">
        <v>44</v>
      </c>
      <c r="L53" s="1">
        <v>100</v>
      </c>
      <c r="M53" s="1">
        <v>22.727272729999999</v>
      </c>
      <c r="N53" s="1">
        <v>54.17</v>
      </c>
      <c r="O53" s="1">
        <v>6.0077519000000003E-2</v>
      </c>
      <c r="P53" s="1">
        <v>1</v>
      </c>
      <c r="Q53" s="1">
        <v>1</v>
      </c>
      <c r="R53" s="1">
        <v>0</v>
      </c>
      <c r="S53">
        <f t="shared" si="0"/>
        <v>33</v>
      </c>
      <c r="T53">
        <f t="shared" si="1"/>
        <v>0</v>
      </c>
      <c r="U53" s="15">
        <f t="shared" si="4"/>
        <v>7.2855879264452126</v>
      </c>
      <c r="V53">
        <f t="shared" si="2"/>
        <v>1459.1187352199681</v>
      </c>
      <c r="W53">
        <f t="shared" si="5"/>
        <v>0.99931512419101354</v>
      </c>
      <c r="X53">
        <f t="shared" si="6"/>
        <v>-6.8511044355980873E-4</v>
      </c>
      <c r="Y53">
        <f t="shared" si="7"/>
        <v>1</v>
      </c>
      <c r="Z53">
        <f t="shared" si="8"/>
        <v>1</v>
      </c>
    </row>
    <row r="54" spans="4:26" x14ac:dyDescent="0.3">
      <c r="D54" s="1" t="s">
        <v>7749</v>
      </c>
      <c r="E54" s="2">
        <v>42912</v>
      </c>
      <c r="F54" s="2">
        <v>42927</v>
      </c>
      <c r="G54" s="2">
        <v>43079</v>
      </c>
      <c r="H54" s="1" t="s">
        <v>3</v>
      </c>
      <c r="I54" t="s">
        <v>11779</v>
      </c>
      <c r="J54" s="9">
        <v>1</v>
      </c>
      <c r="K54" s="1">
        <v>14</v>
      </c>
      <c r="L54" s="1">
        <v>42.857142860000003</v>
      </c>
      <c r="M54" s="1">
        <v>14.28571429</v>
      </c>
      <c r="N54" s="1">
        <v>119.73</v>
      </c>
      <c r="O54" s="1">
        <v>0.157894736842105</v>
      </c>
      <c r="P54" s="1">
        <v>0</v>
      </c>
      <c r="Q54" s="1">
        <v>0</v>
      </c>
      <c r="R54" s="1">
        <v>0</v>
      </c>
      <c r="S54">
        <f t="shared" si="0"/>
        <v>4</v>
      </c>
      <c r="T54">
        <f t="shared" si="1"/>
        <v>1</v>
      </c>
      <c r="U54" s="15">
        <f t="shared" si="4"/>
        <v>0.1431418121558693</v>
      </c>
      <c r="V54">
        <f t="shared" si="2"/>
        <v>1.1538934261781735</v>
      </c>
      <c r="W54">
        <f t="shared" si="5"/>
        <v>0.53572447557241465</v>
      </c>
      <c r="X54">
        <f t="shared" si="6"/>
        <v>-0.62413528818538477</v>
      </c>
      <c r="Y54">
        <f t="shared" si="7"/>
        <v>1</v>
      </c>
      <c r="Z54">
        <f t="shared" si="8"/>
        <v>1</v>
      </c>
    </row>
    <row r="55" spans="4:26" x14ac:dyDescent="0.3">
      <c r="D55" s="1" t="s">
        <v>9022</v>
      </c>
      <c r="E55" s="2">
        <v>40770</v>
      </c>
      <c r="F55" s="2">
        <v>40770</v>
      </c>
      <c r="G55" s="2">
        <v>41596</v>
      </c>
      <c r="H55" s="1" t="s">
        <v>12</v>
      </c>
      <c r="I55" t="s">
        <v>11779</v>
      </c>
      <c r="J55" s="9">
        <v>1</v>
      </c>
      <c r="K55" s="1">
        <v>48</v>
      </c>
      <c r="L55" s="1">
        <v>25</v>
      </c>
      <c r="M55" s="1">
        <v>8.3333333330000006</v>
      </c>
      <c r="N55" s="1">
        <v>42.47</v>
      </c>
      <c r="O55" s="1">
        <v>1.0895884E-2</v>
      </c>
      <c r="P55" s="1">
        <v>0</v>
      </c>
      <c r="Q55" s="1">
        <v>0</v>
      </c>
      <c r="R55" s="1">
        <v>0</v>
      </c>
      <c r="S55">
        <f t="shared" si="0"/>
        <v>27</v>
      </c>
      <c r="T55">
        <f t="shared" si="1"/>
        <v>0</v>
      </c>
      <c r="U55" s="15">
        <f t="shared" si="4"/>
        <v>8.1044875840591377</v>
      </c>
      <c r="V55">
        <f t="shared" si="2"/>
        <v>3309.2855000548161</v>
      </c>
      <c r="W55">
        <f t="shared" si="5"/>
        <v>0.99969791125267493</v>
      </c>
      <c r="X55">
        <f t="shared" si="6"/>
        <v>-3.0213438532208074E-4</v>
      </c>
      <c r="Y55">
        <f t="shared" si="7"/>
        <v>1</v>
      </c>
      <c r="Z55">
        <f t="shared" si="8"/>
        <v>1</v>
      </c>
    </row>
    <row r="56" spans="4:26" x14ac:dyDescent="0.3">
      <c r="D56" s="1" t="s">
        <v>1130</v>
      </c>
      <c r="E56" s="2">
        <v>40441</v>
      </c>
      <c r="F56" s="2">
        <v>40570</v>
      </c>
      <c r="G56" s="2">
        <v>41549</v>
      </c>
      <c r="H56" s="1" t="s">
        <v>22</v>
      </c>
      <c r="I56" t="s">
        <v>11778</v>
      </c>
      <c r="J56" s="9">
        <v>1</v>
      </c>
      <c r="K56" s="1">
        <v>39</v>
      </c>
      <c r="L56" s="1">
        <v>53.84615385</v>
      </c>
      <c r="M56" s="1">
        <v>35.897435899999998</v>
      </c>
      <c r="N56" s="1">
        <v>106.89</v>
      </c>
      <c r="O56" s="1">
        <v>0.101123596</v>
      </c>
      <c r="P56" s="1">
        <v>1</v>
      </c>
      <c r="Q56" s="1">
        <v>0</v>
      </c>
      <c r="R56" s="1">
        <v>0</v>
      </c>
      <c r="S56">
        <f t="shared" si="0"/>
        <v>32</v>
      </c>
      <c r="T56">
        <f t="shared" si="1"/>
        <v>0</v>
      </c>
      <c r="U56" s="15">
        <f t="shared" si="4"/>
        <v>6.3439407343147485</v>
      </c>
      <c r="V56">
        <f t="shared" si="2"/>
        <v>569.03431184170449</v>
      </c>
      <c r="W56">
        <f t="shared" si="5"/>
        <v>0.99824571963612307</v>
      </c>
      <c r="X56">
        <f t="shared" si="6"/>
        <v>-1.7558209156445829E-3</v>
      </c>
      <c r="Y56">
        <f t="shared" si="7"/>
        <v>1</v>
      </c>
      <c r="Z56">
        <f t="shared" si="8"/>
        <v>1</v>
      </c>
    </row>
    <row r="57" spans="4:26" x14ac:dyDescent="0.3">
      <c r="D57" s="1" t="s">
        <v>5646</v>
      </c>
      <c r="E57" s="2">
        <v>41546</v>
      </c>
      <c r="F57" s="2">
        <v>41564</v>
      </c>
      <c r="G57" s="2">
        <v>41620</v>
      </c>
      <c r="H57" s="1" t="s">
        <v>3</v>
      </c>
      <c r="I57" t="s">
        <v>11780</v>
      </c>
      <c r="J57" s="9">
        <v>1</v>
      </c>
      <c r="K57" s="1">
        <v>35</v>
      </c>
      <c r="L57" s="1">
        <v>17.14285714</v>
      </c>
      <c r="M57" s="1">
        <v>0</v>
      </c>
      <c r="N57" s="1">
        <v>73.16</v>
      </c>
      <c r="O57" s="1">
        <v>8.9285714000000002E-2</v>
      </c>
      <c r="P57" s="1">
        <v>1</v>
      </c>
      <c r="Q57" s="1">
        <v>0</v>
      </c>
      <c r="R57" s="1">
        <v>1</v>
      </c>
      <c r="S57">
        <f t="shared" si="0"/>
        <v>1</v>
      </c>
      <c r="T57">
        <f t="shared" si="1"/>
        <v>1</v>
      </c>
      <c r="U57" s="15">
        <f t="shared" si="4"/>
        <v>5.2186100604451466</v>
      </c>
      <c r="V57">
        <f t="shared" si="2"/>
        <v>184.67731529059239</v>
      </c>
      <c r="W57">
        <f t="shared" si="5"/>
        <v>0.99461431247842547</v>
      </c>
      <c r="X57">
        <f t="shared" si="6"/>
        <v>-5.4002426196098361E-3</v>
      </c>
      <c r="Y57">
        <f t="shared" si="7"/>
        <v>1</v>
      </c>
      <c r="Z57">
        <f t="shared" si="8"/>
        <v>1</v>
      </c>
    </row>
    <row r="58" spans="4:26" x14ac:dyDescent="0.3">
      <c r="D58" s="1" t="s">
        <v>6307</v>
      </c>
      <c r="E58" s="2">
        <v>41594</v>
      </c>
      <c r="F58" s="2">
        <v>41613</v>
      </c>
      <c r="G58" s="2">
        <v>41653</v>
      </c>
      <c r="H58" s="1" t="s">
        <v>3</v>
      </c>
      <c r="I58" t="s">
        <v>11779</v>
      </c>
      <c r="J58" s="9">
        <v>1</v>
      </c>
      <c r="K58" s="1">
        <v>28</v>
      </c>
      <c r="L58" s="1">
        <v>28.571428569999998</v>
      </c>
      <c r="M58" s="1">
        <v>17.85714286</v>
      </c>
      <c r="N58" s="1">
        <v>22.02</v>
      </c>
      <c r="O58" s="1">
        <v>7.4999999999999997E-2</v>
      </c>
      <c r="P58" s="1">
        <v>1</v>
      </c>
      <c r="Q58" s="1">
        <v>1</v>
      </c>
      <c r="R58" s="1">
        <v>0</v>
      </c>
      <c r="S58">
        <f t="shared" si="0"/>
        <v>1</v>
      </c>
      <c r="T58">
        <f t="shared" si="1"/>
        <v>1</v>
      </c>
      <c r="U58" s="15">
        <f t="shared" si="4"/>
        <v>3.5444355357967994</v>
      </c>
      <c r="V58">
        <f t="shared" si="2"/>
        <v>34.620137997282278</v>
      </c>
      <c r="W58">
        <f t="shared" si="5"/>
        <v>0.97192599309760397</v>
      </c>
      <c r="X58">
        <f t="shared" si="6"/>
        <v>-2.847561620887595E-2</v>
      </c>
      <c r="Y58">
        <f t="shared" si="7"/>
        <v>1</v>
      </c>
      <c r="Z58">
        <f t="shared" si="8"/>
        <v>1</v>
      </c>
    </row>
    <row r="59" spans="4:26" x14ac:dyDescent="0.3">
      <c r="D59" s="1" t="s">
        <v>7110</v>
      </c>
      <c r="E59" s="2">
        <v>42346</v>
      </c>
      <c r="F59" s="2">
        <v>42347</v>
      </c>
      <c r="G59" s="2">
        <v>42763</v>
      </c>
      <c r="H59" s="1" t="s">
        <v>3</v>
      </c>
      <c r="I59" t="s">
        <v>11779</v>
      </c>
      <c r="J59" s="9">
        <v>1</v>
      </c>
      <c r="K59" s="1">
        <v>48</v>
      </c>
      <c r="L59" s="1">
        <v>14.58333333</v>
      </c>
      <c r="M59" s="1">
        <v>6.25</v>
      </c>
      <c r="N59" s="1">
        <v>145.83000000000001</v>
      </c>
      <c r="O59" s="1">
        <v>5.0480769230769197E-2</v>
      </c>
      <c r="P59" s="1">
        <v>0</v>
      </c>
      <c r="Q59" s="1">
        <v>0</v>
      </c>
      <c r="R59" s="1">
        <v>0</v>
      </c>
      <c r="S59">
        <f t="shared" si="0"/>
        <v>13</v>
      </c>
      <c r="T59">
        <f t="shared" si="1"/>
        <v>1</v>
      </c>
      <c r="U59" s="15">
        <f t="shared" si="4"/>
        <v>7.7677328618292094</v>
      </c>
      <c r="V59">
        <f t="shared" si="2"/>
        <v>2363.1077189649054</v>
      </c>
      <c r="W59">
        <f t="shared" si="5"/>
        <v>0.99957700742991618</v>
      </c>
      <c r="X59">
        <f t="shared" si="6"/>
        <v>-4.2308205667666312E-4</v>
      </c>
      <c r="Y59">
        <f t="shared" si="7"/>
        <v>1</v>
      </c>
      <c r="Z59">
        <f t="shared" si="8"/>
        <v>1</v>
      </c>
    </row>
    <row r="60" spans="4:26" x14ac:dyDescent="0.3">
      <c r="D60" s="1" t="s">
        <v>9385</v>
      </c>
      <c r="E60" s="2">
        <v>40090</v>
      </c>
      <c r="F60" s="2">
        <v>40641</v>
      </c>
      <c r="G60" s="2">
        <v>41470</v>
      </c>
      <c r="H60" s="1" t="s">
        <v>12</v>
      </c>
      <c r="I60" t="s">
        <v>11778</v>
      </c>
      <c r="J60" s="9">
        <v>1</v>
      </c>
      <c r="K60" s="1">
        <v>40</v>
      </c>
      <c r="L60" s="1">
        <v>42.5</v>
      </c>
      <c r="M60" s="1">
        <v>12.5</v>
      </c>
      <c r="N60" s="1">
        <v>72.63</v>
      </c>
      <c r="O60" s="1">
        <v>6.0313630999999999E-2</v>
      </c>
      <c r="P60" s="1">
        <v>0</v>
      </c>
      <c r="Q60" s="1">
        <v>0</v>
      </c>
      <c r="R60" s="1">
        <v>0</v>
      </c>
      <c r="S60">
        <f t="shared" si="0"/>
        <v>27</v>
      </c>
      <c r="T60">
        <f t="shared" si="1"/>
        <v>0</v>
      </c>
      <c r="U60" s="15">
        <f t="shared" si="4"/>
        <v>6.2661427120210353</v>
      </c>
      <c r="V60">
        <f t="shared" si="2"/>
        <v>526.44281491111383</v>
      </c>
      <c r="W60">
        <f t="shared" si="5"/>
        <v>0.99810405986823703</v>
      </c>
      <c r="X60">
        <f t="shared" si="6"/>
        <v>-1.8977397011982673E-3</v>
      </c>
      <c r="Y60">
        <f t="shared" si="7"/>
        <v>1</v>
      </c>
      <c r="Z60">
        <f t="shared" si="8"/>
        <v>1</v>
      </c>
    </row>
    <row r="61" spans="4:26" x14ac:dyDescent="0.3">
      <c r="D61" s="1" t="s">
        <v>571</v>
      </c>
      <c r="E61" s="2">
        <v>41270</v>
      </c>
      <c r="F61" s="2">
        <v>41302</v>
      </c>
      <c r="G61" s="2">
        <v>41518</v>
      </c>
      <c r="H61" s="1" t="s">
        <v>10</v>
      </c>
      <c r="I61" t="s">
        <v>11779</v>
      </c>
      <c r="J61" s="9">
        <v>1</v>
      </c>
      <c r="K61" s="1">
        <v>32</v>
      </c>
      <c r="L61" s="1">
        <v>100</v>
      </c>
      <c r="M61" s="1">
        <v>0</v>
      </c>
      <c r="N61" s="1">
        <v>70.73</v>
      </c>
      <c r="O61" s="1">
        <v>8.7962963000000005E-2</v>
      </c>
      <c r="P61" s="1">
        <v>0</v>
      </c>
      <c r="Q61" s="1">
        <v>0</v>
      </c>
      <c r="R61" s="1">
        <v>0</v>
      </c>
      <c r="S61">
        <f t="shared" si="0"/>
        <v>7</v>
      </c>
      <c r="T61">
        <f t="shared" si="1"/>
        <v>0</v>
      </c>
      <c r="U61" s="15">
        <f t="shared" si="4"/>
        <v>4.1898524137470643</v>
      </c>
      <c r="V61">
        <f t="shared" si="2"/>
        <v>66.013047623092731</v>
      </c>
      <c r="W61">
        <f t="shared" si="5"/>
        <v>0.985077532876517</v>
      </c>
      <c r="X61">
        <f t="shared" si="6"/>
        <v>-1.5034927327579162E-2</v>
      </c>
      <c r="Y61">
        <f t="shared" si="7"/>
        <v>1</v>
      </c>
      <c r="Z61">
        <f t="shared" si="8"/>
        <v>1</v>
      </c>
    </row>
    <row r="62" spans="4:26" x14ac:dyDescent="0.3">
      <c r="D62" s="1" t="s">
        <v>8905</v>
      </c>
      <c r="E62" s="2">
        <v>40134</v>
      </c>
      <c r="F62" s="2">
        <v>41301</v>
      </c>
      <c r="G62" s="2">
        <v>41602</v>
      </c>
      <c r="H62" s="1" t="s">
        <v>10</v>
      </c>
      <c r="I62" t="s">
        <v>11778</v>
      </c>
      <c r="J62" s="9">
        <v>1</v>
      </c>
      <c r="K62" s="1">
        <v>47</v>
      </c>
      <c r="L62" s="1">
        <v>55.319148939999998</v>
      </c>
      <c r="M62" s="1">
        <v>4.255319149</v>
      </c>
      <c r="N62" s="1">
        <v>81.09</v>
      </c>
      <c r="O62" s="1">
        <v>3.9867109999999997E-2</v>
      </c>
      <c r="P62" s="1">
        <v>0</v>
      </c>
      <c r="Q62" s="1">
        <v>0</v>
      </c>
      <c r="R62" s="1">
        <v>0</v>
      </c>
      <c r="S62">
        <f t="shared" si="0"/>
        <v>9</v>
      </c>
      <c r="T62">
        <f t="shared" si="1"/>
        <v>0</v>
      </c>
      <c r="U62" s="15">
        <f t="shared" si="4"/>
        <v>7.703592058207632</v>
      </c>
      <c r="V62">
        <f t="shared" si="2"/>
        <v>2216.294770517783</v>
      </c>
      <c r="W62">
        <f t="shared" si="5"/>
        <v>0.99954899997361812</v>
      </c>
      <c r="X62">
        <f t="shared" si="6"/>
        <v>-4.511017574820765E-4</v>
      </c>
      <c r="Y62">
        <f t="shared" si="7"/>
        <v>1</v>
      </c>
      <c r="Z62">
        <f t="shared" si="8"/>
        <v>1</v>
      </c>
    </row>
    <row r="63" spans="4:26" x14ac:dyDescent="0.3">
      <c r="D63" s="1" t="s">
        <v>8207</v>
      </c>
      <c r="E63" s="2">
        <v>43094</v>
      </c>
      <c r="F63" s="2">
        <v>43106</v>
      </c>
      <c r="G63" s="2">
        <v>43114</v>
      </c>
      <c r="H63" s="1" t="s">
        <v>10</v>
      </c>
      <c r="I63" t="s">
        <v>11778</v>
      </c>
      <c r="J63" s="9">
        <v>1</v>
      </c>
      <c r="K63" s="1">
        <v>7</v>
      </c>
      <c r="L63" s="1">
        <v>28.571428569999998</v>
      </c>
      <c r="M63" s="1">
        <v>0</v>
      </c>
      <c r="N63" s="1">
        <v>148.25</v>
      </c>
      <c r="O63" s="1">
        <v>0.25</v>
      </c>
      <c r="P63" s="1">
        <v>1</v>
      </c>
      <c r="Q63" s="1">
        <v>0</v>
      </c>
      <c r="R63" s="1">
        <v>0</v>
      </c>
      <c r="S63">
        <f t="shared" si="0"/>
        <v>0</v>
      </c>
      <c r="T63">
        <f t="shared" si="1"/>
        <v>0</v>
      </c>
      <c r="U63" s="15">
        <f t="shared" si="4"/>
        <v>-1.8033575701566524</v>
      </c>
      <c r="V63">
        <f t="shared" si="2"/>
        <v>0.1647448162957644</v>
      </c>
      <c r="W63">
        <f t="shared" si="5"/>
        <v>0.14144284137679361</v>
      </c>
      <c r="X63">
        <f t="shared" si="6"/>
        <v>-1.9558595913749452</v>
      </c>
      <c r="Y63">
        <f t="shared" si="7"/>
        <v>0</v>
      </c>
      <c r="Z63">
        <f t="shared" si="8"/>
        <v>0</v>
      </c>
    </row>
    <row r="64" spans="4:26" x14ac:dyDescent="0.3">
      <c r="D64" s="1" t="s">
        <v>223</v>
      </c>
      <c r="E64" s="2">
        <v>40441</v>
      </c>
      <c r="F64" s="2">
        <v>40749</v>
      </c>
      <c r="G64" s="2">
        <v>41029</v>
      </c>
      <c r="H64" s="1" t="s">
        <v>12</v>
      </c>
      <c r="I64" t="s">
        <v>11779</v>
      </c>
      <c r="J64" s="9">
        <v>1</v>
      </c>
      <c r="K64" s="1">
        <v>45</v>
      </c>
      <c r="L64" s="1">
        <v>0</v>
      </c>
      <c r="M64" s="1">
        <v>0</v>
      </c>
      <c r="N64" s="1">
        <v>66.459999999999994</v>
      </c>
      <c r="O64" s="1">
        <v>7.1428569999999999E-3</v>
      </c>
      <c r="P64" s="1">
        <v>1</v>
      </c>
      <c r="Q64" s="1">
        <v>0</v>
      </c>
      <c r="R64" s="1">
        <v>0</v>
      </c>
      <c r="S64">
        <f t="shared" si="0"/>
        <v>9</v>
      </c>
      <c r="T64">
        <f t="shared" si="1"/>
        <v>0</v>
      </c>
      <c r="U64" s="15">
        <f t="shared" si="4"/>
        <v>7.0717129253337534</v>
      </c>
      <c r="V64">
        <f t="shared" si="2"/>
        <v>1178.1644144746442</v>
      </c>
      <c r="W64">
        <f t="shared" si="5"/>
        <v>0.99915194184311817</v>
      </c>
      <c r="X64">
        <f t="shared" si="6"/>
        <v>-8.4841796163850794E-4</v>
      </c>
      <c r="Y64">
        <f t="shared" si="7"/>
        <v>1</v>
      </c>
      <c r="Z64">
        <f t="shared" si="8"/>
        <v>1</v>
      </c>
    </row>
    <row r="65" spans="4:26" x14ac:dyDescent="0.3">
      <c r="D65" s="1" t="s">
        <v>8554</v>
      </c>
      <c r="E65" s="2">
        <v>41282</v>
      </c>
      <c r="F65" s="2">
        <v>41282</v>
      </c>
      <c r="G65" s="2">
        <v>41297</v>
      </c>
      <c r="H65" s="1" t="s">
        <v>22</v>
      </c>
      <c r="I65" t="s">
        <v>11779</v>
      </c>
      <c r="J65" s="9">
        <v>1</v>
      </c>
      <c r="K65" s="1">
        <v>45</v>
      </c>
      <c r="L65" s="1">
        <v>0</v>
      </c>
      <c r="M65" s="1">
        <v>0</v>
      </c>
      <c r="N65" s="1">
        <v>45.59</v>
      </c>
      <c r="O65" s="1">
        <v>0.2</v>
      </c>
      <c r="P65" s="1">
        <v>0</v>
      </c>
      <c r="Q65" s="1">
        <v>0</v>
      </c>
      <c r="R65" s="1">
        <v>0</v>
      </c>
      <c r="S65">
        <f t="shared" si="0"/>
        <v>0</v>
      </c>
      <c r="T65">
        <f t="shared" si="1"/>
        <v>0</v>
      </c>
      <c r="U65" s="15">
        <f t="shared" si="4"/>
        <v>7.54456242701385</v>
      </c>
      <c r="V65">
        <f t="shared" si="2"/>
        <v>1890.4353529678031</v>
      </c>
      <c r="W65">
        <f t="shared" si="5"/>
        <v>0.99947130098925618</v>
      </c>
      <c r="X65">
        <f t="shared" si="6"/>
        <v>-5.2883882134645342E-4</v>
      </c>
      <c r="Y65">
        <f t="shared" si="7"/>
        <v>1</v>
      </c>
      <c r="Z65">
        <f t="shared" si="8"/>
        <v>1</v>
      </c>
    </row>
    <row r="66" spans="4:26" x14ac:dyDescent="0.3">
      <c r="D66" s="1" t="s">
        <v>10501</v>
      </c>
      <c r="E66" s="2">
        <v>41552</v>
      </c>
      <c r="F66" s="2">
        <v>41569</v>
      </c>
      <c r="G66" s="2">
        <v>41590</v>
      </c>
      <c r="H66" s="1" t="s">
        <v>5</v>
      </c>
      <c r="I66" t="s">
        <v>11780</v>
      </c>
      <c r="J66" s="9">
        <v>1</v>
      </c>
      <c r="K66" s="1">
        <v>41</v>
      </c>
      <c r="L66" s="1">
        <v>4.8780487800000003</v>
      </c>
      <c r="M66" s="1">
        <v>4.8780487800000003</v>
      </c>
      <c r="N66" s="1">
        <v>117.09</v>
      </c>
      <c r="O66" s="1">
        <v>0.19047618999999999</v>
      </c>
      <c r="P66" s="1">
        <v>1</v>
      </c>
      <c r="Q66" s="1">
        <v>0</v>
      </c>
      <c r="R66" s="1">
        <v>0</v>
      </c>
      <c r="S66">
        <f t="shared" ref="S66:S129" si="9">DATEDIF(F66,G66,"M")</f>
        <v>0</v>
      </c>
      <c r="T66">
        <f t="shared" ref="T66:T129" si="10">IF(OR(H66="Friday",H66="Saturday",H66="Sunday"), 1, 0)</f>
        <v>0</v>
      </c>
      <c r="U66" s="15">
        <f t="shared" si="4"/>
        <v>6.347060489168924</v>
      </c>
      <c r="V66">
        <f t="shared" ref="V66:V129" si="11">EXP(U66)</f>
        <v>570.81233144881242</v>
      </c>
      <c r="W66">
        <f t="shared" si="5"/>
        <v>0.99825117447630718</v>
      </c>
      <c r="X66">
        <f t="shared" si="6"/>
        <v>-1.7503565042546083E-3</v>
      </c>
      <c r="Y66">
        <f t="shared" si="7"/>
        <v>1</v>
      </c>
      <c r="Z66">
        <f t="shared" si="8"/>
        <v>1</v>
      </c>
    </row>
    <row r="67" spans="4:26" x14ac:dyDescent="0.3">
      <c r="D67" s="1" t="s">
        <v>4751</v>
      </c>
      <c r="E67" s="2">
        <v>41515</v>
      </c>
      <c r="F67" s="2">
        <v>41515</v>
      </c>
      <c r="G67" s="2">
        <v>41572</v>
      </c>
      <c r="H67" s="1" t="s">
        <v>5</v>
      </c>
      <c r="I67" t="s">
        <v>11779</v>
      </c>
      <c r="J67" s="9">
        <v>1</v>
      </c>
      <c r="K67" s="1">
        <v>42</v>
      </c>
      <c r="L67" s="1">
        <v>9.5238095240000007</v>
      </c>
      <c r="M67" s="1">
        <v>0</v>
      </c>
      <c r="N67" s="1">
        <v>28.5</v>
      </c>
      <c r="O67" s="1">
        <v>3.5087719000000003E-2</v>
      </c>
      <c r="P67" s="1">
        <v>1</v>
      </c>
      <c r="Q67" s="1">
        <v>0</v>
      </c>
      <c r="R67" s="1">
        <v>0</v>
      </c>
      <c r="S67">
        <f t="shared" si="9"/>
        <v>1</v>
      </c>
      <c r="T67">
        <f t="shared" si="10"/>
        <v>0</v>
      </c>
      <c r="U67" s="15">
        <f t="shared" ref="U67:U130" si="12">$B$2 + $B$3*K67 + $B$4*M67 + $B$5*N67 + $B$6*O67 + $B$7*P67 + $B$8*Q67 + $B$9*R67</f>
        <v>6.5422927235483721</v>
      </c>
      <c r="V67">
        <f t="shared" si="11"/>
        <v>693.87562069786475</v>
      </c>
      <c r="W67">
        <f t="shared" ref="W67:W130" si="13">IF(J67=1, (V67/(1+V67)), (1-(V67/(1+V67))))</f>
        <v>0.99856089353229038</v>
      </c>
      <c r="X67">
        <f t="shared" ref="X67:X130" si="14">IF(W67 &gt; 0, LN(W67), -10)</f>
        <v>-1.4401429759721639E-3</v>
      </c>
      <c r="Y67">
        <f t="shared" ref="Y67:Y130" si="15">IF(W67 &gt; 0.5, 1, 0)</f>
        <v>1</v>
      </c>
      <c r="Z67">
        <f t="shared" ref="Z67:Z130" si="16">IF(J67=Y67, 1, 0)</f>
        <v>1</v>
      </c>
    </row>
    <row r="68" spans="4:26" x14ac:dyDescent="0.3">
      <c r="D68" s="1" t="s">
        <v>535</v>
      </c>
      <c r="E68" s="2">
        <v>41362</v>
      </c>
      <c r="F68" s="2">
        <v>41377</v>
      </c>
      <c r="G68" s="2">
        <v>41519</v>
      </c>
      <c r="H68" s="1" t="s">
        <v>10</v>
      </c>
      <c r="I68" t="s">
        <v>11779</v>
      </c>
      <c r="J68" s="9">
        <v>1</v>
      </c>
      <c r="K68" s="1">
        <v>45</v>
      </c>
      <c r="L68" s="1">
        <v>17.777777780000001</v>
      </c>
      <c r="M68" s="1">
        <v>2.2222222220000001</v>
      </c>
      <c r="N68" s="1">
        <v>56.84</v>
      </c>
      <c r="O68" s="1">
        <v>9.8591549000000001E-2</v>
      </c>
      <c r="P68" s="1">
        <v>1</v>
      </c>
      <c r="Q68" s="1">
        <v>0</v>
      </c>
      <c r="R68" s="1">
        <v>0</v>
      </c>
      <c r="S68">
        <f t="shared" si="9"/>
        <v>4</v>
      </c>
      <c r="T68">
        <f t="shared" si="10"/>
        <v>0</v>
      </c>
      <c r="U68" s="15">
        <f t="shared" si="12"/>
        <v>7.3014667915563187</v>
      </c>
      <c r="V68">
        <f t="shared" si="11"/>
        <v>1482.4728122139832</v>
      </c>
      <c r="W68">
        <f t="shared" si="13"/>
        <v>0.99932590608215621</v>
      </c>
      <c r="X68">
        <f t="shared" si="14"/>
        <v>-6.7432122130381823E-4</v>
      </c>
      <c r="Y68">
        <f t="shared" si="15"/>
        <v>1</v>
      </c>
      <c r="Z68">
        <f t="shared" si="16"/>
        <v>1</v>
      </c>
    </row>
    <row r="69" spans="4:26" x14ac:dyDescent="0.3">
      <c r="D69" s="1" t="s">
        <v>9244</v>
      </c>
      <c r="E69" s="2">
        <v>40518</v>
      </c>
      <c r="F69" s="2">
        <v>40521</v>
      </c>
      <c r="G69" s="2">
        <v>41654</v>
      </c>
      <c r="H69" s="1" t="s">
        <v>22</v>
      </c>
      <c r="I69" t="s">
        <v>11779</v>
      </c>
      <c r="J69" s="9">
        <v>1</v>
      </c>
      <c r="K69" s="1">
        <v>53</v>
      </c>
      <c r="L69" s="1">
        <v>33.962264150000003</v>
      </c>
      <c r="M69" s="1">
        <v>18.86792453</v>
      </c>
      <c r="N69" s="1">
        <v>20.43</v>
      </c>
      <c r="O69" s="1">
        <v>1.5887025999999999E-2</v>
      </c>
      <c r="P69" s="1">
        <v>0</v>
      </c>
      <c r="Q69" s="1">
        <v>0</v>
      </c>
      <c r="R69" s="1">
        <v>0</v>
      </c>
      <c r="S69">
        <f t="shared" si="9"/>
        <v>37</v>
      </c>
      <c r="T69">
        <f t="shared" si="10"/>
        <v>0</v>
      </c>
      <c r="U69" s="15">
        <f t="shared" si="12"/>
        <v>9.572816708268622</v>
      </c>
      <c r="V69">
        <f t="shared" si="11"/>
        <v>14368.832185995308</v>
      </c>
      <c r="W69">
        <f t="shared" si="13"/>
        <v>0.99993040976491188</v>
      </c>
      <c r="X69">
        <f t="shared" si="14"/>
        <v>-6.9592656600876785E-5</v>
      </c>
      <c r="Y69">
        <f t="shared" si="15"/>
        <v>1</v>
      </c>
      <c r="Z69">
        <f t="shared" si="16"/>
        <v>1</v>
      </c>
    </row>
    <row r="70" spans="4:26" x14ac:dyDescent="0.3">
      <c r="D70" s="1" t="s">
        <v>3762</v>
      </c>
      <c r="E70" s="2">
        <v>40676</v>
      </c>
      <c r="F70" s="2">
        <v>40678</v>
      </c>
      <c r="G70" s="2">
        <v>40861</v>
      </c>
      <c r="H70" s="1" t="s">
        <v>10</v>
      </c>
      <c r="I70" t="s">
        <v>11779</v>
      </c>
      <c r="J70" s="9">
        <v>1</v>
      </c>
      <c r="K70" s="1">
        <v>41</v>
      </c>
      <c r="L70" s="1">
        <v>17.073170730000001</v>
      </c>
      <c r="M70" s="1">
        <v>7.3170731709999997</v>
      </c>
      <c r="N70" s="1">
        <v>51.06</v>
      </c>
      <c r="O70" s="1">
        <v>1.6393443000000001E-2</v>
      </c>
      <c r="P70" s="1">
        <v>0</v>
      </c>
      <c r="Q70" s="1">
        <v>0</v>
      </c>
      <c r="R70" s="1">
        <v>0</v>
      </c>
      <c r="S70">
        <f t="shared" si="9"/>
        <v>5</v>
      </c>
      <c r="T70">
        <f t="shared" si="10"/>
        <v>0</v>
      </c>
      <c r="U70" s="15">
        <f t="shared" si="12"/>
        <v>6.40719690120401</v>
      </c>
      <c r="V70">
        <f t="shared" si="11"/>
        <v>606.19208100670687</v>
      </c>
      <c r="W70">
        <f t="shared" si="13"/>
        <v>0.99835307470027934</v>
      </c>
      <c r="X70">
        <f t="shared" si="14"/>
        <v>-1.6482829720534608E-3</v>
      </c>
      <c r="Y70">
        <f t="shared" si="15"/>
        <v>1</v>
      </c>
      <c r="Z70">
        <f t="shared" si="16"/>
        <v>1</v>
      </c>
    </row>
    <row r="71" spans="4:26" x14ac:dyDescent="0.3">
      <c r="D71" s="1" t="s">
        <v>3234</v>
      </c>
      <c r="E71" s="2">
        <v>40657</v>
      </c>
      <c r="F71" s="2">
        <v>41087</v>
      </c>
      <c r="G71" s="2">
        <v>41536</v>
      </c>
      <c r="H71" s="1" t="s">
        <v>3</v>
      </c>
      <c r="I71" t="s">
        <v>11778</v>
      </c>
      <c r="J71" s="9">
        <v>1</v>
      </c>
      <c r="K71" s="1">
        <v>40</v>
      </c>
      <c r="L71" s="1">
        <v>45</v>
      </c>
      <c r="M71" s="1">
        <v>12.5</v>
      </c>
      <c r="N71" s="1">
        <v>69.81</v>
      </c>
      <c r="O71" s="1">
        <v>8.9086860000000007E-3</v>
      </c>
      <c r="P71" s="1">
        <v>1</v>
      </c>
      <c r="Q71" s="1">
        <v>0</v>
      </c>
      <c r="R71" s="1">
        <v>0</v>
      </c>
      <c r="S71">
        <f t="shared" si="9"/>
        <v>14</v>
      </c>
      <c r="T71">
        <f t="shared" si="10"/>
        <v>1</v>
      </c>
      <c r="U71" s="15">
        <f t="shared" si="12"/>
        <v>6.114902495842121</v>
      </c>
      <c r="V71">
        <f t="shared" si="11"/>
        <v>452.55191952609522</v>
      </c>
      <c r="W71">
        <f t="shared" si="13"/>
        <v>0.99779518075671492</v>
      </c>
      <c r="X71">
        <f t="shared" si="14"/>
        <v>-2.2072534358607908E-3</v>
      </c>
      <c r="Y71">
        <f t="shared" si="15"/>
        <v>1</v>
      </c>
      <c r="Z71">
        <f t="shared" si="16"/>
        <v>1</v>
      </c>
    </row>
    <row r="72" spans="4:26" x14ac:dyDescent="0.3">
      <c r="D72" s="1" t="s">
        <v>9846</v>
      </c>
      <c r="E72" s="2">
        <v>40422</v>
      </c>
      <c r="F72" s="2">
        <v>40433</v>
      </c>
      <c r="G72" s="2">
        <v>40449</v>
      </c>
      <c r="H72" s="1" t="s">
        <v>22</v>
      </c>
      <c r="I72" t="s">
        <v>11778</v>
      </c>
      <c r="J72" s="9">
        <v>0</v>
      </c>
      <c r="K72" s="1">
        <v>3</v>
      </c>
      <c r="L72" s="1">
        <v>33.333333330000002</v>
      </c>
      <c r="M72" s="1">
        <v>0</v>
      </c>
      <c r="N72" s="1">
        <v>58.44</v>
      </c>
      <c r="O72" s="1">
        <v>0.125</v>
      </c>
      <c r="P72" s="1">
        <v>0</v>
      </c>
      <c r="Q72" s="1">
        <v>0</v>
      </c>
      <c r="R72" s="1">
        <v>0</v>
      </c>
      <c r="S72">
        <f t="shared" si="9"/>
        <v>0</v>
      </c>
      <c r="T72">
        <f t="shared" si="10"/>
        <v>0</v>
      </c>
      <c r="U72" s="15">
        <f t="shared" si="12"/>
        <v>-2.5697250343735965</v>
      </c>
      <c r="V72">
        <f t="shared" si="11"/>
        <v>7.6556592961643216E-2</v>
      </c>
      <c r="W72">
        <f t="shared" si="13"/>
        <v>0.92888753507046617</v>
      </c>
      <c r="X72">
        <f t="shared" si="14"/>
        <v>-7.3767607700695681E-2</v>
      </c>
      <c r="Y72">
        <f t="shared" si="15"/>
        <v>1</v>
      </c>
      <c r="Z72">
        <f t="shared" si="16"/>
        <v>0</v>
      </c>
    </row>
    <row r="73" spans="4:26" x14ac:dyDescent="0.3">
      <c r="D73" s="1" t="s">
        <v>3329</v>
      </c>
      <c r="E73" s="2">
        <v>40347</v>
      </c>
      <c r="F73" s="2">
        <v>40730</v>
      </c>
      <c r="G73" s="2">
        <v>41086</v>
      </c>
      <c r="H73" s="1" t="s">
        <v>5</v>
      </c>
      <c r="I73" t="s">
        <v>11778</v>
      </c>
      <c r="J73" s="9">
        <v>0</v>
      </c>
      <c r="K73" s="1">
        <v>0</v>
      </c>
      <c r="L73" s="1">
        <v>0</v>
      </c>
      <c r="M73" s="1">
        <v>0</v>
      </c>
      <c r="N73" s="1">
        <v>100.54</v>
      </c>
      <c r="O73" s="1">
        <v>1.6853933000000001E-2</v>
      </c>
      <c r="P73" s="1">
        <v>0</v>
      </c>
      <c r="Q73" s="1">
        <v>0</v>
      </c>
      <c r="R73" s="1">
        <v>0</v>
      </c>
      <c r="S73">
        <f t="shared" si="9"/>
        <v>11</v>
      </c>
      <c r="T73">
        <f t="shared" si="10"/>
        <v>0</v>
      </c>
      <c r="U73" s="15">
        <f t="shared" si="12"/>
        <v>-3.610310906581188</v>
      </c>
      <c r="V73">
        <f t="shared" si="11"/>
        <v>2.7043437576445898E-2</v>
      </c>
      <c r="W73">
        <f t="shared" si="13"/>
        <v>0.9736686525739735</v>
      </c>
      <c r="X73">
        <f t="shared" si="14"/>
        <v>-2.6684225647358645E-2</v>
      </c>
      <c r="Y73">
        <f t="shared" si="15"/>
        <v>1</v>
      </c>
      <c r="Z73">
        <f t="shared" si="16"/>
        <v>0</v>
      </c>
    </row>
    <row r="74" spans="4:26" x14ac:dyDescent="0.3">
      <c r="D74" s="1" t="s">
        <v>804</v>
      </c>
      <c r="E74" s="2">
        <v>41392</v>
      </c>
      <c r="F74" s="2">
        <v>41392</v>
      </c>
      <c r="G74" s="2">
        <v>41422</v>
      </c>
      <c r="H74" s="1" t="s">
        <v>12</v>
      </c>
      <c r="I74" t="s">
        <v>11781</v>
      </c>
      <c r="J74" s="9">
        <v>1</v>
      </c>
      <c r="K74" s="1">
        <v>46</v>
      </c>
      <c r="L74" s="1">
        <v>2.1739130430000002</v>
      </c>
      <c r="M74" s="1">
        <v>2.1739130430000002</v>
      </c>
      <c r="N74" s="1">
        <v>87.5</v>
      </c>
      <c r="O74" s="1">
        <v>6.6666666999999999E-2</v>
      </c>
      <c r="P74" s="1">
        <v>0</v>
      </c>
      <c r="Q74" s="1">
        <v>0</v>
      </c>
      <c r="R74" s="1">
        <v>0</v>
      </c>
      <c r="S74">
        <f t="shared" si="9"/>
        <v>1</v>
      </c>
      <c r="T74">
        <f t="shared" si="10"/>
        <v>0</v>
      </c>
      <c r="U74" s="15">
        <f t="shared" si="12"/>
        <v>7.4501556804733866</v>
      </c>
      <c r="V74">
        <f t="shared" si="11"/>
        <v>1720.1309153272903</v>
      </c>
      <c r="W74">
        <f t="shared" si="13"/>
        <v>0.99941898667260309</v>
      </c>
      <c r="X74">
        <f t="shared" si="14"/>
        <v>-5.8118218104752817E-4</v>
      </c>
      <c r="Y74">
        <f t="shared" si="15"/>
        <v>1</v>
      </c>
      <c r="Z74">
        <f t="shared" si="16"/>
        <v>1</v>
      </c>
    </row>
    <row r="75" spans="4:26" x14ac:dyDescent="0.3">
      <c r="D75" s="1" t="s">
        <v>10908</v>
      </c>
      <c r="E75" s="2">
        <v>41609</v>
      </c>
      <c r="F75" s="2">
        <v>41611</v>
      </c>
      <c r="G75" s="2">
        <v>41638</v>
      </c>
      <c r="H75" s="1" t="s">
        <v>12</v>
      </c>
      <c r="I75" t="s">
        <v>11780</v>
      </c>
      <c r="J75" s="9">
        <v>1</v>
      </c>
      <c r="K75" s="1">
        <v>28</v>
      </c>
      <c r="L75" s="1">
        <v>39.285714290000001</v>
      </c>
      <c r="M75" s="1">
        <v>7.1428571429999996</v>
      </c>
      <c r="N75" s="1">
        <v>39.85</v>
      </c>
      <c r="O75" s="1">
        <v>7.4074074000000004E-2</v>
      </c>
      <c r="P75" s="1">
        <v>1</v>
      </c>
      <c r="Q75" s="1">
        <v>0</v>
      </c>
      <c r="R75" s="1">
        <v>0</v>
      </c>
      <c r="S75">
        <f t="shared" si="9"/>
        <v>0</v>
      </c>
      <c r="T75">
        <f t="shared" si="10"/>
        <v>0</v>
      </c>
      <c r="U75" s="15">
        <f t="shared" si="12"/>
        <v>3.3883714928567459</v>
      </c>
      <c r="V75">
        <f t="shared" si="11"/>
        <v>29.617680371419482</v>
      </c>
      <c r="W75">
        <f t="shared" si="13"/>
        <v>0.96733913255775361</v>
      </c>
      <c r="X75">
        <f t="shared" si="14"/>
        <v>-3.3206139160934067E-2</v>
      </c>
      <c r="Y75">
        <f t="shared" si="15"/>
        <v>1</v>
      </c>
      <c r="Z75">
        <f t="shared" si="16"/>
        <v>1</v>
      </c>
    </row>
    <row r="76" spans="4:26" x14ac:dyDescent="0.3">
      <c r="D76" s="1" t="s">
        <v>10733</v>
      </c>
      <c r="E76" s="2">
        <v>41582</v>
      </c>
      <c r="F76" s="2">
        <v>41599</v>
      </c>
      <c r="G76" s="2">
        <v>41634</v>
      </c>
      <c r="H76" s="1" t="s">
        <v>10</v>
      </c>
      <c r="I76" t="s">
        <v>11779</v>
      </c>
      <c r="J76" s="9">
        <v>1</v>
      </c>
      <c r="K76" s="1">
        <v>33</v>
      </c>
      <c r="L76" s="1">
        <v>63.636363639999999</v>
      </c>
      <c r="M76" s="1">
        <v>18.18181818</v>
      </c>
      <c r="N76" s="1">
        <v>48.65</v>
      </c>
      <c r="O76" s="1">
        <v>8.5714286000000001E-2</v>
      </c>
      <c r="P76" s="1">
        <v>1</v>
      </c>
      <c r="Q76" s="1">
        <v>0</v>
      </c>
      <c r="R76" s="1">
        <v>0</v>
      </c>
      <c r="S76">
        <f t="shared" si="9"/>
        <v>1</v>
      </c>
      <c r="T76">
        <f t="shared" si="10"/>
        <v>0</v>
      </c>
      <c r="U76" s="15">
        <f t="shared" si="12"/>
        <v>4.7687601728595315</v>
      </c>
      <c r="V76">
        <f t="shared" si="11"/>
        <v>117.77313307769984</v>
      </c>
      <c r="W76">
        <f t="shared" si="13"/>
        <v>0.99158058751093303</v>
      </c>
      <c r="X76">
        <f t="shared" si="14"/>
        <v>-8.4550559480559995E-3</v>
      </c>
      <c r="Y76">
        <f t="shared" si="15"/>
        <v>1</v>
      </c>
      <c r="Z76">
        <f t="shared" si="16"/>
        <v>1</v>
      </c>
    </row>
    <row r="77" spans="4:26" x14ac:dyDescent="0.3">
      <c r="D77" s="1" t="s">
        <v>4068</v>
      </c>
      <c r="E77" s="2">
        <v>41149</v>
      </c>
      <c r="F77" s="2">
        <v>41156</v>
      </c>
      <c r="G77" s="2">
        <v>41193</v>
      </c>
      <c r="H77" s="1" t="s">
        <v>244</v>
      </c>
      <c r="I77" t="s">
        <v>11780</v>
      </c>
      <c r="J77" s="9">
        <v>0</v>
      </c>
      <c r="K77" s="1">
        <v>0</v>
      </c>
      <c r="L77" s="1">
        <v>0</v>
      </c>
      <c r="M77" s="1">
        <v>0</v>
      </c>
      <c r="N77" s="1">
        <v>90.35</v>
      </c>
      <c r="O77" s="1">
        <v>8.1081080999999999E-2</v>
      </c>
      <c r="P77" s="1">
        <v>1</v>
      </c>
      <c r="Q77" s="1">
        <v>0</v>
      </c>
      <c r="R77" s="1">
        <v>0</v>
      </c>
      <c r="S77">
        <f t="shared" si="9"/>
        <v>1</v>
      </c>
      <c r="T77">
        <f t="shared" si="10"/>
        <v>1</v>
      </c>
      <c r="U77" s="15">
        <f t="shared" si="12"/>
        <v>-3.5409061576093057</v>
      </c>
      <c r="V77">
        <f t="shared" si="11"/>
        <v>2.8987048343228055E-2</v>
      </c>
      <c r="W77">
        <f t="shared" si="13"/>
        <v>0.97182953042032927</v>
      </c>
      <c r="X77">
        <f t="shared" si="14"/>
        <v>-2.857487012860687E-2</v>
      </c>
      <c r="Y77">
        <f t="shared" si="15"/>
        <v>1</v>
      </c>
      <c r="Z77">
        <f t="shared" si="16"/>
        <v>0</v>
      </c>
    </row>
    <row r="78" spans="4:26" x14ac:dyDescent="0.3">
      <c r="D78" s="1" t="s">
        <v>7370</v>
      </c>
      <c r="E78" s="2">
        <v>41835</v>
      </c>
      <c r="F78" s="2">
        <v>41858</v>
      </c>
      <c r="G78" s="2">
        <v>42562</v>
      </c>
      <c r="H78" s="1" t="s">
        <v>10</v>
      </c>
      <c r="I78" t="s">
        <v>11778</v>
      </c>
      <c r="J78" s="9">
        <v>0</v>
      </c>
      <c r="K78" s="1">
        <v>0</v>
      </c>
      <c r="L78" s="1">
        <v>0</v>
      </c>
      <c r="M78" s="1">
        <v>0</v>
      </c>
      <c r="N78" s="1">
        <v>77.06</v>
      </c>
      <c r="O78" s="1">
        <v>8.3806818181818205E-2</v>
      </c>
      <c r="P78" s="1">
        <v>0</v>
      </c>
      <c r="Q78" s="1">
        <v>0</v>
      </c>
      <c r="R78" s="1">
        <v>0</v>
      </c>
      <c r="S78">
        <f t="shared" si="9"/>
        <v>23</v>
      </c>
      <c r="T78">
        <f t="shared" si="10"/>
        <v>0</v>
      </c>
      <c r="U78" s="15">
        <f t="shared" si="12"/>
        <v>-3.4148706556146449</v>
      </c>
      <c r="V78">
        <f t="shared" si="11"/>
        <v>3.2880659355153448E-2</v>
      </c>
      <c r="W78">
        <f t="shared" si="13"/>
        <v>0.96816606153156026</v>
      </c>
      <c r="X78">
        <f t="shared" si="14"/>
        <v>-3.2351655249811921E-2</v>
      </c>
      <c r="Y78">
        <f t="shared" si="15"/>
        <v>1</v>
      </c>
      <c r="Z78">
        <f t="shared" si="16"/>
        <v>0</v>
      </c>
    </row>
    <row r="79" spans="4:26" x14ac:dyDescent="0.3">
      <c r="D79" s="1" t="s">
        <v>3887</v>
      </c>
      <c r="E79" s="2">
        <v>41447</v>
      </c>
      <c r="F79" s="2">
        <v>41481</v>
      </c>
      <c r="G79" s="2">
        <v>41655</v>
      </c>
      <c r="H79" s="1" t="s">
        <v>249</v>
      </c>
      <c r="I79" t="s">
        <v>11781</v>
      </c>
      <c r="J79" s="9">
        <v>1</v>
      </c>
      <c r="K79" s="1">
        <v>47</v>
      </c>
      <c r="L79" s="1">
        <v>48.93617021</v>
      </c>
      <c r="M79" s="1">
        <v>10.638297870000001</v>
      </c>
      <c r="N79" s="1">
        <v>93.19</v>
      </c>
      <c r="O79" s="1">
        <v>1.7241379000000001E-2</v>
      </c>
      <c r="P79" s="1">
        <v>1</v>
      </c>
      <c r="Q79" s="1">
        <v>0</v>
      </c>
      <c r="R79" s="1">
        <v>0</v>
      </c>
      <c r="S79">
        <f t="shared" si="9"/>
        <v>5</v>
      </c>
      <c r="T79">
        <f t="shared" si="10"/>
        <v>1</v>
      </c>
      <c r="U79" s="15">
        <f t="shared" si="12"/>
        <v>7.6685909535596855</v>
      </c>
      <c r="V79">
        <f t="shared" si="11"/>
        <v>2140.0638704168259</v>
      </c>
      <c r="W79">
        <f t="shared" si="13"/>
        <v>0.99953294247134938</v>
      </c>
      <c r="X79">
        <f t="shared" si="14"/>
        <v>-4.6716663399178743E-4</v>
      </c>
      <c r="Y79">
        <f t="shared" si="15"/>
        <v>1</v>
      </c>
      <c r="Z79">
        <f t="shared" si="16"/>
        <v>1</v>
      </c>
    </row>
    <row r="80" spans="4:26" x14ac:dyDescent="0.3">
      <c r="D80" s="1" t="s">
        <v>7748</v>
      </c>
      <c r="E80" s="2">
        <v>42946</v>
      </c>
      <c r="F80" s="2">
        <v>42961</v>
      </c>
      <c r="G80" s="2">
        <v>43032</v>
      </c>
      <c r="H80" s="1" t="s">
        <v>22</v>
      </c>
      <c r="I80" t="s">
        <v>11778</v>
      </c>
      <c r="J80" s="9">
        <v>0</v>
      </c>
      <c r="K80" s="1">
        <v>2</v>
      </c>
      <c r="L80" s="1">
        <v>100</v>
      </c>
      <c r="M80" s="1">
        <v>0</v>
      </c>
      <c r="N80" s="1">
        <v>111.37</v>
      </c>
      <c r="O80" s="1">
        <v>2.8169014084507001E-2</v>
      </c>
      <c r="P80" s="1">
        <v>1</v>
      </c>
      <c r="Q80" s="1">
        <v>0</v>
      </c>
      <c r="R80" s="1">
        <v>0</v>
      </c>
      <c r="S80">
        <f t="shared" si="9"/>
        <v>2</v>
      </c>
      <c r="T80">
        <f t="shared" si="10"/>
        <v>0</v>
      </c>
      <c r="U80" s="15">
        <f t="shared" si="12"/>
        <v>-3.230576546348229</v>
      </c>
      <c r="V80">
        <f t="shared" si="11"/>
        <v>3.9534698630232741E-2</v>
      </c>
      <c r="W80">
        <f t="shared" si="13"/>
        <v>0.9619688513694381</v>
      </c>
      <c r="X80">
        <f t="shared" si="14"/>
        <v>-3.8773207874490921E-2</v>
      </c>
      <c r="Y80">
        <f t="shared" si="15"/>
        <v>1</v>
      </c>
      <c r="Z80">
        <f t="shared" si="16"/>
        <v>0</v>
      </c>
    </row>
    <row r="81" spans="4:26" x14ac:dyDescent="0.3">
      <c r="D81" s="1" t="s">
        <v>6996</v>
      </c>
      <c r="E81" s="2">
        <v>42277</v>
      </c>
      <c r="F81" s="2">
        <v>42277</v>
      </c>
      <c r="G81" s="2">
        <v>42640</v>
      </c>
      <c r="H81" s="1" t="s">
        <v>22</v>
      </c>
      <c r="I81" t="s">
        <v>11778</v>
      </c>
      <c r="J81" s="9">
        <v>1</v>
      </c>
      <c r="K81" s="1">
        <v>46</v>
      </c>
      <c r="L81" s="1">
        <v>6.5217391300000003</v>
      </c>
      <c r="M81" s="1">
        <v>4.3478260869999996</v>
      </c>
      <c r="N81" s="1">
        <v>51.94</v>
      </c>
      <c r="O81" s="1">
        <v>1.6528925619834701E-2</v>
      </c>
      <c r="P81" s="1">
        <v>1</v>
      </c>
      <c r="Q81" s="1">
        <v>0</v>
      </c>
      <c r="R81" s="1">
        <v>0</v>
      </c>
      <c r="S81">
        <f t="shared" si="9"/>
        <v>11</v>
      </c>
      <c r="T81">
        <f t="shared" si="10"/>
        <v>0</v>
      </c>
      <c r="U81" s="15">
        <f t="shared" si="12"/>
        <v>7.4573744638498241</v>
      </c>
      <c r="V81">
        <f t="shared" si="11"/>
        <v>1732.5930945524317</v>
      </c>
      <c r="W81">
        <f t="shared" si="13"/>
        <v>0.99942316336910753</v>
      </c>
      <c r="X81">
        <f t="shared" si="14"/>
        <v>-5.7700306514850538E-4</v>
      </c>
      <c r="Y81">
        <f t="shared" si="15"/>
        <v>1</v>
      </c>
      <c r="Z81">
        <f t="shared" si="16"/>
        <v>1</v>
      </c>
    </row>
    <row r="82" spans="4:26" x14ac:dyDescent="0.3">
      <c r="D82" s="1" t="s">
        <v>6191</v>
      </c>
      <c r="E82" s="2">
        <v>41602</v>
      </c>
      <c r="F82" s="2">
        <v>41610</v>
      </c>
      <c r="G82" s="2">
        <v>41653</v>
      </c>
      <c r="H82" s="1" t="s">
        <v>5</v>
      </c>
      <c r="I82" t="s">
        <v>11780</v>
      </c>
      <c r="J82" s="9">
        <v>1</v>
      </c>
      <c r="K82" s="1">
        <v>26</v>
      </c>
      <c r="L82" s="1">
        <v>46.15384615</v>
      </c>
      <c r="M82" s="1">
        <v>19.23076923</v>
      </c>
      <c r="N82" s="1">
        <v>69.22</v>
      </c>
      <c r="O82" s="1">
        <v>9.3023255999999999E-2</v>
      </c>
      <c r="P82" s="1">
        <v>1</v>
      </c>
      <c r="Q82" s="1">
        <v>1</v>
      </c>
      <c r="R82" s="1">
        <v>1</v>
      </c>
      <c r="S82">
        <f t="shared" si="9"/>
        <v>1</v>
      </c>
      <c r="T82">
        <f t="shared" si="10"/>
        <v>0</v>
      </c>
      <c r="U82" s="15">
        <f t="shared" si="12"/>
        <v>3.3604590384781492</v>
      </c>
      <c r="V82">
        <f t="shared" si="11"/>
        <v>28.802409259251444</v>
      </c>
      <c r="W82">
        <f t="shared" si="13"/>
        <v>0.96644566580839186</v>
      </c>
      <c r="X82">
        <f t="shared" si="14"/>
        <v>-3.4130199391103733E-2</v>
      </c>
      <c r="Y82">
        <f t="shared" si="15"/>
        <v>1</v>
      </c>
      <c r="Z82">
        <f t="shared" si="16"/>
        <v>1</v>
      </c>
    </row>
    <row r="83" spans="4:26" x14ac:dyDescent="0.3">
      <c r="D83" s="1" t="s">
        <v>1479</v>
      </c>
      <c r="E83" s="2">
        <v>41058</v>
      </c>
      <c r="F83" s="2">
        <v>41059</v>
      </c>
      <c r="G83" s="2">
        <v>41653</v>
      </c>
      <c r="H83" s="1" t="s">
        <v>10</v>
      </c>
      <c r="I83" t="s">
        <v>11778</v>
      </c>
      <c r="J83" s="9">
        <v>1</v>
      </c>
      <c r="K83" s="1">
        <v>58</v>
      </c>
      <c r="L83" s="1">
        <v>5.1724137929999996</v>
      </c>
      <c r="M83" s="1">
        <v>0</v>
      </c>
      <c r="N83" s="1">
        <v>152.31</v>
      </c>
      <c r="O83" s="1">
        <v>7.5757575999999993E-2</v>
      </c>
      <c r="P83" s="1">
        <v>0</v>
      </c>
      <c r="Q83" s="1">
        <v>0</v>
      </c>
      <c r="R83" s="1">
        <v>0</v>
      </c>
      <c r="S83">
        <f t="shared" si="9"/>
        <v>19</v>
      </c>
      <c r="T83">
        <f t="shared" si="10"/>
        <v>0</v>
      </c>
      <c r="U83" s="15">
        <f t="shared" si="12"/>
        <v>10.036943033383757</v>
      </c>
      <c r="V83">
        <f t="shared" si="11"/>
        <v>22855.407796670454</v>
      </c>
      <c r="W83">
        <f t="shared" si="13"/>
        <v>0.99995624859300303</v>
      </c>
      <c r="X83">
        <f t="shared" si="14"/>
        <v>-4.3752364117696569E-5</v>
      </c>
      <c r="Y83">
        <f t="shared" si="15"/>
        <v>1</v>
      </c>
      <c r="Z83">
        <f t="shared" si="16"/>
        <v>1</v>
      </c>
    </row>
    <row r="84" spans="4:26" x14ac:dyDescent="0.3">
      <c r="D84" s="1" t="s">
        <v>909</v>
      </c>
      <c r="E84" s="2">
        <v>41423</v>
      </c>
      <c r="F84" s="2">
        <v>41423</v>
      </c>
      <c r="G84" s="2">
        <v>41583</v>
      </c>
      <c r="H84" s="1" t="s">
        <v>3</v>
      </c>
      <c r="I84" t="s">
        <v>11779</v>
      </c>
      <c r="J84" s="9">
        <v>1</v>
      </c>
      <c r="K84" s="1">
        <v>50</v>
      </c>
      <c r="L84" s="1">
        <v>20</v>
      </c>
      <c r="M84" s="1">
        <v>4</v>
      </c>
      <c r="N84" s="1">
        <v>56.93</v>
      </c>
      <c r="O84" s="1">
        <v>3.125E-2</v>
      </c>
      <c r="P84" s="1">
        <v>1</v>
      </c>
      <c r="Q84" s="1">
        <v>0</v>
      </c>
      <c r="R84" s="1">
        <v>0</v>
      </c>
      <c r="S84">
        <f t="shared" si="9"/>
        <v>5</v>
      </c>
      <c r="T84">
        <f t="shared" si="10"/>
        <v>1</v>
      </c>
      <c r="U84" s="15">
        <f t="shared" si="12"/>
        <v>8.4049505497586239</v>
      </c>
      <c r="V84">
        <f t="shared" si="11"/>
        <v>4469.1367571801256</v>
      </c>
      <c r="W84">
        <f t="shared" si="13"/>
        <v>0.9997762931976536</v>
      </c>
      <c r="X84">
        <f t="shared" si="14"/>
        <v>-2.2373182844551842E-4</v>
      </c>
      <c r="Y84">
        <f t="shared" si="15"/>
        <v>1</v>
      </c>
      <c r="Z84">
        <f t="shared" si="16"/>
        <v>1</v>
      </c>
    </row>
    <row r="85" spans="4:26" x14ac:dyDescent="0.3">
      <c r="D85" s="1" t="s">
        <v>18</v>
      </c>
      <c r="E85" s="2">
        <v>40569</v>
      </c>
      <c r="F85" s="2">
        <v>40707</v>
      </c>
      <c r="G85" s="2">
        <v>40757</v>
      </c>
      <c r="H85" s="1" t="s">
        <v>12</v>
      </c>
      <c r="I85" t="s">
        <v>11778</v>
      </c>
      <c r="J85" s="9">
        <v>1</v>
      </c>
      <c r="K85" s="1">
        <v>18</v>
      </c>
      <c r="L85" s="1">
        <v>0</v>
      </c>
      <c r="M85" s="1">
        <v>0</v>
      </c>
      <c r="N85" s="1">
        <v>85.61</v>
      </c>
      <c r="O85" s="1">
        <v>0.08</v>
      </c>
      <c r="P85" s="1">
        <v>0</v>
      </c>
      <c r="Q85" s="1">
        <v>0</v>
      </c>
      <c r="R85" s="1">
        <v>0</v>
      </c>
      <c r="S85">
        <f t="shared" si="9"/>
        <v>1</v>
      </c>
      <c r="T85">
        <f t="shared" si="10"/>
        <v>0</v>
      </c>
      <c r="U85" s="15">
        <f t="shared" si="12"/>
        <v>0.80977690250592638</v>
      </c>
      <c r="V85">
        <f t="shared" si="11"/>
        <v>2.2474065399755667</v>
      </c>
      <c r="W85">
        <f t="shared" si="13"/>
        <v>0.69206196154069333</v>
      </c>
      <c r="X85">
        <f t="shared" si="14"/>
        <v>-0.36807978757422621</v>
      </c>
      <c r="Y85">
        <f t="shared" si="15"/>
        <v>1</v>
      </c>
      <c r="Z85">
        <f t="shared" si="16"/>
        <v>1</v>
      </c>
    </row>
    <row r="86" spans="4:26" x14ac:dyDescent="0.3">
      <c r="D86" s="1" t="s">
        <v>1428</v>
      </c>
      <c r="E86" s="2">
        <v>41428</v>
      </c>
      <c r="F86" s="2">
        <v>41519</v>
      </c>
      <c r="G86" s="2">
        <v>41638</v>
      </c>
      <c r="H86" s="1" t="s">
        <v>12</v>
      </c>
      <c r="I86" t="s">
        <v>11781</v>
      </c>
      <c r="J86" s="9">
        <v>1</v>
      </c>
      <c r="K86" s="1">
        <v>51</v>
      </c>
      <c r="L86" s="1">
        <v>13.725490199999999</v>
      </c>
      <c r="M86" s="1">
        <v>3.9215686270000001</v>
      </c>
      <c r="N86" s="1">
        <v>58.8</v>
      </c>
      <c r="O86" s="1">
        <v>0.15126050399999999</v>
      </c>
      <c r="P86" s="1">
        <v>1</v>
      </c>
      <c r="Q86" s="1">
        <v>1</v>
      </c>
      <c r="R86" s="1">
        <v>1</v>
      </c>
      <c r="S86">
        <f t="shared" si="9"/>
        <v>3</v>
      </c>
      <c r="T86">
        <f t="shared" si="10"/>
        <v>0</v>
      </c>
      <c r="U86" s="15">
        <f t="shared" si="12"/>
        <v>9.1248747758819739</v>
      </c>
      <c r="V86">
        <f t="shared" si="11"/>
        <v>9180.8472821132709</v>
      </c>
      <c r="W86">
        <f t="shared" si="13"/>
        <v>0.99989108945408534</v>
      </c>
      <c r="X86">
        <f t="shared" si="14"/>
        <v>-1.0891647709881972E-4</v>
      </c>
      <c r="Y86">
        <f t="shared" si="15"/>
        <v>1</v>
      </c>
      <c r="Z86">
        <f t="shared" si="16"/>
        <v>1</v>
      </c>
    </row>
    <row r="87" spans="4:26" x14ac:dyDescent="0.3">
      <c r="D87" s="1" t="s">
        <v>1444</v>
      </c>
      <c r="E87" s="2">
        <v>40015</v>
      </c>
      <c r="F87" s="2">
        <v>40310</v>
      </c>
      <c r="G87" s="2">
        <v>41283</v>
      </c>
      <c r="H87" s="1" t="s">
        <v>22</v>
      </c>
      <c r="I87" t="s">
        <v>11778</v>
      </c>
      <c r="J87" s="9">
        <v>1</v>
      </c>
      <c r="K87" s="1">
        <v>39</v>
      </c>
      <c r="L87" s="1">
        <v>28.205128210000002</v>
      </c>
      <c r="M87" s="1">
        <v>10.256410259999999</v>
      </c>
      <c r="N87" s="1">
        <v>42.8</v>
      </c>
      <c r="O87" s="1">
        <v>2.0554979999999998E-3</v>
      </c>
      <c r="P87" s="1">
        <v>0</v>
      </c>
      <c r="Q87" s="1">
        <v>0</v>
      </c>
      <c r="R87" s="1">
        <v>0</v>
      </c>
      <c r="S87">
        <f t="shared" si="9"/>
        <v>31</v>
      </c>
      <c r="T87">
        <f t="shared" si="10"/>
        <v>0</v>
      </c>
      <c r="U87" s="15">
        <f t="shared" si="12"/>
        <v>5.994110752332511</v>
      </c>
      <c r="V87">
        <f t="shared" si="11"/>
        <v>401.05988380636688</v>
      </c>
      <c r="W87">
        <f t="shared" si="13"/>
        <v>0.9975128083146898</v>
      </c>
      <c r="X87">
        <f t="shared" si="14"/>
        <v>-2.4902898848268369E-3</v>
      </c>
      <c r="Y87">
        <f t="shared" si="15"/>
        <v>1</v>
      </c>
      <c r="Z87">
        <f t="shared" si="16"/>
        <v>1</v>
      </c>
    </row>
    <row r="88" spans="4:26" x14ac:dyDescent="0.3">
      <c r="D88" s="1" t="s">
        <v>10997</v>
      </c>
      <c r="E88" s="2">
        <v>41635</v>
      </c>
      <c r="F88" s="2">
        <v>41649</v>
      </c>
      <c r="G88" s="2">
        <v>41658</v>
      </c>
      <c r="H88" s="1" t="s">
        <v>12</v>
      </c>
      <c r="I88" t="s">
        <v>11778</v>
      </c>
      <c r="J88" s="9">
        <v>1</v>
      </c>
      <c r="K88" s="1">
        <v>12</v>
      </c>
      <c r="L88" s="1">
        <v>50</v>
      </c>
      <c r="M88" s="1">
        <v>41.666666669999998</v>
      </c>
      <c r="N88" s="1">
        <v>54.52</v>
      </c>
      <c r="O88" s="1">
        <v>0.222222222</v>
      </c>
      <c r="P88" s="1">
        <v>1</v>
      </c>
      <c r="Q88" s="1">
        <v>1</v>
      </c>
      <c r="R88" s="1">
        <v>0</v>
      </c>
      <c r="S88">
        <f t="shared" si="9"/>
        <v>0</v>
      </c>
      <c r="T88">
        <f t="shared" si="10"/>
        <v>0</v>
      </c>
      <c r="U88" s="15">
        <f t="shared" si="12"/>
        <v>0.33900899119334332</v>
      </c>
      <c r="V88">
        <f t="shared" si="11"/>
        <v>1.4035559647990412</v>
      </c>
      <c r="W88">
        <f t="shared" si="13"/>
        <v>0.58394977498116662</v>
      </c>
      <c r="X88">
        <f t="shared" si="14"/>
        <v>-0.5379403015968498</v>
      </c>
      <c r="Y88">
        <f t="shared" si="15"/>
        <v>1</v>
      </c>
      <c r="Z88">
        <f t="shared" si="16"/>
        <v>1</v>
      </c>
    </row>
    <row r="89" spans="4:26" x14ac:dyDescent="0.3">
      <c r="D89" s="1" t="s">
        <v>2460</v>
      </c>
      <c r="E89" s="2">
        <v>40757</v>
      </c>
      <c r="F89" s="2">
        <v>40758</v>
      </c>
      <c r="G89" s="2">
        <v>41653</v>
      </c>
      <c r="H89" s="1" t="s">
        <v>3</v>
      </c>
      <c r="I89" t="s">
        <v>11779</v>
      </c>
      <c r="J89" s="9">
        <v>1</v>
      </c>
      <c r="K89" s="1">
        <v>54</v>
      </c>
      <c r="L89" s="1">
        <v>3.703703704</v>
      </c>
      <c r="M89" s="1">
        <v>0</v>
      </c>
      <c r="N89" s="1">
        <v>58.72</v>
      </c>
      <c r="O89" s="1">
        <v>6.4804469000000003E-2</v>
      </c>
      <c r="P89" s="1">
        <v>0</v>
      </c>
      <c r="Q89" s="1">
        <v>0</v>
      </c>
      <c r="R89" s="1">
        <v>0</v>
      </c>
      <c r="S89">
        <f t="shared" si="9"/>
        <v>29</v>
      </c>
      <c r="T89">
        <f t="shared" si="10"/>
        <v>1</v>
      </c>
      <c r="U89" s="15">
        <f t="shared" si="12"/>
        <v>9.4012768712671377</v>
      </c>
      <c r="V89">
        <f t="shared" si="11"/>
        <v>12103.825894882626</v>
      </c>
      <c r="W89">
        <f t="shared" si="13"/>
        <v>0.99991738832027133</v>
      </c>
      <c r="X89">
        <f t="shared" si="14"/>
        <v>-8.2615092261430911E-5</v>
      </c>
      <c r="Y89">
        <f t="shared" si="15"/>
        <v>1</v>
      </c>
      <c r="Z89">
        <f t="shared" si="16"/>
        <v>1</v>
      </c>
    </row>
    <row r="90" spans="4:26" x14ac:dyDescent="0.3">
      <c r="D90" s="1" t="s">
        <v>1354</v>
      </c>
      <c r="E90" s="2">
        <v>40449</v>
      </c>
      <c r="F90" s="2">
        <v>40449</v>
      </c>
      <c r="G90" s="2">
        <v>41578</v>
      </c>
      <c r="H90" s="1" t="s">
        <v>5</v>
      </c>
      <c r="I90" t="s">
        <v>11778</v>
      </c>
      <c r="J90" s="9">
        <v>1</v>
      </c>
      <c r="K90" s="1">
        <v>51</v>
      </c>
      <c r="L90" s="1">
        <v>19.60784314</v>
      </c>
      <c r="M90" s="1">
        <v>5.8823529409999997</v>
      </c>
      <c r="N90" s="1">
        <v>53.22</v>
      </c>
      <c r="O90" s="1">
        <v>1.8600531E-2</v>
      </c>
      <c r="P90" s="1">
        <v>0</v>
      </c>
      <c r="Q90" s="1">
        <v>0</v>
      </c>
      <c r="R90" s="1">
        <v>0</v>
      </c>
      <c r="S90">
        <f t="shared" si="9"/>
        <v>37</v>
      </c>
      <c r="T90">
        <f t="shared" si="10"/>
        <v>0</v>
      </c>
      <c r="U90" s="15">
        <f t="shared" si="12"/>
        <v>8.7435735078318864</v>
      </c>
      <c r="V90">
        <f t="shared" si="11"/>
        <v>6270.262556761988</v>
      </c>
      <c r="W90">
        <f t="shared" si="13"/>
        <v>0.999840542475945</v>
      </c>
      <c r="X90">
        <f t="shared" si="14"/>
        <v>-1.5947023875763908E-4</v>
      </c>
      <c r="Y90">
        <f t="shared" si="15"/>
        <v>1</v>
      </c>
      <c r="Z90">
        <f t="shared" si="16"/>
        <v>1</v>
      </c>
    </row>
    <row r="91" spans="4:26" x14ac:dyDescent="0.3">
      <c r="D91" s="1" t="s">
        <v>2474</v>
      </c>
      <c r="E91" s="2">
        <v>40848</v>
      </c>
      <c r="F91" s="2">
        <v>40849</v>
      </c>
      <c r="G91" s="2">
        <v>41658</v>
      </c>
      <c r="H91" s="1" t="s">
        <v>10</v>
      </c>
      <c r="I91" t="s">
        <v>11778</v>
      </c>
      <c r="J91" s="9">
        <v>1</v>
      </c>
      <c r="K91" s="1">
        <v>56</v>
      </c>
      <c r="L91" s="1">
        <v>8.9285714289999998</v>
      </c>
      <c r="M91" s="1">
        <v>1.7857142859999999</v>
      </c>
      <c r="N91" s="1">
        <v>136.4</v>
      </c>
      <c r="O91" s="1">
        <v>0.100123609</v>
      </c>
      <c r="P91" s="1">
        <v>1</v>
      </c>
      <c r="Q91" s="1">
        <v>0</v>
      </c>
      <c r="R91" s="1">
        <v>0</v>
      </c>
      <c r="S91">
        <f t="shared" si="9"/>
        <v>26</v>
      </c>
      <c r="T91">
        <f t="shared" si="10"/>
        <v>0</v>
      </c>
      <c r="U91" s="15">
        <f t="shared" si="12"/>
        <v>9.6195913263968027</v>
      </c>
      <c r="V91">
        <f t="shared" si="11"/>
        <v>15056.89532521044</v>
      </c>
      <c r="W91">
        <f t="shared" si="13"/>
        <v>0.99993358965656209</v>
      </c>
      <c r="X91">
        <f t="shared" si="14"/>
        <v>-6.6412548702399191E-5</v>
      </c>
      <c r="Y91">
        <f t="shared" si="15"/>
        <v>1</v>
      </c>
      <c r="Z91">
        <f t="shared" si="16"/>
        <v>1</v>
      </c>
    </row>
    <row r="92" spans="4:26" x14ac:dyDescent="0.3">
      <c r="D92" s="1" t="s">
        <v>4843</v>
      </c>
      <c r="E92" s="2">
        <v>41527</v>
      </c>
      <c r="F92" s="2">
        <v>41527</v>
      </c>
      <c r="G92" s="2">
        <v>41578</v>
      </c>
      <c r="H92" s="1" t="s">
        <v>5</v>
      </c>
      <c r="I92" t="s">
        <v>11780</v>
      </c>
      <c r="J92" s="9">
        <v>1</v>
      </c>
      <c r="K92" s="1">
        <v>39</v>
      </c>
      <c r="L92" s="1">
        <v>5.1282051280000003</v>
      </c>
      <c r="M92" s="1">
        <v>5.1282051280000003</v>
      </c>
      <c r="N92" s="1">
        <v>94.47</v>
      </c>
      <c r="O92" s="1">
        <v>3.9215686E-2</v>
      </c>
      <c r="P92" s="1">
        <v>1</v>
      </c>
      <c r="Q92" s="1">
        <v>0</v>
      </c>
      <c r="R92" s="1">
        <v>0</v>
      </c>
      <c r="S92">
        <f t="shared" si="9"/>
        <v>1</v>
      </c>
      <c r="T92">
        <f t="shared" si="10"/>
        <v>0</v>
      </c>
      <c r="U92" s="15">
        <f t="shared" si="12"/>
        <v>5.7033329929178533</v>
      </c>
      <c r="V92">
        <f t="shared" si="11"/>
        <v>299.86518577903064</v>
      </c>
      <c r="W92">
        <f t="shared" si="13"/>
        <v>0.99667625219777189</v>
      </c>
      <c r="X92">
        <f t="shared" si="14"/>
        <v>-3.3292837220256651E-3</v>
      </c>
      <c r="Y92">
        <f t="shared" si="15"/>
        <v>1</v>
      </c>
      <c r="Z92">
        <f t="shared" si="16"/>
        <v>1</v>
      </c>
    </row>
    <row r="93" spans="4:26" x14ac:dyDescent="0.3">
      <c r="D93" s="1" t="s">
        <v>5373</v>
      </c>
      <c r="E93" s="2">
        <v>41551</v>
      </c>
      <c r="F93" s="2">
        <v>41551</v>
      </c>
      <c r="G93" s="2">
        <v>41658</v>
      </c>
      <c r="H93" s="1" t="s">
        <v>10</v>
      </c>
      <c r="I93" t="s">
        <v>11778</v>
      </c>
      <c r="J93" s="9">
        <v>1</v>
      </c>
      <c r="K93" s="1">
        <v>52</v>
      </c>
      <c r="L93" s="1">
        <v>55.76923077</v>
      </c>
      <c r="M93" s="1">
        <v>7.692307692</v>
      </c>
      <c r="N93" s="1">
        <v>76.44</v>
      </c>
      <c r="O93" s="1">
        <v>0.121495327</v>
      </c>
      <c r="P93" s="1">
        <v>1</v>
      </c>
      <c r="Q93" s="1">
        <v>1</v>
      </c>
      <c r="R93" s="1">
        <v>0</v>
      </c>
      <c r="S93">
        <f t="shared" si="9"/>
        <v>3</v>
      </c>
      <c r="T93">
        <f t="shared" si="10"/>
        <v>0</v>
      </c>
      <c r="U93" s="15">
        <f t="shared" si="12"/>
        <v>8.9209221657913353</v>
      </c>
      <c r="V93">
        <f t="shared" si="11"/>
        <v>7486.9902935648797</v>
      </c>
      <c r="W93">
        <f t="shared" si="13"/>
        <v>0.99986645281834041</v>
      </c>
      <c r="X93">
        <f t="shared" si="14"/>
        <v>-1.3355609987846334E-4</v>
      </c>
      <c r="Y93">
        <f t="shared" si="15"/>
        <v>1</v>
      </c>
      <c r="Z93">
        <f t="shared" si="16"/>
        <v>1</v>
      </c>
    </row>
    <row r="94" spans="4:26" x14ac:dyDescent="0.3">
      <c r="D94" s="1" t="s">
        <v>9011</v>
      </c>
      <c r="E94" s="2">
        <v>41149</v>
      </c>
      <c r="F94" s="2">
        <v>41422</v>
      </c>
      <c r="G94" s="2">
        <v>41655</v>
      </c>
      <c r="H94" s="1" t="s">
        <v>249</v>
      </c>
      <c r="I94" t="s">
        <v>11780</v>
      </c>
      <c r="J94" s="9">
        <v>1</v>
      </c>
      <c r="K94" s="1">
        <v>51</v>
      </c>
      <c r="L94" s="1">
        <v>25.49019608</v>
      </c>
      <c r="M94" s="1">
        <v>3.9215686270000001</v>
      </c>
      <c r="N94" s="1">
        <v>47.03</v>
      </c>
      <c r="O94" s="1">
        <v>7.7253218999999998E-2</v>
      </c>
      <c r="P94" s="1">
        <v>0</v>
      </c>
      <c r="Q94" s="1">
        <v>1</v>
      </c>
      <c r="R94" s="1">
        <v>0</v>
      </c>
      <c r="S94">
        <f t="shared" si="9"/>
        <v>7</v>
      </c>
      <c r="T94">
        <f t="shared" si="10"/>
        <v>1</v>
      </c>
      <c r="U94" s="15">
        <f t="shared" si="12"/>
        <v>8.716842872324305</v>
      </c>
      <c r="V94">
        <f t="shared" si="11"/>
        <v>6104.8747619684318</v>
      </c>
      <c r="W94">
        <f t="shared" si="13"/>
        <v>0.99983622330313282</v>
      </c>
      <c r="X94">
        <f t="shared" si="14"/>
        <v>-1.6379010973489457E-4</v>
      </c>
      <c r="Y94">
        <f t="shared" si="15"/>
        <v>1</v>
      </c>
      <c r="Z94">
        <f t="shared" si="16"/>
        <v>1</v>
      </c>
    </row>
    <row r="95" spans="4:26" x14ac:dyDescent="0.3">
      <c r="D95" s="1" t="s">
        <v>3950</v>
      </c>
      <c r="E95" s="2">
        <v>40490</v>
      </c>
      <c r="F95" s="2">
        <v>40567</v>
      </c>
      <c r="G95" s="2">
        <v>40863</v>
      </c>
      <c r="H95" s="1" t="s">
        <v>5</v>
      </c>
      <c r="I95" t="s">
        <v>11778</v>
      </c>
      <c r="J95" s="9">
        <v>0</v>
      </c>
      <c r="K95" s="1">
        <v>0</v>
      </c>
      <c r="L95" s="1">
        <v>0</v>
      </c>
      <c r="M95" s="1">
        <v>0</v>
      </c>
      <c r="N95" s="1">
        <v>64.349999999999994</v>
      </c>
      <c r="O95" s="1">
        <v>2.7027026999999999E-2</v>
      </c>
      <c r="P95" s="1">
        <v>0</v>
      </c>
      <c r="Q95" s="1">
        <v>0</v>
      </c>
      <c r="R95" s="1">
        <v>0</v>
      </c>
      <c r="S95">
        <f t="shared" si="9"/>
        <v>9</v>
      </c>
      <c r="T95">
        <f t="shared" si="10"/>
        <v>0</v>
      </c>
      <c r="U95" s="15">
        <f t="shared" si="12"/>
        <v>-3.4656914236729159</v>
      </c>
      <c r="V95">
        <f t="shared" si="11"/>
        <v>3.1251390003625673E-2</v>
      </c>
      <c r="W95">
        <f t="shared" si="13"/>
        <v>0.96969566266134599</v>
      </c>
      <c r="X95">
        <f t="shared" si="14"/>
        <v>-3.0773006548149025E-2</v>
      </c>
      <c r="Y95">
        <f t="shared" si="15"/>
        <v>1</v>
      </c>
      <c r="Z95">
        <f t="shared" si="16"/>
        <v>0</v>
      </c>
    </row>
    <row r="96" spans="4:26" x14ac:dyDescent="0.3">
      <c r="D96" s="1" t="s">
        <v>9738</v>
      </c>
      <c r="E96" s="2">
        <v>41116</v>
      </c>
      <c r="F96" s="2">
        <v>41116</v>
      </c>
      <c r="G96" s="2">
        <v>41644</v>
      </c>
      <c r="H96" s="1" t="s">
        <v>10</v>
      </c>
      <c r="I96" t="s">
        <v>11779</v>
      </c>
      <c r="J96" s="9">
        <v>1</v>
      </c>
      <c r="K96" s="1">
        <v>49</v>
      </c>
      <c r="L96" s="1">
        <v>2.0408163269999999</v>
      </c>
      <c r="M96" s="1">
        <v>0</v>
      </c>
      <c r="N96" s="1">
        <v>54.61</v>
      </c>
      <c r="O96" s="1">
        <v>1.1363636E-2</v>
      </c>
      <c r="P96" s="1">
        <v>1</v>
      </c>
      <c r="Q96" s="1">
        <v>0</v>
      </c>
      <c r="R96" s="1">
        <v>0</v>
      </c>
      <c r="S96">
        <f t="shared" si="9"/>
        <v>17</v>
      </c>
      <c r="T96">
        <f t="shared" si="10"/>
        <v>0</v>
      </c>
      <c r="U96" s="15">
        <f t="shared" si="12"/>
        <v>8.0674931235175062</v>
      </c>
      <c r="V96">
        <f t="shared" si="11"/>
        <v>3189.0971272813249</v>
      </c>
      <c r="W96">
        <f t="shared" si="13"/>
        <v>0.99968652992053186</v>
      </c>
      <c r="X96">
        <f t="shared" si="14"/>
        <v>-3.1351922148346683E-4</v>
      </c>
      <c r="Y96">
        <f t="shared" si="15"/>
        <v>1</v>
      </c>
      <c r="Z96">
        <f t="shared" si="16"/>
        <v>1</v>
      </c>
    </row>
    <row r="97" spans="4:26" x14ac:dyDescent="0.3">
      <c r="D97" s="1" t="s">
        <v>2348</v>
      </c>
      <c r="E97" s="2">
        <v>41395</v>
      </c>
      <c r="F97" s="2">
        <v>41396</v>
      </c>
      <c r="G97" s="2">
        <v>41465</v>
      </c>
      <c r="H97" s="1" t="s">
        <v>3</v>
      </c>
      <c r="I97" t="s">
        <v>11779</v>
      </c>
      <c r="J97" s="9">
        <v>1</v>
      </c>
      <c r="K97" s="1">
        <v>46</v>
      </c>
      <c r="L97" s="1">
        <v>4.3478260869999996</v>
      </c>
      <c r="M97" s="1">
        <v>0</v>
      </c>
      <c r="N97" s="1">
        <v>110.82</v>
      </c>
      <c r="O97" s="1">
        <v>5.7971014000000001E-2</v>
      </c>
      <c r="P97" s="1">
        <v>0</v>
      </c>
      <c r="Q97" s="1">
        <v>0</v>
      </c>
      <c r="R97" s="1">
        <v>0</v>
      </c>
      <c r="S97">
        <f t="shared" si="9"/>
        <v>2</v>
      </c>
      <c r="T97">
        <f t="shared" si="10"/>
        <v>1</v>
      </c>
      <c r="U97" s="15">
        <f t="shared" si="12"/>
        <v>7.3123751251344302</v>
      </c>
      <c r="V97">
        <f t="shared" si="11"/>
        <v>1498.7326427660776</v>
      </c>
      <c r="W97">
        <f t="shared" si="13"/>
        <v>0.99933321448671308</v>
      </c>
      <c r="X97">
        <f t="shared" si="14"/>
        <v>-6.6700791361498722E-4</v>
      </c>
      <c r="Y97">
        <f t="shared" si="15"/>
        <v>1</v>
      </c>
      <c r="Z97">
        <f t="shared" si="16"/>
        <v>1</v>
      </c>
    </row>
    <row r="98" spans="4:26" x14ac:dyDescent="0.3">
      <c r="D98" s="1" t="s">
        <v>5001</v>
      </c>
      <c r="E98" s="2">
        <v>41526</v>
      </c>
      <c r="F98" s="2">
        <v>41527</v>
      </c>
      <c r="G98" s="2">
        <v>41568</v>
      </c>
      <c r="H98" s="1" t="s">
        <v>3</v>
      </c>
      <c r="I98" t="s">
        <v>11780</v>
      </c>
      <c r="J98" s="9">
        <v>1</v>
      </c>
      <c r="K98" s="1">
        <v>34</v>
      </c>
      <c r="L98" s="1">
        <v>20.58823529</v>
      </c>
      <c r="M98" s="1">
        <v>5.8823529409999997</v>
      </c>
      <c r="N98" s="1">
        <v>291.13</v>
      </c>
      <c r="O98" s="1">
        <v>7.3170732000000002E-2</v>
      </c>
      <c r="P98" s="1">
        <v>1</v>
      </c>
      <c r="Q98" s="1">
        <v>0</v>
      </c>
      <c r="R98" s="1">
        <v>0</v>
      </c>
      <c r="S98">
        <f t="shared" si="9"/>
        <v>1</v>
      </c>
      <c r="T98">
        <f t="shared" si="10"/>
        <v>1</v>
      </c>
      <c r="U98" s="15">
        <f t="shared" si="12"/>
        <v>3.8982565899380792</v>
      </c>
      <c r="V98">
        <f t="shared" si="11"/>
        <v>49.316395413908509</v>
      </c>
      <c r="W98">
        <f t="shared" si="13"/>
        <v>0.98012576235292925</v>
      </c>
      <c r="X98">
        <f t="shared" si="14"/>
        <v>-2.0074386619411938E-2</v>
      </c>
      <c r="Y98">
        <f t="shared" si="15"/>
        <v>1</v>
      </c>
      <c r="Z98">
        <f t="shared" si="16"/>
        <v>1</v>
      </c>
    </row>
    <row r="99" spans="4:26" x14ac:dyDescent="0.3">
      <c r="D99" s="1" t="s">
        <v>2020</v>
      </c>
      <c r="E99" s="2">
        <v>41443</v>
      </c>
      <c r="F99" s="2">
        <v>41445</v>
      </c>
      <c r="G99" s="2">
        <v>41605</v>
      </c>
      <c r="H99" s="1" t="s">
        <v>3</v>
      </c>
      <c r="I99" t="s">
        <v>11780</v>
      </c>
      <c r="J99" s="9">
        <v>1</v>
      </c>
      <c r="K99" s="1">
        <v>52</v>
      </c>
      <c r="L99" s="1">
        <v>11.53846154</v>
      </c>
      <c r="M99" s="1">
        <v>3.846153846</v>
      </c>
      <c r="N99" s="1">
        <v>39.83</v>
      </c>
      <c r="O99" s="1">
        <v>2.5000000000000001E-2</v>
      </c>
      <c r="P99" s="1">
        <v>1</v>
      </c>
      <c r="Q99" s="1">
        <v>0</v>
      </c>
      <c r="R99" s="1">
        <v>0</v>
      </c>
      <c r="S99">
        <f t="shared" si="9"/>
        <v>5</v>
      </c>
      <c r="T99">
        <f t="shared" si="10"/>
        <v>1</v>
      </c>
      <c r="U99" s="15">
        <f t="shared" si="12"/>
        <v>8.9252319867893402</v>
      </c>
      <c r="V99">
        <f t="shared" si="11"/>
        <v>7519.3275153084724</v>
      </c>
      <c r="W99">
        <f t="shared" si="13"/>
        <v>0.99986702706790831</v>
      </c>
      <c r="X99">
        <f t="shared" si="14"/>
        <v>-1.3298177377583692E-4</v>
      </c>
      <c r="Y99">
        <f t="shared" si="15"/>
        <v>1</v>
      </c>
      <c r="Z99">
        <f t="shared" si="16"/>
        <v>1</v>
      </c>
    </row>
    <row r="100" spans="4:26" x14ac:dyDescent="0.3">
      <c r="D100" s="1" t="s">
        <v>321</v>
      </c>
      <c r="E100" s="2">
        <v>41280</v>
      </c>
      <c r="F100" s="2">
        <v>41334</v>
      </c>
      <c r="G100" s="2">
        <v>41533</v>
      </c>
      <c r="H100" s="1" t="s">
        <v>12</v>
      </c>
      <c r="I100" t="s">
        <v>11780</v>
      </c>
      <c r="J100" s="9">
        <v>1</v>
      </c>
      <c r="K100" s="1">
        <v>46</v>
      </c>
      <c r="L100" s="1">
        <v>13.043478260000001</v>
      </c>
      <c r="M100" s="1">
        <v>4.3478260869999996</v>
      </c>
      <c r="N100" s="1">
        <v>51.3</v>
      </c>
      <c r="O100" s="1">
        <v>5.0251256000000001E-2</v>
      </c>
      <c r="P100" s="1">
        <v>0</v>
      </c>
      <c r="Q100" s="1">
        <v>1</v>
      </c>
      <c r="R100" s="1">
        <v>0</v>
      </c>
      <c r="S100">
        <f t="shared" si="9"/>
        <v>6</v>
      </c>
      <c r="T100">
        <f t="shared" si="10"/>
        <v>0</v>
      </c>
      <c r="U100" s="15">
        <f t="shared" si="12"/>
        <v>7.4807154779565801</v>
      </c>
      <c r="V100">
        <f t="shared" si="11"/>
        <v>1773.5092288620517</v>
      </c>
      <c r="W100">
        <f t="shared" si="13"/>
        <v>0.99943646390577456</v>
      </c>
      <c r="X100">
        <f t="shared" si="14"/>
        <v>-5.6369494037001114E-4</v>
      </c>
      <c r="Y100">
        <f t="shared" si="15"/>
        <v>1</v>
      </c>
      <c r="Z100">
        <f t="shared" si="16"/>
        <v>1</v>
      </c>
    </row>
    <row r="101" spans="4:26" x14ac:dyDescent="0.3">
      <c r="D101" s="1" t="s">
        <v>5970</v>
      </c>
      <c r="E101" s="2">
        <v>41587</v>
      </c>
      <c r="F101" s="2">
        <v>41587</v>
      </c>
      <c r="G101" s="2">
        <v>41655</v>
      </c>
      <c r="H101" s="1" t="s">
        <v>3</v>
      </c>
      <c r="I101" t="s">
        <v>11779</v>
      </c>
      <c r="J101" s="9">
        <v>1</v>
      </c>
      <c r="K101" s="1">
        <v>37</v>
      </c>
      <c r="L101" s="1">
        <v>2.7027027029999999</v>
      </c>
      <c r="M101" s="1">
        <v>0</v>
      </c>
      <c r="N101" s="1">
        <v>79.739999999999995</v>
      </c>
      <c r="O101" s="1">
        <v>0.132352941</v>
      </c>
      <c r="P101" s="1">
        <v>1</v>
      </c>
      <c r="Q101" s="1">
        <v>1</v>
      </c>
      <c r="R101" s="1">
        <v>0</v>
      </c>
      <c r="S101">
        <f t="shared" si="9"/>
        <v>2</v>
      </c>
      <c r="T101">
        <f t="shared" si="10"/>
        <v>1</v>
      </c>
      <c r="U101" s="15">
        <f t="shared" si="12"/>
        <v>5.2315631396791558</v>
      </c>
      <c r="V101">
        <f t="shared" si="11"/>
        <v>187.08501508737965</v>
      </c>
      <c r="W101">
        <f t="shared" si="13"/>
        <v>0.99468325533782997</v>
      </c>
      <c r="X101">
        <f t="shared" si="14"/>
        <v>-5.3309288472034354E-3</v>
      </c>
      <c r="Y101">
        <f t="shared" si="15"/>
        <v>1</v>
      </c>
      <c r="Z101">
        <f t="shared" si="16"/>
        <v>1</v>
      </c>
    </row>
    <row r="102" spans="4:26" x14ac:dyDescent="0.3">
      <c r="D102" s="1" t="s">
        <v>1431</v>
      </c>
      <c r="E102" s="2">
        <v>39727</v>
      </c>
      <c r="F102" s="2">
        <v>39952</v>
      </c>
      <c r="G102" s="2">
        <v>41349</v>
      </c>
      <c r="H102" s="1" t="s">
        <v>10</v>
      </c>
      <c r="I102" t="s">
        <v>11778</v>
      </c>
      <c r="J102" s="9">
        <v>1</v>
      </c>
      <c r="K102" s="1">
        <v>46</v>
      </c>
      <c r="L102" s="1">
        <v>8.6956521739999992</v>
      </c>
      <c r="M102" s="1">
        <v>0</v>
      </c>
      <c r="N102" s="1">
        <v>101.46</v>
      </c>
      <c r="O102" s="1">
        <v>8.5898350000000005E-3</v>
      </c>
      <c r="P102" s="1">
        <v>1</v>
      </c>
      <c r="Q102" s="1">
        <v>0</v>
      </c>
      <c r="R102" s="1">
        <v>0</v>
      </c>
      <c r="S102">
        <f t="shared" si="9"/>
        <v>45</v>
      </c>
      <c r="T102">
        <f t="shared" si="10"/>
        <v>0</v>
      </c>
      <c r="U102" s="15">
        <f t="shared" si="12"/>
        <v>7.1875815876006657</v>
      </c>
      <c r="V102">
        <f t="shared" si="11"/>
        <v>1322.9000160498611</v>
      </c>
      <c r="W102">
        <f t="shared" si="13"/>
        <v>0.99924465594993817</v>
      </c>
      <c r="X102">
        <f t="shared" si="14"/>
        <v>-7.5562946611274428E-4</v>
      </c>
      <c r="Y102">
        <f t="shared" si="15"/>
        <v>1</v>
      </c>
      <c r="Z102">
        <f t="shared" si="16"/>
        <v>1</v>
      </c>
    </row>
    <row r="103" spans="4:26" x14ac:dyDescent="0.3">
      <c r="D103" s="1" t="s">
        <v>3653</v>
      </c>
      <c r="E103" s="2">
        <v>40755</v>
      </c>
      <c r="F103" s="2">
        <v>40763</v>
      </c>
      <c r="G103" s="2">
        <v>40852</v>
      </c>
      <c r="H103" s="1" t="s">
        <v>12</v>
      </c>
      <c r="I103" t="s">
        <v>11778</v>
      </c>
      <c r="J103" s="9">
        <v>0</v>
      </c>
      <c r="K103" s="1">
        <v>0</v>
      </c>
      <c r="L103" s="1">
        <v>0</v>
      </c>
      <c r="M103" s="1">
        <v>0</v>
      </c>
      <c r="N103" s="1">
        <v>31.81</v>
      </c>
      <c r="O103" s="1">
        <v>2.2471910000000001E-2</v>
      </c>
      <c r="P103" s="1">
        <v>1</v>
      </c>
      <c r="Q103" s="1">
        <v>0</v>
      </c>
      <c r="R103" s="1">
        <v>0</v>
      </c>
      <c r="S103">
        <f t="shared" si="9"/>
        <v>2</v>
      </c>
      <c r="T103">
        <f t="shared" si="10"/>
        <v>0</v>
      </c>
      <c r="U103" s="15">
        <f t="shared" si="12"/>
        <v>-3.4333549349008559</v>
      </c>
      <c r="V103">
        <f t="shared" si="11"/>
        <v>3.2278466758349583E-2</v>
      </c>
      <c r="W103">
        <f t="shared" si="13"/>
        <v>0.96873085335228082</v>
      </c>
      <c r="X103">
        <f t="shared" si="14"/>
        <v>-3.1768462791412863E-2</v>
      </c>
      <c r="Y103">
        <f t="shared" si="15"/>
        <v>1</v>
      </c>
      <c r="Z103">
        <f t="shared" si="16"/>
        <v>0</v>
      </c>
    </row>
    <row r="104" spans="4:26" x14ac:dyDescent="0.3">
      <c r="D104" s="1" t="s">
        <v>9463</v>
      </c>
      <c r="E104" s="2">
        <v>41095</v>
      </c>
      <c r="F104" s="2">
        <v>41095</v>
      </c>
      <c r="G104" s="2">
        <v>41113</v>
      </c>
      <c r="H104" s="1" t="s">
        <v>22</v>
      </c>
      <c r="I104" t="s">
        <v>11778</v>
      </c>
      <c r="J104" s="9">
        <v>1</v>
      </c>
      <c r="K104" s="1">
        <v>46</v>
      </c>
      <c r="L104" s="1">
        <v>4.3478260869999996</v>
      </c>
      <c r="M104" s="1">
        <v>0</v>
      </c>
      <c r="N104" s="1">
        <v>84.65</v>
      </c>
      <c r="O104" s="1">
        <v>0.16666666699999999</v>
      </c>
      <c r="P104" s="1">
        <v>0</v>
      </c>
      <c r="Q104" s="1">
        <v>0</v>
      </c>
      <c r="R104" s="1">
        <v>0</v>
      </c>
      <c r="S104">
        <f t="shared" si="9"/>
        <v>0</v>
      </c>
      <c r="T104">
        <f t="shared" si="10"/>
        <v>0</v>
      </c>
      <c r="U104" s="15">
        <f t="shared" si="12"/>
        <v>7.5875711825058287</v>
      </c>
      <c r="V104">
        <f t="shared" si="11"/>
        <v>1973.514381742079</v>
      </c>
      <c r="W104">
        <f t="shared" si="13"/>
        <v>0.9994935463579061</v>
      </c>
      <c r="X104">
        <f t="shared" si="14"/>
        <v>-5.0658193305713663E-4</v>
      </c>
      <c r="Y104">
        <f t="shared" si="15"/>
        <v>1</v>
      </c>
      <c r="Z104">
        <f t="shared" si="16"/>
        <v>1</v>
      </c>
    </row>
    <row r="105" spans="4:26" x14ac:dyDescent="0.3">
      <c r="D105" s="1" t="s">
        <v>4367</v>
      </c>
      <c r="E105" s="2">
        <v>40448</v>
      </c>
      <c r="F105" s="2">
        <v>40478</v>
      </c>
      <c r="G105" s="2">
        <v>40577</v>
      </c>
      <c r="H105" s="1" t="s">
        <v>22</v>
      </c>
      <c r="I105" t="s">
        <v>11779</v>
      </c>
      <c r="J105" s="9">
        <v>0</v>
      </c>
      <c r="K105" s="1">
        <v>0</v>
      </c>
      <c r="L105" s="1">
        <v>0</v>
      </c>
      <c r="M105" s="1">
        <v>0</v>
      </c>
      <c r="N105" s="1">
        <v>68.73</v>
      </c>
      <c r="O105" s="1">
        <v>5.0505051000000002E-2</v>
      </c>
      <c r="P105" s="1">
        <v>0</v>
      </c>
      <c r="Q105" s="1">
        <v>0</v>
      </c>
      <c r="R105" s="1">
        <v>0</v>
      </c>
      <c r="S105">
        <f t="shared" si="9"/>
        <v>3</v>
      </c>
      <c r="T105">
        <f t="shared" si="10"/>
        <v>0</v>
      </c>
      <c r="U105" s="15">
        <f t="shared" si="12"/>
        <v>-3.4415931923416396</v>
      </c>
      <c r="V105">
        <f t="shared" si="11"/>
        <v>3.2013640789440218E-2</v>
      </c>
      <c r="W105">
        <f t="shared" si="13"/>
        <v>0.96897944026694127</v>
      </c>
      <c r="X105">
        <f t="shared" si="14"/>
        <v>-3.151188479124143E-2</v>
      </c>
      <c r="Y105">
        <f t="shared" si="15"/>
        <v>1</v>
      </c>
      <c r="Z105">
        <f t="shared" si="16"/>
        <v>0</v>
      </c>
    </row>
    <row r="106" spans="4:26" x14ac:dyDescent="0.3">
      <c r="D106" s="1" t="s">
        <v>8107</v>
      </c>
      <c r="E106" s="2">
        <v>43048</v>
      </c>
      <c r="F106" s="2">
        <v>43048</v>
      </c>
      <c r="G106" s="2">
        <v>43114</v>
      </c>
      <c r="H106" s="1" t="s">
        <v>12</v>
      </c>
      <c r="I106" t="s">
        <v>11779</v>
      </c>
      <c r="J106" s="9">
        <v>1</v>
      </c>
      <c r="K106" s="1">
        <v>39</v>
      </c>
      <c r="L106" s="1">
        <v>12.820512819999999</v>
      </c>
      <c r="M106" s="1">
        <v>2.5641025640000001</v>
      </c>
      <c r="N106" s="1">
        <v>41.86</v>
      </c>
      <c r="O106" s="1">
        <v>0.10606060606060599</v>
      </c>
      <c r="P106" s="1">
        <v>1</v>
      </c>
      <c r="Q106" s="1">
        <v>1</v>
      </c>
      <c r="R106" s="1">
        <v>0</v>
      </c>
      <c r="S106">
        <f t="shared" si="9"/>
        <v>2</v>
      </c>
      <c r="T106">
        <f t="shared" si="10"/>
        <v>0</v>
      </c>
      <c r="U106" s="15">
        <f t="shared" si="12"/>
        <v>5.8425503802791408</v>
      </c>
      <c r="V106">
        <f t="shared" si="11"/>
        <v>344.6572277128347</v>
      </c>
      <c r="W106">
        <f t="shared" si="13"/>
        <v>0.99710696053828574</v>
      </c>
      <c r="X106">
        <f t="shared" si="14"/>
        <v>-2.8972323892002168E-3</v>
      </c>
      <c r="Y106">
        <f t="shared" si="15"/>
        <v>1</v>
      </c>
      <c r="Z106">
        <f t="shared" si="16"/>
        <v>1</v>
      </c>
    </row>
    <row r="107" spans="4:26" x14ac:dyDescent="0.3">
      <c r="D107" s="1" t="s">
        <v>683</v>
      </c>
      <c r="E107" s="2">
        <v>41149</v>
      </c>
      <c r="F107" s="2">
        <v>41110</v>
      </c>
      <c r="G107" s="2">
        <v>41277</v>
      </c>
      <c r="H107" s="1" t="s">
        <v>244</v>
      </c>
      <c r="I107" t="s">
        <v>11780</v>
      </c>
      <c r="J107" s="9">
        <v>0</v>
      </c>
      <c r="K107" s="1">
        <v>0</v>
      </c>
      <c r="L107" s="1">
        <v>0</v>
      </c>
      <c r="M107" s="1">
        <v>0</v>
      </c>
      <c r="N107" s="1">
        <v>76.819999999999993</v>
      </c>
      <c r="O107" s="1">
        <v>6.5868262999999996E-2</v>
      </c>
      <c r="P107" s="1">
        <v>0</v>
      </c>
      <c r="Q107" s="1">
        <v>0</v>
      </c>
      <c r="R107" s="1">
        <v>0</v>
      </c>
      <c r="S107">
        <f t="shared" si="9"/>
        <v>5</v>
      </c>
      <c r="T107">
        <f t="shared" si="10"/>
        <v>1</v>
      </c>
      <c r="U107" s="15">
        <f t="shared" si="12"/>
        <v>-3.444227052600167</v>
      </c>
      <c r="V107">
        <f t="shared" si="11"/>
        <v>3.1929432278640223E-2</v>
      </c>
      <c r="W107">
        <f t="shared" si="13"/>
        <v>0.96905851187116965</v>
      </c>
      <c r="X107">
        <f t="shared" si="14"/>
        <v>-3.1430285146420218E-2</v>
      </c>
      <c r="Y107">
        <f t="shared" si="15"/>
        <v>1</v>
      </c>
      <c r="Z107">
        <f t="shared" si="16"/>
        <v>0</v>
      </c>
    </row>
    <row r="108" spans="4:26" x14ac:dyDescent="0.3">
      <c r="D108" s="1" t="s">
        <v>11211</v>
      </c>
      <c r="E108" s="2">
        <v>42638</v>
      </c>
      <c r="F108" s="2">
        <v>42638</v>
      </c>
      <c r="G108" s="2">
        <v>42933</v>
      </c>
      <c r="H108" s="1" t="s">
        <v>22</v>
      </c>
      <c r="I108" t="s">
        <v>11779</v>
      </c>
      <c r="J108" s="9">
        <v>1</v>
      </c>
      <c r="K108" s="1">
        <v>47</v>
      </c>
      <c r="L108" s="1">
        <v>8.5106382979999999</v>
      </c>
      <c r="M108" s="1">
        <v>0</v>
      </c>
      <c r="N108" s="1">
        <v>56.02</v>
      </c>
      <c r="O108" s="1">
        <v>2.0338983050847501E-2</v>
      </c>
      <c r="P108" s="1">
        <v>0</v>
      </c>
      <c r="Q108" s="1">
        <v>0</v>
      </c>
      <c r="R108" s="1">
        <v>0</v>
      </c>
      <c r="S108">
        <f t="shared" si="9"/>
        <v>9</v>
      </c>
      <c r="T108">
        <f t="shared" si="10"/>
        <v>0</v>
      </c>
      <c r="U108" s="15">
        <f t="shared" si="12"/>
        <v>7.678800702273576</v>
      </c>
      <c r="V108">
        <f t="shared" si="11"/>
        <v>2162.0253043569833</v>
      </c>
      <c r="W108">
        <f t="shared" si="13"/>
        <v>0.99953768455783398</v>
      </c>
      <c r="X108">
        <f t="shared" si="14"/>
        <v>-4.6242234289922571E-4</v>
      </c>
      <c r="Y108">
        <f t="shared" si="15"/>
        <v>1</v>
      </c>
      <c r="Z108">
        <f t="shared" si="16"/>
        <v>1</v>
      </c>
    </row>
    <row r="109" spans="4:26" x14ac:dyDescent="0.3">
      <c r="D109" s="1" t="s">
        <v>4403</v>
      </c>
      <c r="E109" s="2">
        <v>41002</v>
      </c>
      <c r="F109" s="2">
        <v>41002</v>
      </c>
      <c r="G109" s="2">
        <v>41065</v>
      </c>
      <c r="H109" s="1" t="s">
        <v>12</v>
      </c>
      <c r="I109" t="s">
        <v>11779</v>
      </c>
      <c r="J109" s="9">
        <v>1</v>
      </c>
      <c r="K109" s="1">
        <v>39</v>
      </c>
      <c r="L109" s="1">
        <v>33.333333330000002</v>
      </c>
      <c r="M109" s="1">
        <v>5.1282051280000003</v>
      </c>
      <c r="N109" s="1">
        <v>135.09</v>
      </c>
      <c r="O109" s="1">
        <v>4.7619047999999997E-2</v>
      </c>
      <c r="P109" s="1">
        <v>1</v>
      </c>
      <c r="Q109" s="1">
        <v>0</v>
      </c>
      <c r="R109" s="1">
        <v>0</v>
      </c>
      <c r="S109">
        <f t="shared" si="9"/>
        <v>2</v>
      </c>
      <c r="T109">
        <f t="shared" si="10"/>
        <v>0</v>
      </c>
      <c r="U109" s="15">
        <f t="shared" si="12"/>
        <v>5.574383174851917</v>
      </c>
      <c r="V109">
        <f t="shared" si="11"/>
        <v>263.58691844273869</v>
      </c>
      <c r="W109">
        <f t="shared" si="13"/>
        <v>0.99622052365292424</v>
      </c>
      <c r="X109">
        <f t="shared" si="14"/>
        <v>-3.7866366148737287E-3</v>
      </c>
      <c r="Y109">
        <f t="shared" si="15"/>
        <v>1</v>
      </c>
      <c r="Z109">
        <f t="shared" si="16"/>
        <v>1</v>
      </c>
    </row>
    <row r="110" spans="4:26" x14ac:dyDescent="0.3">
      <c r="D110" s="1" t="s">
        <v>6264</v>
      </c>
      <c r="E110" s="2">
        <v>41610</v>
      </c>
      <c r="F110" s="2">
        <v>41610</v>
      </c>
      <c r="G110" s="2">
        <v>41658</v>
      </c>
      <c r="H110" s="1" t="s">
        <v>10</v>
      </c>
      <c r="I110" t="s">
        <v>11778</v>
      </c>
      <c r="J110" s="9">
        <v>1</v>
      </c>
      <c r="K110" s="1">
        <v>34</v>
      </c>
      <c r="L110" s="1">
        <v>85.294117650000004</v>
      </c>
      <c r="M110" s="1">
        <v>32.352941180000002</v>
      </c>
      <c r="N110" s="1">
        <v>82.2</v>
      </c>
      <c r="O110" s="1">
        <v>0.125</v>
      </c>
      <c r="P110" s="1">
        <v>1</v>
      </c>
      <c r="Q110" s="1">
        <v>1</v>
      </c>
      <c r="R110" s="1">
        <v>0</v>
      </c>
      <c r="S110">
        <f t="shared" si="9"/>
        <v>1</v>
      </c>
      <c r="T110">
        <f t="shared" si="10"/>
        <v>0</v>
      </c>
      <c r="U110" s="15">
        <f t="shared" si="12"/>
        <v>5.1103123262330632</v>
      </c>
      <c r="V110">
        <f t="shared" si="11"/>
        <v>165.72210615281799</v>
      </c>
      <c r="W110">
        <f t="shared" si="13"/>
        <v>0.99400199515783827</v>
      </c>
      <c r="X110">
        <f t="shared" si="14"/>
        <v>-6.0160651265329049E-3</v>
      </c>
      <c r="Y110">
        <f t="shared" si="15"/>
        <v>1</v>
      </c>
      <c r="Z110">
        <f t="shared" si="16"/>
        <v>1</v>
      </c>
    </row>
    <row r="111" spans="4:26" x14ac:dyDescent="0.3">
      <c r="D111" s="1" t="s">
        <v>6650</v>
      </c>
      <c r="E111" s="2">
        <v>42614</v>
      </c>
      <c r="F111" s="2">
        <v>42631</v>
      </c>
      <c r="G111" s="2">
        <v>42761</v>
      </c>
      <c r="H111" s="1" t="s">
        <v>3</v>
      </c>
      <c r="I111" t="s">
        <v>11779</v>
      </c>
      <c r="J111" s="9">
        <v>1</v>
      </c>
      <c r="K111" s="1">
        <v>45</v>
      </c>
      <c r="L111" s="1">
        <v>0</v>
      </c>
      <c r="M111" s="1">
        <v>0</v>
      </c>
      <c r="N111" s="1">
        <v>58.25</v>
      </c>
      <c r="O111" s="1">
        <v>2.3076923076923099E-2</v>
      </c>
      <c r="P111" s="1">
        <v>0</v>
      </c>
      <c r="Q111" s="1">
        <v>0</v>
      </c>
      <c r="R111" s="1">
        <v>0</v>
      </c>
      <c r="S111">
        <f t="shared" si="9"/>
        <v>4</v>
      </c>
      <c r="T111">
        <f t="shared" si="10"/>
        <v>1</v>
      </c>
      <c r="U111" s="15">
        <f t="shared" si="12"/>
        <v>7.2020903060043828</v>
      </c>
      <c r="V111">
        <f t="shared" si="11"/>
        <v>1342.2335128441207</v>
      </c>
      <c r="W111">
        <f t="shared" si="13"/>
        <v>0.99925552780626903</v>
      </c>
      <c r="X111">
        <f t="shared" si="14"/>
        <v>-7.4474945076990215E-4</v>
      </c>
      <c r="Y111">
        <f t="shared" si="15"/>
        <v>1</v>
      </c>
      <c r="Z111">
        <f t="shared" si="16"/>
        <v>1</v>
      </c>
    </row>
    <row r="112" spans="4:26" x14ac:dyDescent="0.3">
      <c r="D112" s="1" t="s">
        <v>7313</v>
      </c>
      <c r="E112" s="2">
        <v>41857</v>
      </c>
      <c r="F112" s="2">
        <v>41860</v>
      </c>
      <c r="G112" s="2">
        <v>42019</v>
      </c>
      <c r="H112" s="1" t="s">
        <v>3</v>
      </c>
      <c r="I112" t="s">
        <v>11778</v>
      </c>
      <c r="J112" s="9">
        <v>0</v>
      </c>
      <c r="K112" s="1">
        <v>0</v>
      </c>
      <c r="L112" s="1">
        <v>0</v>
      </c>
      <c r="M112" s="1">
        <v>0</v>
      </c>
      <c r="N112" s="1">
        <v>113.33</v>
      </c>
      <c r="O112" s="1">
        <v>6.2893081761006303E-2</v>
      </c>
      <c r="P112" s="1">
        <v>0</v>
      </c>
      <c r="Q112" s="1">
        <v>0</v>
      </c>
      <c r="R112" s="1">
        <v>0</v>
      </c>
      <c r="S112">
        <f t="shared" si="9"/>
        <v>5</v>
      </c>
      <c r="T112">
        <f t="shared" si="10"/>
        <v>1</v>
      </c>
      <c r="U112" s="15">
        <f t="shared" si="12"/>
        <v>-3.5778552280196187</v>
      </c>
      <c r="V112">
        <f t="shared" si="11"/>
        <v>2.7935549432419146E-2</v>
      </c>
      <c r="W112">
        <f t="shared" si="13"/>
        <v>0.97282363719413734</v>
      </c>
      <c r="X112">
        <f t="shared" si="14"/>
        <v>-2.7552469962902559E-2</v>
      </c>
      <c r="Y112">
        <f t="shared" si="15"/>
        <v>1</v>
      </c>
      <c r="Z112">
        <f t="shared" si="16"/>
        <v>0</v>
      </c>
    </row>
    <row r="113" spans="4:26" x14ac:dyDescent="0.3">
      <c r="D113" s="1" t="s">
        <v>3771</v>
      </c>
      <c r="E113" s="2">
        <v>40785</v>
      </c>
      <c r="F113" s="2">
        <v>40785</v>
      </c>
      <c r="G113" s="2">
        <v>40793</v>
      </c>
      <c r="H113" s="1" t="s">
        <v>22</v>
      </c>
      <c r="I113" t="s">
        <v>11779</v>
      </c>
      <c r="J113" s="9">
        <v>0</v>
      </c>
      <c r="K113" s="1">
        <v>0</v>
      </c>
      <c r="L113" s="1">
        <v>0</v>
      </c>
      <c r="M113" s="1">
        <v>0</v>
      </c>
      <c r="N113" s="1">
        <v>54.35</v>
      </c>
      <c r="O113" s="1">
        <v>0.25</v>
      </c>
      <c r="P113" s="1">
        <v>0</v>
      </c>
      <c r="Q113" s="1">
        <v>0</v>
      </c>
      <c r="R113" s="1">
        <v>0</v>
      </c>
      <c r="S113">
        <f t="shared" si="9"/>
        <v>0</v>
      </c>
      <c r="T113">
        <f t="shared" si="10"/>
        <v>0</v>
      </c>
      <c r="U113" s="15">
        <f t="shared" si="12"/>
        <v>-3.0550591092781669</v>
      </c>
      <c r="V113">
        <f t="shared" si="11"/>
        <v>4.7119935462637499E-2</v>
      </c>
      <c r="W113">
        <f t="shared" si="13"/>
        <v>0.95500044085989155</v>
      </c>
      <c r="X113">
        <f t="shared" si="14"/>
        <v>-4.6043476868119063E-2</v>
      </c>
      <c r="Y113">
        <f t="shared" si="15"/>
        <v>1</v>
      </c>
      <c r="Z113">
        <f t="shared" si="16"/>
        <v>0</v>
      </c>
    </row>
    <row r="114" spans="4:26" x14ac:dyDescent="0.3">
      <c r="D114" s="1" t="s">
        <v>11298</v>
      </c>
      <c r="E114" s="2">
        <v>41792</v>
      </c>
      <c r="F114" s="2">
        <v>41847</v>
      </c>
      <c r="G114" s="2">
        <v>42848</v>
      </c>
      <c r="H114" s="1" t="s">
        <v>12</v>
      </c>
      <c r="I114" t="s">
        <v>11778</v>
      </c>
      <c r="J114" s="9">
        <v>1</v>
      </c>
      <c r="K114" s="1">
        <v>31</v>
      </c>
      <c r="L114" s="1">
        <v>96.774193550000007</v>
      </c>
      <c r="M114" s="1">
        <v>3.225806452</v>
      </c>
      <c r="N114" s="1">
        <v>122.24</v>
      </c>
      <c r="O114" s="1">
        <v>1.0989010989011E-2</v>
      </c>
      <c r="P114" s="1">
        <v>0</v>
      </c>
      <c r="Q114" s="1">
        <v>0</v>
      </c>
      <c r="R114" s="1">
        <v>0</v>
      </c>
      <c r="S114">
        <f t="shared" si="9"/>
        <v>32</v>
      </c>
      <c r="T114">
        <f t="shared" si="10"/>
        <v>0</v>
      </c>
      <c r="U114" s="15">
        <f t="shared" si="12"/>
        <v>3.7028832262689009</v>
      </c>
      <c r="V114">
        <f t="shared" si="11"/>
        <v>40.564091371289749</v>
      </c>
      <c r="W114">
        <f t="shared" si="13"/>
        <v>0.97594077081904529</v>
      </c>
      <c r="X114">
        <f t="shared" si="14"/>
        <v>-2.4353380046716378E-2</v>
      </c>
      <c r="Y114">
        <f t="shared" si="15"/>
        <v>1</v>
      </c>
      <c r="Z114">
        <f t="shared" si="16"/>
        <v>1</v>
      </c>
    </row>
    <row r="115" spans="4:26" x14ac:dyDescent="0.3">
      <c r="D115" s="1" t="s">
        <v>4225</v>
      </c>
      <c r="E115" s="2">
        <v>41419</v>
      </c>
      <c r="F115" s="2">
        <v>41595</v>
      </c>
      <c r="G115" s="2">
        <v>41651</v>
      </c>
      <c r="H115" s="1" t="s">
        <v>10</v>
      </c>
      <c r="I115" t="s">
        <v>11780</v>
      </c>
      <c r="J115" s="9">
        <v>1</v>
      </c>
      <c r="K115" s="1">
        <v>52</v>
      </c>
      <c r="L115" s="1">
        <v>9.615384615</v>
      </c>
      <c r="M115" s="1">
        <v>3.846153846</v>
      </c>
      <c r="N115" s="1">
        <v>37.68</v>
      </c>
      <c r="O115" s="1">
        <v>7.1428570999999996E-2</v>
      </c>
      <c r="P115" s="1">
        <v>1</v>
      </c>
      <c r="Q115" s="1">
        <v>1</v>
      </c>
      <c r="R115" s="1">
        <v>1</v>
      </c>
      <c r="S115">
        <f t="shared" si="9"/>
        <v>1</v>
      </c>
      <c r="T115">
        <f t="shared" si="10"/>
        <v>0</v>
      </c>
      <c r="U115" s="15">
        <f t="shared" si="12"/>
        <v>9.3001800430360735</v>
      </c>
      <c r="V115">
        <f t="shared" si="11"/>
        <v>10939.988699643345</v>
      </c>
      <c r="W115">
        <f t="shared" si="13"/>
        <v>0.99990860058195352</v>
      </c>
      <c r="X115">
        <f t="shared" si="14"/>
        <v>-9.1403595227817846E-5</v>
      </c>
      <c r="Y115">
        <f t="shared" si="15"/>
        <v>1</v>
      </c>
      <c r="Z115">
        <f t="shared" si="16"/>
        <v>1</v>
      </c>
    </row>
    <row r="116" spans="4:26" x14ac:dyDescent="0.3">
      <c r="D116" s="1" t="s">
        <v>4785</v>
      </c>
      <c r="E116" s="2">
        <v>41509</v>
      </c>
      <c r="F116" s="2">
        <v>41551</v>
      </c>
      <c r="G116" s="2">
        <v>41659</v>
      </c>
      <c r="H116" s="1" t="s">
        <v>12</v>
      </c>
      <c r="I116" t="s">
        <v>11780</v>
      </c>
      <c r="J116" s="9">
        <v>1</v>
      </c>
      <c r="K116" s="1">
        <v>35</v>
      </c>
      <c r="L116" s="1">
        <v>62.857142860000003</v>
      </c>
      <c r="M116" s="1">
        <v>8.5714285710000002</v>
      </c>
      <c r="N116" s="1">
        <v>60.09</v>
      </c>
      <c r="O116" s="1">
        <v>1.8518519000000001E-2</v>
      </c>
      <c r="P116" s="1">
        <v>1</v>
      </c>
      <c r="Q116" s="1">
        <v>0</v>
      </c>
      <c r="R116" s="1">
        <v>0</v>
      </c>
      <c r="S116">
        <f t="shared" si="9"/>
        <v>3</v>
      </c>
      <c r="T116">
        <f t="shared" si="10"/>
        <v>0</v>
      </c>
      <c r="U116" s="15">
        <f t="shared" si="12"/>
        <v>4.9075932661575363</v>
      </c>
      <c r="V116">
        <f t="shared" si="11"/>
        <v>135.31335896116224</v>
      </c>
      <c r="W116">
        <f t="shared" si="13"/>
        <v>0.99266396186242523</v>
      </c>
      <c r="X116">
        <f t="shared" si="14"/>
        <v>-7.3630791960101662E-3</v>
      </c>
      <c r="Y116">
        <f t="shared" si="15"/>
        <v>1</v>
      </c>
      <c r="Z116">
        <f t="shared" si="16"/>
        <v>1</v>
      </c>
    </row>
    <row r="117" spans="4:26" x14ac:dyDescent="0.3">
      <c r="D117" s="1" t="s">
        <v>9139</v>
      </c>
      <c r="E117" s="2">
        <v>41415</v>
      </c>
      <c r="F117" s="2">
        <v>41427</v>
      </c>
      <c r="G117" s="2">
        <v>41583</v>
      </c>
      <c r="H117" s="1" t="s">
        <v>5</v>
      </c>
      <c r="I117" t="s">
        <v>11780</v>
      </c>
      <c r="J117" s="9">
        <v>1</v>
      </c>
      <c r="K117" s="1">
        <v>36</v>
      </c>
      <c r="L117" s="1">
        <v>75</v>
      </c>
      <c r="M117" s="1">
        <v>19.444444440000002</v>
      </c>
      <c r="N117" s="1">
        <v>63.3</v>
      </c>
      <c r="O117" s="1">
        <v>3.8461538000000003E-2</v>
      </c>
      <c r="P117" s="1">
        <v>0</v>
      </c>
      <c r="Q117" s="1">
        <v>0</v>
      </c>
      <c r="R117" s="1">
        <v>0</v>
      </c>
      <c r="S117">
        <f t="shared" si="9"/>
        <v>5</v>
      </c>
      <c r="T117">
        <f t="shared" si="10"/>
        <v>0</v>
      </c>
      <c r="U117" s="15">
        <f t="shared" si="12"/>
        <v>5.4462242281291378</v>
      </c>
      <c r="V117">
        <f t="shared" si="11"/>
        <v>231.88098123884171</v>
      </c>
      <c r="W117">
        <f t="shared" si="13"/>
        <v>0.9957059610678366</v>
      </c>
      <c r="X117">
        <f t="shared" si="14"/>
        <v>-4.3032847948948818E-3</v>
      </c>
      <c r="Y117">
        <f t="shared" si="15"/>
        <v>1</v>
      </c>
      <c r="Z117">
        <f t="shared" si="16"/>
        <v>1</v>
      </c>
    </row>
    <row r="118" spans="4:26" x14ac:dyDescent="0.3">
      <c r="D118" s="1" t="s">
        <v>8390</v>
      </c>
      <c r="E118" s="2">
        <v>40687</v>
      </c>
      <c r="F118" s="2">
        <v>40688</v>
      </c>
      <c r="G118" s="2">
        <v>41641</v>
      </c>
      <c r="H118" s="1" t="s">
        <v>3</v>
      </c>
      <c r="I118" t="s">
        <v>11778</v>
      </c>
      <c r="J118" s="9">
        <v>1</v>
      </c>
      <c r="K118" s="1">
        <v>44</v>
      </c>
      <c r="L118" s="1">
        <v>81.818181820000007</v>
      </c>
      <c r="M118" s="1">
        <v>6.8181818180000002</v>
      </c>
      <c r="N118" s="1">
        <v>73.44</v>
      </c>
      <c r="O118" s="1">
        <v>4.5120672000000001E-2</v>
      </c>
      <c r="P118" s="1">
        <v>0</v>
      </c>
      <c r="Q118" s="1">
        <v>0</v>
      </c>
      <c r="R118" s="1">
        <v>0</v>
      </c>
      <c r="S118">
        <f t="shared" si="9"/>
        <v>31</v>
      </c>
      <c r="T118">
        <f t="shared" si="10"/>
        <v>1</v>
      </c>
      <c r="U118" s="15">
        <f t="shared" si="12"/>
        <v>7.0775115961475423</v>
      </c>
      <c r="V118">
        <f t="shared" si="11"/>
        <v>1185.016048063964</v>
      </c>
      <c r="W118">
        <f t="shared" si="13"/>
        <v>0.99915684108859038</v>
      </c>
      <c r="X118">
        <f t="shared" si="14"/>
        <v>-8.4351456981632625E-4</v>
      </c>
      <c r="Y118">
        <f t="shared" si="15"/>
        <v>1</v>
      </c>
      <c r="Z118">
        <f t="shared" si="16"/>
        <v>1</v>
      </c>
    </row>
    <row r="119" spans="4:26" x14ac:dyDescent="0.3">
      <c r="D119" s="1" t="s">
        <v>6494</v>
      </c>
      <c r="E119" s="2">
        <v>41638</v>
      </c>
      <c r="F119" s="2">
        <v>41638</v>
      </c>
      <c r="G119" s="2">
        <v>41654</v>
      </c>
      <c r="H119" s="1" t="s">
        <v>22</v>
      </c>
      <c r="I119" t="s">
        <v>11780</v>
      </c>
      <c r="J119" s="9">
        <v>1</v>
      </c>
      <c r="K119" s="1">
        <v>13</v>
      </c>
      <c r="L119" s="1">
        <v>69.230769230000007</v>
      </c>
      <c r="M119" s="1">
        <v>0</v>
      </c>
      <c r="N119" s="1">
        <v>38</v>
      </c>
      <c r="O119" s="1">
        <v>0.125</v>
      </c>
      <c r="P119" s="1">
        <v>1</v>
      </c>
      <c r="Q119" s="1">
        <v>1</v>
      </c>
      <c r="R119" s="1">
        <v>1</v>
      </c>
      <c r="S119">
        <f t="shared" si="9"/>
        <v>0</v>
      </c>
      <c r="T119">
        <f t="shared" si="10"/>
        <v>0</v>
      </c>
      <c r="U119" s="15">
        <f t="shared" si="12"/>
        <v>8.4180229767355896E-2</v>
      </c>
      <c r="V119">
        <f t="shared" si="11"/>
        <v>1.0878249345769873</v>
      </c>
      <c r="W119">
        <f t="shared" si="13"/>
        <v>0.52103263859016546</v>
      </c>
      <c r="X119">
        <f t="shared" si="14"/>
        <v>-0.65194259314456893</v>
      </c>
      <c r="Y119">
        <f t="shared" si="15"/>
        <v>1</v>
      </c>
      <c r="Z119">
        <f t="shared" si="16"/>
        <v>1</v>
      </c>
    </row>
    <row r="120" spans="4:26" x14ac:dyDescent="0.3">
      <c r="D120" s="1" t="s">
        <v>7634</v>
      </c>
      <c r="E120" s="2">
        <v>42107</v>
      </c>
      <c r="F120" s="2">
        <v>42288</v>
      </c>
      <c r="G120" s="2">
        <v>42631</v>
      </c>
      <c r="H120" s="1" t="s">
        <v>10</v>
      </c>
      <c r="I120" t="s">
        <v>11778</v>
      </c>
      <c r="J120" s="9">
        <v>1</v>
      </c>
      <c r="K120" s="1">
        <v>47</v>
      </c>
      <c r="L120" s="1">
        <v>0</v>
      </c>
      <c r="M120" s="1">
        <v>0</v>
      </c>
      <c r="N120" s="1">
        <v>81.37</v>
      </c>
      <c r="O120" s="1">
        <v>1.45772594752187E-2</v>
      </c>
      <c r="P120" s="1">
        <v>0</v>
      </c>
      <c r="Q120" s="1">
        <v>0</v>
      </c>
      <c r="R120" s="1">
        <v>0</v>
      </c>
      <c r="S120">
        <f t="shared" si="9"/>
        <v>11</v>
      </c>
      <c r="T120">
        <f t="shared" si="10"/>
        <v>0</v>
      </c>
      <c r="U120" s="15">
        <f t="shared" si="12"/>
        <v>7.5797959728366813</v>
      </c>
      <c r="V120">
        <f t="shared" si="11"/>
        <v>1958.2293926394921</v>
      </c>
      <c r="W120">
        <f t="shared" si="13"/>
        <v>0.99948959524405012</v>
      </c>
      <c r="X120">
        <f t="shared" si="14"/>
        <v>-5.1053505679666048E-4</v>
      </c>
      <c r="Y120">
        <f t="shared" si="15"/>
        <v>1</v>
      </c>
      <c r="Z120">
        <f t="shared" si="16"/>
        <v>1</v>
      </c>
    </row>
    <row r="121" spans="4:26" x14ac:dyDescent="0.3">
      <c r="D121" s="1" t="s">
        <v>7138</v>
      </c>
      <c r="E121" s="2">
        <v>42677</v>
      </c>
      <c r="F121" s="2">
        <v>42779</v>
      </c>
      <c r="G121" s="2">
        <v>42906</v>
      </c>
      <c r="H121" s="1" t="s">
        <v>3</v>
      </c>
      <c r="I121" t="s">
        <v>11779</v>
      </c>
      <c r="J121" s="9">
        <v>1</v>
      </c>
      <c r="K121" s="1">
        <v>35</v>
      </c>
      <c r="L121" s="1">
        <v>5.7142857139999998</v>
      </c>
      <c r="M121" s="1">
        <v>0</v>
      </c>
      <c r="N121" s="1">
        <v>108.88</v>
      </c>
      <c r="O121" s="1">
        <v>7.0866141732283505E-2</v>
      </c>
      <c r="P121" s="1">
        <v>0</v>
      </c>
      <c r="Q121" s="1">
        <v>0</v>
      </c>
      <c r="R121" s="1">
        <v>0</v>
      </c>
      <c r="S121">
        <f t="shared" si="9"/>
        <v>4</v>
      </c>
      <c r="T121">
        <f t="shared" si="10"/>
        <v>1</v>
      </c>
      <c r="U121" s="15">
        <f t="shared" si="12"/>
        <v>4.7368673558265444</v>
      </c>
      <c r="V121">
        <f t="shared" si="11"/>
        <v>114.07628095685882</v>
      </c>
      <c r="W121">
        <f t="shared" si="13"/>
        <v>0.99131011193892427</v>
      </c>
      <c r="X121">
        <f t="shared" si="14"/>
        <v>-8.7278653104291438E-3</v>
      </c>
      <c r="Y121">
        <f t="shared" si="15"/>
        <v>1</v>
      </c>
      <c r="Z121">
        <f t="shared" si="16"/>
        <v>1</v>
      </c>
    </row>
    <row r="122" spans="4:26" x14ac:dyDescent="0.3">
      <c r="D122" s="1" t="s">
        <v>5026</v>
      </c>
      <c r="E122" s="2">
        <v>41535</v>
      </c>
      <c r="F122" s="2">
        <v>41535</v>
      </c>
      <c r="G122" s="2">
        <v>41654</v>
      </c>
      <c r="H122" s="1" t="s">
        <v>22</v>
      </c>
      <c r="I122" t="s">
        <v>11781</v>
      </c>
      <c r="J122" s="9">
        <v>1</v>
      </c>
      <c r="K122" s="1">
        <v>43</v>
      </c>
      <c r="L122" s="1">
        <v>27.906976740000001</v>
      </c>
      <c r="M122" s="1">
        <v>9.3023255809999998</v>
      </c>
      <c r="N122" s="1">
        <v>62.31</v>
      </c>
      <c r="O122" s="1">
        <v>7.5630251999999995E-2</v>
      </c>
      <c r="P122" s="1">
        <v>1</v>
      </c>
      <c r="Q122" s="1">
        <v>0</v>
      </c>
      <c r="R122" s="1">
        <v>1</v>
      </c>
      <c r="S122">
        <f t="shared" si="9"/>
        <v>3</v>
      </c>
      <c r="T122">
        <f t="shared" si="10"/>
        <v>0</v>
      </c>
      <c r="U122" s="15">
        <f t="shared" si="12"/>
        <v>7.3030872962410314</v>
      </c>
      <c r="V122">
        <f t="shared" si="11"/>
        <v>1484.8771139160724</v>
      </c>
      <c r="W122">
        <f t="shared" si="13"/>
        <v>0.99932699683531401</v>
      </c>
      <c r="X122">
        <f t="shared" si="14"/>
        <v>-6.7322973297565154E-4</v>
      </c>
      <c r="Y122">
        <f t="shared" si="15"/>
        <v>1</v>
      </c>
      <c r="Z122">
        <f t="shared" si="16"/>
        <v>1</v>
      </c>
    </row>
    <row r="123" spans="4:26" x14ac:dyDescent="0.3">
      <c r="D123" s="1" t="s">
        <v>8101</v>
      </c>
      <c r="E123" s="2">
        <v>43047</v>
      </c>
      <c r="F123" s="2">
        <v>43075</v>
      </c>
      <c r="G123" s="2">
        <v>43114</v>
      </c>
      <c r="H123" s="1" t="s">
        <v>12</v>
      </c>
      <c r="I123" t="s">
        <v>11780</v>
      </c>
      <c r="J123" s="9">
        <v>1</v>
      </c>
      <c r="K123" s="1">
        <v>52</v>
      </c>
      <c r="L123" s="1">
        <v>17.30769231</v>
      </c>
      <c r="M123" s="1">
        <v>3.846153846</v>
      </c>
      <c r="N123" s="1">
        <v>37.409999999999997</v>
      </c>
      <c r="O123" s="1">
        <v>0.30769230769230799</v>
      </c>
      <c r="P123" s="1">
        <v>1</v>
      </c>
      <c r="Q123" s="1">
        <v>1</v>
      </c>
      <c r="R123" s="1">
        <v>1</v>
      </c>
      <c r="S123">
        <f t="shared" si="9"/>
        <v>1</v>
      </c>
      <c r="T123">
        <f t="shared" si="10"/>
        <v>0</v>
      </c>
      <c r="U123" s="15">
        <f t="shared" si="12"/>
        <v>9.6989117962905187</v>
      </c>
      <c r="V123">
        <f t="shared" si="11"/>
        <v>16299.859975380781</v>
      </c>
      <c r="W123">
        <f t="shared" si="13"/>
        <v>0.99993865354333999</v>
      </c>
      <c r="X123">
        <f t="shared" si="14"/>
        <v>-6.134833843083801E-5</v>
      </c>
      <c r="Y123">
        <f t="shared" si="15"/>
        <v>1</v>
      </c>
      <c r="Z123">
        <f t="shared" si="16"/>
        <v>1</v>
      </c>
    </row>
    <row r="124" spans="4:26" x14ac:dyDescent="0.3">
      <c r="D124" s="1" t="s">
        <v>4706</v>
      </c>
      <c r="E124" s="2">
        <v>41510</v>
      </c>
      <c r="F124" s="2">
        <v>41512</v>
      </c>
      <c r="G124" s="2">
        <v>41526</v>
      </c>
      <c r="H124" s="1" t="s">
        <v>12</v>
      </c>
      <c r="I124" t="s">
        <v>11779</v>
      </c>
      <c r="J124" s="9">
        <v>1</v>
      </c>
      <c r="K124" s="1">
        <v>42</v>
      </c>
      <c r="L124" s="1">
        <v>4.7619047620000003</v>
      </c>
      <c r="M124" s="1">
        <v>2.3809523810000002</v>
      </c>
      <c r="N124" s="1">
        <v>41.99</v>
      </c>
      <c r="O124" s="1">
        <v>0.14285714299999999</v>
      </c>
      <c r="P124" s="1">
        <v>1</v>
      </c>
      <c r="Q124" s="1">
        <v>0</v>
      </c>
      <c r="R124" s="1">
        <v>0</v>
      </c>
      <c r="S124">
        <f t="shared" si="9"/>
        <v>0</v>
      </c>
      <c r="T124">
        <f t="shared" si="10"/>
        <v>0</v>
      </c>
      <c r="U124" s="15">
        <f t="shared" si="12"/>
        <v>6.7211044476289041</v>
      </c>
      <c r="V124">
        <f t="shared" si="11"/>
        <v>829.73340270066171</v>
      </c>
      <c r="W124">
        <f t="shared" si="13"/>
        <v>0.99879624438267556</v>
      </c>
      <c r="X124">
        <f t="shared" si="14"/>
        <v>-1.2044807130680208E-3</v>
      </c>
      <c r="Y124">
        <f t="shared" si="15"/>
        <v>1</v>
      </c>
      <c r="Z124">
        <f t="shared" si="16"/>
        <v>1</v>
      </c>
    </row>
    <row r="125" spans="4:26" x14ac:dyDescent="0.3">
      <c r="D125" s="1" t="s">
        <v>6516</v>
      </c>
      <c r="E125" s="2">
        <v>41641</v>
      </c>
      <c r="F125" s="2">
        <v>41641</v>
      </c>
      <c r="G125" s="2">
        <v>41658</v>
      </c>
      <c r="H125" s="1" t="s">
        <v>10</v>
      </c>
      <c r="I125" t="s">
        <v>11779</v>
      </c>
      <c r="J125" s="9">
        <v>1</v>
      </c>
      <c r="K125" s="1">
        <v>19</v>
      </c>
      <c r="L125" s="1">
        <v>68.421052630000005</v>
      </c>
      <c r="M125" s="1">
        <v>31.578947370000002</v>
      </c>
      <c r="N125" s="1">
        <v>41.76</v>
      </c>
      <c r="O125" s="1">
        <v>0.29411764699999998</v>
      </c>
      <c r="P125" s="1">
        <v>1</v>
      </c>
      <c r="Q125" s="1">
        <v>1</v>
      </c>
      <c r="R125" s="1">
        <v>0</v>
      </c>
      <c r="S125">
        <f t="shared" si="9"/>
        <v>0</v>
      </c>
      <c r="T125">
        <f t="shared" si="10"/>
        <v>0</v>
      </c>
      <c r="U125" s="15">
        <f t="shared" si="12"/>
        <v>1.9719335778137717</v>
      </c>
      <c r="V125">
        <f t="shared" si="11"/>
        <v>7.1845549625451328</v>
      </c>
      <c r="W125">
        <f t="shared" si="13"/>
        <v>0.87781864688107225</v>
      </c>
      <c r="X125">
        <f t="shared" si="14"/>
        <v>-0.1303152592091841</v>
      </c>
      <c r="Y125">
        <f t="shared" si="15"/>
        <v>1</v>
      </c>
      <c r="Z125">
        <f t="shared" si="16"/>
        <v>1</v>
      </c>
    </row>
    <row r="126" spans="4:26" x14ac:dyDescent="0.3">
      <c r="D126" s="1" t="s">
        <v>1367</v>
      </c>
      <c r="E126" s="2">
        <v>40719</v>
      </c>
      <c r="F126" s="2">
        <v>40719</v>
      </c>
      <c r="G126" s="2">
        <v>41450</v>
      </c>
      <c r="H126" s="1" t="s">
        <v>22</v>
      </c>
      <c r="I126" t="s">
        <v>11779</v>
      </c>
      <c r="J126" s="9">
        <v>1</v>
      </c>
      <c r="K126" s="1">
        <v>38</v>
      </c>
      <c r="L126" s="1">
        <v>57.89473684</v>
      </c>
      <c r="M126" s="1">
        <v>13.15789474</v>
      </c>
      <c r="N126" s="1">
        <v>44.97</v>
      </c>
      <c r="O126" s="1">
        <v>2.3255814E-2</v>
      </c>
      <c r="P126" s="1">
        <v>1</v>
      </c>
      <c r="Q126" s="1">
        <v>0</v>
      </c>
      <c r="R126" s="1">
        <v>0</v>
      </c>
      <c r="S126">
        <f t="shared" si="9"/>
        <v>24</v>
      </c>
      <c r="T126">
        <f t="shared" si="10"/>
        <v>0</v>
      </c>
      <c r="U126" s="15">
        <f t="shared" si="12"/>
        <v>5.7655052132089395</v>
      </c>
      <c r="V126">
        <f t="shared" si="11"/>
        <v>319.1002169640588</v>
      </c>
      <c r="W126">
        <f t="shared" si="13"/>
        <v>0.99687597837488418</v>
      </c>
      <c r="X126">
        <f t="shared" si="14"/>
        <v>-3.1289115675191921E-3</v>
      </c>
      <c r="Y126">
        <f t="shared" si="15"/>
        <v>1</v>
      </c>
      <c r="Z126">
        <f t="shared" si="16"/>
        <v>1</v>
      </c>
    </row>
    <row r="127" spans="4:26" x14ac:dyDescent="0.3">
      <c r="D127" s="1" t="s">
        <v>1273</v>
      </c>
      <c r="E127" s="2">
        <v>41414</v>
      </c>
      <c r="F127" s="2">
        <v>41431</v>
      </c>
      <c r="G127" s="2">
        <v>41500</v>
      </c>
      <c r="H127" s="1" t="s">
        <v>10</v>
      </c>
      <c r="I127" t="s">
        <v>11778</v>
      </c>
      <c r="J127" s="9">
        <v>1</v>
      </c>
      <c r="K127" s="1">
        <v>39</v>
      </c>
      <c r="L127" s="1">
        <v>79.487179490000003</v>
      </c>
      <c r="M127" s="1">
        <v>2.5641025640000001</v>
      </c>
      <c r="N127" s="1">
        <v>138.49</v>
      </c>
      <c r="O127" s="1">
        <v>7.2463767999999998E-2</v>
      </c>
      <c r="P127" s="1">
        <v>1</v>
      </c>
      <c r="Q127" s="1">
        <v>0</v>
      </c>
      <c r="R127" s="1">
        <v>0</v>
      </c>
      <c r="S127">
        <f t="shared" si="9"/>
        <v>2</v>
      </c>
      <c r="T127">
        <f t="shared" si="10"/>
        <v>0</v>
      </c>
      <c r="U127" s="15">
        <f t="shared" si="12"/>
        <v>5.555890512603094</v>
      </c>
      <c r="V127">
        <f t="shared" si="11"/>
        <v>258.75728857873651</v>
      </c>
      <c r="W127">
        <f t="shared" si="13"/>
        <v>0.99615025239341115</v>
      </c>
      <c r="X127">
        <f t="shared" si="14"/>
        <v>-3.8571769584554326E-3</v>
      </c>
      <c r="Y127">
        <f t="shared" si="15"/>
        <v>1</v>
      </c>
      <c r="Z127">
        <f t="shared" si="16"/>
        <v>1</v>
      </c>
    </row>
    <row r="128" spans="4:26" x14ac:dyDescent="0.3">
      <c r="D128" s="1" t="s">
        <v>2813</v>
      </c>
      <c r="E128" s="2">
        <v>41075</v>
      </c>
      <c r="F128" s="2">
        <v>41080</v>
      </c>
      <c r="G128" s="2">
        <v>41102</v>
      </c>
      <c r="H128" s="1" t="s">
        <v>22</v>
      </c>
      <c r="I128" t="s">
        <v>11779</v>
      </c>
      <c r="J128" s="9">
        <v>1</v>
      </c>
      <c r="K128" s="1">
        <v>42</v>
      </c>
      <c r="L128" s="1">
        <v>14.28571429</v>
      </c>
      <c r="M128" s="1">
        <v>0</v>
      </c>
      <c r="N128" s="1">
        <v>84.58</v>
      </c>
      <c r="O128" s="1">
        <v>0.13636363600000001</v>
      </c>
      <c r="P128" s="1">
        <v>1</v>
      </c>
      <c r="Q128" s="1">
        <v>0</v>
      </c>
      <c r="R128" s="1">
        <v>0</v>
      </c>
      <c r="S128">
        <f t="shared" si="9"/>
        <v>0</v>
      </c>
      <c r="T128">
        <f t="shared" si="10"/>
        <v>0</v>
      </c>
      <c r="U128" s="15">
        <f t="shared" si="12"/>
        <v>6.5152426897621503</v>
      </c>
      <c r="V128">
        <f t="shared" si="11"/>
        <v>675.35784407059737</v>
      </c>
      <c r="W128">
        <f t="shared" si="13"/>
        <v>0.99852149271459378</v>
      </c>
      <c r="X128">
        <f t="shared" si="14"/>
        <v>-1.4796013558297501E-3</v>
      </c>
      <c r="Y128">
        <f t="shared" si="15"/>
        <v>1</v>
      </c>
      <c r="Z128">
        <f t="shared" si="16"/>
        <v>1</v>
      </c>
    </row>
    <row r="129" spans="4:26" x14ac:dyDescent="0.3">
      <c r="D129" s="1" t="s">
        <v>2552</v>
      </c>
      <c r="E129" s="2">
        <v>41197</v>
      </c>
      <c r="F129" s="2">
        <v>41197</v>
      </c>
      <c r="G129" s="2">
        <v>41513</v>
      </c>
      <c r="H129" s="1" t="s">
        <v>3</v>
      </c>
      <c r="I129" t="s">
        <v>11779</v>
      </c>
      <c r="J129" s="9">
        <v>1</v>
      </c>
      <c r="K129" s="1">
        <v>44</v>
      </c>
      <c r="L129" s="1">
        <v>38.636363639999999</v>
      </c>
      <c r="M129" s="1">
        <v>0</v>
      </c>
      <c r="N129" s="1">
        <v>43.87</v>
      </c>
      <c r="O129" s="1">
        <v>1.2658228000000001E-2</v>
      </c>
      <c r="P129" s="1">
        <v>0</v>
      </c>
      <c r="Q129" s="1">
        <v>0</v>
      </c>
      <c r="R129" s="1">
        <v>0</v>
      </c>
      <c r="S129">
        <f t="shared" si="9"/>
        <v>10</v>
      </c>
      <c r="T129">
        <f t="shared" si="10"/>
        <v>1</v>
      </c>
      <c r="U129" s="15">
        <f t="shared" si="12"/>
        <v>6.9984755317794054</v>
      </c>
      <c r="V129">
        <f t="shared" si="11"/>
        <v>1094.962649671063</v>
      </c>
      <c r="W129">
        <f t="shared" si="13"/>
        <v>0.99908756014605049</v>
      </c>
      <c r="X129">
        <f t="shared" si="14"/>
        <v>-9.1285638058265543E-4</v>
      </c>
      <c r="Y129">
        <f t="shared" si="15"/>
        <v>1</v>
      </c>
      <c r="Z129">
        <f t="shared" si="16"/>
        <v>1</v>
      </c>
    </row>
    <row r="130" spans="4:26" x14ac:dyDescent="0.3">
      <c r="D130" s="1" t="s">
        <v>11258</v>
      </c>
      <c r="E130" s="2">
        <v>42038</v>
      </c>
      <c r="F130" s="2">
        <v>42072</v>
      </c>
      <c r="G130" s="2">
        <v>42980</v>
      </c>
      <c r="H130" s="1" t="s">
        <v>5</v>
      </c>
      <c r="I130" t="s">
        <v>11779</v>
      </c>
      <c r="J130" s="9">
        <v>1</v>
      </c>
      <c r="K130" s="1">
        <v>37</v>
      </c>
      <c r="L130" s="1">
        <v>83.783783779999993</v>
      </c>
      <c r="M130" s="1">
        <v>5.4054054049999998</v>
      </c>
      <c r="N130" s="1">
        <v>65.23</v>
      </c>
      <c r="O130" s="1">
        <v>2.7533039647577098E-2</v>
      </c>
      <c r="P130" s="1">
        <v>0</v>
      </c>
      <c r="Q130" s="1">
        <v>0</v>
      </c>
      <c r="R130" s="1">
        <v>0</v>
      </c>
      <c r="S130">
        <f t="shared" ref="S130:S193" si="17">DATEDIF(F130,G130,"M")</f>
        <v>29</v>
      </c>
      <c r="T130">
        <f t="shared" ref="T130:T193" si="18">IF(OR(H130="Friday",H130="Saturday",H130="Sunday"), 1, 0)</f>
        <v>0</v>
      </c>
      <c r="U130" s="15">
        <f t="shared" si="12"/>
        <v>5.3930617761635959</v>
      </c>
      <c r="V130">
        <f t="shared" ref="V130:V193" si="19">EXP(U130)</f>
        <v>219.87556576238185</v>
      </c>
      <c r="W130">
        <f t="shared" si="13"/>
        <v>0.99547256394545791</v>
      </c>
      <c r="X130">
        <f t="shared" si="14"/>
        <v>-4.5377159325509569E-3</v>
      </c>
      <c r="Y130">
        <f t="shared" si="15"/>
        <v>1</v>
      </c>
      <c r="Z130">
        <f t="shared" si="16"/>
        <v>1</v>
      </c>
    </row>
    <row r="131" spans="4:26" x14ac:dyDescent="0.3">
      <c r="D131" s="1" t="s">
        <v>4552</v>
      </c>
      <c r="E131" s="2">
        <v>41485</v>
      </c>
      <c r="F131" s="2">
        <v>41485</v>
      </c>
      <c r="G131" s="2">
        <v>41570</v>
      </c>
      <c r="H131" s="1" t="s">
        <v>22</v>
      </c>
      <c r="I131" t="s">
        <v>11779</v>
      </c>
      <c r="J131" s="9">
        <v>1</v>
      </c>
      <c r="K131" s="1">
        <v>45</v>
      </c>
      <c r="L131" s="1">
        <v>13.33333333</v>
      </c>
      <c r="M131" s="1">
        <v>8.8888888890000004</v>
      </c>
      <c r="N131" s="1">
        <v>85.15</v>
      </c>
      <c r="O131" s="1">
        <v>3.5294117999999999E-2</v>
      </c>
      <c r="P131" s="1">
        <v>1</v>
      </c>
      <c r="Q131" s="1">
        <v>0</v>
      </c>
      <c r="R131" s="1">
        <v>0</v>
      </c>
      <c r="S131">
        <f t="shared" si="17"/>
        <v>2</v>
      </c>
      <c r="T131">
        <f t="shared" si="18"/>
        <v>0</v>
      </c>
      <c r="U131" s="15">
        <f t="shared" ref="U131:U194" si="20">$B$2 + $B$3*K131 + $B$4*M131 + $B$5*N131 + $B$6*O131 + $B$7*P131 + $B$8*Q131 + $B$9*R131</f>
        <v>7.2208607868770986</v>
      </c>
      <c r="V131">
        <f t="shared" si="19"/>
        <v>1367.6658229574937</v>
      </c>
      <c r="W131">
        <f t="shared" ref="W131:W194" si="21">IF(J131=1, (V131/(1+V131)), (1-(V131/(1+V131))))</f>
        <v>0.99926936145900158</v>
      </c>
      <c r="X131">
        <f t="shared" ref="X131:X194" si="22">IF(W131 &gt; 0, LN(W131), -10)</f>
        <v>-7.3090558742141013E-4</v>
      </c>
      <c r="Y131">
        <f t="shared" ref="Y131:Y194" si="23">IF(W131 &gt; 0.5, 1, 0)</f>
        <v>1</v>
      </c>
      <c r="Z131">
        <f t="shared" ref="Z131:Z194" si="24">IF(J131=Y131, 1, 0)</f>
        <v>1</v>
      </c>
    </row>
    <row r="132" spans="4:26" x14ac:dyDescent="0.3">
      <c r="D132" s="1" t="s">
        <v>96</v>
      </c>
      <c r="E132" s="2">
        <v>40141</v>
      </c>
      <c r="F132" s="2">
        <v>40473</v>
      </c>
      <c r="G132" s="2">
        <v>41652</v>
      </c>
      <c r="H132" s="1" t="s">
        <v>3</v>
      </c>
      <c r="I132" t="s">
        <v>11778</v>
      </c>
      <c r="J132" s="9">
        <v>0</v>
      </c>
      <c r="K132" s="1">
        <v>13</v>
      </c>
      <c r="L132" s="1">
        <v>100</v>
      </c>
      <c r="M132" s="1">
        <v>46.15384615</v>
      </c>
      <c r="N132" s="1">
        <v>74.59</v>
      </c>
      <c r="O132" s="1">
        <v>3.9864292000000003E-2</v>
      </c>
      <c r="P132" s="1">
        <v>1</v>
      </c>
      <c r="Q132" s="1">
        <v>1</v>
      </c>
      <c r="R132" s="1">
        <v>0</v>
      </c>
      <c r="S132">
        <f t="shared" si="17"/>
        <v>38</v>
      </c>
      <c r="T132">
        <f t="shared" si="18"/>
        <v>1</v>
      </c>
      <c r="U132" s="15">
        <f t="shared" si="20"/>
        <v>0.28261688357565851</v>
      </c>
      <c r="V132">
        <f t="shared" si="19"/>
        <v>1.3265968234154497</v>
      </c>
      <c r="W132">
        <f t="shared" si="21"/>
        <v>0.42981232929390734</v>
      </c>
      <c r="X132">
        <f t="shared" si="22"/>
        <v>-0.8444066090662562</v>
      </c>
      <c r="Y132">
        <f t="shared" si="23"/>
        <v>0</v>
      </c>
      <c r="Z132">
        <f t="shared" si="24"/>
        <v>1</v>
      </c>
    </row>
    <row r="133" spans="4:26" x14ac:dyDescent="0.3">
      <c r="D133" s="1" t="s">
        <v>5119</v>
      </c>
      <c r="E133" s="2">
        <v>41538</v>
      </c>
      <c r="F133" s="2">
        <v>41646</v>
      </c>
      <c r="G133" s="2">
        <v>41654</v>
      </c>
      <c r="H133" s="1" t="s">
        <v>3</v>
      </c>
      <c r="I133" t="s">
        <v>11779</v>
      </c>
      <c r="J133" s="9">
        <v>1</v>
      </c>
      <c r="K133" s="1">
        <v>47</v>
      </c>
      <c r="L133" s="1">
        <v>38.297872339999998</v>
      </c>
      <c r="M133" s="1">
        <v>10.638297870000001</v>
      </c>
      <c r="N133" s="1">
        <v>131.52000000000001</v>
      </c>
      <c r="O133" s="1">
        <v>0.25</v>
      </c>
      <c r="P133" s="1">
        <v>1</v>
      </c>
      <c r="Q133" s="1">
        <v>0</v>
      </c>
      <c r="R133" s="1">
        <v>0</v>
      </c>
      <c r="S133">
        <f t="shared" si="17"/>
        <v>0</v>
      </c>
      <c r="T133">
        <f t="shared" si="18"/>
        <v>1</v>
      </c>
      <c r="U133" s="15">
        <f t="shared" si="20"/>
        <v>7.9254395719942119</v>
      </c>
      <c r="V133">
        <f t="shared" si="19"/>
        <v>2766.7802873611236</v>
      </c>
      <c r="W133">
        <f t="shared" si="21"/>
        <v>0.99963869964513929</v>
      </c>
      <c r="X133">
        <f t="shared" si="22"/>
        <v>-3.6136563955931316E-4</v>
      </c>
      <c r="Y133">
        <f t="shared" si="23"/>
        <v>1</v>
      </c>
      <c r="Z133">
        <f t="shared" si="24"/>
        <v>1</v>
      </c>
    </row>
    <row r="134" spans="4:26" x14ac:dyDescent="0.3">
      <c r="D134" s="1" t="s">
        <v>452</v>
      </c>
      <c r="E134" s="2">
        <v>40788</v>
      </c>
      <c r="F134" s="2">
        <v>40788</v>
      </c>
      <c r="G134" s="2">
        <v>41652</v>
      </c>
      <c r="H134" s="1" t="s">
        <v>12</v>
      </c>
      <c r="I134" t="s">
        <v>11779</v>
      </c>
      <c r="J134" s="9">
        <v>1</v>
      </c>
      <c r="K134" s="1">
        <v>61</v>
      </c>
      <c r="L134" s="1">
        <v>27.868852459999999</v>
      </c>
      <c r="M134" s="1">
        <v>6.5573770490000003</v>
      </c>
      <c r="N134" s="1">
        <v>83.74</v>
      </c>
      <c r="O134" s="1">
        <v>0.112268519</v>
      </c>
      <c r="P134" s="1">
        <v>0</v>
      </c>
      <c r="Q134" s="1">
        <v>1</v>
      </c>
      <c r="R134" s="1">
        <v>0</v>
      </c>
      <c r="S134">
        <f t="shared" si="17"/>
        <v>28</v>
      </c>
      <c r="T134">
        <f t="shared" si="18"/>
        <v>0</v>
      </c>
      <c r="U134" s="15">
        <f t="shared" si="20"/>
        <v>11.063488915537482</v>
      </c>
      <c r="V134">
        <f t="shared" si="19"/>
        <v>63798.752480050432</v>
      </c>
      <c r="W134">
        <f t="shared" si="21"/>
        <v>0.99998432595799935</v>
      </c>
      <c r="X134">
        <f t="shared" si="22"/>
        <v>-1.5674164839726171E-5</v>
      </c>
      <c r="Y134">
        <f t="shared" si="23"/>
        <v>1</v>
      </c>
      <c r="Z134">
        <f t="shared" si="24"/>
        <v>1</v>
      </c>
    </row>
    <row r="135" spans="4:26" x14ac:dyDescent="0.3">
      <c r="D135" s="1" t="s">
        <v>6643</v>
      </c>
      <c r="E135" s="2">
        <v>42408</v>
      </c>
      <c r="F135" s="2">
        <v>42435</v>
      </c>
      <c r="G135" s="2">
        <v>42455</v>
      </c>
      <c r="H135" s="1" t="s">
        <v>12</v>
      </c>
      <c r="I135" t="s">
        <v>11779</v>
      </c>
      <c r="J135" s="9">
        <v>1</v>
      </c>
      <c r="K135" s="1">
        <v>45</v>
      </c>
      <c r="L135" s="1">
        <v>0</v>
      </c>
      <c r="M135" s="1">
        <v>0</v>
      </c>
      <c r="N135" s="1">
        <v>55.88</v>
      </c>
      <c r="O135" s="1">
        <v>0.1</v>
      </c>
      <c r="P135" s="1">
        <v>1</v>
      </c>
      <c r="Q135" s="1">
        <v>0</v>
      </c>
      <c r="R135" s="1">
        <v>0</v>
      </c>
      <c r="S135">
        <f t="shared" si="17"/>
        <v>0</v>
      </c>
      <c r="T135">
        <f t="shared" si="18"/>
        <v>0</v>
      </c>
      <c r="U135" s="15">
        <f t="shared" si="20"/>
        <v>7.2653216465403014</v>
      </c>
      <c r="V135">
        <f t="shared" si="19"/>
        <v>1429.8454586507894</v>
      </c>
      <c r="W135">
        <f t="shared" si="21"/>
        <v>0.99930111250383191</v>
      </c>
      <c r="X135">
        <f t="shared" si="22"/>
        <v>-6.9913183188298803E-4</v>
      </c>
      <c r="Y135">
        <f t="shared" si="23"/>
        <v>1</v>
      </c>
      <c r="Z135">
        <f t="shared" si="24"/>
        <v>1</v>
      </c>
    </row>
    <row r="136" spans="4:26" x14ac:dyDescent="0.3">
      <c r="D136" s="1" t="s">
        <v>7776</v>
      </c>
      <c r="E136" s="2">
        <v>42976</v>
      </c>
      <c r="F136" s="2">
        <v>42980</v>
      </c>
      <c r="G136" s="2">
        <v>42982</v>
      </c>
      <c r="H136" s="1" t="s">
        <v>10</v>
      </c>
      <c r="I136" t="s">
        <v>11779</v>
      </c>
      <c r="J136" s="9">
        <v>1</v>
      </c>
      <c r="K136" s="1">
        <v>32</v>
      </c>
      <c r="L136" s="1">
        <v>40.625</v>
      </c>
      <c r="M136" s="1">
        <v>3.125</v>
      </c>
      <c r="N136" s="1">
        <v>69.39</v>
      </c>
      <c r="O136" s="1">
        <v>1</v>
      </c>
      <c r="P136" s="1">
        <v>1</v>
      </c>
      <c r="Q136" s="1">
        <v>0</v>
      </c>
      <c r="R136" s="1">
        <v>0</v>
      </c>
      <c r="S136">
        <f t="shared" si="17"/>
        <v>0</v>
      </c>
      <c r="T136">
        <f t="shared" si="18"/>
        <v>0</v>
      </c>
      <c r="U136" s="15">
        <f t="shared" si="20"/>
        <v>5.714397286379354</v>
      </c>
      <c r="V136">
        <f t="shared" si="19"/>
        <v>303.20140461095036</v>
      </c>
      <c r="W136">
        <f t="shared" si="21"/>
        <v>0.99671270419911795</v>
      </c>
      <c r="X136">
        <f t="shared" si="22"/>
        <v>-3.2927108281775867E-3</v>
      </c>
      <c r="Y136">
        <f t="shared" si="23"/>
        <v>1</v>
      </c>
      <c r="Z136">
        <f t="shared" si="24"/>
        <v>1</v>
      </c>
    </row>
    <row r="137" spans="4:26" x14ac:dyDescent="0.3">
      <c r="D137" s="1" t="s">
        <v>8623</v>
      </c>
      <c r="E137" s="2">
        <v>41449</v>
      </c>
      <c r="F137" s="2">
        <v>41449</v>
      </c>
      <c r="G137" s="2">
        <v>41554</v>
      </c>
      <c r="H137" s="1" t="s">
        <v>5</v>
      </c>
      <c r="I137" t="s">
        <v>11779</v>
      </c>
      <c r="J137" s="9">
        <v>1</v>
      </c>
      <c r="K137" s="1">
        <v>46</v>
      </c>
      <c r="L137" s="1">
        <v>0</v>
      </c>
      <c r="M137" s="1">
        <v>0</v>
      </c>
      <c r="N137" s="1">
        <v>41.99</v>
      </c>
      <c r="O137" s="1">
        <v>1.9047618999999998E-2</v>
      </c>
      <c r="P137" s="1">
        <v>1</v>
      </c>
      <c r="Q137" s="1">
        <v>0</v>
      </c>
      <c r="R137" s="1">
        <v>0</v>
      </c>
      <c r="S137">
        <f t="shared" si="17"/>
        <v>3</v>
      </c>
      <c r="T137">
        <f t="shared" si="18"/>
        <v>0</v>
      </c>
      <c r="U137" s="15">
        <f t="shared" si="20"/>
        <v>7.4146922156712876</v>
      </c>
      <c r="V137">
        <f t="shared" si="19"/>
        <v>1660.1981067925944</v>
      </c>
      <c r="W137">
        <f t="shared" si="21"/>
        <v>0.99939802483766926</v>
      </c>
      <c r="X137">
        <f t="shared" si="22"/>
        <v>-6.021564221250147E-4</v>
      </c>
      <c r="Y137">
        <f t="shared" si="23"/>
        <v>1</v>
      </c>
      <c r="Z137">
        <f t="shared" si="24"/>
        <v>1</v>
      </c>
    </row>
    <row r="138" spans="4:26" x14ac:dyDescent="0.3">
      <c r="D138" s="1" t="s">
        <v>9837</v>
      </c>
      <c r="E138" s="2">
        <v>41046</v>
      </c>
      <c r="F138" s="2">
        <v>41064</v>
      </c>
      <c r="G138" s="2">
        <v>41079</v>
      </c>
      <c r="H138" s="1" t="s">
        <v>12</v>
      </c>
      <c r="I138" t="s">
        <v>11778</v>
      </c>
      <c r="J138" s="9">
        <v>1</v>
      </c>
      <c r="K138" s="1">
        <v>44</v>
      </c>
      <c r="L138" s="1">
        <v>6.8181818180000002</v>
      </c>
      <c r="M138" s="1">
        <v>0</v>
      </c>
      <c r="N138" s="1">
        <v>52.5</v>
      </c>
      <c r="O138" s="1">
        <v>0.2</v>
      </c>
      <c r="P138" s="1">
        <v>0</v>
      </c>
      <c r="Q138" s="1">
        <v>0</v>
      </c>
      <c r="R138" s="1">
        <v>0</v>
      </c>
      <c r="S138">
        <f t="shared" si="17"/>
        <v>0</v>
      </c>
      <c r="T138">
        <f t="shared" si="18"/>
        <v>0</v>
      </c>
      <c r="U138" s="15">
        <f t="shared" si="20"/>
        <v>7.2834875036015934</v>
      </c>
      <c r="V138">
        <f t="shared" si="19"/>
        <v>1456.0571852972294</v>
      </c>
      <c r="W138">
        <f t="shared" si="21"/>
        <v>0.99931368513872298</v>
      </c>
      <c r="X138">
        <f t="shared" si="22"/>
        <v>-6.8655048313477672E-4</v>
      </c>
      <c r="Y138">
        <f t="shared" si="23"/>
        <v>1</v>
      </c>
      <c r="Z138">
        <f t="shared" si="24"/>
        <v>1</v>
      </c>
    </row>
    <row r="139" spans="4:26" x14ac:dyDescent="0.3">
      <c r="D139" s="1" t="s">
        <v>7153</v>
      </c>
      <c r="E139" s="2">
        <v>42712</v>
      </c>
      <c r="F139" s="2">
        <v>42715</v>
      </c>
      <c r="G139" s="2">
        <v>42769</v>
      </c>
      <c r="H139" s="1" t="s">
        <v>22</v>
      </c>
      <c r="I139" t="s">
        <v>11780</v>
      </c>
      <c r="J139" s="9">
        <v>1</v>
      </c>
      <c r="K139" s="1">
        <v>45</v>
      </c>
      <c r="L139" s="1">
        <v>0</v>
      </c>
      <c r="M139" s="1">
        <v>0</v>
      </c>
      <c r="N139" s="1">
        <v>90.49</v>
      </c>
      <c r="O139" s="1">
        <v>3.7037037037037E-2</v>
      </c>
      <c r="P139" s="1">
        <v>0</v>
      </c>
      <c r="Q139" s="1">
        <v>0</v>
      </c>
      <c r="R139" s="1">
        <v>0</v>
      </c>
      <c r="S139">
        <f t="shared" si="17"/>
        <v>1</v>
      </c>
      <c r="T139">
        <f t="shared" si="18"/>
        <v>0</v>
      </c>
      <c r="U139" s="15">
        <f t="shared" si="20"/>
        <v>7.1120174406794057</v>
      </c>
      <c r="V139">
        <f t="shared" si="19"/>
        <v>1226.6196840061339</v>
      </c>
      <c r="W139">
        <f t="shared" si="21"/>
        <v>0.99918541547270023</v>
      </c>
      <c r="X139">
        <f t="shared" si="22"/>
        <v>-8.1491648155793529E-4</v>
      </c>
      <c r="Y139">
        <f t="shared" si="23"/>
        <v>1</v>
      </c>
      <c r="Z139">
        <f t="shared" si="24"/>
        <v>1</v>
      </c>
    </row>
    <row r="140" spans="4:26" x14ac:dyDescent="0.3">
      <c r="D140" s="1" t="s">
        <v>11299</v>
      </c>
      <c r="E140" s="2">
        <v>42779</v>
      </c>
      <c r="F140" s="2">
        <v>42779</v>
      </c>
      <c r="G140" s="2">
        <v>42849</v>
      </c>
      <c r="H140" s="1" t="s">
        <v>5</v>
      </c>
      <c r="I140" t="s">
        <v>11779</v>
      </c>
      <c r="J140" s="9">
        <v>1</v>
      </c>
      <c r="K140" s="1">
        <v>26</v>
      </c>
      <c r="L140" s="1">
        <v>3.846153846</v>
      </c>
      <c r="M140" s="1">
        <v>0</v>
      </c>
      <c r="N140" s="1">
        <v>92.16</v>
      </c>
      <c r="O140" s="1">
        <v>7.1428571428571397E-2</v>
      </c>
      <c r="P140" s="1">
        <v>0</v>
      </c>
      <c r="Q140" s="1">
        <v>0</v>
      </c>
      <c r="R140" s="1">
        <v>0</v>
      </c>
      <c r="S140">
        <f t="shared" si="17"/>
        <v>2</v>
      </c>
      <c r="T140">
        <f t="shared" si="18"/>
        <v>0</v>
      </c>
      <c r="U140" s="15">
        <f t="shared" si="20"/>
        <v>2.6661276709753956</v>
      </c>
      <c r="V140">
        <f t="shared" si="19"/>
        <v>14.38416100455343</v>
      </c>
      <c r="W140">
        <f t="shared" si="21"/>
        <v>0.93499808018753716</v>
      </c>
      <c r="X140">
        <f t="shared" si="22"/>
        <v>-6.7210802970919345E-2</v>
      </c>
      <c r="Y140">
        <f t="shared" si="23"/>
        <v>1</v>
      </c>
      <c r="Z140">
        <f t="shared" si="24"/>
        <v>1</v>
      </c>
    </row>
    <row r="141" spans="4:26" x14ac:dyDescent="0.3">
      <c r="D141" s="1" t="s">
        <v>8054</v>
      </c>
      <c r="E141" s="2">
        <v>43035</v>
      </c>
      <c r="F141" s="2">
        <v>43036</v>
      </c>
      <c r="G141" s="2">
        <v>43051</v>
      </c>
      <c r="H141" s="1" t="s">
        <v>12</v>
      </c>
      <c r="I141" t="s">
        <v>11779</v>
      </c>
      <c r="J141" s="9">
        <v>1</v>
      </c>
      <c r="K141" s="1">
        <v>30</v>
      </c>
      <c r="L141" s="1">
        <v>46.666666669999998</v>
      </c>
      <c r="M141" s="1">
        <v>6.6666666670000003</v>
      </c>
      <c r="N141" s="1">
        <v>117.63</v>
      </c>
      <c r="O141" s="1">
        <v>0.133333333333333</v>
      </c>
      <c r="P141" s="1">
        <v>1</v>
      </c>
      <c r="Q141" s="1">
        <v>0</v>
      </c>
      <c r="R141" s="1">
        <v>0</v>
      </c>
      <c r="S141">
        <f t="shared" si="17"/>
        <v>0</v>
      </c>
      <c r="T141">
        <f t="shared" si="18"/>
        <v>0</v>
      </c>
      <c r="U141" s="15">
        <f t="shared" si="20"/>
        <v>3.6786211420468651</v>
      </c>
      <c r="V141">
        <f t="shared" si="19"/>
        <v>39.591764998314552</v>
      </c>
      <c r="W141">
        <f t="shared" si="21"/>
        <v>0.97536446123883691</v>
      </c>
      <c r="X141">
        <f t="shared" si="22"/>
        <v>-2.4944071433688753E-2</v>
      </c>
      <c r="Y141">
        <f t="shared" si="23"/>
        <v>1</v>
      </c>
      <c r="Z141">
        <f t="shared" si="24"/>
        <v>1</v>
      </c>
    </row>
    <row r="142" spans="4:26" x14ac:dyDescent="0.3">
      <c r="D142" s="1" t="s">
        <v>8517</v>
      </c>
      <c r="E142" s="2">
        <v>41237</v>
      </c>
      <c r="F142" s="2">
        <v>41294</v>
      </c>
      <c r="G142" s="2">
        <v>41393</v>
      </c>
      <c r="H142" s="1" t="s">
        <v>12</v>
      </c>
      <c r="I142" t="s">
        <v>11779</v>
      </c>
      <c r="J142" s="9">
        <v>0</v>
      </c>
      <c r="K142" s="1">
        <v>4</v>
      </c>
      <c r="L142" s="1">
        <v>25</v>
      </c>
      <c r="M142" s="1">
        <v>0</v>
      </c>
      <c r="N142" s="1">
        <v>56.76</v>
      </c>
      <c r="O142" s="1">
        <v>5.0505051000000002E-2</v>
      </c>
      <c r="P142" s="1">
        <v>0</v>
      </c>
      <c r="Q142" s="1">
        <v>0</v>
      </c>
      <c r="R142" s="1">
        <v>0</v>
      </c>
      <c r="S142">
        <f t="shared" si="17"/>
        <v>3</v>
      </c>
      <c r="T142">
        <f t="shared" si="18"/>
        <v>0</v>
      </c>
      <c r="U142" s="15">
        <f t="shared" si="20"/>
        <v>-2.4524964805791183</v>
      </c>
      <c r="V142">
        <f t="shared" si="19"/>
        <v>8.6078424921670435E-2</v>
      </c>
      <c r="W142">
        <f t="shared" si="21"/>
        <v>0.92074382204224481</v>
      </c>
      <c r="X142">
        <f t="shared" si="22"/>
        <v>-8.2573433381080114E-2</v>
      </c>
      <c r="Y142">
        <f t="shared" si="23"/>
        <v>1</v>
      </c>
      <c r="Z142">
        <f t="shared" si="24"/>
        <v>0</v>
      </c>
    </row>
    <row r="143" spans="4:26" x14ac:dyDescent="0.3">
      <c r="D143" s="1" t="s">
        <v>10996</v>
      </c>
      <c r="E143" s="2">
        <v>41635</v>
      </c>
      <c r="F143" s="2">
        <v>41635</v>
      </c>
      <c r="G143" s="2">
        <v>41655</v>
      </c>
      <c r="H143" s="1" t="s">
        <v>249</v>
      </c>
      <c r="I143" t="s">
        <v>11780</v>
      </c>
      <c r="J143" s="9">
        <v>1</v>
      </c>
      <c r="K143" s="1">
        <v>22</v>
      </c>
      <c r="L143" s="1">
        <v>13.636363640000001</v>
      </c>
      <c r="M143" s="1">
        <v>9.0909090910000003</v>
      </c>
      <c r="N143" s="1">
        <v>42.77</v>
      </c>
      <c r="O143" s="1">
        <v>0.2</v>
      </c>
      <c r="P143" s="1">
        <v>1</v>
      </c>
      <c r="Q143" s="1">
        <v>1</v>
      </c>
      <c r="R143" s="1">
        <v>0</v>
      </c>
      <c r="S143">
        <f t="shared" si="17"/>
        <v>0</v>
      </c>
      <c r="T143">
        <f t="shared" si="18"/>
        <v>1</v>
      </c>
      <c r="U143" s="15">
        <f t="shared" si="20"/>
        <v>2.0961168273130295</v>
      </c>
      <c r="V143">
        <f t="shared" si="19"/>
        <v>8.1345207539500368</v>
      </c>
      <c r="W143">
        <f t="shared" si="21"/>
        <v>0.89052518167769557</v>
      </c>
      <c r="X143">
        <f t="shared" si="22"/>
        <v>-0.11594389851894867</v>
      </c>
      <c r="Y143">
        <f t="shared" si="23"/>
        <v>1</v>
      </c>
      <c r="Z143">
        <f t="shared" si="24"/>
        <v>1</v>
      </c>
    </row>
    <row r="144" spans="4:26" x14ac:dyDescent="0.3">
      <c r="D144" s="1" t="s">
        <v>121</v>
      </c>
      <c r="E144" s="2">
        <v>40022</v>
      </c>
      <c r="F144" s="2">
        <v>40234</v>
      </c>
      <c r="G144" s="2">
        <v>40858</v>
      </c>
      <c r="H144" s="1" t="s">
        <v>3</v>
      </c>
      <c r="I144" t="s">
        <v>11778</v>
      </c>
      <c r="J144" s="9">
        <v>0</v>
      </c>
      <c r="K144" s="1">
        <v>0</v>
      </c>
      <c r="L144" s="1">
        <v>0</v>
      </c>
      <c r="M144" s="1">
        <v>0</v>
      </c>
      <c r="N144" s="1">
        <v>71.47</v>
      </c>
      <c r="O144" s="1">
        <v>4.1666666999999998E-2</v>
      </c>
      <c r="P144" s="1">
        <v>0</v>
      </c>
      <c r="Q144" s="1">
        <v>0</v>
      </c>
      <c r="R144" s="1">
        <v>0</v>
      </c>
      <c r="S144">
        <f t="shared" si="17"/>
        <v>20</v>
      </c>
      <c r="T144">
        <f t="shared" si="18"/>
        <v>1</v>
      </c>
      <c r="U144" s="15">
        <f t="shared" si="20"/>
        <v>-3.4661263513643377</v>
      </c>
      <c r="V144">
        <f t="shared" si="19"/>
        <v>3.1237800864078437E-2</v>
      </c>
      <c r="W144">
        <f t="shared" si="21"/>
        <v>0.96970844082916263</v>
      </c>
      <c r="X144">
        <f t="shared" si="22"/>
        <v>-3.0759829131648951E-2</v>
      </c>
      <c r="Y144">
        <f t="shared" si="23"/>
        <v>1</v>
      </c>
      <c r="Z144">
        <f t="shared" si="24"/>
        <v>0</v>
      </c>
    </row>
    <row r="145" spans="4:26" x14ac:dyDescent="0.3">
      <c r="D145" s="1" t="s">
        <v>9899</v>
      </c>
      <c r="E145" s="2">
        <v>41019</v>
      </c>
      <c r="F145" s="2">
        <v>41019</v>
      </c>
      <c r="G145" s="2">
        <v>41030</v>
      </c>
      <c r="H145" s="1" t="s">
        <v>12</v>
      </c>
      <c r="I145" t="s">
        <v>11779</v>
      </c>
      <c r="J145" s="9">
        <v>0</v>
      </c>
      <c r="K145" s="1">
        <v>0</v>
      </c>
      <c r="L145" s="1">
        <v>0</v>
      </c>
      <c r="M145" s="1">
        <v>0</v>
      </c>
      <c r="N145" s="1">
        <v>54.51</v>
      </c>
      <c r="O145" s="1">
        <v>0.18181818199999999</v>
      </c>
      <c r="P145" s="1">
        <v>1</v>
      </c>
      <c r="Q145" s="1">
        <v>0</v>
      </c>
      <c r="R145" s="1">
        <v>0</v>
      </c>
      <c r="S145">
        <f t="shared" si="17"/>
        <v>0</v>
      </c>
      <c r="T145">
        <f t="shared" si="18"/>
        <v>0</v>
      </c>
      <c r="U145" s="15">
        <f t="shared" si="20"/>
        <v>-3.2450434411609539</v>
      </c>
      <c r="V145">
        <f t="shared" si="19"/>
        <v>3.8966871554377808E-2</v>
      </c>
      <c r="W145">
        <f t="shared" si="21"/>
        <v>0.96249459667941073</v>
      </c>
      <c r="X145">
        <f t="shared" si="22"/>
        <v>-3.8226826675528687E-2</v>
      </c>
      <c r="Y145">
        <f t="shared" si="23"/>
        <v>1</v>
      </c>
      <c r="Z145">
        <f t="shared" si="24"/>
        <v>0</v>
      </c>
    </row>
    <row r="146" spans="4:26" x14ac:dyDescent="0.3">
      <c r="D146" s="1" t="s">
        <v>291</v>
      </c>
      <c r="E146" s="2">
        <v>41394</v>
      </c>
      <c r="F146" s="2">
        <v>41569</v>
      </c>
      <c r="G146" s="2">
        <v>41624</v>
      </c>
      <c r="H146" s="1" t="s">
        <v>22</v>
      </c>
      <c r="I146" t="s">
        <v>11780</v>
      </c>
      <c r="J146" s="9">
        <v>1</v>
      </c>
      <c r="K146" s="1">
        <v>48</v>
      </c>
      <c r="L146" s="1">
        <v>20.833333329999999</v>
      </c>
      <c r="M146" s="1">
        <v>8.3333333330000006</v>
      </c>
      <c r="N146" s="1">
        <v>66.930000000000007</v>
      </c>
      <c r="O146" s="1">
        <v>3.6363635999999998E-2</v>
      </c>
      <c r="P146" s="1">
        <v>1</v>
      </c>
      <c r="Q146" s="1">
        <v>0</v>
      </c>
      <c r="R146" s="1">
        <v>0</v>
      </c>
      <c r="S146">
        <f t="shared" si="17"/>
        <v>1</v>
      </c>
      <c r="T146">
        <f t="shared" si="18"/>
        <v>0</v>
      </c>
      <c r="U146" s="15">
        <f t="shared" si="20"/>
        <v>7.9865692915777631</v>
      </c>
      <c r="V146">
        <f t="shared" si="19"/>
        <v>2941.1892683328315</v>
      </c>
      <c r="W146">
        <f t="shared" si="21"/>
        <v>0.99966011703911672</v>
      </c>
      <c r="X146">
        <f t="shared" si="22"/>
        <v>-3.3994073418797024E-4</v>
      </c>
      <c r="Y146">
        <f t="shared" si="23"/>
        <v>1</v>
      </c>
      <c r="Z146">
        <f t="shared" si="24"/>
        <v>1</v>
      </c>
    </row>
    <row r="147" spans="4:26" x14ac:dyDescent="0.3">
      <c r="D147" s="1" t="s">
        <v>8847</v>
      </c>
      <c r="E147" s="2">
        <v>40546</v>
      </c>
      <c r="F147" s="2">
        <v>40779</v>
      </c>
      <c r="G147" s="2">
        <v>41282</v>
      </c>
      <c r="H147" s="1" t="s">
        <v>22</v>
      </c>
      <c r="I147" t="s">
        <v>11778</v>
      </c>
      <c r="J147" s="9">
        <v>0</v>
      </c>
      <c r="K147" s="1">
        <v>31</v>
      </c>
      <c r="L147" s="1">
        <v>12.90322581</v>
      </c>
      <c r="M147" s="1">
        <v>0</v>
      </c>
      <c r="N147" s="1">
        <v>74.650000000000006</v>
      </c>
      <c r="O147" s="1">
        <v>3.9761429999999997E-3</v>
      </c>
      <c r="P147" s="1">
        <v>0</v>
      </c>
      <c r="Q147" s="1">
        <v>0</v>
      </c>
      <c r="R147" s="1">
        <v>0</v>
      </c>
      <c r="S147">
        <f t="shared" si="17"/>
        <v>16</v>
      </c>
      <c r="T147">
        <f t="shared" si="18"/>
        <v>0</v>
      </c>
      <c r="U147" s="15">
        <f t="shared" si="20"/>
        <v>3.7979081134509904</v>
      </c>
      <c r="V147">
        <f t="shared" si="19"/>
        <v>44.607772424523766</v>
      </c>
      <c r="W147">
        <f t="shared" si="21"/>
        <v>2.1926087305730535E-2</v>
      </c>
      <c r="X147">
        <f t="shared" si="22"/>
        <v>-3.8200781499019718</v>
      </c>
      <c r="Y147">
        <f t="shared" si="23"/>
        <v>0</v>
      </c>
      <c r="Z147">
        <f t="shared" si="24"/>
        <v>1</v>
      </c>
    </row>
    <row r="148" spans="4:26" x14ac:dyDescent="0.3">
      <c r="D148" s="1" t="s">
        <v>10396</v>
      </c>
      <c r="E148" s="2">
        <v>41542</v>
      </c>
      <c r="F148" s="2">
        <v>41542</v>
      </c>
      <c r="G148" s="2">
        <v>41581</v>
      </c>
      <c r="H148" s="1" t="s">
        <v>3</v>
      </c>
      <c r="I148" t="s">
        <v>11778</v>
      </c>
      <c r="J148" s="9">
        <v>1</v>
      </c>
      <c r="K148" s="1">
        <v>37</v>
      </c>
      <c r="L148" s="1">
        <v>18.918918919999999</v>
      </c>
      <c r="M148" s="1">
        <v>2.7027027029999999</v>
      </c>
      <c r="N148" s="1">
        <v>37.49</v>
      </c>
      <c r="O148" s="1">
        <v>0.128205128</v>
      </c>
      <c r="P148" s="1">
        <v>1</v>
      </c>
      <c r="Q148" s="1">
        <v>0</v>
      </c>
      <c r="R148" s="1">
        <v>0</v>
      </c>
      <c r="S148">
        <f t="shared" si="17"/>
        <v>1</v>
      </c>
      <c r="T148">
        <f t="shared" si="18"/>
        <v>1</v>
      </c>
      <c r="U148" s="15">
        <f t="shared" si="20"/>
        <v>5.5346947343073865</v>
      </c>
      <c r="V148">
        <f t="shared" si="19"/>
        <v>253.33044273925489</v>
      </c>
      <c r="W148">
        <f t="shared" si="21"/>
        <v>0.99606810734401452</v>
      </c>
      <c r="X148">
        <f t="shared" si="22"/>
        <v>-3.9396428679193034E-3</v>
      </c>
      <c r="Y148">
        <f t="shared" si="23"/>
        <v>1</v>
      </c>
      <c r="Z148">
        <f t="shared" si="24"/>
        <v>1</v>
      </c>
    </row>
    <row r="149" spans="4:26" x14ac:dyDescent="0.3">
      <c r="D149" s="1" t="s">
        <v>3272</v>
      </c>
      <c r="E149" s="2">
        <v>40262</v>
      </c>
      <c r="F149" s="2">
        <v>40447</v>
      </c>
      <c r="G149" s="2">
        <v>41102</v>
      </c>
      <c r="H149" s="1" t="s">
        <v>12</v>
      </c>
      <c r="I149" t="s">
        <v>11778</v>
      </c>
      <c r="J149" s="9">
        <v>1</v>
      </c>
      <c r="K149" s="1">
        <v>41</v>
      </c>
      <c r="L149" s="1">
        <v>34.146341460000002</v>
      </c>
      <c r="M149" s="1">
        <v>7.3170731709999997</v>
      </c>
      <c r="N149" s="1">
        <v>105.34</v>
      </c>
      <c r="O149" s="1">
        <v>4.2748092000000001E-2</v>
      </c>
      <c r="P149" s="1">
        <v>0</v>
      </c>
      <c r="Q149" s="1">
        <v>0</v>
      </c>
      <c r="R149" s="1">
        <v>0</v>
      </c>
      <c r="S149">
        <f t="shared" si="17"/>
        <v>21</v>
      </c>
      <c r="T149">
        <f t="shared" si="18"/>
        <v>0</v>
      </c>
      <c r="U149" s="15">
        <f t="shared" si="20"/>
        <v>6.2603483352568814</v>
      </c>
      <c r="V149">
        <f t="shared" si="19"/>
        <v>523.40122745862084</v>
      </c>
      <c r="W149">
        <f t="shared" si="21"/>
        <v>0.99809306319734181</v>
      </c>
      <c r="X149">
        <f t="shared" si="22"/>
        <v>-1.9087573214204997E-3</v>
      </c>
      <c r="Y149">
        <f t="shared" si="23"/>
        <v>1</v>
      </c>
      <c r="Z149">
        <f t="shared" si="24"/>
        <v>1</v>
      </c>
    </row>
    <row r="150" spans="4:26" x14ac:dyDescent="0.3">
      <c r="D150" s="1" t="s">
        <v>7611</v>
      </c>
      <c r="E150" s="2">
        <v>41766</v>
      </c>
      <c r="F150" s="2">
        <v>41819</v>
      </c>
      <c r="G150" s="2">
        <v>42012</v>
      </c>
      <c r="H150" s="1" t="s">
        <v>12</v>
      </c>
      <c r="I150" t="s">
        <v>11778</v>
      </c>
      <c r="J150" s="9">
        <v>0</v>
      </c>
      <c r="K150" s="1">
        <v>0</v>
      </c>
      <c r="L150" s="1">
        <v>0</v>
      </c>
      <c r="M150" s="1">
        <v>0</v>
      </c>
      <c r="N150" s="1">
        <v>36.18</v>
      </c>
      <c r="O150" s="1">
        <v>2.0725388601036301E-2</v>
      </c>
      <c r="P150" s="1">
        <v>0</v>
      </c>
      <c r="Q150" s="1">
        <v>0</v>
      </c>
      <c r="R150" s="1">
        <v>0</v>
      </c>
      <c r="S150">
        <f t="shared" si="17"/>
        <v>6</v>
      </c>
      <c r="T150">
        <f t="shared" si="18"/>
        <v>0</v>
      </c>
      <c r="U150" s="15">
        <f t="shared" si="20"/>
        <v>-3.3770625026914196</v>
      </c>
      <c r="V150">
        <f t="shared" si="19"/>
        <v>3.4147616081065646E-2</v>
      </c>
      <c r="W150">
        <f t="shared" si="21"/>
        <v>0.96697994024250711</v>
      </c>
      <c r="X150">
        <f t="shared" si="22"/>
        <v>-3.3577528064063805E-2</v>
      </c>
      <c r="Y150">
        <f t="shared" si="23"/>
        <v>1</v>
      </c>
      <c r="Z150">
        <f t="shared" si="24"/>
        <v>0</v>
      </c>
    </row>
    <row r="151" spans="4:26" x14ac:dyDescent="0.3">
      <c r="D151" s="1" t="s">
        <v>6926</v>
      </c>
      <c r="E151" s="2">
        <v>42464</v>
      </c>
      <c r="F151" s="2">
        <v>42859</v>
      </c>
      <c r="G151" s="2">
        <v>42874</v>
      </c>
      <c r="H151" s="1" t="s">
        <v>10</v>
      </c>
      <c r="I151" t="s">
        <v>11779</v>
      </c>
      <c r="J151" s="9">
        <v>0</v>
      </c>
      <c r="K151" s="1">
        <v>1</v>
      </c>
      <c r="L151" s="1">
        <v>100</v>
      </c>
      <c r="M151" s="1">
        <v>0</v>
      </c>
      <c r="N151" s="1">
        <v>165.08</v>
      </c>
      <c r="O151" s="1">
        <v>0.133333333333333</v>
      </c>
      <c r="P151" s="1">
        <v>0</v>
      </c>
      <c r="Q151" s="1">
        <v>0</v>
      </c>
      <c r="R151" s="1">
        <v>0</v>
      </c>
      <c r="S151">
        <f t="shared" si="17"/>
        <v>0</v>
      </c>
      <c r="T151">
        <f t="shared" si="18"/>
        <v>0</v>
      </c>
      <c r="U151" s="15">
        <f t="shared" si="20"/>
        <v>-3.4048351130430792</v>
      </c>
      <c r="V151">
        <f t="shared" si="19"/>
        <v>3.3212295904936545E-2</v>
      </c>
      <c r="W151">
        <f t="shared" si="21"/>
        <v>0.96785530327448566</v>
      </c>
      <c r="X151">
        <f t="shared" si="22"/>
        <v>-3.267268296716317E-2</v>
      </c>
      <c r="Y151">
        <f t="shared" si="23"/>
        <v>1</v>
      </c>
      <c r="Z151">
        <f t="shared" si="24"/>
        <v>0</v>
      </c>
    </row>
    <row r="152" spans="4:26" x14ac:dyDescent="0.3">
      <c r="D152" s="1" t="s">
        <v>2690</v>
      </c>
      <c r="E152" s="2">
        <v>41161</v>
      </c>
      <c r="F152" s="2">
        <v>41180</v>
      </c>
      <c r="G152" s="2">
        <v>41242</v>
      </c>
      <c r="H152" s="1" t="s">
        <v>244</v>
      </c>
      <c r="I152" t="s">
        <v>11780</v>
      </c>
      <c r="J152" s="9">
        <v>1</v>
      </c>
      <c r="K152" s="1">
        <v>28</v>
      </c>
      <c r="L152" s="1">
        <v>57.142857139999997</v>
      </c>
      <c r="M152" s="1">
        <v>0</v>
      </c>
      <c r="N152" s="1">
        <v>39.31</v>
      </c>
      <c r="O152" s="1">
        <v>3.2258065000000002E-2</v>
      </c>
      <c r="P152" s="1">
        <v>1</v>
      </c>
      <c r="Q152" s="1">
        <v>0</v>
      </c>
      <c r="R152" s="1">
        <v>0</v>
      </c>
      <c r="S152">
        <f t="shared" si="17"/>
        <v>2</v>
      </c>
      <c r="T152">
        <f t="shared" si="18"/>
        <v>1</v>
      </c>
      <c r="U152" s="15">
        <f t="shared" si="20"/>
        <v>3.1851977818575228</v>
      </c>
      <c r="V152">
        <f t="shared" si="19"/>
        <v>24.172068729752379</v>
      </c>
      <c r="W152">
        <f t="shared" si="21"/>
        <v>0.96027342803104454</v>
      </c>
      <c r="X152">
        <f t="shared" si="22"/>
        <v>-4.0537214208346307E-2</v>
      </c>
      <c r="Y152">
        <f t="shared" si="23"/>
        <v>1</v>
      </c>
      <c r="Z152">
        <f t="shared" si="24"/>
        <v>1</v>
      </c>
    </row>
    <row r="153" spans="4:26" x14ac:dyDescent="0.3">
      <c r="D153" s="1" t="s">
        <v>11669</v>
      </c>
      <c r="E153" s="2">
        <v>43032</v>
      </c>
      <c r="F153" s="2">
        <v>43032</v>
      </c>
      <c r="G153" s="2">
        <v>43039</v>
      </c>
      <c r="H153" s="1" t="s">
        <v>12</v>
      </c>
      <c r="I153" t="s">
        <v>11779</v>
      </c>
      <c r="J153" s="9">
        <v>1</v>
      </c>
      <c r="K153" s="1">
        <v>31</v>
      </c>
      <c r="L153" s="1">
        <v>16.129032259999999</v>
      </c>
      <c r="M153" s="1">
        <v>3.225806452</v>
      </c>
      <c r="N153" s="1">
        <v>56.44</v>
      </c>
      <c r="O153" s="1">
        <v>0.28571428571428598</v>
      </c>
      <c r="P153" s="1">
        <v>1</v>
      </c>
      <c r="Q153" s="1">
        <v>1</v>
      </c>
      <c r="R153" s="1">
        <v>0</v>
      </c>
      <c r="S153">
        <f t="shared" si="17"/>
        <v>0</v>
      </c>
      <c r="T153">
        <f t="shared" si="18"/>
        <v>0</v>
      </c>
      <c r="U153" s="15">
        <f t="shared" si="20"/>
        <v>4.2122769584497384</v>
      </c>
      <c r="V153">
        <f t="shared" si="19"/>
        <v>67.510082591511733</v>
      </c>
      <c r="W153">
        <f t="shared" si="21"/>
        <v>0.98540360831321061</v>
      </c>
      <c r="X153">
        <f t="shared" si="22"/>
        <v>-1.4703967103851153E-2</v>
      </c>
      <c r="Y153">
        <f t="shared" si="23"/>
        <v>1</v>
      </c>
      <c r="Z153">
        <f t="shared" si="24"/>
        <v>1</v>
      </c>
    </row>
    <row r="154" spans="4:26" x14ac:dyDescent="0.3">
      <c r="D154" s="1" t="s">
        <v>2671</v>
      </c>
      <c r="E154" s="2">
        <v>41319</v>
      </c>
      <c r="F154" s="2">
        <v>41319</v>
      </c>
      <c r="G154" s="2">
        <v>41449</v>
      </c>
      <c r="H154" s="1" t="s">
        <v>244</v>
      </c>
      <c r="I154" t="s">
        <v>11780</v>
      </c>
      <c r="J154" s="9">
        <v>1</v>
      </c>
      <c r="K154" s="1">
        <v>29</v>
      </c>
      <c r="L154" s="1">
        <v>55.17241379</v>
      </c>
      <c r="M154" s="1">
        <v>0</v>
      </c>
      <c r="N154" s="1">
        <v>103.31</v>
      </c>
      <c r="O154" s="1">
        <v>0.138461538</v>
      </c>
      <c r="P154" s="1">
        <v>0</v>
      </c>
      <c r="Q154" s="1">
        <v>0</v>
      </c>
      <c r="R154" s="1">
        <v>0</v>
      </c>
      <c r="S154">
        <f t="shared" si="17"/>
        <v>4</v>
      </c>
      <c r="T154">
        <f t="shared" si="18"/>
        <v>1</v>
      </c>
      <c r="U154" s="15">
        <f t="shared" si="20"/>
        <v>3.4499028177626698</v>
      </c>
      <c r="V154">
        <f t="shared" si="19"/>
        <v>31.497331178892722</v>
      </c>
      <c r="W154">
        <f t="shared" si="21"/>
        <v>0.96922824232872673</v>
      </c>
      <c r="X154">
        <f t="shared" si="22"/>
        <v>-3.1255150628657927E-2</v>
      </c>
      <c r="Y154">
        <f t="shared" si="23"/>
        <v>1</v>
      </c>
      <c r="Z154">
        <f t="shared" si="24"/>
        <v>1</v>
      </c>
    </row>
    <row r="155" spans="4:26" x14ac:dyDescent="0.3">
      <c r="D155" s="1" t="s">
        <v>5326</v>
      </c>
      <c r="E155" s="2">
        <v>41549</v>
      </c>
      <c r="F155" s="2">
        <v>41549</v>
      </c>
      <c r="G155" s="2">
        <v>41652</v>
      </c>
      <c r="H155" s="1" t="s">
        <v>12</v>
      </c>
      <c r="I155" t="s">
        <v>11778</v>
      </c>
      <c r="J155" s="9">
        <v>1</v>
      </c>
      <c r="K155" s="1">
        <v>45</v>
      </c>
      <c r="L155" s="1">
        <v>8.8888888890000004</v>
      </c>
      <c r="M155" s="1">
        <v>0</v>
      </c>
      <c r="N155" s="1">
        <v>39.340000000000003</v>
      </c>
      <c r="O155" s="1">
        <v>6.7961165000000004E-2</v>
      </c>
      <c r="P155" s="1">
        <v>1</v>
      </c>
      <c r="Q155" s="1">
        <v>1</v>
      </c>
      <c r="R155" s="1">
        <v>0</v>
      </c>
      <c r="S155">
        <f t="shared" si="17"/>
        <v>3</v>
      </c>
      <c r="T155">
        <f t="shared" si="18"/>
        <v>0</v>
      </c>
      <c r="U155" s="15">
        <f t="shared" si="20"/>
        <v>7.1593307022583881</v>
      </c>
      <c r="V155">
        <f t="shared" si="19"/>
        <v>1286.0498945025026</v>
      </c>
      <c r="W155">
        <f t="shared" si="21"/>
        <v>0.99922302934464979</v>
      </c>
      <c r="X155">
        <f t="shared" si="22"/>
        <v>-7.772726534891047E-4</v>
      </c>
      <c r="Y155">
        <f t="shared" si="23"/>
        <v>1</v>
      </c>
      <c r="Z155">
        <f t="shared" si="24"/>
        <v>1</v>
      </c>
    </row>
    <row r="156" spans="4:26" x14ac:dyDescent="0.3">
      <c r="D156" s="1" t="s">
        <v>1285</v>
      </c>
      <c r="E156" s="2">
        <v>41366</v>
      </c>
      <c r="F156" s="2">
        <v>41366</v>
      </c>
      <c r="G156" s="2">
        <v>41401</v>
      </c>
      <c r="H156" s="1" t="s">
        <v>22</v>
      </c>
      <c r="I156" t="s">
        <v>11780</v>
      </c>
      <c r="J156" s="9">
        <v>1</v>
      </c>
      <c r="K156" s="1">
        <v>45</v>
      </c>
      <c r="L156" s="1">
        <v>6.6666666670000003</v>
      </c>
      <c r="M156" s="1">
        <v>0</v>
      </c>
      <c r="N156" s="1">
        <v>177.43</v>
      </c>
      <c r="O156" s="1">
        <v>5.7142856999999998E-2</v>
      </c>
      <c r="P156" s="1">
        <v>0</v>
      </c>
      <c r="Q156" s="1">
        <v>0</v>
      </c>
      <c r="R156" s="1">
        <v>0</v>
      </c>
      <c r="S156">
        <f t="shared" si="17"/>
        <v>1</v>
      </c>
      <c r="T156">
        <f t="shared" si="18"/>
        <v>0</v>
      </c>
      <c r="U156" s="15">
        <f t="shared" si="20"/>
        <v>6.8395920429016579</v>
      </c>
      <c r="V156">
        <f t="shared" si="19"/>
        <v>934.10798100584361</v>
      </c>
      <c r="W156">
        <f t="shared" si="21"/>
        <v>0.99893060478542339</v>
      </c>
      <c r="X156">
        <f t="shared" si="22"/>
        <v>-1.0699674256219648E-3</v>
      </c>
      <c r="Y156">
        <f t="shared" si="23"/>
        <v>1</v>
      </c>
      <c r="Z156">
        <f t="shared" si="24"/>
        <v>1</v>
      </c>
    </row>
    <row r="157" spans="4:26" x14ac:dyDescent="0.3">
      <c r="D157" s="1" t="s">
        <v>2156</v>
      </c>
      <c r="E157" s="2">
        <v>40527</v>
      </c>
      <c r="F157" s="2">
        <v>40527</v>
      </c>
      <c r="G157" s="2">
        <v>40570</v>
      </c>
      <c r="H157" s="1" t="s">
        <v>10</v>
      </c>
      <c r="I157" t="s">
        <v>11778</v>
      </c>
      <c r="J157" s="9">
        <v>1</v>
      </c>
      <c r="K157" s="1">
        <v>41</v>
      </c>
      <c r="L157" s="1">
        <v>17.073170730000001</v>
      </c>
      <c r="M157" s="1">
        <v>0</v>
      </c>
      <c r="N157" s="1">
        <v>48.21</v>
      </c>
      <c r="O157" s="1">
        <v>4.6511627999999999E-2</v>
      </c>
      <c r="P157" s="1">
        <v>0</v>
      </c>
      <c r="Q157" s="1">
        <v>0</v>
      </c>
      <c r="R157" s="1">
        <v>0</v>
      </c>
      <c r="S157">
        <f t="shared" si="17"/>
        <v>1</v>
      </c>
      <c r="T157">
        <f t="shared" si="18"/>
        <v>0</v>
      </c>
      <c r="U157" s="15">
        <f t="shared" si="20"/>
        <v>6.3299867730898463</v>
      </c>
      <c r="V157">
        <f t="shared" si="19"/>
        <v>561.14917153422891</v>
      </c>
      <c r="W157">
        <f t="shared" si="21"/>
        <v>0.99822111273904257</v>
      </c>
      <c r="X157">
        <f t="shared" si="22"/>
        <v>-1.7804713598019498E-3</v>
      </c>
      <c r="Y157">
        <f t="shared" si="23"/>
        <v>1</v>
      </c>
      <c r="Z157">
        <f t="shared" si="24"/>
        <v>1</v>
      </c>
    </row>
    <row r="158" spans="4:26" x14ac:dyDescent="0.3">
      <c r="D158" s="1" t="s">
        <v>7348</v>
      </c>
      <c r="E158" s="2">
        <v>42138</v>
      </c>
      <c r="F158" s="2">
        <v>42142</v>
      </c>
      <c r="G158" s="2">
        <v>42711</v>
      </c>
      <c r="H158" s="1" t="s">
        <v>22</v>
      </c>
      <c r="I158" t="s">
        <v>11779</v>
      </c>
      <c r="J158" s="9">
        <v>1</v>
      </c>
      <c r="K158" s="1">
        <v>42</v>
      </c>
      <c r="L158" s="1">
        <v>23.809523810000002</v>
      </c>
      <c r="M158" s="1">
        <v>11.9047619</v>
      </c>
      <c r="N158" s="1">
        <v>52.04</v>
      </c>
      <c r="O158" s="1">
        <v>7.0298769771529003E-3</v>
      </c>
      <c r="P158" s="1">
        <v>0</v>
      </c>
      <c r="Q158" s="1">
        <v>0</v>
      </c>
      <c r="R158" s="1">
        <v>0</v>
      </c>
      <c r="S158">
        <f t="shared" si="17"/>
        <v>18</v>
      </c>
      <c r="T158">
        <f t="shared" si="18"/>
        <v>0</v>
      </c>
      <c r="U158" s="15">
        <f t="shared" si="20"/>
        <v>6.7112093403143183</v>
      </c>
      <c r="V158">
        <f t="shared" si="19"/>
        <v>821.56358889154035</v>
      </c>
      <c r="W158">
        <f t="shared" si="21"/>
        <v>0.9987842885176238</v>
      </c>
      <c r="X158">
        <f t="shared" si="22"/>
        <v>-1.2164510590490607E-3</v>
      </c>
      <c r="Y158">
        <f t="shared" si="23"/>
        <v>1</v>
      </c>
      <c r="Z158">
        <f t="shared" si="24"/>
        <v>1</v>
      </c>
    </row>
    <row r="159" spans="4:26" x14ac:dyDescent="0.3">
      <c r="D159" s="1" t="s">
        <v>5790</v>
      </c>
      <c r="E159" s="2">
        <v>41576</v>
      </c>
      <c r="F159" s="2">
        <v>41576</v>
      </c>
      <c r="G159" s="2">
        <v>41628</v>
      </c>
      <c r="H159" s="1" t="s">
        <v>3</v>
      </c>
      <c r="I159" t="s">
        <v>11779</v>
      </c>
      <c r="J159" s="9">
        <v>1</v>
      </c>
      <c r="K159" s="1">
        <v>49</v>
      </c>
      <c r="L159" s="1">
        <v>4.0816326529999998</v>
      </c>
      <c r="M159" s="1">
        <v>0</v>
      </c>
      <c r="N159" s="1">
        <v>47.02</v>
      </c>
      <c r="O159" s="1">
        <v>3.8461538000000003E-2</v>
      </c>
      <c r="P159" s="1">
        <v>1</v>
      </c>
      <c r="Q159" s="1">
        <v>1</v>
      </c>
      <c r="R159" s="1">
        <v>0</v>
      </c>
      <c r="S159">
        <f t="shared" si="17"/>
        <v>1</v>
      </c>
      <c r="T159">
        <f t="shared" si="18"/>
        <v>1</v>
      </c>
      <c r="U159" s="15">
        <f t="shared" si="20"/>
        <v>8.0295370680624298</v>
      </c>
      <c r="V159">
        <f t="shared" si="19"/>
        <v>3070.3199950430931</v>
      </c>
      <c r="W159">
        <f t="shared" si="21"/>
        <v>0.99967440709479505</v>
      </c>
      <c r="X159">
        <f t="shared" si="22"/>
        <v>-3.2564592208317067E-4</v>
      </c>
      <c r="Y159">
        <f t="shared" si="23"/>
        <v>1</v>
      </c>
      <c r="Z159">
        <f t="shared" si="24"/>
        <v>1</v>
      </c>
    </row>
    <row r="160" spans="4:26" x14ac:dyDescent="0.3">
      <c r="D160" s="1" t="s">
        <v>4740</v>
      </c>
      <c r="E160" s="2">
        <v>41513</v>
      </c>
      <c r="F160" s="2">
        <v>41513</v>
      </c>
      <c r="G160" s="2">
        <v>41596</v>
      </c>
      <c r="H160" s="1" t="s">
        <v>5</v>
      </c>
      <c r="I160" t="s">
        <v>11778</v>
      </c>
      <c r="J160" s="9">
        <v>1</v>
      </c>
      <c r="K160" s="1">
        <v>45</v>
      </c>
      <c r="L160" s="1">
        <v>0</v>
      </c>
      <c r="M160" s="1">
        <v>0</v>
      </c>
      <c r="N160" s="1">
        <v>64.27</v>
      </c>
      <c r="O160" s="1">
        <v>2.4096386000000001E-2</v>
      </c>
      <c r="P160" s="1">
        <v>1</v>
      </c>
      <c r="Q160" s="1">
        <v>0</v>
      </c>
      <c r="R160" s="1">
        <v>0</v>
      </c>
      <c r="S160">
        <f t="shared" si="17"/>
        <v>2</v>
      </c>
      <c r="T160">
        <f t="shared" si="18"/>
        <v>0</v>
      </c>
      <c r="U160" s="15">
        <f t="shared" si="20"/>
        <v>7.1079714166946362</v>
      </c>
      <c r="V160">
        <f t="shared" si="19"/>
        <v>1221.666777889641</v>
      </c>
      <c r="W160">
        <f t="shared" si="21"/>
        <v>0.99918211566873028</v>
      </c>
      <c r="X160">
        <f t="shared" si="22"/>
        <v>-8.1821898114175964E-4</v>
      </c>
      <c r="Y160">
        <f t="shared" si="23"/>
        <v>1</v>
      </c>
      <c r="Z160">
        <f t="shared" si="24"/>
        <v>1</v>
      </c>
    </row>
    <row r="161" spans="4:26" x14ac:dyDescent="0.3">
      <c r="D161" s="1" t="s">
        <v>2261</v>
      </c>
      <c r="E161" s="2">
        <v>41112</v>
      </c>
      <c r="F161" s="2">
        <v>41130</v>
      </c>
      <c r="G161" s="2">
        <v>41381</v>
      </c>
      <c r="H161" s="1" t="s">
        <v>22</v>
      </c>
      <c r="I161" t="s">
        <v>11778</v>
      </c>
      <c r="J161" s="9">
        <v>1</v>
      </c>
      <c r="K161" s="1">
        <v>45</v>
      </c>
      <c r="L161" s="1">
        <v>33.333333330000002</v>
      </c>
      <c r="M161" s="1">
        <v>0</v>
      </c>
      <c r="N161" s="1">
        <v>38.6</v>
      </c>
      <c r="O161" s="1">
        <v>9.1633465999999997E-2</v>
      </c>
      <c r="P161" s="1">
        <v>1</v>
      </c>
      <c r="Q161" s="1">
        <v>0</v>
      </c>
      <c r="R161" s="1">
        <v>0</v>
      </c>
      <c r="S161">
        <f t="shared" si="17"/>
        <v>8</v>
      </c>
      <c r="T161">
        <f t="shared" si="18"/>
        <v>0</v>
      </c>
      <c r="U161" s="15">
        <f t="shared" si="20"/>
        <v>7.3121102659146127</v>
      </c>
      <c r="V161">
        <f t="shared" si="19"/>
        <v>1498.3357421713106</v>
      </c>
      <c r="W161">
        <f t="shared" si="21"/>
        <v>0.99933303797683648</v>
      </c>
      <c r="X161">
        <f t="shared" si="22"/>
        <v>-6.6718454127994754E-4</v>
      </c>
      <c r="Y161">
        <f t="shared" si="23"/>
        <v>1</v>
      </c>
      <c r="Z161">
        <f t="shared" si="24"/>
        <v>1</v>
      </c>
    </row>
    <row r="162" spans="4:26" x14ac:dyDescent="0.3">
      <c r="D162" s="1" t="s">
        <v>7791</v>
      </c>
      <c r="E162" s="2">
        <v>42987</v>
      </c>
      <c r="F162" s="2">
        <v>42987</v>
      </c>
      <c r="G162" s="2">
        <v>42995</v>
      </c>
      <c r="H162" s="1" t="s">
        <v>12</v>
      </c>
      <c r="I162" t="s">
        <v>11781</v>
      </c>
      <c r="J162" s="9">
        <v>1</v>
      </c>
      <c r="K162" s="1">
        <v>28</v>
      </c>
      <c r="L162" s="1">
        <v>71.428571430000005</v>
      </c>
      <c r="M162" s="1">
        <v>0</v>
      </c>
      <c r="N162" s="1">
        <v>32.15</v>
      </c>
      <c r="O162" s="1">
        <v>0.375</v>
      </c>
      <c r="P162" s="1">
        <v>1</v>
      </c>
      <c r="Q162" s="1">
        <v>0</v>
      </c>
      <c r="R162" s="1">
        <v>0</v>
      </c>
      <c r="S162">
        <f t="shared" si="17"/>
        <v>0</v>
      </c>
      <c r="T162">
        <f t="shared" si="18"/>
        <v>0</v>
      </c>
      <c r="U162" s="15">
        <f t="shared" si="20"/>
        <v>3.7874717679528938</v>
      </c>
      <c r="V162">
        <f t="shared" si="19"/>
        <v>44.144651149901591</v>
      </c>
      <c r="W162">
        <f t="shared" si="21"/>
        <v>0.97784898156196787</v>
      </c>
      <c r="X162">
        <f t="shared" si="22"/>
        <v>-2.2400036451442912E-2</v>
      </c>
      <c r="Y162">
        <f t="shared" si="23"/>
        <v>1</v>
      </c>
      <c r="Z162">
        <f t="shared" si="24"/>
        <v>1</v>
      </c>
    </row>
    <row r="163" spans="4:26" x14ac:dyDescent="0.3">
      <c r="D163" s="1" t="s">
        <v>562</v>
      </c>
      <c r="E163" s="2">
        <v>41012</v>
      </c>
      <c r="F163" s="2">
        <v>41012</v>
      </c>
      <c r="G163" s="2">
        <v>41450</v>
      </c>
      <c r="H163" s="1" t="s">
        <v>12</v>
      </c>
      <c r="I163" t="s">
        <v>11779</v>
      </c>
      <c r="J163" s="9">
        <v>1</v>
      </c>
      <c r="K163" s="1">
        <v>51</v>
      </c>
      <c r="L163" s="1">
        <v>13.725490199999999</v>
      </c>
      <c r="M163" s="1">
        <v>1.9607843140000001</v>
      </c>
      <c r="N163" s="1">
        <v>57.2</v>
      </c>
      <c r="O163" s="1">
        <v>2.0547945000000001E-2</v>
      </c>
      <c r="P163" s="1">
        <v>0</v>
      </c>
      <c r="Q163" s="1">
        <v>1</v>
      </c>
      <c r="R163" s="1">
        <v>0</v>
      </c>
      <c r="S163">
        <f t="shared" si="17"/>
        <v>14</v>
      </c>
      <c r="T163">
        <f t="shared" si="18"/>
        <v>0</v>
      </c>
      <c r="U163" s="15">
        <f t="shared" si="20"/>
        <v>8.5485757049426532</v>
      </c>
      <c r="V163">
        <f t="shared" si="19"/>
        <v>5159.400682577043</v>
      </c>
      <c r="W163">
        <f t="shared" si="21"/>
        <v>0.99980621659799085</v>
      </c>
      <c r="X163">
        <f t="shared" si="22"/>
        <v>-1.9380218043860272E-4</v>
      </c>
      <c r="Y163">
        <f t="shared" si="23"/>
        <v>1</v>
      </c>
      <c r="Z163">
        <f t="shared" si="24"/>
        <v>1</v>
      </c>
    </row>
    <row r="164" spans="4:26" x14ac:dyDescent="0.3">
      <c r="D164" s="1" t="s">
        <v>5413</v>
      </c>
      <c r="E164" s="2">
        <v>41552</v>
      </c>
      <c r="F164" s="2">
        <v>41579</v>
      </c>
      <c r="G164" s="2">
        <v>41627</v>
      </c>
      <c r="H164" s="1" t="s">
        <v>10</v>
      </c>
      <c r="I164" t="s">
        <v>11780</v>
      </c>
      <c r="J164" s="9">
        <v>1</v>
      </c>
      <c r="K164" s="1">
        <v>44</v>
      </c>
      <c r="L164" s="1">
        <v>25</v>
      </c>
      <c r="M164" s="1">
        <v>4.5454545450000001</v>
      </c>
      <c r="N164" s="1">
        <v>79.98</v>
      </c>
      <c r="O164" s="1">
        <v>4.1666666999999998E-2</v>
      </c>
      <c r="P164" s="1">
        <v>1</v>
      </c>
      <c r="Q164" s="1">
        <v>0</v>
      </c>
      <c r="R164" s="1">
        <v>0</v>
      </c>
      <c r="S164">
        <f t="shared" si="17"/>
        <v>1</v>
      </c>
      <c r="T164">
        <f t="shared" si="18"/>
        <v>0</v>
      </c>
      <c r="U164" s="15">
        <f t="shared" si="20"/>
        <v>6.9311785431787429</v>
      </c>
      <c r="V164">
        <f t="shared" si="19"/>
        <v>1023.6997433103465</v>
      </c>
      <c r="W164">
        <f t="shared" si="21"/>
        <v>0.99902410437152112</v>
      </c>
      <c r="X164">
        <f t="shared" si="22"/>
        <v>-9.763721246499711E-4</v>
      </c>
      <c r="Y164">
        <f t="shared" si="23"/>
        <v>1</v>
      </c>
      <c r="Z164">
        <f t="shared" si="24"/>
        <v>1</v>
      </c>
    </row>
    <row r="165" spans="4:26" x14ac:dyDescent="0.3">
      <c r="D165" s="1" t="s">
        <v>11102</v>
      </c>
      <c r="E165" s="2">
        <v>42215</v>
      </c>
      <c r="F165" s="2">
        <v>42217</v>
      </c>
      <c r="G165" s="2">
        <v>43107</v>
      </c>
      <c r="H165" s="1" t="s">
        <v>12</v>
      </c>
      <c r="I165" t="s">
        <v>11779</v>
      </c>
      <c r="J165" s="9">
        <v>1</v>
      </c>
      <c r="K165" s="1">
        <v>52</v>
      </c>
      <c r="L165" s="1">
        <v>28.84615385</v>
      </c>
      <c r="M165" s="1">
        <v>7.692307692</v>
      </c>
      <c r="N165" s="1">
        <v>16.68</v>
      </c>
      <c r="O165" s="1">
        <v>4.8314606741573E-2</v>
      </c>
      <c r="P165" s="1">
        <v>1</v>
      </c>
      <c r="Q165" s="1">
        <v>1</v>
      </c>
      <c r="R165" s="1">
        <v>0</v>
      </c>
      <c r="S165">
        <f t="shared" si="17"/>
        <v>29</v>
      </c>
      <c r="T165">
        <f t="shared" si="18"/>
        <v>0</v>
      </c>
      <c r="U165" s="15">
        <f t="shared" si="20"/>
        <v>9.0082381699916905</v>
      </c>
      <c r="V165">
        <f t="shared" si="19"/>
        <v>8170.1142348631565</v>
      </c>
      <c r="W165">
        <f t="shared" si="21"/>
        <v>0.99987761766984806</v>
      </c>
      <c r="X165">
        <f t="shared" si="22"/>
        <v>-1.223898194803517E-4</v>
      </c>
      <c r="Y165">
        <f t="shared" si="23"/>
        <v>1</v>
      </c>
      <c r="Z165">
        <f t="shared" si="24"/>
        <v>1</v>
      </c>
    </row>
    <row r="166" spans="4:26" x14ac:dyDescent="0.3">
      <c r="D166" s="1" t="s">
        <v>482</v>
      </c>
      <c r="E166" s="2">
        <v>40676</v>
      </c>
      <c r="F166" s="2">
        <v>40676</v>
      </c>
      <c r="G166" s="2">
        <v>41657</v>
      </c>
      <c r="H166" s="1" t="s">
        <v>5</v>
      </c>
      <c r="I166" t="s">
        <v>11779</v>
      </c>
      <c r="J166" s="9">
        <v>1</v>
      </c>
      <c r="K166" s="1">
        <v>55</v>
      </c>
      <c r="L166" s="1">
        <v>98.181818179999993</v>
      </c>
      <c r="M166" s="1">
        <v>20</v>
      </c>
      <c r="N166" s="1">
        <v>131.99</v>
      </c>
      <c r="O166" s="1">
        <v>0.14576962299999999</v>
      </c>
      <c r="P166" s="1">
        <v>0</v>
      </c>
      <c r="Q166" s="1">
        <v>0</v>
      </c>
      <c r="R166" s="1">
        <v>1</v>
      </c>
      <c r="S166">
        <f t="shared" si="17"/>
        <v>32</v>
      </c>
      <c r="T166">
        <f t="shared" si="18"/>
        <v>0</v>
      </c>
      <c r="U166" s="15">
        <f t="shared" si="20"/>
        <v>10.292813574289497</v>
      </c>
      <c r="V166">
        <f t="shared" si="19"/>
        <v>29519.713526766624</v>
      </c>
      <c r="W166">
        <f t="shared" si="21"/>
        <v>0.99996612548002628</v>
      </c>
      <c r="X166">
        <f t="shared" si="22"/>
        <v>-3.387509372822891E-5</v>
      </c>
      <c r="Y166">
        <f t="shared" si="23"/>
        <v>1</v>
      </c>
      <c r="Z166">
        <f t="shared" si="24"/>
        <v>1</v>
      </c>
    </row>
    <row r="167" spans="4:26" x14ac:dyDescent="0.3">
      <c r="D167" s="1" t="s">
        <v>1773</v>
      </c>
      <c r="E167" s="2">
        <v>40942</v>
      </c>
      <c r="F167" s="2">
        <v>40942</v>
      </c>
      <c r="G167" s="2">
        <v>40983</v>
      </c>
      <c r="H167" s="1" t="s">
        <v>3</v>
      </c>
      <c r="I167" t="s">
        <v>11778</v>
      </c>
      <c r="J167" s="9">
        <v>1</v>
      </c>
      <c r="K167" s="1">
        <v>37</v>
      </c>
      <c r="L167" s="1">
        <v>62.162162160000001</v>
      </c>
      <c r="M167" s="1">
        <v>2.7027027029999999</v>
      </c>
      <c r="N167" s="1">
        <v>28.07</v>
      </c>
      <c r="O167" s="1">
        <v>9.7560975999999994E-2</v>
      </c>
      <c r="P167" s="1">
        <v>1</v>
      </c>
      <c r="Q167" s="1">
        <v>0</v>
      </c>
      <c r="R167" s="1">
        <v>0</v>
      </c>
      <c r="S167">
        <f t="shared" si="17"/>
        <v>1</v>
      </c>
      <c r="T167">
        <f t="shared" si="18"/>
        <v>1</v>
      </c>
      <c r="U167" s="15">
        <f t="shared" si="20"/>
        <v>5.5162865378688322</v>
      </c>
      <c r="V167">
        <f t="shared" si="19"/>
        <v>248.70974601264851</v>
      </c>
      <c r="W167">
        <f t="shared" si="21"/>
        <v>0.99599535053810295</v>
      </c>
      <c r="X167">
        <f t="shared" si="22"/>
        <v>-4.0126895428693786E-3</v>
      </c>
      <c r="Y167">
        <f t="shared" si="23"/>
        <v>1</v>
      </c>
      <c r="Z167">
        <f t="shared" si="24"/>
        <v>1</v>
      </c>
    </row>
    <row r="168" spans="4:26" x14ac:dyDescent="0.3">
      <c r="D168" s="1" t="s">
        <v>11426</v>
      </c>
      <c r="E168" s="2">
        <v>42659</v>
      </c>
      <c r="F168" s="2">
        <v>42659</v>
      </c>
      <c r="G168" s="2">
        <v>42938</v>
      </c>
      <c r="H168" s="1" t="s">
        <v>12</v>
      </c>
      <c r="I168" t="s">
        <v>11778</v>
      </c>
      <c r="J168" s="9">
        <v>1</v>
      </c>
      <c r="K168" s="1">
        <v>40</v>
      </c>
      <c r="L168" s="1">
        <v>12.5</v>
      </c>
      <c r="M168" s="1">
        <v>2.5</v>
      </c>
      <c r="N168" s="1">
        <v>83.98</v>
      </c>
      <c r="O168" s="1">
        <v>1.0752688172042999E-2</v>
      </c>
      <c r="P168" s="1">
        <v>1</v>
      </c>
      <c r="Q168" s="1">
        <v>0</v>
      </c>
      <c r="R168" s="1">
        <v>0</v>
      </c>
      <c r="S168">
        <f t="shared" si="17"/>
        <v>9</v>
      </c>
      <c r="T168">
        <f t="shared" si="18"/>
        <v>0</v>
      </c>
      <c r="U168" s="15">
        <f t="shared" si="20"/>
        <v>5.879545661573113</v>
      </c>
      <c r="V168">
        <f t="shared" si="19"/>
        <v>357.64671214535787</v>
      </c>
      <c r="W168">
        <f t="shared" si="21"/>
        <v>0.9972117407851917</v>
      </c>
      <c r="X168">
        <f t="shared" si="22"/>
        <v>-2.7921536503478523E-3</v>
      </c>
      <c r="Y168">
        <f t="shared" si="23"/>
        <v>1</v>
      </c>
      <c r="Z168">
        <f t="shared" si="24"/>
        <v>1</v>
      </c>
    </row>
    <row r="169" spans="4:26" x14ac:dyDescent="0.3">
      <c r="D169" s="1" t="s">
        <v>3305</v>
      </c>
      <c r="E169" s="2">
        <v>41138</v>
      </c>
      <c r="F169" s="2">
        <v>41138</v>
      </c>
      <c r="G169" s="2">
        <v>41245</v>
      </c>
      <c r="H169" s="1" t="s">
        <v>12</v>
      </c>
      <c r="I169" t="s">
        <v>11779</v>
      </c>
      <c r="J169" s="9">
        <v>1</v>
      </c>
      <c r="K169" s="1">
        <v>43</v>
      </c>
      <c r="L169" s="1">
        <v>20.93023256</v>
      </c>
      <c r="M169" s="1">
        <v>2.3255813949999999</v>
      </c>
      <c r="N169" s="1">
        <v>91.22</v>
      </c>
      <c r="O169" s="1">
        <v>2.8037382999999999E-2</v>
      </c>
      <c r="P169" s="1">
        <v>0</v>
      </c>
      <c r="Q169" s="1">
        <v>0</v>
      </c>
      <c r="R169" s="1">
        <v>0</v>
      </c>
      <c r="S169">
        <f t="shared" si="17"/>
        <v>3</v>
      </c>
      <c r="T169">
        <f t="shared" si="18"/>
        <v>0</v>
      </c>
      <c r="U169" s="15">
        <f t="shared" si="20"/>
        <v>6.6646767009163215</v>
      </c>
      <c r="V169">
        <f t="shared" si="19"/>
        <v>784.20988965411368</v>
      </c>
      <c r="W169">
        <f t="shared" si="21"/>
        <v>0.99872645516418479</v>
      </c>
      <c r="X169">
        <f t="shared" si="22"/>
        <v>-1.2743564832257224E-3</v>
      </c>
      <c r="Y169">
        <f t="shared" si="23"/>
        <v>1</v>
      </c>
      <c r="Z169">
        <f t="shared" si="24"/>
        <v>1</v>
      </c>
    </row>
    <row r="170" spans="4:26" x14ac:dyDescent="0.3">
      <c r="D170" s="1" t="s">
        <v>485</v>
      </c>
      <c r="E170" s="2">
        <v>41015</v>
      </c>
      <c r="F170" s="2">
        <v>41023</v>
      </c>
      <c r="G170" s="2">
        <v>41651</v>
      </c>
      <c r="H170" s="1" t="s">
        <v>10</v>
      </c>
      <c r="I170" t="s">
        <v>11778</v>
      </c>
      <c r="J170" s="9">
        <v>1</v>
      </c>
      <c r="K170" s="1">
        <v>56</v>
      </c>
      <c r="L170" s="1">
        <v>7.1428571429999996</v>
      </c>
      <c r="M170" s="1">
        <v>0</v>
      </c>
      <c r="N170" s="1">
        <v>135.57</v>
      </c>
      <c r="O170" s="1">
        <v>4.4585987000000001E-2</v>
      </c>
      <c r="P170" s="1">
        <v>1</v>
      </c>
      <c r="Q170" s="1">
        <v>0</v>
      </c>
      <c r="R170" s="1">
        <v>0</v>
      </c>
      <c r="S170">
        <f t="shared" si="17"/>
        <v>20</v>
      </c>
      <c r="T170">
        <f t="shared" si="18"/>
        <v>0</v>
      </c>
      <c r="U170" s="15">
        <f t="shared" si="20"/>
        <v>9.4953421660206114</v>
      </c>
      <c r="V170">
        <f t="shared" si="19"/>
        <v>13297.644137757718</v>
      </c>
      <c r="W170">
        <f t="shared" si="21"/>
        <v>0.99992480436429143</v>
      </c>
      <c r="X170">
        <f t="shared" si="22"/>
        <v>-7.519846304212036E-5</v>
      </c>
      <c r="Y170">
        <f t="shared" si="23"/>
        <v>1</v>
      </c>
      <c r="Z170">
        <f t="shared" si="24"/>
        <v>1</v>
      </c>
    </row>
    <row r="171" spans="4:26" x14ac:dyDescent="0.3">
      <c r="D171" s="1" t="s">
        <v>3975</v>
      </c>
      <c r="E171" s="2">
        <v>39855</v>
      </c>
      <c r="F171" s="2">
        <v>40073</v>
      </c>
      <c r="G171" s="2">
        <v>40395</v>
      </c>
      <c r="H171" s="1" t="s">
        <v>22</v>
      </c>
      <c r="I171" t="s">
        <v>11778</v>
      </c>
      <c r="J171" s="9">
        <v>1</v>
      </c>
      <c r="K171" s="1">
        <v>47</v>
      </c>
      <c r="L171" s="1">
        <v>4.255319149</v>
      </c>
      <c r="M171" s="1">
        <v>0</v>
      </c>
      <c r="N171" s="1">
        <v>124.04</v>
      </c>
      <c r="O171" s="1">
        <v>9.3167702000000005E-2</v>
      </c>
      <c r="P171" s="1">
        <v>0</v>
      </c>
      <c r="Q171" s="1">
        <v>0</v>
      </c>
      <c r="R171" s="1">
        <v>0</v>
      </c>
      <c r="S171">
        <f t="shared" si="17"/>
        <v>10</v>
      </c>
      <c r="T171">
        <f t="shared" si="18"/>
        <v>0</v>
      </c>
      <c r="U171" s="15">
        <f t="shared" si="20"/>
        <v>7.5617933582142109</v>
      </c>
      <c r="V171">
        <f t="shared" si="19"/>
        <v>1923.2915731812334</v>
      </c>
      <c r="W171">
        <f t="shared" si="21"/>
        <v>0.99948032823406963</v>
      </c>
      <c r="X171">
        <f t="shared" si="22"/>
        <v>-5.19806842101402E-4</v>
      </c>
      <c r="Y171">
        <f t="shared" si="23"/>
        <v>1</v>
      </c>
      <c r="Z171">
        <f t="shared" si="24"/>
        <v>1</v>
      </c>
    </row>
    <row r="172" spans="4:26" x14ac:dyDescent="0.3">
      <c r="D172" s="1" t="s">
        <v>10782</v>
      </c>
      <c r="E172" s="2">
        <v>41590</v>
      </c>
      <c r="F172" s="2">
        <v>41596</v>
      </c>
      <c r="G172" s="2">
        <v>41638</v>
      </c>
      <c r="H172" s="1" t="s">
        <v>12</v>
      </c>
      <c r="I172" t="s">
        <v>11780</v>
      </c>
      <c r="J172" s="9">
        <v>1</v>
      </c>
      <c r="K172" s="1">
        <v>24</v>
      </c>
      <c r="L172" s="1">
        <v>41.666666669999998</v>
      </c>
      <c r="M172" s="1">
        <v>25</v>
      </c>
      <c r="N172" s="1">
        <v>48.71</v>
      </c>
      <c r="O172" s="1">
        <v>0.11904761899999999</v>
      </c>
      <c r="P172" s="1">
        <v>1</v>
      </c>
      <c r="Q172" s="1">
        <v>1</v>
      </c>
      <c r="R172" s="1">
        <v>0</v>
      </c>
      <c r="S172">
        <f t="shared" si="17"/>
        <v>1</v>
      </c>
      <c r="T172">
        <f t="shared" si="18"/>
        <v>0</v>
      </c>
      <c r="U172" s="15">
        <f t="shared" si="20"/>
        <v>2.7123157965276516</v>
      </c>
      <c r="V172">
        <f t="shared" si="19"/>
        <v>15.064120590405738</v>
      </c>
      <c r="W172">
        <f t="shared" si="21"/>
        <v>0.93774947129086883</v>
      </c>
      <c r="X172">
        <f t="shared" si="22"/>
        <v>-6.4272453826357573E-2</v>
      </c>
      <c r="Y172">
        <f t="shared" si="23"/>
        <v>1</v>
      </c>
      <c r="Z172">
        <f t="shared" si="24"/>
        <v>1</v>
      </c>
    </row>
    <row r="173" spans="4:26" x14ac:dyDescent="0.3">
      <c r="D173" s="1" t="s">
        <v>3878</v>
      </c>
      <c r="E173" s="2">
        <v>39999</v>
      </c>
      <c r="F173" s="2">
        <v>39999</v>
      </c>
      <c r="G173" s="2">
        <v>40099</v>
      </c>
      <c r="H173" s="1" t="s">
        <v>3</v>
      </c>
      <c r="I173" t="s">
        <v>11778</v>
      </c>
      <c r="J173" s="9">
        <v>0</v>
      </c>
      <c r="K173" s="1">
        <v>0</v>
      </c>
      <c r="L173" s="1">
        <v>0</v>
      </c>
      <c r="M173" s="1">
        <v>0</v>
      </c>
      <c r="N173" s="1">
        <v>20.76</v>
      </c>
      <c r="O173" s="1">
        <v>0.08</v>
      </c>
      <c r="P173" s="1">
        <v>0</v>
      </c>
      <c r="Q173" s="1">
        <v>0</v>
      </c>
      <c r="R173" s="1">
        <v>0</v>
      </c>
      <c r="S173">
        <f t="shared" si="17"/>
        <v>3</v>
      </c>
      <c r="T173">
        <f t="shared" si="18"/>
        <v>1</v>
      </c>
      <c r="U173" s="15">
        <f t="shared" si="20"/>
        <v>-3.2229437506706451</v>
      </c>
      <c r="V173">
        <f t="shared" si="19"/>
        <v>3.9837613479990805E-2</v>
      </c>
      <c r="W173">
        <f t="shared" si="21"/>
        <v>0.96168862045039172</v>
      </c>
      <c r="X173">
        <f t="shared" si="22"/>
        <v>-3.9064560077400091E-2</v>
      </c>
      <c r="Y173">
        <f t="shared" si="23"/>
        <v>1</v>
      </c>
      <c r="Z173">
        <f t="shared" si="24"/>
        <v>0</v>
      </c>
    </row>
    <row r="174" spans="4:26" x14ac:dyDescent="0.3">
      <c r="D174" s="1" t="s">
        <v>9956</v>
      </c>
      <c r="E174" s="2">
        <v>41065</v>
      </c>
      <c r="F174" s="2">
        <v>41065</v>
      </c>
      <c r="G174" s="2">
        <v>41584</v>
      </c>
      <c r="H174" s="1" t="s">
        <v>10</v>
      </c>
      <c r="I174" t="s">
        <v>11778</v>
      </c>
      <c r="J174" s="9">
        <v>1</v>
      </c>
      <c r="K174" s="1">
        <v>36</v>
      </c>
      <c r="L174" s="1">
        <v>94.444444439999998</v>
      </c>
      <c r="M174" s="1">
        <v>44.444444439999998</v>
      </c>
      <c r="N174" s="1">
        <v>88.74</v>
      </c>
      <c r="O174" s="1">
        <v>9.6339110000000002E-3</v>
      </c>
      <c r="P174" s="1">
        <v>0</v>
      </c>
      <c r="Q174" s="1">
        <v>0</v>
      </c>
      <c r="R174" s="1">
        <v>0</v>
      </c>
      <c r="S174">
        <f t="shared" si="17"/>
        <v>17</v>
      </c>
      <c r="T174">
        <f t="shared" si="18"/>
        <v>0</v>
      </c>
      <c r="U174" s="15">
        <f t="shared" si="20"/>
        <v>5.7794248491288602</v>
      </c>
      <c r="V174">
        <f t="shared" si="19"/>
        <v>323.57303357610112</v>
      </c>
      <c r="W174">
        <f t="shared" si="21"/>
        <v>0.99691902931989718</v>
      </c>
      <c r="X174">
        <f t="shared" si="22"/>
        <v>-3.0857266414324653E-3</v>
      </c>
      <c r="Y174">
        <f t="shared" si="23"/>
        <v>1</v>
      </c>
      <c r="Z174">
        <f t="shared" si="24"/>
        <v>1</v>
      </c>
    </row>
    <row r="175" spans="4:26" x14ac:dyDescent="0.3">
      <c r="D175" s="1" t="s">
        <v>11606</v>
      </c>
      <c r="E175" s="2">
        <v>43002</v>
      </c>
      <c r="F175" s="2">
        <v>43002</v>
      </c>
      <c r="G175" s="2">
        <v>43009</v>
      </c>
      <c r="H175" s="1" t="s">
        <v>12</v>
      </c>
      <c r="I175" t="s">
        <v>11778</v>
      </c>
      <c r="J175" s="9">
        <v>1</v>
      </c>
      <c r="K175" s="1">
        <v>38</v>
      </c>
      <c r="L175" s="1">
        <v>2.6315789469999999</v>
      </c>
      <c r="M175" s="1">
        <v>0</v>
      </c>
      <c r="N175" s="1">
        <v>52.73</v>
      </c>
      <c r="O175" s="1">
        <v>0.28571428571428598</v>
      </c>
      <c r="P175" s="1">
        <v>1</v>
      </c>
      <c r="Q175" s="1">
        <v>0</v>
      </c>
      <c r="R175" s="1">
        <v>0</v>
      </c>
      <c r="S175">
        <f t="shared" si="17"/>
        <v>0</v>
      </c>
      <c r="T175">
        <f t="shared" si="18"/>
        <v>0</v>
      </c>
      <c r="U175" s="15">
        <f t="shared" si="20"/>
        <v>5.9319682002135128</v>
      </c>
      <c r="V175">
        <f t="shared" si="19"/>
        <v>376.89559027334252</v>
      </c>
      <c r="W175">
        <f t="shared" si="21"/>
        <v>0.99735376642189266</v>
      </c>
      <c r="X175">
        <f t="shared" si="22"/>
        <v>-2.6497410432634429E-3</v>
      </c>
      <c r="Y175">
        <f t="shared" si="23"/>
        <v>1</v>
      </c>
      <c r="Z175">
        <f t="shared" si="24"/>
        <v>1</v>
      </c>
    </row>
    <row r="176" spans="4:26" x14ac:dyDescent="0.3">
      <c r="D176" s="1" t="s">
        <v>10724</v>
      </c>
      <c r="E176" s="2">
        <v>41534</v>
      </c>
      <c r="F176" s="2">
        <v>41584</v>
      </c>
      <c r="G176" s="2">
        <v>41657</v>
      </c>
      <c r="H176" s="1" t="s">
        <v>3</v>
      </c>
      <c r="I176" t="s">
        <v>11779</v>
      </c>
      <c r="J176" s="9">
        <v>1</v>
      </c>
      <c r="K176" s="1">
        <v>40</v>
      </c>
      <c r="L176" s="1">
        <v>0</v>
      </c>
      <c r="M176" s="1">
        <v>0</v>
      </c>
      <c r="N176" s="1">
        <v>44.01</v>
      </c>
      <c r="O176" s="1">
        <v>2.739726E-2</v>
      </c>
      <c r="P176" s="1">
        <v>1</v>
      </c>
      <c r="Q176" s="1">
        <v>0</v>
      </c>
      <c r="R176" s="1">
        <v>0</v>
      </c>
      <c r="S176">
        <f t="shared" si="17"/>
        <v>2</v>
      </c>
      <c r="T176">
        <f t="shared" si="18"/>
        <v>1</v>
      </c>
      <c r="U176" s="15">
        <f t="shared" si="20"/>
        <v>6.0012413853370434</v>
      </c>
      <c r="V176">
        <f t="shared" si="19"/>
        <v>403.92991505964682</v>
      </c>
      <c r="W176">
        <f t="shared" si="21"/>
        <v>0.99753043684151443</v>
      </c>
      <c r="X176">
        <f t="shared" si="22"/>
        <v>-2.4726175593091917E-3</v>
      </c>
      <c r="Y176">
        <f t="shared" si="23"/>
        <v>1</v>
      </c>
      <c r="Z176">
        <f t="shared" si="24"/>
        <v>1</v>
      </c>
    </row>
    <row r="177" spans="4:26" x14ac:dyDescent="0.3">
      <c r="D177" s="1" t="s">
        <v>8997</v>
      </c>
      <c r="E177" s="2">
        <v>40750</v>
      </c>
      <c r="F177" s="2">
        <v>40751</v>
      </c>
      <c r="G177" s="2">
        <v>41406</v>
      </c>
      <c r="H177" s="1" t="s">
        <v>5</v>
      </c>
      <c r="I177" t="s">
        <v>11779</v>
      </c>
      <c r="J177" s="9">
        <v>0</v>
      </c>
      <c r="K177" s="1">
        <v>7</v>
      </c>
      <c r="L177" s="1">
        <v>71.428571430000005</v>
      </c>
      <c r="M177" s="1">
        <v>0</v>
      </c>
      <c r="N177" s="1">
        <v>52.16</v>
      </c>
      <c r="O177" s="1">
        <v>3.0534350000000002E-3</v>
      </c>
      <c r="P177" s="1">
        <v>0</v>
      </c>
      <c r="Q177" s="1">
        <v>0</v>
      </c>
      <c r="R177" s="1">
        <v>0</v>
      </c>
      <c r="S177">
        <f t="shared" si="17"/>
        <v>21</v>
      </c>
      <c r="T177">
        <f t="shared" si="18"/>
        <v>0</v>
      </c>
      <c r="U177" s="15">
        <f t="shared" si="20"/>
        <v>-1.8059861391041001</v>
      </c>
      <c r="V177">
        <f t="shared" si="19"/>
        <v>0.16431234183088153</v>
      </c>
      <c r="W177">
        <f t="shared" si="21"/>
        <v>0.85887606278183026</v>
      </c>
      <c r="X177">
        <f t="shared" si="22"/>
        <v>-0.15213064822012978</v>
      </c>
      <c r="Y177">
        <f t="shared" si="23"/>
        <v>1</v>
      </c>
      <c r="Z177">
        <f t="shared" si="24"/>
        <v>0</v>
      </c>
    </row>
    <row r="178" spans="4:26" x14ac:dyDescent="0.3">
      <c r="D178" s="1" t="s">
        <v>440</v>
      </c>
      <c r="E178" s="2">
        <v>41149</v>
      </c>
      <c r="F178" s="2">
        <v>41123</v>
      </c>
      <c r="G178" s="2">
        <v>41472</v>
      </c>
      <c r="H178" s="1" t="s">
        <v>244</v>
      </c>
      <c r="I178" t="s">
        <v>11780</v>
      </c>
      <c r="J178" s="9">
        <v>0</v>
      </c>
      <c r="K178" s="1">
        <v>0</v>
      </c>
      <c r="L178" s="1">
        <v>0</v>
      </c>
      <c r="M178" s="1">
        <v>0</v>
      </c>
      <c r="N178" s="1">
        <v>59</v>
      </c>
      <c r="O178" s="1">
        <v>8.5959890000000001E-3</v>
      </c>
      <c r="P178" s="1">
        <v>1</v>
      </c>
      <c r="Q178" s="1">
        <v>0</v>
      </c>
      <c r="R178" s="1">
        <v>0</v>
      </c>
      <c r="S178">
        <f t="shared" si="17"/>
        <v>11</v>
      </c>
      <c r="T178">
        <f t="shared" si="18"/>
        <v>1</v>
      </c>
      <c r="U178" s="15">
        <f t="shared" si="20"/>
        <v>-3.5525030009720333</v>
      </c>
      <c r="V178">
        <f t="shared" si="19"/>
        <v>2.8652831758369926E-2</v>
      </c>
      <c r="W178">
        <f t="shared" si="21"/>
        <v>0.97214528471244177</v>
      </c>
      <c r="X178">
        <f t="shared" si="22"/>
        <v>-2.8250015822438568E-2</v>
      </c>
      <c r="Y178">
        <f t="shared" si="23"/>
        <v>1</v>
      </c>
      <c r="Z178">
        <f t="shared" si="24"/>
        <v>0</v>
      </c>
    </row>
    <row r="179" spans="4:26" ht="28.8" x14ac:dyDescent="0.3">
      <c r="D179" s="1" t="s">
        <v>1315</v>
      </c>
      <c r="E179" s="2">
        <v>41149</v>
      </c>
      <c r="F179" s="2">
        <v>41305</v>
      </c>
      <c r="G179" s="2">
        <v>41403</v>
      </c>
      <c r="H179" s="1" t="s">
        <v>244</v>
      </c>
      <c r="I179" t="s">
        <v>11780</v>
      </c>
      <c r="J179" s="9">
        <v>1</v>
      </c>
      <c r="K179" s="1">
        <v>31</v>
      </c>
      <c r="L179" s="1">
        <v>41.935483869999999</v>
      </c>
      <c r="M179" s="1">
        <v>3.225806452</v>
      </c>
      <c r="N179" s="1">
        <v>62.27</v>
      </c>
      <c r="O179" s="1">
        <v>2.0408163E-2</v>
      </c>
      <c r="P179" s="1">
        <v>0</v>
      </c>
      <c r="Q179" s="1">
        <v>0</v>
      </c>
      <c r="R179" s="1">
        <v>0</v>
      </c>
      <c r="S179">
        <f t="shared" si="17"/>
        <v>3</v>
      </c>
      <c r="T179">
        <f t="shared" si="18"/>
        <v>1</v>
      </c>
      <c r="U179" s="15">
        <f t="shared" si="20"/>
        <v>3.9300066054584821</v>
      </c>
      <c r="V179">
        <f t="shared" si="19"/>
        <v>50.907313934239468</v>
      </c>
      <c r="W179">
        <f t="shared" si="21"/>
        <v>0.98073489217209575</v>
      </c>
      <c r="X179">
        <f t="shared" si="22"/>
        <v>-1.9453098372993759E-2</v>
      </c>
      <c r="Y179">
        <f t="shared" si="23"/>
        <v>1</v>
      </c>
      <c r="Z179">
        <f t="shared" si="24"/>
        <v>1</v>
      </c>
    </row>
    <row r="180" spans="4:26" x14ac:dyDescent="0.3">
      <c r="D180" s="1" t="s">
        <v>2950</v>
      </c>
      <c r="E180" s="2">
        <v>40835</v>
      </c>
      <c r="F180" s="2">
        <v>40920</v>
      </c>
      <c r="G180" s="2">
        <v>41200</v>
      </c>
      <c r="H180" s="1" t="s">
        <v>3</v>
      </c>
      <c r="I180" t="s">
        <v>11779</v>
      </c>
      <c r="J180" s="9">
        <v>1</v>
      </c>
      <c r="K180" s="1">
        <v>46</v>
      </c>
      <c r="L180" s="1">
        <v>10.86956522</v>
      </c>
      <c r="M180" s="1">
        <v>0</v>
      </c>
      <c r="N180" s="1">
        <v>50.07</v>
      </c>
      <c r="O180" s="1">
        <v>7.1428569999999999E-3</v>
      </c>
      <c r="P180" s="1">
        <v>0</v>
      </c>
      <c r="Q180" s="1">
        <v>0</v>
      </c>
      <c r="R180" s="1">
        <v>0</v>
      </c>
      <c r="S180">
        <f t="shared" si="17"/>
        <v>9</v>
      </c>
      <c r="T180">
        <f t="shared" si="18"/>
        <v>1</v>
      </c>
      <c r="U180" s="15">
        <f t="shared" si="20"/>
        <v>7.4408121797189883</v>
      </c>
      <c r="V180">
        <f t="shared" si="19"/>
        <v>1704.133722096529</v>
      </c>
      <c r="W180">
        <f t="shared" si="21"/>
        <v>0.99941353573210057</v>
      </c>
      <c r="X180">
        <f t="shared" si="22"/>
        <v>-5.8663630533402204E-4</v>
      </c>
      <c r="Y180">
        <f t="shared" si="23"/>
        <v>1</v>
      </c>
      <c r="Z180">
        <f t="shared" si="24"/>
        <v>1</v>
      </c>
    </row>
    <row r="181" spans="4:26" x14ac:dyDescent="0.3">
      <c r="D181" s="1" t="s">
        <v>8536</v>
      </c>
      <c r="E181" s="2">
        <v>41298</v>
      </c>
      <c r="F181" s="2">
        <v>41305</v>
      </c>
      <c r="G181" s="2">
        <v>41597</v>
      </c>
      <c r="H181" s="1" t="s">
        <v>3</v>
      </c>
      <c r="I181" t="s">
        <v>11778</v>
      </c>
      <c r="J181" s="9">
        <v>1</v>
      </c>
      <c r="K181" s="1">
        <v>46</v>
      </c>
      <c r="L181" s="1">
        <v>0</v>
      </c>
      <c r="M181" s="1">
        <v>0</v>
      </c>
      <c r="N181" s="1">
        <v>45.54</v>
      </c>
      <c r="O181" s="1">
        <v>6.8493149999999999E-3</v>
      </c>
      <c r="P181" s="1">
        <v>0</v>
      </c>
      <c r="Q181" s="1">
        <v>0</v>
      </c>
      <c r="R181" s="1">
        <v>0</v>
      </c>
      <c r="S181">
        <f t="shared" si="17"/>
        <v>9</v>
      </c>
      <c r="T181">
        <f t="shared" si="18"/>
        <v>1</v>
      </c>
      <c r="U181" s="15">
        <f t="shared" si="20"/>
        <v>7.4562764518258557</v>
      </c>
      <c r="V181">
        <f t="shared" si="19"/>
        <v>1730.6917305532636</v>
      </c>
      <c r="W181">
        <f t="shared" si="21"/>
        <v>0.99942253001365289</v>
      </c>
      <c r="X181">
        <f t="shared" si="22"/>
        <v>-5.7763678635743563E-4</v>
      </c>
      <c r="Y181">
        <f t="shared" si="23"/>
        <v>1</v>
      </c>
      <c r="Z181">
        <f t="shared" si="24"/>
        <v>1</v>
      </c>
    </row>
    <row r="182" spans="4:26" x14ac:dyDescent="0.3">
      <c r="D182" s="1" t="s">
        <v>8247</v>
      </c>
      <c r="E182" s="2">
        <v>40402</v>
      </c>
      <c r="F182" s="2">
        <v>41143</v>
      </c>
      <c r="G182" s="2">
        <v>41395</v>
      </c>
      <c r="H182" s="1" t="s">
        <v>5</v>
      </c>
      <c r="I182" t="s">
        <v>11778</v>
      </c>
      <c r="J182" s="9">
        <v>1</v>
      </c>
      <c r="K182" s="1">
        <v>47</v>
      </c>
      <c r="L182" s="1">
        <v>19.148936169999999</v>
      </c>
      <c r="M182" s="1">
        <v>10.638297870000001</v>
      </c>
      <c r="N182" s="1">
        <v>115.25</v>
      </c>
      <c r="O182" s="1">
        <v>0.13888888899999999</v>
      </c>
      <c r="P182" s="1">
        <v>1</v>
      </c>
      <c r="Q182" s="1">
        <v>0</v>
      </c>
      <c r="R182" s="1">
        <v>0</v>
      </c>
      <c r="S182">
        <f t="shared" si="17"/>
        <v>8</v>
      </c>
      <c r="T182">
        <f t="shared" si="18"/>
        <v>0</v>
      </c>
      <c r="U182" s="15">
        <f t="shared" si="20"/>
        <v>7.7956863221932133</v>
      </c>
      <c r="V182">
        <f t="shared" si="19"/>
        <v>2430.0966815597112</v>
      </c>
      <c r="W182">
        <f t="shared" si="21"/>
        <v>0.9995886630064591</v>
      </c>
      <c r="X182">
        <f t="shared" si="22"/>
        <v>-4.1142161580833654E-4</v>
      </c>
      <c r="Y182">
        <f t="shared" si="23"/>
        <v>1</v>
      </c>
      <c r="Z182">
        <f t="shared" si="24"/>
        <v>1</v>
      </c>
    </row>
    <row r="183" spans="4:26" x14ac:dyDescent="0.3">
      <c r="D183" s="1" t="s">
        <v>9427</v>
      </c>
      <c r="E183" s="2">
        <v>41149</v>
      </c>
      <c r="F183" s="2">
        <v>41150</v>
      </c>
      <c r="G183" s="2">
        <v>41255</v>
      </c>
      <c r="H183" s="1" t="s">
        <v>22</v>
      </c>
      <c r="I183" t="s">
        <v>11780</v>
      </c>
      <c r="J183" s="9">
        <v>1</v>
      </c>
      <c r="K183" s="1">
        <v>47</v>
      </c>
      <c r="L183" s="1">
        <v>4.255319149</v>
      </c>
      <c r="M183" s="1">
        <v>0</v>
      </c>
      <c r="N183" s="1">
        <v>52.9</v>
      </c>
      <c r="O183" s="1">
        <v>0.123809524</v>
      </c>
      <c r="P183" s="1">
        <v>1</v>
      </c>
      <c r="Q183" s="1">
        <v>0</v>
      </c>
      <c r="R183" s="1">
        <v>0</v>
      </c>
      <c r="S183">
        <f t="shared" si="17"/>
        <v>3</v>
      </c>
      <c r="T183">
        <f t="shared" si="18"/>
        <v>0</v>
      </c>
      <c r="U183" s="15">
        <f t="shared" si="20"/>
        <v>7.7893702688551807</v>
      </c>
      <c r="V183">
        <f t="shared" si="19"/>
        <v>2414.7964307662278</v>
      </c>
      <c r="W183">
        <f t="shared" si="21"/>
        <v>0.99958605783696652</v>
      </c>
      <c r="X183">
        <f t="shared" si="22"/>
        <v>-4.1402786074072335E-4</v>
      </c>
      <c r="Y183">
        <f t="shared" si="23"/>
        <v>1</v>
      </c>
      <c r="Z183">
        <f t="shared" si="24"/>
        <v>1</v>
      </c>
    </row>
    <row r="184" spans="4:26" x14ac:dyDescent="0.3">
      <c r="D184" s="1" t="s">
        <v>2909</v>
      </c>
      <c r="E184" s="2">
        <v>40699</v>
      </c>
      <c r="F184" s="2">
        <v>40728</v>
      </c>
      <c r="G184" s="2">
        <v>40969</v>
      </c>
      <c r="H184" s="1" t="s">
        <v>12</v>
      </c>
      <c r="I184" t="s">
        <v>11778</v>
      </c>
      <c r="J184" s="9">
        <v>1</v>
      </c>
      <c r="K184" s="1">
        <v>45</v>
      </c>
      <c r="L184" s="1">
        <v>8.8888888890000004</v>
      </c>
      <c r="M184" s="1">
        <v>0</v>
      </c>
      <c r="N184" s="1">
        <v>67.37</v>
      </c>
      <c r="O184" s="1">
        <v>1.6597509999999999E-2</v>
      </c>
      <c r="P184" s="1">
        <v>0</v>
      </c>
      <c r="Q184" s="1">
        <v>0</v>
      </c>
      <c r="R184" s="1">
        <v>0</v>
      </c>
      <c r="S184">
        <f t="shared" si="17"/>
        <v>7</v>
      </c>
      <c r="T184">
        <f t="shared" si="18"/>
        <v>0</v>
      </c>
      <c r="U184" s="15">
        <f t="shared" si="20"/>
        <v>7.1590530284998968</v>
      </c>
      <c r="V184">
        <f t="shared" si="19"/>
        <v>1285.6928417690701</v>
      </c>
      <c r="W184">
        <f t="shared" si="21"/>
        <v>0.99922281373802846</v>
      </c>
      <c r="X184">
        <f t="shared" si="22"/>
        <v>-7.7748842778399552E-4</v>
      </c>
      <c r="Y184">
        <f t="shared" si="23"/>
        <v>1</v>
      </c>
      <c r="Z184">
        <f t="shared" si="24"/>
        <v>1</v>
      </c>
    </row>
    <row r="185" spans="4:26" x14ac:dyDescent="0.3">
      <c r="D185" s="1" t="s">
        <v>5228</v>
      </c>
      <c r="E185" s="2">
        <v>41544</v>
      </c>
      <c r="F185" s="2">
        <v>41545</v>
      </c>
      <c r="G185" s="2">
        <v>41651</v>
      </c>
      <c r="H185" s="1" t="s">
        <v>3</v>
      </c>
      <c r="I185" t="s">
        <v>11780</v>
      </c>
      <c r="J185" s="9">
        <v>1</v>
      </c>
      <c r="K185" s="1">
        <v>65</v>
      </c>
      <c r="L185" s="1">
        <v>55.38461538</v>
      </c>
      <c r="M185" s="1">
        <v>23.07692308</v>
      </c>
      <c r="N185" s="1">
        <v>95.32</v>
      </c>
      <c r="O185" s="1">
        <v>0.188679245</v>
      </c>
      <c r="P185" s="1">
        <v>1</v>
      </c>
      <c r="Q185" s="1">
        <v>1</v>
      </c>
      <c r="R185" s="1">
        <v>1</v>
      </c>
      <c r="S185">
        <f t="shared" si="17"/>
        <v>3</v>
      </c>
      <c r="T185">
        <f t="shared" si="18"/>
        <v>1</v>
      </c>
      <c r="U185" s="15">
        <f t="shared" si="20"/>
        <v>12.734628961391426</v>
      </c>
      <c r="V185">
        <f t="shared" si="19"/>
        <v>339296.27132355009</v>
      </c>
      <c r="W185">
        <f t="shared" si="21"/>
        <v>0.99999705273197126</v>
      </c>
      <c r="X185">
        <f t="shared" si="22"/>
        <v>-2.9472723719441851E-6</v>
      </c>
      <c r="Y185">
        <f t="shared" si="23"/>
        <v>1</v>
      </c>
      <c r="Z185">
        <f t="shared" si="24"/>
        <v>1</v>
      </c>
    </row>
    <row r="186" spans="4:26" x14ac:dyDescent="0.3">
      <c r="D186" s="1" t="s">
        <v>3632</v>
      </c>
      <c r="E186" s="2">
        <v>40863</v>
      </c>
      <c r="F186" s="2">
        <v>40864</v>
      </c>
      <c r="G186" s="2">
        <v>41547</v>
      </c>
      <c r="H186" s="1" t="s">
        <v>3</v>
      </c>
      <c r="I186" t="s">
        <v>11779</v>
      </c>
      <c r="J186" s="9">
        <v>1</v>
      </c>
      <c r="K186" s="1">
        <v>32</v>
      </c>
      <c r="L186" s="1">
        <v>78.125</v>
      </c>
      <c r="M186" s="1">
        <v>21.875</v>
      </c>
      <c r="N186" s="1">
        <v>35.49</v>
      </c>
      <c r="O186" s="1">
        <v>4.3923870000000002E-3</v>
      </c>
      <c r="P186" s="1">
        <v>0</v>
      </c>
      <c r="Q186" s="1">
        <v>0</v>
      </c>
      <c r="R186" s="1">
        <v>0</v>
      </c>
      <c r="S186">
        <f t="shared" si="17"/>
        <v>22</v>
      </c>
      <c r="T186">
        <f t="shared" si="18"/>
        <v>1</v>
      </c>
      <c r="U186" s="15">
        <f t="shared" si="20"/>
        <v>4.5857328259770087</v>
      </c>
      <c r="V186">
        <f t="shared" si="19"/>
        <v>98.07503274542303</v>
      </c>
      <c r="W186">
        <f t="shared" si="21"/>
        <v>0.98990663972254711</v>
      </c>
      <c r="X186">
        <f t="shared" si="22"/>
        <v>-1.0144643610896677E-2</v>
      </c>
      <c r="Y186">
        <f t="shared" si="23"/>
        <v>1</v>
      </c>
      <c r="Z186">
        <f t="shared" si="24"/>
        <v>1</v>
      </c>
    </row>
    <row r="187" spans="4:26" x14ac:dyDescent="0.3">
      <c r="D187" s="1" t="s">
        <v>7193</v>
      </c>
      <c r="E187" s="2">
        <v>42430</v>
      </c>
      <c r="F187" s="2">
        <v>42539</v>
      </c>
      <c r="G187" s="2">
        <v>42950</v>
      </c>
      <c r="H187" s="1" t="s">
        <v>3</v>
      </c>
      <c r="I187" t="s">
        <v>11779</v>
      </c>
      <c r="J187" s="9">
        <v>1</v>
      </c>
      <c r="K187" s="1">
        <v>44</v>
      </c>
      <c r="L187" s="1">
        <v>38.636363639999999</v>
      </c>
      <c r="M187" s="1">
        <v>0</v>
      </c>
      <c r="N187" s="1">
        <v>109.35</v>
      </c>
      <c r="O187" s="1">
        <v>2.6763990267639901E-2</v>
      </c>
      <c r="P187" s="1">
        <v>0</v>
      </c>
      <c r="Q187" s="1">
        <v>0</v>
      </c>
      <c r="R187" s="1">
        <v>0</v>
      </c>
      <c r="S187">
        <f t="shared" si="17"/>
        <v>13</v>
      </c>
      <c r="T187">
        <f t="shared" si="18"/>
        <v>1</v>
      </c>
      <c r="U187" s="15">
        <f t="shared" si="20"/>
        <v>6.7915485148720132</v>
      </c>
      <c r="V187">
        <f t="shared" si="19"/>
        <v>890.29112401355826</v>
      </c>
      <c r="W187">
        <f t="shared" si="21"/>
        <v>0.99887803213444226</v>
      </c>
      <c r="X187">
        <f t="shared" si="22"/>
        <v>-1.1225977426820816E-3</v>
      </c>
      <c r="Y187">
        <f t="shared" si="23"/>
        <v>1</v>
      </c>
      <c r="Z187">
        <f t="shared" si="24"/>
        <v>1</v>
      </c>
    </row>
    <row r="188" spans="4:26" x14ac:dyDescent="0.3">
      <c r="D188" s="1" t="s">
        <v>942</v>
      </c>
      <c r="E188" s="2">
        <v>41429</v>
      </c>
      <c r="F188" s="2">
        <v>41440</v>
      </c>
      <c r="G188" s="2">
        <v>41608</v>
      </c>
      <c r="H188" s="1" t="s">
        <v>22</v>
      </c>
      <c r="I188" t="s">
        <v>11780</v>
      </c>
      <c r="J188" s="9">
        <v>1</v>
      </c>
      <c r="K188" s="1">
        <v>40</v>
      </c>
      <c r="L188" s="1">
        <v>75</v>
      </c>
      <c r="M188" s="1">
        <v>2.5</v>
      </c>
      <c r="N188" s="1">
        <v>67.489999999999995</v>
      </c>
      <c r="O188" s="1">
        <v>4.1666666999999998E-2</v>
      </c>
      <c r="P188" s="1">
        <v>1</v>
      </c>
      <c r="Q188" s="1">
        <v>0</v>
      </c>
      <c r="R188" s="1">
        <v>0</v>
      </c>
      <c r="S188">
        <f t="shared" si="17"/>
        <v>5</v>
      </c>
      <c r="T188">
        <f t="shared" si="18"/>
        <v>0</v>
      </c>
      <c r="U188" s="15">
        <f t="shared" si="20"/>
        <v>5.9896850615734571</v>
      </c>
      <c r="V188">
        <f t="shared" si="19"/>
        <v>399.28883872445311</v>
      </c>
      <c r="W188">
        <f t="shared" si="21"/>
        <v>0.9975018039394089</v>
      </c>
      <c r="X188">
        <f t="shared" si="22"/>
        <v>-2.5013217591934884E-3</v>
      </c>
      <c r="Y188">
        <f t="shared" si="23"/>
        <v>1</v>
      </c>
      <c r="Z188">
        <f t="shared" si="24"/>
        <v>1</v>
      </c>
    </row>
    <row r="189" spans="4:26" x14ac:dyDescent="0.3">
      <c r="D189" s="1" t="s">
        <v>1566</v>
      </c>
      <c r="E189" s="2">
        <v>41430</v>
      </c>
      <c r="F189" s="2">
        <v>41435</v>
      </c>
      <c r="G189" s="2">
        <v>41527</v>
      </c>
      <c r="H189" s="1" t="s">
        <v>3</v>
      </c>
      <c r="I189" t="s">
        <v>11780</v>
      </c>
      <c r="J189" s="9">
        <v>1</v>
      </c>
      <c r="K189" s="1">
        <v>47</v>
      </c>
      <c r="L189" s="1">
        <v>2.1276595739999999</v>
      </c>
      <c r="M189" s="1">
        <v>2.1276595739999999</v>
      </c>
      <c r="N189" s="1">
        <v>71.599999999999994</v>
      </c>
      <c r="O189" s="1">
        <v>2.1739129999999999E-2</v>
      </c>
      <c r="P189" s="1">
        <v>1</v>
      </c>
      <c r="Q189" s="1">
        <v>0</v>
      </c>
      <c r="R189" s="1">
        <v>0</v>
      </c>
      <c r="S189">
        <f t="shared" si="17"/>
        <v>3</v>
      </c>
      <c r="T189">
        <f t="shared" si="18"/>
        <v>1</v>
      </c>
      <c r="U189" s="15">
        <f t="shared" si="20"/>
        <v>7.5917598209550663</v>
      </c>
      <c r="V189">
        <f t="shared" si="19"/>
        <v>1981.7980565096768</v>
      </c>
      <c r="W189">
        <f t="shared" si="21"/>
        <v>0.99949566220487407</v>
      </c>
      <c r="X189">
        <f t="shared" si="22"/>
        <v>-5.0446501620845889E-4</v>
      </c>
      <c r="Y189">
        <f t="shared" si="23"/>
        <v>1</v>
      </c>
      <c r="Z189">
        <f t="shared" si="24"/>
        <v>1</v>
      </c>
    </row>
    <row r="190" spans="4:26" x14ac:dyDescent="0.3">
      <c r="D190" s="1" t="s">
        <v>1868</v>
      </c>
      <c r="E190" s="2">
        <v>41083</v>
      </c>
      <c r="F190" s="2">
        <v>41098</v>
      </c>
      <c r="G190" s="2">
        <v>41120</v>
      </c>
      <c r="H190" s="1" t="s">
        <v>12</v>
      </c>
      <c r="I190" t="s">
        <v>11779</v>
      </c>
      <c r="J190" s="9">
        <v>1</v>
      </c>
      <c r="K190" s="1">
        <v>44</v>
      </c>
      <c r="L190" s="1">
        <v>9.0909090910000003</v>
      </c>
      <c r="M190" s="1">
        <v>0</v>
      </c>
      <c r="N190" s="1">
        <v>43.36</v>
      </c>
      <c r="O190" s="1">
        <v>0.13636363600000001</v>
      </c>
      <c r="P190" s="1">
        <v>0</v>
      </c>
      <c r="Q190" s="1">
        <v>0</v>
      </c>
      <c r="R190" s="1">
        <v>0</v>
      </c>
      <c r="S190">
        <f t="shared" si="17"/>
        <v>0</v>
      </c>
      <c r="T190">
        <f t="shared" si="18"/>
        <v>0</v>
      </c>
      <c r="U190" s="15">
        <f t="shared" si="20"/>
        <v>7.2085462508019091</v>
      </c>
      <c r="V190">
        <f t="shared" si="19"/>
        <v>1350.9269302252367</v>
      </c>
      <c r="W190">
        <f t="shared" si="21"/>
        <v>0.99926031505280144</v>
      </c>
      <c r="X190">
        <f t="shared" si="22"/>
        <v>-7.399586490862165E-4</v>
      </c>
      <c r="Y190">
        <f t="shared" si="23"/>
        <v>1</v>
      </c>
      <c r="Z190">
        <f t="shared" si="24"/>
        <v>1</v>
      </c>
    </row>
    <row r="191" spans="4:26" x14ac:dyDescent="0.3">
      <c r="D191" s="1" t="s">
        <v>9585</v>
      </c>
      <c r="E191" s="2">
        <v>40619</v>
      </c>
      <c r="F191" s="2">
        <v>40645</v>
      </c>
      <c r="G191" s="2">
        <v>40684</v>
      </c>
      <c r="H191" s="1" t="s">
        <v>5</v>
      </c>
      <c r="I191" t="s">
        <v>11779</v>
      </c>
      <c r="J191" s="9">
        <v>1</v>
      </c>
      <c r="K191" s="1">
        <v>44</v>
      </c>
      <c r="L191" s="1">
        <v>2.2727272730000001</v>
      </c>
      <c r="M191" s="1">
        <v>0</v>
      </c>
      <c r="N191" s="1">
        <v>52.72</v>
      </c>
      <c r="O191" s="1">
        <v>7.6923077000000006E-2</v>
      </c>
      <c r="P191" s="1">
        <v>0</v>
      </c>
      <c r="Q191" s="1">
        <v>0</v>
      </c>
      <c r="R191" s="1">
        <v>0</v>
      </c>
      <c r="S191">
        <f t="shared" si="17"/>
        <v>1</v>
      </c>
      <c r="T191">
        <f t="shared" si="18"/>
        <v>0</v>
      </c>
      <c r="U191" s="15">
        <f t="shared" si="20"/>
        <v>7.0754965454976819</v>
      </c>
      <c r="V191">
        <f t="shared" si="19"/>
        <v>1182.6305849279061</v>
      </c>
      <c r="W191">
        <f t="shared" si="21"/>
        <v>0.99915514180460208</v>
      </c>
      <c r="X191">
        <f t="shared" si="22"/>
        <v>-8.4521528922635464E-4</v>
      </c>
      <c r="Y191">
        <f t="shared" si="23"/>
        <v>1</v>
      </c>
      <c r="Z191">
        <f t="shared" si="24"/>
        <v>1</v>
      </c>
    </row>
    <row r="192" spans="4:26" x14ac:dyDescent="0.3">
      <c r="D192" s="1" t="s">
        <v>4003</v>
      </c>
      <c r="E192" s="2">
        <v>41063</v>
      </c>
      <c r="F192" s="2">
        <v>41063</v>
      </c>
      <c r="G192" s="2">
        <v>41085</v>
      </c>
      <c r="H192" s="1" t="s">
        <v>10</v>
      </c>
      <c r="I192" t="s">
        <v>11779</v>
      </c>
      <c r="J192" s="9">
        <v>1</v>
      </c>
      <c r="K192" s="1">
        <v>45</v>
      </c>
      <c r="L192" s="1">
        <v>2.2222222220000001</v>
      </c>
      <c r="M192" s="1">
        <v>0</v>
      </c>
      <c r="N192" s="1">
        <v>51.45</v>
      </c>
      <c r="O192" s="1">
        <v>0.13636363600000001</v>
      </c>
      <c r="P192" s="1">
        <v>0</v>
      </c>
      <c r="Q192" s="1">
        <v>0</v>
      </c>
      <c r="R192" s="1">
        <v>0</v>
      </c>
      <c r="S192">
        <f t="shared" si="17"/>
        <v>0</v>
      </c>
      <c r="T192">
        <f t="shared" si="18"/>
        <v>0</v>
      </c>
      <c r="U192" s="15">
        <f t="shared" si="20"/>
        <v>7.4167784985091449</v>
      </c>
      <c r="V192">
        <f t="shared" si="19"/>
        <v>1663.6653651934619</v>
      </c>
      <c r="W192">
        <f t="shared" si="21"/>
        <v>0.99939927866530476</v>
      </c>
      <c r="X192">
        <f t="shared" si="22"/>
        <v>-6.0090184004878578E-4</v>
      </c>
      <c r="Y192">
        <f t="shared" si="23"/>
        <v>1</v>
      </c>
      <c r="Z192">
        <f t="shared" si="24"/>
        <v>1</v>
      </c>
    </row>
    <row r="193" spans="4:26" x14ac:dyDescent="0.3">
      <c r="D193" s="1" t="s">
        <v>3245</v>
      </c>
      <c r="E193" s="2">
        <v>40506</v>
      </c>
      <c r="F193" s="2">
        <v>40518</v>
      </c>
      <c r="G193" s="2">
        <v>40587</v>
      </c>
      <c r="H193" s="1" t="s">
        <v>5</v>
      </c>
      <c r="I193" t="s">
        <v>11778</v>
      </c>
      <c r="J193" s="9">
        <v>0</v>
      </c>
      <c r="K193" s="1">
        <v>0</v>
      </c>
      <c r="L193" s="1">
        <v>0</v>
      </c>
      <c r="M193" s="1">
        <v>0</v>
      </c>
      <c r="N193" s="1">
        <v>56.03</v>
      </c>
      <c r="O193" s="1">
        <v>7.2463767999999998E-2</v>
      </c>
      <c r="P193" s="1">
        <v>0</v>
      </c>
      <c r="Q193" s="1">
        <v>0</v>
      </c>
      <c r="R193" s="1">
        <v>0</v>
      </c>
      <c r="S193">
        <f t="shared" si="17"/>
        <v>2</v>
      </c>
      <c r="T193">
        <f t="shared" si="18"/>
        <v>0</v>
      </c>
      <c r="U193" s="15">
        <f t="shared" si="20"/>
        <v>-3.3598827176165607</v>
      </c>
      <c r="V193">
        <f t="shared" si="19"/>
        <v>3.47393330176008E-2</v>
      </c>
      <c r="W193">
        <f t="shared" si="21"/>
        <v>0.96642697159651714</v>
      </c>
      <c r="X193">
        <f t="shared" si="22"/>
        <v>-3.4149542840344556E-2</v>
      </c>
      <c r="Y193">
        <f t="shared" si="23"/>
        <v>1</v>
      </c>
      <c r="Z193">
        <f t="shared" si="24"/>
        <v>0</v>
      </c>
    </row>
    <row r="194" spans="4:26" x14ac:dyDescent="0.3">
      <c r="D194" s="1" t="s">
        <v>426</v>
      </c>
      <c r="E194" s="2">
        <v>40755</v>
      </c>
      <c r="F194" s="2">
        <v>40755</v>
      </c>
      <c r="G194" s="2">
        <v>41407</v>
      </c>
      <c r="H194" s="1" t="s">
        <v>10</v>
      </c>
      <c r="I194" t="s">
        <v>11780</v>
      </c>
      <c r="J194" s="9">
        <v>0</v>
      </c>
      <c r="K194" s="1">
        <v>0</v>
      </c>
      <c r="L194" s="1">
        <v>0</v>
      </c>
      <c r="M194" s="1">
        <v>0</v>
      </c>
      <c r="N194" s="1">
        <v>75.09</v>
      </c>
      <c r="O194" s="1">
        <v>4.4478528000000003E-2</v>
      </c>
      <c r="P194" s="1">
        <v>1</v>
      </c>
      <c r="Q194" s="1">
        <v>0</v>
      </c>
      <c r="R194" s="1">
        <v>0</v>
      </c>
      <c r="S194">
        <f t="shared" ref="S194:S257" si="25">DATEDIF(F194,G194,"M")</f>
        <v>21</v>
      </c>
      <c r="T194">
        <f t="shared" ref="T194:T257" si="26">IF(OR(H194="Friday",H194="Saturday",H194="Sunday"), 1, 0)</f>
        <v>0</v>
      </c>
      <c r="U194" s="15">
        <f t="shared" si="20"/>
        <v>-3.5487726783726261</v>
      </c>
      <c r="V194">
        <f t="shared" ref="V194:V257" si="27">EXP(U194)</f>
        <v>2.8759915668805324E-2</v>
      </c>
      <c r="W194">
        <f t="shared" si="21"/>
        <v>0.97204409383494661</v>
      </c>
      <c r="X194">
        <f t="shared" si="22"/>
        <v>-2.8354111522891516E-2</v>
      </c>
      <c r="Y194">
        <f t="shared" si="23"/>
        <v>1</v>
      </c>
      <c r="Z194">
        <f t="shared" si="24"/>
        <v>0</v>
      </c>
    </row>
    <row r="195" spans="4:26" x14ac:dyDescent="0.3">
      <c r="D195" s="1" t="s">
        <v>7516</v>
      </c>
      <c r="E195" s="2">
        <v>41911</v>
      </c>
      <c r="F195" s="2">
        <v>41982</v>
      </c>
      <c r="G195" s="2">
        <v>42101</v>
      </c>
      <c r="H195" s="1" t="s">
        <v>5</v>
      </c>
      <c r="I195" t="s">
        <v>11778</v>
      </c>
      <c r="J195" s="9">
        <v>0</v>
      </c>
      <c r="K195" s="1">
        <v>25</v>
      </c>
      <c r="L195" s="1">
        <v>8</v>
      </c>
      <c r="M195" s="1">
        <v>0</v>
      </c>
      <c r="N195" s="1">
        <v>79.7</v>
      </c>
      <c r="O195" s="1">
        <v>0.126050420168067</v>
      </c>
      <c r="P195" s="1">
        <v>0</v>
      </c>
      <c r="Q195" s="1">
        <v>0</v>
      </c>
      <c r="R195" s="1">
        <v>0</v>
      </c>
      <c r="S195">
        <f t="shared" si="25"/>
        <v>3</v>
      </c>
      <c r="T195">
        <f t="shared" si="26"/>
        <v>0</v>
      </c>
      <c r="U195" s="15">
        <f t="shared" ref="U195:U258" si="28">$B$2 + $B$3*K195 + $B$4*M195 + $B$5*N195 + $B$6*O195 + $B$7*P195 + $B$8*Q195 + $B$9*R195</f>
        <v>2.5652532092816447</v>
      </c>
      <c r="V195">
        <f t="shared" si="27"/>
        <v>13.003950673840727</v>
      </c>
      <c r="W195">
        <f t="shared" ref="W195:W258" si="29">IF(J195=1, (V195/(1+V195)), (1-(V195/(1+V195))))</f>
        <v>7.1408420615761803E-2</v>
      </c>
      <c r="X195">
        <f t="shared" ref="X195:X258" si="30">IF(W195 &gt; 0, LN(W195), -10)</f>
        <v>-2.6393394807954942</v>
      </c>
      <c r="Y195">
        <f t="shared" ref="Y195:Y258" si="31">IF(W195 &gt; 0.5, 1, 0)</f>
        <v>0</v>
      </c>
      <c r="Z195">
        <f t="shared" ref="Z195:Z258" si="32">IF(J195=Y195, 1, 0)</f>
        <v>1</v>
      </c>
    </row>
    <row r="196" spans="4:26" x14ac:dyDescent="0.3">
      <c r="D196" s="1" t="s">
        <v>4651</v>
      </c>
      <c r="E196" s="2">
        <v>41502</v>
      </c>
      <c r="F196" s="2">
        <v>41525</v>
      </c>
      <c r="G196" s="2">
        <v>41651</v>
      </c>
      <c r="H196" s="1" t="s">
        <v>10</v>
      </c>
      <c r="I196" t="s">
        <v>11780</v>
      </c>
      <c r="J196" s="9">
        <v>1</v>
      </c>
      <c r="K196" s="1">
        <v>52</v>
      </c>
      <c r="L196" s="1">
        <v>11.53846154</v>
      </c>
      <c r="M196" s="1">
        <v>1.923076923</v>
      </c>
      <c r="N196" s="1">
        <v>96.83</v>
      </c>
      <c r="O196" s="1">
        <v>9.5238094999999995E-2</v>
      </c>
      <c r="P196" s="1">
        <v>1</v>
      </c>
      <c r="Q196" s="1">
        <v>0</v>
      </c>
      <c r="R196" s="1">
        <v>1</v>
      </c>
      <c r="S196">
        <f t="shared" si="25"/>
        <v>4</v>
      </c>
      <c r="T196">
        <f t="shared" si="26"/>
        <v>0</v>
      </c>
      <c r="U196" s="15">
        <f t="shared" si="28"/>
        <v>9.2059492309905693</v>
      </c>
      <c r="V196">
        <f t="shared" si="27"/>
        <v>9956.1848597769185</v>
      </c>
      <c r="W196">
        <f t="shared" si="29"/>
        <v>0.99989957000757923</v>
      </c>
      <c r="X196">
        <f t="shared" si="30"/>
        <v>-1.004350358501357E-4</v>
      </c>
      <c r="Y196">
        <f t="shared" si="31"/>
        <v>1</v>
      </c>
      <c r="Z196">
        <f t="shared" si="32"/>
        <v>1</v>
      </c>
    </row>
    <row r="197" spans="4:26" x14ac:dyDescent="0.3">
      <c r="D197" s="1" t="s">
        <v>5465</v>
      </c>
      <c r="E197" s="2">
        <v>41555</v>
      </c>
      <c r="F197" s="2">
        <v>41555</v>
      </c>
      <c r="G197" s="2">
        <v>41565</v>
      </c>
      <c r="H197" s="1" t="s">
        <v>12</v>
      </c>
      <c r="I197" t="s">
        <v>11779</v>
      </c>
      <c r="J197" s="9">
        <v>1</v>
      </c>
      <c r="K197" s="1">
        <v>38</v>
      </c>
      <c r="L197" s="1">
        <v>0</v>
      </c>
      <c r="M197" s="1">
        <v>0</v>
      </c>
      <c r="N197" s="1">
        <v>58.02</v>
      </c>
      <c r="O197" s="1">
        <v>0.2</v>
      </c>
      <c r="P197" s="1">
        <v>1</v>
      </c>
      <c r="Q197" s="1">
        <v>1</v>
      </c>
      <c r="R197" s="1">
        <v>0</v>
      </c>
      <c r="S197">
        <f t="shared" si="25"/>
        <v>0</v>
      </c>
      <c r="T197">
        <f t="shared" si="26"/>
        <v>0</v>
      </c>
      <c r="U197" s="15">
        <f t="shared" si="28"/>
        <v>5.6587039789842519</v>
      </c>
      <c r="V197">
        <f t="shared" si="27"/>
        <v>286.77673293405826</v>
      </c>
      <c r="W197">
        <f t="shared" si="29"/>
        <v>0.99652508390861072</v>
      </c>
      <c r="X197">
        <f t="shared" si="30"/>
        <v>-3.4809676354493977E-3</v>
      </c>
      <c r="Y197">
        <f t="shared" si="31"/>
        <v>1</v>
      </c>
      <c r="Z197">
        <f t="shared" si="32"/>
        <v>1</v>
      </c>
    </row>
    <row r="198" spans="4:26" x14ac:dyDescent="0.3">
      <c r="D198" s="1" t="s">
        <v>8617</v>
      </c>
      <c r="E198" s="2">
        <v>40175</v>
      </c>
      <c r="F198" s="2">
        <v>40314</v>
      </c>
      <c r="G198" s="2">
        <v>41469</v>
      </c>
      <c r="H198" s="1" t="s">
        <v>10</v>
      </c>
      <c r="I198" t="s">
        <v>11778</v>
      </c>
      <c r="J198" s="9">
        <v>1</v>
      </c>
      <c r="K198" s="1">
        <v>49</v>
      </c>
      <c r="L198" s="1">
        <v>0</v>
      </c>
      <c r="M198" s="1">
        <v>0</v>
      </c>
      <c r="N198" s="1">
        <v>50.35</v>
      </c>
      <c r="O198" s="1">
        <v>3.3766233999999999E-2</v>
      </c>
      <c r="P198" s="1">
        <v>0</v>
      </c>
      <c r="Q198" s="1">
        <v>0</v>
      </c>
      <c r="R198" s="1">
        <v>0</v>
      </c>
      <c r="S198">
        <f t="shared" si="25"/>
        <v>37</v>
      </c>
      <c r="T198">
        <f t="shared" si="26"/>
        <v>0</v>
      </c>
      <c r="U198" s="15">
        <f t="shared" si="28"/>
        <v>8.1948458770972454</v>
      </c>
      <c r="V198">
        <f t="shared" si="27"/>
        <v>3622.232679877819</v>
      </c>
      <c r="W198">
        <f t="shared" si="29"/>
        <v>0.99972400337258116</v>
      </c>
      <c r="X198">
        <f t="shared" si="30"/>
        <v>-2.7603472149739902E-4</v>
      </c>
      <c r="Y198">
        <f t="shared" si="31"/>
        <v>1</v>
      </c>
      <c r="Z198">
        <f t="shared" si="32"/>
        <v>1</v>
      </c>
    </row>
    <row r="199" spans="4:26" x14ac:dyDescent="0.3">
      <c r="D199" s="1" t="s">
        <v>8637</v>
      </c>
      <c r="E199" s="2">
        <v>41149</v>
      </c>
      <c r="F199" s="2">
        <v>41114</v>
      </c>
      <c r="G199" s="2">
        <v>41499</v>
      </c>
      <c r="H199" s="1" t="s">
        <v>22</v>
      </c>
      <c r="I199" t="s">
        <v>11780</v>
      </c>
      <c r="J199" s="9">
        <v>1</v>
      </c>
      <c r="K199" s="1">
        <v>47</v>
      </c>
      <c r="L199" s="1">
        <v>4.255319149</v>
      </c>
      <c r="M199" s="1">
        <v>0</v>
      </c>
      <c r="N199" s="1">
        <v>69.16</v>
      </c>
      <c r="O199" s="1">
        <v>1.0389610000000001E-2</v>
      </c>
      <c r="P199" s="1">
        <v>0</v>
      </c>
      <c r="Q199" s="1">
        <v>0</v>
      </c>
      <c r="R199" s="1">
        <v>0</v>
      </c>
      <c r="S199">
        <f t="shared" si="25"/>
        <v>12</v>
      </c>
      <c r="T199">
        <f t="shared" si="26"/>
        <v>0</v>
      </c>
      <c r="U199" s="15">
        <f t="shared" si="28"/>
        <v>7.6157594608772907</v>
      </c>
      <c r="V199">
        <f t="shared" si="27"/>
        <v>2029.9358303624028</v>
      </c>
      <c r="W199">
        <f t="shared" si="29"/>
        <v>0.99950761615160355</v>
      </c>
      <c r="X199">
        <f t="shared" si="30"/>
        <v>-4.9250510912971488E-4</v>
      </c>
      <c r="Y199">
        <f t="shared" si="31"/>
        <v>1</v>
      </c>
      <c r="Z199">
        <f t="shared" si="32"/>
        <v>1</v>
      </c>
    </row>
    <row r="200" spans="4:26" x14ac:dyDescent="0.3">
      <c r="D200" s="1" t="s">
        <v>10718</v>
      </c>
      <c r="E200" s="2">
        <v>41580</v>
      </c>
      <c r="F200" s="2">
        <v>41591</v>
      </c>
      <c r="G200" s="2">
        <v>41623</v>
      </c>
      <c r="H200" s="1" t="s">
        <v>249</v>
      </c>
      <c r="I200" t="s">
        <v>11780</v>
      </c>
      <c r="J200" s="9">
        <v>1</v>
      </c>
      <c r="K200" s="1">
        <v>38</v>
      </c>
      <c r="L200" s="1">
        <v>15.78947368</v>
      </c>
      <c r="M200" s="1">
        <v>10.52631579</v>
      </c>
      <c r="N200" s="1">
        <v>63.89</v>
      </c>
      <c r="O200" s="1">
        <v>6.25E-2</v>
      </c>
      <c r="P200" s="1">
        <v>1</v>
      </c>
      <c r="Q200" s="1">
        <v>0</v>
      </c>
      <c r="R200" s="1">
        <v>0</v>
      </c>
      <c r="S200">
        <f t="shared" si="25"/>
        <v>1</v>
      </c>
      <c r="T200">
        <f t="shared" si="26"/>
        <v>1</v>
      </c>
      <c r="U200" s="15">
        <f t="shared" si="28"/>
        <v>5.7153091426090139</v>
      </c>
      <c r="V200">
        <f t="shared" si="27"/>
        <v>303.47800679213174</v>
      </c>
      <c r="W200">
        <f t="shared" si="29"/>
        <v>0.99671569053365916</v>
      </c>
      <c r="X200">
        <f t="shared" si="30"/>
        <v>-3.2897146487822259E-3</v>
      </c>
      <c r="Y200">
        <f t="shared" si="31"/>
        <v>1</v>
      </c>
      <c r="Z200">
        <f t="shared" si="32"/>
        <v>1</v>
      </c>
    </row>
    <row r="201" spans="4:26" x14ac:dyDescent="0.3">
      <c r="D201" s="1" t="s">
        <v>9047</v>
      </c>
      <c r="E201" s="2">
        <v>40471</v>
      </c>
      <c r="F201" s="2">
        <v>40499</v>
      </c>
      <c r="G201" s="2">
        <v>41437</v>
      </c>
      <c r="H201" s="1" t="s">
        <v>22</v>
      </c>
      <c r="I201" t="s">
        <v>11778</v>
      </c>
      <c r="J201" s="9">
        <v>1</v>
      </c>
      <c r="K201" s="1">
        <v>43</v>
      </c>
      <c r="L201" s="1">
        <v>53.488372089999999</v>
      </c>
      <c r="M201" s="1">
        <v>0</v>
      </c>
      <c r="N201" s="1">
        <v>102.47</v>
      </c>
      <c r="O201" s="1">
        <v>4.0511726999999997E-2</v>
      </c>
      <c r="P201" s="1">
        <v>1</v>
      </c>
      <c r="Q201" s="1">
        <v>0</v>
      </c>
      <c r="R201" s="1">
        <v>0</v>
      </c>
      <c r="S201">
        <f t="shared" si="25"/>
        <v>30</v>
      </c>
      <c r="T201">
        <f t="shared" si="26"/>
        <v>0</v>
      </c>
      <c r="U201" s="15">
        <f t="shared" si="28"/>
        <v>6.5275719591656696</v>
      </c>
      <c r="V201">
        <f t="shared" si="27"/>
        <v>683.73605535460399</v>
      </c>
      <c r="W201">
        <f t="shared" si="29"/>
        <v>0.99853958325667236</v>
      </c>
      <c r="X201">
        <f t="shared" si="30"/>
        <v>-1.4614841912655452E-3</v>
      </c>
      <c r="Y201">
        <f t="shared" si="31"/>
        <v>1</v>
      </c>
      <c r="Z201">
        <f t="shared" si="32"/>
        <v>1</v>
      </c>
    </row>
    <row r="202" spans="4:26" x14ac:dyDescent="0.3">
      <c r="D202" s="1" t="s">
        <v>269</v>
      </c>
      <c r="E202" s="2">
        <v>40742</v>
      </c>
      <c r="F202" s="2">
        <v>40742</v>
      </c>
      <c r="G202" s="2">
        <v>41330</v>
      </c>
      <c r="H202" s="1" t="s">
        <v>12</v>
      </c>
      <c r="I202" t="s">
        <v>11779</v>
      </c>
      <c r="J202" s="9">
        <v>1</v>
      </c>
      <c r="K202" s="1">
        <v>37</v>
      </c>
      <c r="L202" s="1">
        <v>48.648648649999998</v>
      </c>
      <c r="M202" s="1">
        <v>0</v>
      </c>
      <c r="N202" s="1">
        <v>45.68</v>
      </c>
      <c r="O202" s="1">
        <v>3.2312924999999999E-2</v>
      </c>
      <c r="P202" s="1">
        <v>1</v>
      </c>
      <c r="Q202" s="1">
        <v>0</v>
      </c>
      <c r="R202" s="1">
        <v>0</v>
      </c>
      <c r="S202">
        <f t="shared" si="25"/>
        <v>19</v>
      </c>
      <c r="T202">
        <f t="shared" si="26"/>
        <v>0</v>
      </c>
      <c r="U202" s="15">
        <f t="shared" si="28"/>
        <v>5.2934382000570643</v>
      </c>
      <c r="V202">
        <f t="shared" si="27"/>
        <v>199.02654346126394</v>
      </c>
      <c r="W202">
        <f t="shared" si="29"/>
        <v>0.99500066349847383</v>
      </c>
      <c r="X202">
        <f t="shared" si="30"/>
        <v>-5.011874991129605E-3</v>
      </c>
      <c r="Y202">
        <f t="shared" si="31"/>
        <v>1</v>
      </c>
      <c r="Z202">
        <f t="shared" si="32"/>
        <v>1</v>
      </c>
    </row>
    <row r="203" spans="4:26" x14ac:dyDescent="0.3">
      <c r="D203" s="1" t="s">
        <v>5069</v>
      </c>
      <c r="E203" s="2">
        <v>41537</v>
      </c>
      <c r="F203" s="2">
        <v>41537</v>
      </c>
      <c r="G203" s="2">
        <v>41560</v>
      </c>
      <c r="H203" s="1" t="s">
        <v>10</v>
      </c>
      <c r="I203" t="s">
        <v>11780</v>
      </c>
      <c r="J203" s="9">
        <v>1</v>
      </c>
      <c r="K203" s="1">
        <v>36</v>
      </c>
      <c r="L203" s="1">
        <v>69.444444439999998</v>
      </c>
      <c r="M203" s="1">
        <v>27.777777780000001</v>
      </c>
      <c r="N203" s="1">
        <v>47.47</v>
      </c>
      <c r="O203" s="1">
        <v>8.6956521999999994E-2</v>
      </c>
      <c r="P203" s="1">
        <v>1</v>
      </c>
      <c r="Q203" s="1">
        <v>0</v>
      </c>
      <c r="R203" s="1">
        <v>0</v>
      </c>
      <c r="S203">
        <f t="shared" si="25"/>
        <v>0</v>
      </c>
      <c r="T203">
        <f t="shared" si="26"/>
        <v>0</v>
      </c>
      <c r="U203" s="15">
        <f t="shared" si="28"/>
        <v>5.6661296355971595</v>
      </c>
      <c r="V203">
        <f t="shared" si="27"/>
        <v>288.91416457253223</v>
      </c>
      <c r="W203">
        <f t="shared" si="29"/>
        <v>0.99655070320046468</v>
      </c>
      <c r="X203">
        <f t="shared" si="30"/>
        <v>-3.4552593387342655E-3</v>
      </c>
      <c r="Y203">
        <f t="shared" si="31"/>
        <v>1</v>
      </c>
      <c r="Z203">
        <f t="shared" si="32"/>
        <v>1</v>
      </c>
    </row>
    <row r="204" spans="4:26" x14ac:dyDescent="0.3">
      <c r="D204" s="1" t="s">
        <v>10776</v>
      </c>
      <c r="E204" s="2">
        <v>41589</v>
      </c>
      <c r="F204" s="2">
        <v>41589</v>
      </c>
      <c r="G204" s="2">
        <v>41600</v>
      </c>
      <c r="H204" s="1" t="s">
        <v>5</v>
      </c>
      <c r="I204" t="s">
        <v>11780</v>
      </c>
      <c r="J204" s="9">
        <v>0</v>
      </c>
      <c r="K204" s="1">
        <v>15</v>
      </c>
      <c r="L204" s="1">
        <v>73.333333330000002</v>
      </c>
      <c r="M204" s="1">
        <v>6.6666666670000003</v>
      </c>
      <c r="N204" s="1">
        <v>61.44</v>
      </c>
      <c r="O204" s="1">
        <v>0.18181818199999999</v>
      </c>
      <c r="P204" s="1">
        <v>1</v>
      </c>
      <c r="Q204" s="1">
        <v>0</v>
      </c>
      <c r="R204" s="1">
        <v>0</v>
      </c>
      <c r="S204">
        <f t="shared" si="25"/>
        <v>0</v>
      </c>
      <c r="T204">
        <f t="shared" si="26"/>
        <v>0</v>
      </c>
      <c r="U204" s="15">
        <f t="shared" si="28"/>
        <v>0.40721936227575278</v>
      </c>
      <c r="V204">
        <f t="shared" si="27"/>
        <v>1.502633690657377</v>
      </c>
      <c r="W204">
        <f t="shared" si="29"/>
        <v>0.39957905295254215</v>
      </c>
      <c r="X204">
        <f t="shared" si="30"/>
        <v>-0.91734365362040016</v>
      </c>
      <c r="Y204">
        <f t="shared" si="31"/>
        <v>0</v>
      </c>
      <c r="Z204">
        <f t="shared" si="32"/>
        <v>1</v>
      </c>
    </row>
    <row r="205" spans="4:26" x14ac:dyDescent="0.3">
      <c r="D205" s="1" t="s">
        <v>794</v>
      </c>
      <c r="E205" s="2">
        <v>41087</v>
      </c>
      <c r="F205" s="2">
        <v>41122</v>
      </c>
      <c r="G205" s="2">
        <v>41131</v>
      </c>
      <c r="H205" s="1" t="s">
        <v>22</v>
      </c>
      <c r="I205" t="s">
        <v>11779</v>
      </c>
      <c r="J205" s="9">
        <v>1</v>
      </c>
      <c r="K205" s="1">
        <v>44</v>
      </c>
      <c r="L205" s="1">
        <v>4.5454545450000001</v>
      </c>
      <c r="M205" s="1">
        <v>0</v>
      </c>
      <c r="N205" s="1">
        <v>90.52</v>
      </c>
      <c r="O205" s="1">
        <v>0.222222222</v>
      </c>
      <c r="P205" s="1">
        <v>0</v>
      </c>
      <c r="Q205" s="1">
        <v>0</v>
      </c>
      <c r="R205" s="1">
        <v>0</v>
      </c>
      <c r="S205">
        <f t="shared" si="25"/>
        <v>0</v>
      </c>
      <c r="T205">
        <f t="shared" si="26"/>
        <v>0</v>
      </c>
      <c r="U205" s="15">
        <f t="shared" si="28"/>
        <v>7.1869629223210154</v>
      </c>
      <c r="V205">
        <f t="shared" si="27"/>
        <v>1322.0818368571081</v>
      </c>
      <c r="W205">
        <f t="shared" si="29"/>
        <v>0.9992441888535214</v>
      </c>
      <c r="X205">
        <f t="shared" si="30"/>
        <v>-7.5609691572396632E-4</v>
      </c>
      <c r="Y205">
        <f t="shared" si="31"/>
        <v>1</v>
      </c>
      <c r="Z205">
        <f t="shared" si="32"/>
        <v>1</v>
      </c>
    </row>
    <row r="206" spans="4:26" x14ac:dyDescent="0.3">
      <c r="D206" s="1" t="s">
        <v>1529</v>
      </c>
      <c r="E206" s="2">
        <v>41455</v>
      </c>
      <c r="F206" s="2">
        <v>41462</v>
      </c>
      <c r="G206" s="2">
        <v>41612</v>
      </c>
      <c r="H206" s="1" t="s">
        <v>22</v>
      </c>
      <c r="I206" t="s">
        <v>11779</v>
      </c>
      <c r="J206" s="9">
        <v>1</v>
      </c>
      <c r="K206" s="1">
        <v>43</v>
      </c>
      <c r="L206" s="1">
        <v>37.20930233</v>
      </c>
      <c r="M206" s="1">
        <v>18.60465116</v>
      </c>
      <c r="N206" s="1">
        <v>82.1</v>
      </c>
      <c r="O206" s="1">
        <v>0.15333333299999999</v>
      </c>
      <c r="P206" s="1">
        <v>1</v>
      </c>
      <c r="Q206" s="1">
        <v>0</v>
      </c>
      <c r="R206" s="1">
        <v>0</v>
      </c>
      <c r="S206">
        <f t="shared" si="25"/>
        <v>4</v>
      </c>
      <c r="T206">
        <f t="shared" si="26"/>
        <v>0</v>
      </c>
      <c r="U206" s="15">
        <f t="shared" si="28"/>
        <v>7.1400592750360916</v>
      </c>
      <c r="V206">
        <f t="shared" si="27"/>
        <v>1261.5031625276704</v>
      </c>
      <c r="W206">
        <f t="shared" si="29"/>
        <v>0.99920792277621084</v>
      </c>
      <c r="X206">
        <f t="shared" si="30"/>
        <v>-7.92391082697985E-4</v>
      </c>
      <c r="Y206">
        <f t="shared" si="31"/>
        <v>1</v>
      </c>
      <c r="Z206">
        <f t="shared" si="32"/>
        <v>1</v>
      </c>
    </row>
    <row r="207" spans="4:26" x14ac:dyDescent="0.3">
      <c r="D207" s="1" t="s">
        <v>11018</v>
      </c>
      <c r="E207" s="2">
        <v>41644</v>
      </c>
      <c r="F207" s="2">
        <v>41644</v>
      </c>
      <c r="G207" s="2">
        <v>41651</v>
      </c>
      <c r="H207" s="1" t="s">
        <v>5</v>
      </c>
      <c r="I207" t="s">
        <v>11778</v>
      </c>
      <c r="J207" s="9">
        <v>1</v>
      </c>
      <c r="K207" s="1">
        <v>12</v>
      </c>
      <c r="L207" s="1">
        <v>91.666666669999998</v>
      </c>
      <c r="M207" s="1">
        <v>0</v>
      </c>
      <c r="N207" s="1">
        <v>54.2</v>
      </c>
      <c r="O207" s="1">
        <v>0.28571428599999998</v>
      </c>
      <c r="P207" s="1">
        <v>1</v>
      </c>
      <c r="Q207" s="1">
        <v>0</v>
      </c>
      <c r="R207" s="1">
        <v>0</v>
      </c>
      <c r="S207">
        <f t="shared" si="25"/>
        <v>0</v>
      </c>
      <c r="T207">
        <f t="shared" si="26"/>
        <v>0</v>
      </c>
      <c r="U207" s="15">
        <f t="shared" si="28"/>
        <v>-0.22824404909898666</v>
      </c>
      <c r="V207">
        <f t="shared" si="27"/>
        <v>0.79592999013379651</v>
      </c>
      <c r="W207">
        <f t="shared" si="29"/>
        <v>0.44318542176273801</v>
      </c>
      <c r="X207">
        <f t="shared" si="30"/>
        <v>-0.81376703722467048</v>
      </c>
      <c r="Y207">
        <f t="shared" si="31"/>
        <v>0</v>
      </c>
      <c r="Z207">
        <f t="shared" si="32"/>
        <v>0</v>
      </c>
    </row>
    <row r="208" spans="4:26" x14ac:dyDescent="0.3">
      <c r="D208" s="1" t="s">
        <v>3720</v>
      </c>
      <c r="E208" s="2">
        <v>40767</v>
      </c>
      <c r="F208" s="2">
        <v>40769</v>
      </c>
      <c r="G208" s="2">
        <v>40944</v>
      </c>
      <c r="H208" s="1" t="s">
        <v>22</v>
      </c>
      <c r="I208" t="s">
        <v>11778</v>
      </c>
      <c r="J208" s="9">
        <v>0</v>
      </c>
      <c r="K208" s="1">
        <v>0</v>
      </c>
      <c r="L208" s="1">
        <v>0</v>
      </c>
      <c r="M208" s="1">
        <v>0</v>
      </c>
      <c r="N208" s="1">
        <v>76.27</v>
      </c>
      <c r="O208" s="1">
        <v>4.5714286E-2</v>
      </c>
      <c r="P208" s="1">
        <v>1</v>
      </c>
      <c r="Q208" s="1">
        <v>0</v>
      </c>
      <c r="R208" s="1">
        <v>0</v>
      </c>
      <c r="S208">
        <f t="shared" si="25"/>
        <v>5</v>
      </c>
      <c r="T208">
        <f t="shared" si="26"/>
        <v>0</v>
      </c>
      <c r="U208" s="15">
        <f t="shared" si="28"/>
        <v>-3.5508490769660601</v>
      </c>
      <c r="V208">
        <f t="shared" si="27"/>
        <v>2.8700260575672307E-2</v>
      </c>
      <c r="W208">
        <f t="shared" si="29"/>
        <v>0.97210046339483636</v>
      </c>
      <c r="X208">
        <f t="shared" si="30"/>
        <v>-2.8296122460611226E-2</v>
      </c>
      <c r="Y208">
        <f t="shared" si="31"/>
        <v>1</v>
      </c>
      <c r="Z208">
        <f t="shared" si="32"/>
        <v>0</v>
      </c>
    </row>
    <row r="209" spans="4:26" x14ac:dyDescent="0.3">
      <c r="D209" s="1" t="s">
        <v>5032</v>
      </c>
      <c r="E209" s="2">
        <v>41536</v>
      </c>
      <c r="F209" s="2">
        <v>41536</v>
      </c>
      <c r="G209" s="2">
        <v>41604</v>
      </c>
      <c r="H209" s="1" t="s">
        <v>3</v>
      </c>
      <c r="I209" t="s">
        <v>11780</v>
      </c>
      <c r="J209" s="9">
        <v>1</v>
      </c>
      <c r="K209" s="1">
        <v>49</v>
      </c>
      <c r="L209" s="1">
        <v>8.1632653059999996</v>
      </c>
      <c r="M209" s="1">
        <v>6.1224489799999997</v>
      </c>
      <c r="N209" s="1">
        <v>37.520000000000003</v>
      </c>
      <c r="O209" s="1">
        <v>7.3529412000000002E-2</v>
      </c>
      <c r="P209" s="1">
        <v>1</v>
      </c>
      <c r="Q209" s="1">
        <v>1</v>
      </c>
      <c r="R209" s="1">
        <v>1</v>
      </c>
      <c r="S209">
        <f t="shared" si="25"/>
        <v>2</v>
      </c>
      <c r="T209">
        <f t="shared" si="26"/>
        <v>1</v>
      </c>
      <c r="U209" s="15">
        <f t="shared" si="28"/>
        <v>8.6370024349314907</v>
      </c>
      <c r="V209">
        <f t="shared" si="27"/>
        <v>5636.4089737789964</v>
      </c>
      <c r="W209">
        <f t="shared" si="29"/>
        <v>0.99982261354380153</v>
      </c>
      <c r="X209">
        <f t="shared" si="30"/>
        <v>-1.7740219103668312E-4</v>
      </c>
      <c r="Y209">
        <f t="shared" si="31"/>
        <v>1</v>
      </c>
      <c r="Z209">
        <f t="shared" si="32"/>
        <v>1</v>
      </c>
    </row>
    <row r="210" spans="4:26" x14ac:dyDescent="0.3">
      <c r="D210" s="1" t="s">
        <v>9926</v>
      </c>
      <c r="E210" s="2">
        <v>41149</v>
      </c>
      <c r="F210" s="2">
        <v>41201</v>
      </c>
      <c r="G210" s="2">
        <v>41215</v>
      </c>
      <c r="H210" s="1" t="s">
        <v>244</v>
      </c>
      <c r="I210" t="s">
        <v>11781</v>
      </c>
      <c r="J210" s="9">
        <v>1</v>
      </c>
      <c r="K210" s="1">
        <v>31</v>
      </c>
      <c r="L210" s="1">
        <v>41.935483869999999</v>
      </c>
      <c r="M210" s="1">
        <v>0</v>
      </c>
      <c r="N210" s="1">
        <v>81.58</v>
      </c>
      <c r="O210" s="1">
        <v>0.14285714299999999</v>
      </c>
      <c r="P210" s="1">
        <v>1</v>
      </c>
      <c r="Q210" s="1">
        <v>0</v>
      </c>
      <c r="R210" s="1">
        <v>0</v>
      </c>
      <c r="S210">
        <f t="shared" si="25"/>
        <v>0</v>
      </c>
      <c r="T210">
        <f t="shared" si="26"/>
        <v>1</v>
      </c>
      <c r="U210" s="15">
        <f t="shared" si="28"/>
        <v>3.9326911790106838</v>
      </c>
      <c r="V210">
        <f t="shared" si="27"/>
        <v>51.044161969961735</v>
      </c>
      <c r="W210">
        <f t="shared" si="29"/>
        <v>0.98078554900015169</v>
      </c>
      <c r="X210">
        <f t="shared" si="30"/>
        <v>-1.9401447799281737E-2</v>
      </c>
      <c r="Y210">
        <f t="shared" si="31"/>
        <v>1</v>
      </c>
      <c r="Z210">
        <f t="shared" si="32"/>
        <v>1</v>
      </c>
    </row>
    <row r="211" spans="4:26" x14ac:dyDescent="0.3">
      <c r="D211" s="1" t="s">
        <v>2869</v>
      </c>
      <c r="E211" s="2">
        <v>41088</v>
      </c>
      <c r="F211" s="2">
        <v>41088</v>
      </c>
      <c r="G211" s="2">
        <v>41101</v>
      </c>
      <c r="H211" s="1" t="s">
        <v>22</v>
      </c>
      <c r="I211" t="s">
        <v>11778</v>
      </c>
      <c r="J211" s="9">
        <v>1</v>
      </c>
      <c r="K211" s="1">
        <v>45</v>
      </c>
      <c r="L211" s="1">
        <v>0</v>
      </c>
      <c r="M211" s="1">
        <v>0</v>
      </c>
      <c r="N211" s="1">
        <v>66.81</v>
      </c>
      <c r="O211" s="1">
        <v>0.15384615400000001</v>
      </c>
      <c r="P211" s="1">
        <v>0</v>
      </c>
      <c r="Q211" s="1">
        <v>0</v>
      </c>
      <c r="R211" s="1">
        <v>0</v>
      </c>
      <c r="S211">
        <f t="shared" si="25"/>
        <v>0</v>
      </c>
      <c r="T211">
        <f t="shared" si="26"/>
        <v>0</v>
      </c>
      <c r="U211" s="15">
        <f t="shared" si="28"/>
        <v>7.3921016807543438</v>
      </c>
      <c r="V211">
        <f t="shared" si="27"/>
        <v>1623.1137977774372</v>
      </c>
      <c r="W211">
        <f t="shared" si="29"/>
        <v>0.99938427959828402</v>
      </c>
      <c r="X211">
        <f t="shared" si="30"/>
        <v>-6.1591003536739207E-4</v>
      </c>
      <c r="Y211">
        <f t="shared" si="31"/>
        <v>1</v>
      </c>
      <c r="Z211">
        <f t="shared" si="32"/>
        <v>1</v>
      </c>
    </row>
    <row r="212" spans="4:26" x14ac:dyDescent="0.3">
      <c r="D212" s="1" t="s">
        <v>4172</v>
      </c>
      <c r="E212" s="2">
        <v>40853</v>
      </c>
      <c r="F212" s="2">
        <v>40861</v>
      </c>
      <c r="G212" s="2">
        <v>40903</v>
      </c>
      <c r="H212" s="1" t="s">
        <v>12</v>
      </c>
      <c r="I212" t="s">
        <v>11779</v>
      </c>
      <c r="J212" s="9">
        <v>1</v>
      </c>
      <c r="K212" s="1">
        <v>45</v>
      </c>
      <c r="L212" s="1">
        <v>15.55555556</v>
      </c>
      <c r="M212" s="1">
        <v>0</v>
      </c>
      <c r="N212" s="1">
        <v>51.86</v>
      </c>
      <c r="O212" s="1">
        <v>4.7619047999999997E-2</v>
      </c>
      <c r="P212" s="1">
        <v>0</v>
      </c>
      <c r="Q212" s="1">
        <v>0</v>
      </c>
      <c r="R212" s="1">
        <v>0</v>
      </c>
      <c r="S212">
        <f t="shared" si="25"/>
        <v>1</v>
      </c>
      <c r="T212">
        <f t="shared" si="26"/>
        <v>0</v>
      </c>
      <c r="U212" s="15">
        <f t="shared" si="28"/>
        <v>7.2659211301438624</v>
      </c>
      <c r="V212">
        <f t="shared" si="27"/>
        <v>1430.7028845395789</v>
      </c>
      <c r="W212">
        <f t="shared" si="29"/>
        <v>0.99930153105731734</v>
      </c>
      <c r="X212">
        <f t="shared" si="30"/>
        <v>-6.9871298575889767E-4</v>
      </c>
      <c r="Y212">
        <f t="shared" si="31"/>
        <v>1</v>
      </c>
      <c r="Z212">
        <f t="shared" si="32"/>
        <v>1</v>
      </c>
    </row>
    <row r="213" spans="4:26" x14ac:dyDescent="0.3">
      <c r="D213" s="1" t="s">
        <v>3683</v>
      </c>
      <c r="E213" s="2">
        <v>40754</v>
      </c>
      <c r="F213" s="2">
        <v>40754</v>
      </c>
      <c r="G213" s="2">
        <v>40852</v>
      </c>
      <c r="H213" s="1" t="s">
        <v>10</v>
      </c>
      <c r="I213" t="s">
        <v>11779</v>
      </c>
      <c r="J213" s="9">
        <v>0</v>
      </c>
      <c r="K213" s="1">
        <v>1</v>
      </c>
      <c r="L213" s="1">
        <v>100</v>
      </c>
      <c r="M213" s="1">
        <v>0</v>
      </c>
      <c r="N213" s="1">
        <v>74.739999999999995</v>
      </c>
      <c r="O213" s="1">
        <v>2.0408163E-2</v>
      </c>
      <c r="P213" s="1">
        <v>0</v>
      </c>
      <c r="Q213" s="1">
        <v>0</v>
      </c>
      <c r="R213" s="1">
        <v>0</v>
      </c>
      <c r="S213">
        <f t="shared" si="25"/>
        <v>3</v>
      </c>
      <c r="T213">
        <f t="shared" si="26"/>
        <v>0</v>
      </c>
      <c r="U213" s="15">
        <f t="shared" si="28"/>
        <v>-3.2767054339305548</v>
      </c>
      <c r="V213">
        <f t="shared" si="27"/>
        <v>3.7752430021418329E-2</v>
      </c>
      <c r="W213">
        <f t="shared" si="29"/>
        <v>0.96362096688066623</v>
      </c>
      <c r="X213">
        <f t="shared" si="30"/>
        <v>-3.7057249573341305E-2</v>
      </c>
      <c r="Y213">
        <f t="shared" si="31"/>
        <v>1</v>
      </c>
      <c r="Z213">
        <f t="shared" si="32"/>
        <v>0</v>
      </c>
    </row>
    <row r="214" spans="4:26" x14ac:dyDescent="0.3">
      <c r="D214" s="1" t="s">
        <v>861</v>
      </c>
      <c r="E214" s="2">
        <v>40580</v>
      </c>
      <c r="F214" s="2">
        <v>40581</v>
      </c>
      <c r="G214" s="2">
        <v>40859</v>
      </c>
      <c r="H214" s="1" t="s">
        <v>10</v>
      </c>
      <c r="I214" t="s">
        <v>11780</v>
      </c>
      <c r="J214" s="9">
        <v>1</v>
      </c>
      <c r="K214" s="1">
        <v>42</v>
      </c>
      <c r="L214" s="1">
        <v>40.47619048</v>
      </c>
      <c r="M214" s="1">
        <v>2.3809523810000002</v>
      </c>
      <c r="N214" s="1">
        <v>67.38</v>
      </c>
      <c r="O214" s="1">
        <v>1.7985612000000002E-2</v>
      </c>
      <c r="P214" s="1">
        <v>1</v>
      </c>
      <c r="Q214" s="1">
        <v>0</v>
      </c>
      <c r="R214" s="1">
        <v>0</v>
      </c>
      <c r="S214">
        <f t="shared" si="25"/>
        <v>9</v>
      </c>
      <c r="T214">
        <f t="shared" si="26"/>
        <v>0</v>
      </c>
      <c r="U214" s="15">
        <f t="shared" si="28"/>
        <v>6.4214220248117373</v>
      </c>
      <c r="V214">
        <f t="shared" si="27"/>
        <v>614.87686288729356</v>
      </c>
      <c r="W214">
        <f t="shared" si="29"/>
        <v>0.99837629880214707</v>
      </c>
      <c r="X214">
        <f t="shared" si="30"/>
        <v>-1.6250208292944398E-3</v>
      </c>
      <c r="Y214">
        <f t="shared" si="31"/>
        <v>1</v>
      </c>
      <c r="Z214">
        <f t="shared" si="32"/>
        <v>1</v>
      </c>
    </row>
    <row r="215" spans="4:26" x14ac:dyDescent="0.3">
      <c r="D215" s="1" t="s">
        <v>6187</v>
      </c>
      <c r="E215" s="2">
        <v>41601</v>
      </c>
      <c r="F215" s="2">
        <v>41623</v>
      </c>
      <c r="G215" s="2">
        <v>41644</v>
      </c>
      <c r="H215" s="1" t="s">
        <v>22</v>
      </c>
      <c r="I215" t="s">
        <v>11778</v>
      </c>
      <c r="J215" s="9">
        <v>1</v>
      </c>
      <c r="K215" s="1">
        <v>29</v>
      </c>
      <c r="L215" s="1">
        <v>82.758620690000001</v>
      </c>
      <c r="M215" s="1">
        <v>34.482758619999998</v>
      </c>
      <c r="N215" s="1">
        <v>52.32</v>
      </c>
      <c r="O215" s="1">
        <v>9.5238094999999995E-2</v>
      </c>
      <c r="P215" s="1">
        <v>1</v>
      </c>
      <c r="Q215" s="1">
        <v>1</v>
      </c>
      <c r="R215" s="1">
        <v>0</v>
      </c>
      <c r="S215">
        <f t="shared" si="25"/>
        <v>0</v>
      </c>
      <c r="T215">
        <f t="shared" si="26"/>
        <v>0</v>
      </c>
      <c r="U215" s="15">
        <f t="shared" si="28"/>
        <v>4.0219627565993514</v>
      </c>
      <c r="V215">
        <f t="shared" si="27"/>
        <v>55.810540901923858</v>
      </c>
      <c r="W215">
        <f t="shared" si="29"/>
        <v>0.98239763283144277</v>
      </c>
      <c r="X215">
        <f t="shared" si="30"/>
        <v>-1.7759131169276517E-2</v>
      </c>
      <c r="Y215">
        <f t="shared" si="31"/>
        <v>1</v>
      </c>
      <c r="Z215">
        <f t="shared" si="32"/>
        <v>1</v>
      </c>
    </row>
    <row r="216" spans="4:26" x14ac:dyDescent="0.3">
      <c r="D216" s="1" t="s">
        <v>11643</v>
      </c>
      <c r="E216" s="2">
        <v>43016</v>
      </c>
      <c r="F216" s="2">
        <v>43016</v>
      </c>
      <c r="G216" s="2">
        <v>43050</v>
      </c>
      <c r="H216" s="1" t="s">
        <v>12</v>
      </c>
      <c r="I216" t="s">
        <v>11778</v>
      </c>
      <c r="J216" s="9">
        <v>1</v>
      </c>
      <c r="K216" s="1">
        <v>36</v>
      </c>
      <c r="L216" s="1">
        <v>13.88888889</v>
      </c>
      <c r="M216" s="1">
        <v>8.3333333330000006</v>
      </c>
      <c r="N216" s="1">
        <v>59.94</v>
      </c>
      <c r="O216" s="1">
        <v>0.14705882352941199</v>
      </c>
      <c r="P216" s="1">
        <v>1</v>
      </c>
      <c r="Q216" s="1">
        <v>0</v>
      </c>
      <c r="R216" s="1">
        <v>0</v>
      </c>
      <c r="S216">
        <f t="shared" si="25"/>
        <v>1</v>
      </c>
      <c r="T216">
        <f t="shared" si="26"/>
        <v>0</v>
      </c>
      <c r="U216" s="15">
        <f t="shared" si="28"/>
        <v>5.3567788865181916</v>
      </c>
      <c r="V216">
        <f t="shared" si="27"/>
        <v>212.04083764417072</v>
      </c>
      <c r="W216">
        <f t="shared" si="29"/>
        <v>0.99530606426890678</v>
      </c>
      <c r="X216">
        <f t="shared" si="30"/>
        <v>-4.704986843117937E-3</v>
      </c>
      <c r="Y216">
        <f t="shared" si="31"/>
        <v>1</v>
      </c>
      <c r="Z216">
        <f t="shared" si="32"/>
        <v>1</v>
      </c>
    </row>
    <row r="217" spans="4:26" x14ac:dyDescent="0.3">
      <c r="D217" s="1" t="s">
        <v>8183</v>
      </c>
      <c r="E217" s="2">
        <v>43073</v>
      </c>
      <c r="F217" s="2">
        <v>43081</v>
      </c>
      <c r="G217" s="2">
        <v>43111</v>
      </c>
      <c r="H217" s="1" t="s">
        <v>22</v>
      </c>
      <c r="I217" t="s">
        <v>11780</v>
      </c>
      <c r="J217" s="9">
        <v>1</v>
      </c>
      <c r="K217" s="1">
        <v>24</v>
      </c>
      <c r="L217" s="1">
        <v>29.166666670000001</v>
      </c>
      <c r="M217" s="1">
        <v>20.833333329999999</v>
      </c>
      <c r="N217" s="1">
        <v>46.49</v>
      </c>
      <c r="O217" s="1">
        <v>0.133333333333333</v>
      </c>
      <c r="P217" s="1">
        <v>1</v>
      </c>
      <c r="Q217" s="1">
        <v>1</v>
      </c>
      <c r="R217" s="1">
        <v>1</v>
      </c>
      <c r="S217">
        <f t="shared" si="25"/>
        <v>0</v>
      </c>
      <c r="T217">
        <f t="shared" si="26"/>
        <v>0</v>
      </c>
      <c r="U217" s="15">
        <f t="shared" si="28"/>
        <v>3.0651515935103215</v>
      </c>
      <c r="V217">
        <f t="shared" si="27"/>
        <v>21.437711558816883</v>
      </c>
      <c r="W217">
        <f t="shared" si="29"/>
        <v>0.95543217509599143</v>
      </c>
      <c r="X217">
        <f t="shared" si="30"/>
        <v>-4.5591501498934442E-2</v>
      </c>
      <c r="Y217">
        <f t="shared" si="31"/>
        <v>1</v>
      </c>
      <c r="Z217">
        <f t="shared" si="32"/>
        <v>1</v>
      </c>
    </row>
    <row r="218" spans="4:26" x14ac:dyDescent="0.3">
      <c r="D218" s="1" t="s">
        <v>1720</v>
      </c>
      <c r="E218" s="2">
        <v>41280</v>
      </c>
      <c r="F218" s="2">
        <v>41605</v>
      </c>
      <c r="G218" s="2">
        <v>41646</v>
      </c>
      <c r="H218" s="1" t="s">
        <v>12</v>
      </c>
      <c r="I218" t="s">
        <v>11780</v>
      </c>
      <c r="J218" s="9">
        <v>1</v>
      </c>
      <c r="K218" s="1">
        <v>50</v>
      </c>
      <c r="L218" s="1">
        <v>32</v>
      </c>
      <c r="M218" s="1">
        <v>10</v>
      </c>
      <c r="N218" s="1">
        <v>38.090000000000003</v>
      </c>
      <c r="O218" s="1">
        <v>9.7560975999999994E-2</v>
      </c>
      <c r="P218" s="1">
        <v>1</v>
      </c>
      <c r="Q218" s="1">
        <v>0</v>
      </c>
      <c r="R218" s="1">
        <v>0</v>
      </c>
      <c r="S218">
        <f t="shared" si="25"/>
        <v>1</v>
      </c>
      <c r="T218">
        <f t="shared" si="26"/>
        <v>0</v>
      </c>
      <c r="U218" s="15">
        <f t="shared" si="28"/>
        <v>8.696089704293831</v>
      </c>
      <c r="V218">
        <f t="shared" si="27"/>
        <v>5979.4848891347647</v>
      </c>
      <c r="W218">
        <f t="shared" si="29"/>
        <v>0.99983278947802101</v>
      </c>
      <c r="X218">
        <f t="shared" si="30"/>
        <v>-1.6722450321688079E-4</v>
      </c>
      <c r="Y218">
        <f t="shared" si="31"/>
        <v>1</v>
      </c>
      <c r="Z218">
        <f t="shared" si="32"/>
        <v>1</v>
      </c>
    </row>
    <row r="219" spans="4:26" x14ac:dyDescent="0.3">
      <c r="D219" s="1" t="s">
        <v>8483</v>
      </c>
      <c r="E219" s="2">
        <v>41435</v>
      </c>
      <c r="F219" s="2">
        <v>41614</v>
      </c>
      <c r="G219" s="2">
        <v>41617</v>
      </c>
      <c r="H219" s="1" t="s">
        <v>10</v>
      </c>
      <c r="I219" t="s">
        <v>11780</v>
      </c>
      <c r="J219" s="9">
        <v>1</v>
      </c>
      <c r="K219" s="1">
        <v>46</v>
      </c>
      <c r="L219" s="1">
        <v>26.086956520000001</v>
      </c>
      <c r="M219" s="1">
        <v>2.1739130430000002</v>
      </c>
      <c r="N219" s="1">
        <v>58.4</v>
      </c>
      <c r="O219" s="1">
        <v>0.66666666699999999</v>
      </c>
      <c r="P219" s="1">
        <v>1</v>
      </c>
      <c r="Q219" s="1">
        <v>0</v>
      </c>
      <c r="R219" s="1">
        <v>0</v>
      </c>
      <c r="S219">
        <f t="shared" si="25"/>
        <v>0</v>
      </c>
      <c r="T219">
        <f t="shared" si="26"/>
        <v>0</v>
      </c>
      <c r="U219" s="15">
        <f t="shared" si="28"/>
        <v>8.4882203814887482</v>
      </c>
      <c r="V219">
        <f t="shared" si="27"/>
        <v>4857.2143885489959</v>
      </c>
      <c r="W219">
        <f t="shared" si="29"/>
        <v>0.99979416305662483</v>
      </c>
      <c r="X219">
        <f t="shared" si="30"/>
        <v>-2.058581307062731E-4</v>
      </c>
      <c r="Y219">
        <f t="shared" si="31"/>
        <v>1</v>
      </c>
      <c r="Z219">
        <f t="shared" si="32"/>
        <v>1</v>
      </c>
    </row>
    <row r="220" spans="4:26" x14ac:dyDescent="0.3">
      <c r="D220" s="1" t="s">
        <v>8948</v>
      </c>
      <c r="E220" s="2">
        <v>40980</v>
      </c>
      <c r="F220" s="2">
        <v>40980</v>
      </c>
      <c r="G220" s="2">
        <v>41526</v>
      </c>
      <c r="H220" s="1" t="s">
        <v>12</v>
      </c>
      <c r="I220" t="s">
        <v>11778</v>
      </c>
      <c r="J220" s="9">
        <v>0</v>
      </c>
      <c r="K220" s="1">
        <v>1</v>
      </c>
      <c r="L220" s="1">
        <v>100</v>
      </c>
      <c r="M220" s="1">
        <v>0</v>
      </c>
      <c r="N220" s="1">
        <v>103.28</v>
      </c>
      <c r="O220" s="1">
        <v>1.2820513E-2</v>
      </c>
      <c r="P220" s="1">
        <v>0</v>
      </c>
      <c r="Q220" s="1">
        <v>0</v>
      </c>
      <c r="R220" s="1">
        <v>0</v>
      </c>
      <c r="S220">
        <f t="shared" si="25"/>
        <v>17</v>
      </c>
      <c r="T220">
        <f t="shared" si="26"/>
        <v>0</v>
      </c>
      <c r="U220" s="15">
        <f t="shared" si="28"/>
        <v>-3.3900222225692169</v>
      </c>
      <c r="V220">
        <f t="shared" si="27"/>
        <v>3.370792781449012E-2</v>
      </c>
      <c r="W220">
        <f t="shared" si="29"/>
        <v>0.96739124572087121</v>
      </c>
      <c r="X220">
        <f t="shared" si="30"/>
        <v>-3.3152267920046677E-2</v>
      </c>
      <c r="Y220">
        <f t="shared" si="31"/>
        <v>1</v>
      </c>
      <c r="Z220">
        <f t="shared" si="32"/>
        <v>0</v>
      </c>
    </row>
    <row r="221" spans="4:26" x14ac:dyDescent="0.3">
      <c r="D221" s="1" t="s">
        <v>10034</v>
      </c>
      <c r="E221" s="2">
        <v>40509</v>
      </c>
      <c r="F221" s="2">
        <v>40510</v>
      </c>
      <c r="G221" s="2">
        <v>40513</v>
      </c>
      <c r="H221" s="1" t="s">
        <v>12</v>
      </c>
      <c r="I221" t="s">
        <v>11778</v>
      </c>
      <c r="J221" s="9">
        <v>0</v>
      </c>
      <c r="K221" s="1">
        <v>0</v>
      </c>
      <c r="L221" s="1">
        <v>0</v>
      </c>
      <c r="M221" s="1">
        <v>0</v>
      </c>
      <c r="N221" s="1">
        <v>141.71</v>
      </c>
      <c r="O221" s="1">
        <v>0.66666666699999999</v>
      </c>
      <c r="P221" s="1">
        <v>0</v>
      </c>
      <c r="Q221" s="1">
        <v>0</v>
      </c>
      <c r="R221" s="1">
        <v>0</v>
      </c>
      <c r="S221">
        <f t="shared" si="25"/>
        <v>0</v>
      </c>
      <c r="T221">
        <f t="shared" si="26"/>
        <v>0</v>
      </c>
      <c r="U221" s="15">
        <f t="shared" si="28"/>
        <v>-2.661302581137571</v>
      </c>
      <c r="V221">
        <f t="shared" si="27"/>
        <v>6.9857167825837119E-2</v>
      </c>
      <c r="W221">
        <f t="shared" si="29"/>
        <v>0.93470421106043455</v>
      </c>
      <c r="X221">
        <f t="shared" si="30"/>
        <v>-6.7525151550260662E-2</v>
      </c>
      <c r="Y221">
        <f t="shared" si="31"/>
        <v>1</v>
      </c>
      <c r="Z221">
        <f t="shared" si="32"/>
        <v>0</v>
      </c>
    </row>
    <row r="222" spans="4:26" x14ac:dyDescent="0.3">
      <c r="D222" s="1" t="s">
        <v>5621</v>
      </c>
      <c r="E222" s="2">
        <v>41563</v>
      </c>
      <c r="F222" s="2">
        <v>41563</v>
      </c>
      <c r="G222" s="2">
        <v>41613</v>
      </c>
      <c r="H222" s="1" t="s">
        <v>249</v>
      </c>
      <c r="I222" t="s">
        <v>11780</v>
      </c>
      <c r="J222" s="9">
        <v>1</v>
      </c>
      <c r="K222" s="1">
        <v>30</v>
      </c>
      <c r="L222" s="1">
        <v>36.666666669999998</v>
      </c>
      <c r="M222" s="1">
        <v>10</v>
      </c>
      <c r="N222" s="1">
        <v>51.18</v>
      </c>
      <c r="O222" s="1">
        <v>0.06</v>
      </c>
      <c r="P222" s="1">
        <v>1</v>
      </c>
      <c r="Q222" s="1">
        <v>0</v>
      </c>
      <c r="R222" s="1">
        <v>0</v>
      </c>
      <c r="S222">
        <f t="shared" si="25"/>
        <v>1</v>
      </c>
      <c r="T222">
        <f t="shared" si="26"/>
        <v>1</v>
      </c>
      <c r="U222" s="15">
        <f t="shared" si="28"/>
        <v>3.8520956145099721</v>
      </c>
      <c r="V222">
        <f t="shared" si="27"/>
        <v>47.091645836245853</v>
      </c>
      <c r="W222">
        <f t="shared" si="29"/>
        <v>0.97920636770458958</v>
      </c>
      <c r="X222">
        <f t="shared" si="30"/>
        <v>-2.1012864278931238E-2</v>
      </c>
      <c r="Y222">
        <f t="shared" si="31"/>
        <v>1</v>
      </c>
      <c r="Z222">
        <f t="shared" si="32"/>
        <v>1</v>
      </c>
    </row>
    <row r="223" spans="4:26" x14ac:dyDescent="0.3">
      <c r="D223" s="1" t="s">
        <v>7685</v>
      </c>
      <c r="E223" s="2">
        <v>41535</v>
      </c>
      <c r="F223" s="2">
        <v>41590</v>
      </c>
      <c r="G223" s="2">
        <v>41625</v>
      </c>
      <c r="H223" s="1" t="s">
        <v>3</v>
      </c>
      <c r="I223" t="s">
        <v>11778</v>
      </c>
      <c r="J223" s="9">
        <v>0</v>
      </c>
      <c r="K223" s="1">
        <v>0</v>
      </c>
      <c r="L223" s="1">
        <v>0</v>
      </c>
      <c r="M223" s="1">
        <v>0</v>
      </c>
      <c r="N223" s="1">
        <v>47.38</v>
      </c>
      <c r="O223" s="1">
        <v>8.5714285714285701E-2</v>
      </c>
      <c r="P223" s="1">
        <v>0</v>
      </c>
      <c r="Q223" s="1">
        <v>0</v>
      </c>
      <c r="R223" s="1">
        <v>0</v>
      </c>
      <c r="S223">
        <f t="shared" si="25"/>
        <v>1</v>
      </c>
      <c r="T223">
        <f t="shared" si="26"/>
        <v>1</v>
      </c>
      <c r="U223" s="15">
        <f t="shared" si="28"/>
        <v>-3.3071011461068229</v>
      </c>
      <c r="V223">
        <f t="shared" si="27"/>
        <v>3.6622182383719566E-2</v>
      </c>
      <c r="W223">
        <f t="shared" si="29"/>
        <v>0.96467161999224582</v>
      </c>
      <c r="X223">
        <f t="shared" si="30"/>
        <v>-3.5967525718462894E-2</v>
      </c>
      <c r="Y223">
        <f t="shared" si="31"/>
        <v>1</v>
      </c>
      <c r="Z223">
        <f t="shared" si="32"/>
        <v>0</v>
      </c>
    </row>
    <row r="224" spans="4:26" x14ac:dyDescent="0.3">
      <c r="D224" s="1" t="s">
        <v>575</v>
      </c>
      <c r="E224" s="2">
        <v>40840</v>
      </c>
      <c r="F224" s="2">
        <v>40842</v>
      </c>
      <c r="G224" s="2">
        <v>41465</v>
      </c>
      <c r="H224" s="1" t="s">
        <v>3</v>
      </c>
      <c r="I224" t="s">
        <v>11778</v>
      </c>
      <c r="J224" s="9">
        <v>1</v>
      </c>
      <c r="K224" s="1">
        <v>34</v>
      </c>
      <c r="L224" s="1">
        <v>94.117647059999996</v>
      </c>
      <c r="M224" s="1">
        <v>5.8823529409999997</v>
      </c>
      <c r="N224" s="1">
        <v>59.39</v>
      </c>
      <c r="O224" s="1">
        <v>4.3338684000000002E-2</v>
      </c>
      <c r="P224" s="1">
        <v>0</v>
      </c>
      <c r="Q224" s="1">
        <v>0</v>
      </c>
      <c r="R224" s="1">
        <v>0</v>
      </c>
      <c r="S224">
        <f t="shared" si="25"/>
        <v>20</v>
      </c>
      <c r="T224">
        <f t="shared" si="26"/>
        <v>1</v>
      </c>
      <c r="U224" s="15">
        <f t="shared" si="28"/>
        <v>4.73904234648725</v>
      </c>
      <c r="V224">
        <f t="shared" si="27"/>
        <v>114.32466582201188</v>
      </c>
      <c r="W224">
        <f t="shared" si="29"/>
        <v>0.99132882811433098</v>
      </c>
      <c r="X224">
        <f t="shared" si="30"/>
        <v>-8.7089852460571892E-3</v>
      </c>
      <c r="Y224">
        <f t="shared" si="31"/>
        <v>1</v>
      </c>
      <c r="Z224">
        <f t="shared" si="32"/>
        <v>1</v>
      </c>
    </row>
    <row r="225" spans="4:26" x14ac:dyDescent="0.3">
      <c r="D225" s="1" t="s">
        <v>2391</v>
      </c>
      <c r="E225" s="2">
        <v>40426</v>
      </c>
      <c r="F225" s="2">
        <v>40426</v>
      </c>
      <c r="G225" s="2">
        <v>41008</v>
      </c>
      <c r="H225" s="1" t="s">
        <v>12</v>
      </c>
      <c r="I225" t="s">
        <v>11778</v>
      </c>
      <c r="J225" s="9">
        <v>1</v>
      </c>
      <c r="K225" s="1">
        <v>45</v>
      </c>
      <c r="L225" s="1">
        <v>6.6666666670000003</v>
      </c>
      <c r="M225" s="1">
        <v>2.2222222220000001</v>
      </c>
      <c r="N225" s="1">
        <v>53.69</v>
      </c>
      <c r="O225" s="1">
        <v>5.1546389999999999E-3</v>
      </c>
      <c r="P225" s="1">
        <v>0</v>
      </c>
      <c r="Q225" s="1">
        <v>0</v>
      </c>
      <c r="R225" s="1">
        <v>0</v>
      </c>
      <c r="S225">
        <f t="shared" si="25"/>
        <v>19</v>
      </c>
      <c r="T225">
        <f t="shared" si="26"/>
        <v>0</v>
      </c>
      <c r="U225" s="15">
        <f t="shared" si="28"/>
        <v>7.2298783799770927</v>
      </c>
      <c r="V225">
        <f t="shared" si="27"/>
        <v>1380.0546516018069</v>
      </c>
      <c r="W225">
        <f t="shared" si="29"/>
        <v>0.99927591569324203</v>
      </c>
      <c r="X225">
        <f t="shared" si="30"/>
        <v>-7.243465824137127E-4</v>
      </c>
      <c r="Y225">
        <f t="shared" si="31"/>
        <v>1</v>
      </c>
      <c r="Z225">
        <f t="shared" si="32"/>
        <v>1</v>
      </c>
    </row>
    <row r="226" spans="4:26" x14ac:dyDescent="0.3">
      <c r="D226" s="1" t="s">
        <v>8074</v>
      </c>
      <c r="E226" s="2">
        <v>43034</v>
      </c>
      <c r="F226" s="2">
        <v>43041</v>
      </c>
      <c r="G226" s="2">
        <v>43117</v>
      </c>
      <c r="H226" s="1" t="s">
        <v>5</v>
      </c>
      <c r="I226" t="s">
        <v>11779</v>
      </c>
      <c r="J226" s="9">
        <v>0</v>
      </c>
      <c r="K226" s="1">
        <v>4</v>
      </c>
      <c r="L226" s="1">
        <v>100</v>
      </c>
      <c r="M226" s="1">
        <v>75</v>
      </c>
      <c r="N226" s="1">
        <v>64.7</v>
      </c>
      <c r="O226" s="1">
        <v>7.8947368421052599E-2</v>
      </c>
      <c r="P226" s="1">
        <v>1</v>
      </c>
      <c r="Q226" s="1">
        <v>0</v>
      </c>
      <c r="R226" s="1">
        <v>0</v>
      </c>
      <c r="S226">
        <f t="shared" si="25"/>
        <v>2</v>
      </c>
      <c r="T226">
        <f t="shared" si="26"/>
        <v>0</v>
      </c>
      <c r="U226" s="15">
        <f t="shared" si="28"/>
        <v>-1.0931387845702434</v>
      </c>
      <c r="V226">
        <f t="shared" si="27"/>
        <v>0.33516283702973459</v>
      </c>
      <c r="W226">
        <f t="shared" si="29"/>
        <v>0.74897231428688249</v>
      </c>
      <c r="X226">
        <f t="shared" si="30"/>
        <v>-0.28905325971700235</v>
      </c>
      <c r="Y226">
        <f t="shared" si="31"/>
        <v>1</v>
      </c>
      <c r="Z226">
        <f t="shared" si="32"/>
        <v>0</v>
      </c>
    </row>
    <row r="227" spans="4:26" x14ac:dyDescent="0.3">
      <c r="D227" s="1" t="s">
        <v>4111</v>
      </c>
      <c r="E227" s="2">
        <v>40454</v>
      </c>
      <c r="F227" s="2">
        <v>40576</v>
      </c>
      <c r="G227" s="2">
        <v>41624</v>
      </c>
      <c r="H227" s="1" t="s">
        <v>10</v>
      </c>
      <c r="I227" t="s">
        <v>11778</v>
      </c>
      <c r="J227" s="9">
        <v>1</v>
      </c>
      <c r="K227" s="1">
        <v>53</v>
      </c>
      <c r="L227" s="1">
        <v>43.396226419999998</v>
      </c>
      <c r="M227" s="1">
        <v>0</v>
      </c>
      <c r="N227" s="1">
        <v>92.82</v>
      </c>
      <c r="O227" s="1">
        <v>1.7175573E-2</v>
      </c>
      <c r="P227" s="1">
        <v>0</v>
      </c>
      <c r="Q227" s="1">
        <v>0</v>
      </c>
      <c r="R227" s="1">
        <v>0</v>
      </c>
      <c r="S227">
        <f t="shared" si="25"/>
        <v>34</v>
      </c>
      <c r="T227">
        <f t="shared" si="26"/>
        <v>0</v>
      </c>
      <c r="U227" s="15">
        <f t="shared" si="28"/>
        <v>8.9642263790443675</v>
      </c>
      <c r="V227">
        <f t="shared" si="27"/>
        <v>7818.3309639871404</v>
      </c>
      <c r="W227">
        <f t="shared" si="29"/>
        <v>0.99987211182074198</v>
      </c>
      <c r="X227">
        <f t="shared" si="30"/>
        <v>-1.2789635764850181E-4</v>
      </c>
      <c r="Y227">
        <f t="shared" si="31"/>
        <v>1</v>
      </c>
      <c r="Z227">
        <f t="shared" si="32"/>
        <v>1</v>
      </c>
    </row>
    <row r="228" spans="4:26" x14ac:dyDescent="0.3">
      <c r="D228" s="1" t="s">
        <v>11376</v>
      </c>
      <c r="E228" s="2">
        <v>41778</v>
      </c>
      <c r="F228" s="2">
        <v>41778</v>
      </c>
      <c r="G228" s="2">
        <v>42666</v>
      </c>
      <c r="H228" s="1" t="s">
        <v>10</v>
      </c>
      <c r="I228" t="s">
        <v>11778</v>
      </c>
      <c r="J228" s="9">
        <v>1</v>
      </c>
      <c r="K228" s="1">
        <v>47</v>
      </c>
      <c r="L228" s="1">
        <v>4.255319149</v>
      </c>
      <c r="M228" s="1">
        <v>0</v>
      </c>
      <c r="N228" s="1">
        <v>66.260000000000005</v>
      </c>
      <c r="O228" s="1">
        <v>4.5045045045045001E-3</v>
      </c>
      <c r="P228" s="1">
        <v>0</v>
      </c>
      <c r="Q228" s="1">
        <v>0</v>
      </c>
      <c r="R228" s="1">
        <v>0</v>
      </c>
      <c r="S228">
        <f t="shared" si="25"/>
        <v>29</v>
      </c>
      <c r="T228">
        <f t="shared" si="26"/>
        <v>0</v>
      </c>
      <c r="U228" s="15">
        <f t="shared" si="28"/>
        <v>7.6160673745842846</v>
      </c>
      <c r="V228">
        <f t="shared" si="27"/>
        <v>2030.5609716687388</v>
      </c>
      <c r="W228">
        <f t="shared" si="29"/>
        <v>0.99950776766538363</v>
      </c>
      <c r="X228">
        <f t="shared" si="30"/>
        <v>-4.9235352072143706E-4</v>
      </c>
      <c r="Y228">
        <f t="shared" si="31"/>
        <v>1</v>
      </c>
      <c r="Z228">
        <f t="shared" si="32"/>
        <v>1</v>
      </c>
    </row>
    <row r="229" spans="4:26" x14ac:dyDescent="0.3">
      <c r="D229" s="1" t="s">
        <v>8448</v>
      </c>
      <c r="E229" s="2">
        <v>41304</v>
      </c>
      <c r="F229" s="2">
        <v>41321</v>
      </c>
      <c r="G229" s="2">
        <v>41393</v>
      </c>
      <c r="H229" s="1" t="s">
        <v>5</v>
      </c>
      <c r="I229" t="s">
        <v>11780</v>
      </c>
      <c r="J229" s="9">
        <v>1</v>
      </c>
      <c r="K229" s="1">
        <v>44</v>
      </c>
      <c r="L229" s="1">
        <v>9.0909090910000003</v>
      </c>
      <c r="M229" s="1">
        <v>0</v>
      </c>
      <c r="N229" s="1">
        <v>61.88</v>
      </c>
      <c r="O229" s="1">
        <v>2.7777777999999999E-2</v>
      </c>
      <c r="P229" s="1">
        <v>0</v>
      </c>
      <c r="Q229" s="1">
        <v>0</v>
      </c>
      <c r="R229" s="1">
        <v>0</v>
      </c>
      <c r="S229">
        <f t="shared" si="25"/>
        <v>2</v>
      </c>
      <c r="T229">
        <f t="shared" si="26"/>
        <v>0</v>
      </c>
      <c r="U229" s="15">
        <f t="shared" si="28"/>
        <v>6.9604848121355474</v>
      </c>
      <c r="V229">
        <f t="shared" si="27"/>
        <v>1054.1444954217977</v>
      </c>
      <c r="W229">
        <f t="shared" si="29"/>
        <v>0.99905226250590418</v>
      </c>
      <c r="X229">
        <f t="shared" si="30"/>
        <v>-9.4818688123114226E-4</v>
      </c>
      <c r="Y229">
        <f t="shared" si="31"/>
        <v>1</v>
      </c>
      <c r="Z229">
        <f t="shared" si="32"/>
        <v>1</v>
      </c>
    </row>
    <row r="230" spans="4:26" x14ac:dyDescent="0.3">
      <c r="D230" s="1" t="s">
        <v>10796</v>
      </c>
      <c r="E230" s="2">
        <v>41592</v>
      </c>
      <c r="F230" s="2">
        <v>41592</v>
      </c>
      <c r="G230" s="2">
        <v>41603</v>
      </c>
      <c r="H230" s="1" t="s">
        <v>12</v>
      </c>
      <c r="I230" t="s">
        <v>11779</v>
      </c>
      <c r="J230" s="9">
        <v>1</v>
      </c>
      <c r="K230" s="1">
        <v>25</v>
      </c>
      <c r="L230" s="1">
        <v>32</v>
      </c>
      <c r="M230" s="1">
        <v>4</v>
      </c>
      <c r="N230" s="1">
        <v>161.62</v>
      </c>
      <c r="O230" s="1">
        <v>0.27272727299999999</v>
      </c>
      <c r="P230" s="1">
        <v>1</v>
      </c>
      <c r="Q230" s="1">
        <v>0</v>
      </c>
      <c r="R230" s="1">
        <v>0</v>
      </c>
      <c r="S230">
        <f t="shared" si="25"/>
        <v>0</v>
      </c>
      <c r="T230">
        <f t="shared" si="26"/>
        <v>0</v>
      </c>
      <c r="U230" s="15">
        <f t="shared" si="28"/>
        <v>2.5244005467097614</v>
      </c>
      <c r="V230">
        <f t="shared" si="27"/>
        <v>12.483409799160315</v>
      </c>
      <c r="W230">
        <f t="shared" si="29"/>
        <v>0.92583478401270014</v>
      </c>
      <c r="X230">
        <f t="shared" si="30"/>
        <v>-7.7059479247284068E-2</v>
      </c>
      <c r="Y230">
        <f t="shared" si="31"/>
        <v>1</v>
      </c>
      <c r="Z230">
        <f t="shared" si="32"/>
        <v>1</v>
      </c>
    </row>
    <row r="231" spans="4:26" x14ac:dyDescent="0.3">
      <c r="D231" s="1" t="s">
        <v>4548</v>
      </c>
      <c r="E231" s="2">
        <v>41484</v>
      </c>
      <c r="F231" s="2">
        <v>41484</v>
      </c>
      <c r="G231" s="2">
        <v>41652</v>
      </c>
      <c r="H231" s="1" t="s">
        <v>22</v>
      </c>
      <c r="I231" t="s">
        <v>11779</v>
      </c>
      <c r="J231" s="9">
        <v>1</v>
      </c>
      <c r="K231" s="1">
        <v>50</v>
      </c>
      <c r="L231" s="1">
        <v>78</v>
      </c>
      <c r="M231" s="1">
        <v>8</v>
      </c>
      <c r="N231" s="1">
        <v>186.3</v>
      </c>
      <c r="O231" s="1">
        <v>0.11904761899999999</v>
      </c>
      <c r="P231" s="1">
        <v>1</v>
      </c>
      <c r="Q231" s="1">
        <v>1</v>
      </c>
      <c r="R231" s="1">
        <v>1</v>
      </c>
      <c r="S231">
        <f t="shared" si="25"/>
        <v>5</v>
      </c>
      <c r="T231">
        <f t="shared" si="26"/>
        <v>0</v>
      </c>
      <c r="U231" s="15">
        <f t="shared" si="28"/>
        <v>8.4616412674865416</v>
      </c>
      <c r="V231">
        <f t="shared" si="27"/>
        <v>4729.8145214193646</v>
      </c>
      <c r="W231">
        <f t="shared" si="29"/>
        <v>0.99978861990985435</v>
      </c>
      <c r="X231">
        <f t="shared" si="30"/>
        <v>-2.1140243406566898E-4</v>
      </c>
      <c r="Y231">
        <f t="shared" si="31"/>
        <v>1</v>
      </c>
      <c r="Z231">
        <f t="shared" si="32"/>
        <v>1</v>
      </c>
    </row>
    <row r="232" spans="4:26" x14ac:dyDescent="0.3">
      <c r="D232" s="1" t="s">
        <v>2877</v>
      </c>
      <c r="E232" s="2">
        <v>40266</v>
      </c>
      <c r="F232" s="2">
        <v>40266</v>
      </c>
      <c r="G232" s="2">
        <v>40598</v>
      </c>
      <c r="H232" s="1" t="s">
        <v>10</v>
      </c>
      <c r="I232" t="s">
        <v>11778</v>
      </c>
      <c r="J232" s="9">
        <v>0</v>
      </c>
      <c r="K232" s="1">
        <v>0</v>
      </c>
      <c r="L232" s="1">
        <v>0</v>
      </c>
      <c r="M232" s="1">
        <v>0</v>
      </c>
      <c r="N232" s="1">
        <v>48.91</v>
      </c>
      <c r="O232" s="1">
        <v>9.0361450000000006E-3</v>
      </c>
      <c r="P232" s="1">
        <v>0</v>
      </c>
      <c r="Q232" s="1">
        <v>0</v>
      </c>
      <c r="R232" s="1">
        <v>0</v>
      </c>
      <c r="S232">
        <f t="shared" si="25"/>
        <v>10</v>
      </c>
      <c r="T232">
        <f t="shared" si="26"/>
        <v>0</v>
      </c>
      <c r="U232" s="15">
        <f t="shared" si="28"/>
        <v>-3.441588674916138</v>
      </c>
      <c r="V232">
        <f t="shared" si="27"/>
        <v>3.2013785409004174E-2</v>
      </c>
      <c r="W232">
        <f t="shared" si="29"/>
        <v>0.96897930448059222</v>
      </c>
      <c r="X232">
        <f t="shared" si="30"/>
        <v>-3.1512024924615703E-2</v>
      </c>
      <c r="Y232">
        <f t="shared" si="31"/>
        <v>1</v>
      </c>
      <c r="Z232">
        <f t="shared" si="32"/>
        <v>0</v>
      </c>
    </row>
    <row r="233" spans="4:26" x14ac:dyDescent="0.3">
      <c r="D233" s="1" t="s">
        <v>6341</v>
      </c>
      <c r="E233" s="2">
        <v>41616</v>
      </c>
      <c r="F233" s="2">
        <v>41616</v>
      </c>
      <c r="G233" s="2">
        <v>41652</v>
      </c>
      <c r="H233" s="1" t="s">
        <v>12</v>
      </c>
      <c r="I233" t="s">
        <v>11780</v>
      </c>
      <c r="J233" s="9">
        <v>1</v>
      </c>
      <c r="K233" s="1">
        <v>26</v>
      </c>
      <c r="L233" s="1">
        <v>61.53846154</v>
      </c>
      <c r="M233" s="1">
        <v>7.692307692</v>
      </c>
      <c r="N233" s="1">
        <v>52.71</v>
      </c>
      <c r="O233" s="1">
        <v>5.5555555999999999E-2</v>
      </c>
      <c r="P233" s="1">
        <v>1</v>
      </c>
      <c r="Q233" s="1">
        <v>0</v>
      </c>
      <c r="R233" s="1">
        <v>0</v>
      </c>
      <c r="S233">
        <f t="shared" si="25"/>
        <v>1</v>
      </c>
      <c r="T233">
        <f t="shared" si="26"/>
        <v>0</v>
      </c>
      <c r="U233" s="15">
        <f t="shared" si="28"/>
        <v>2.8487847459977549</v>
      </c>
      <c r="V233">
        <f t="shared" si="27"/>
        <v>17.266785554990005</v>
      </c>
      <c r="W233">
        <f t="shared" si="29"/>
        <v>0.94525583075415109</v>
      </c>
      <c r="X233">
        <f t="shared" si="30"/>
        <v>-5.6299667751779581E-2</v>
      </c>
      <c r="Y233">
        <f t="shared" si="31"/>
        <v>1</v>
      </c>
      <c r="Z233">
        <f t="shared" si="32"/>
        <v>1</v>
      </c>
    </row>
    <row r="234" spans="4:26" x14ac:dyDescent="0.3">
      <c r="D234" s="1" t="s">
        <v>11121</v>
      </c>
      <c r="E234" s="2">
        <v>42854</v>
      </c>
      <c r="F234" s="2">
        <v>42862</v>
      </c>
      <c r="G234" s="2">
        <v>42886</v>
      </c>
      <c r="H234" s="1" t="s">
        <v>12</v>
      </c>
      <c r="I234" t="s">
        <v>11779</v>
      </c>
      <c r="J234" s="9">
        <v>0</v>
      </c>
      <c r="K234" s="1">
        <v>0</v>
      </c>
      <c r="L234" s="1">
        <v>0</v>
      </c>
      <c r="M234" s="1">
        <v>0</v>
      </c>
      <c r="N234" s="1">
        <v>79.81</v>
      </c>
      <c r="O234" s="1">
        <v>0.16666666666666699</v>
      </c>
      <c r="P234" s="1">
        <v>0</v>
      </c>
      <c r="Q234" s="1">
        <v>0</v>
      </c>
      <c r="R234" s="1">
        <v>0</v>
      </c>
      <c r="S234">
        <f t="shared" si="25"/>
        <v>0</v>
      </c>
      <c r="T234">
        <f t="shared" si="26"/>
        <v>0</v>
      </c>
      <c r="U234" s="15">
        <f t="shared" si="28"/>
        <v>-3.2850531983519096</v>
      </c>
      <c r="V234">
        <f t="shared" si="27"/>
        <v>3.7438593368964525E-2</v>
      </c>
      <c r="W234">
        <f t="shared" si="29"/>
        <v>0.96391247288440762</v>
      </c>
      <c r="X234">
        <f t="shared" si="30"/>
        <v>-3.6754784256838882E-2</v>
      </c>
      <c r="Y234">
        <f t="shared" si="31"/>
        <v>1</v>
      </c>
      <c r="Z234">
        <f t="shared" si="32"/>
        <v>0</v>
      </c>
    </row>
    <row r="235" spans="4:26" x14ac:dyDescent="0.3">
      <c r="D235" s="1" t="s">
        <v>4997</v>
      </c>
      <c r="E235" s="2">
        <v>41535</v>
      </c>
      <c r="F235" s="2">
        <v>41535</v>
      </c>
      <c r="G235" s="2">
        <v>41546</v>
      </c>
      <c r="H235" s="1" t="s">
        <v>10</v>
      </c>
      <c r="I235" t="s">
        <v>11778</v>
      </c>
      <c r="J235" s="9">
        <v>0</v>
      </c>
      <c r="K235" s="1">
        <v>5</v>
      </c>
      <c r="L235" s="1">
        <v>60</v>
      </c>
      <c r="M235" s="1">
        <v>0</v>
      </c>
      <c r="N235" s="1">
        <v>38.01</v>
      </c>
      <c r="O235" s="1">
        <v>0.18181818199999999</v>
      </c>
      <c r="P235" s="1">
        <v>1</v>
      </c>
      <c r="Q235" s="1">
        <v>0</v>
      </c>
      <c r="R235" s="1">
        <v>0</v>
      </c>
      <c r="S235">
        <f t="shared" si="25"/>
        <v>0</v>
      </c>
      <c r="T235">
        <f t="shared" si="26"/>
        <v>0</v>
      </c>
      <c r="U235" s="15">
        <f t="shared" si="28"/>
        <v>-2.0032561771980375</v>
      </c>
      <c r="V235">
        <f t="shared" si="27"/>
        <v>0.13489532425418002</v>
      </c>
      <c r="W235">
        <f t="shared" si="29"/>
        <v>0.88113853201146164</v>
      </c>
      <c r="X235">
        <f t="shared" si="30"/>
        <v>-0.1265404213536355</v>
      </c>
      <c r="Y235">
        <f t="shared" si="31"/>
        <v>1</v>
      </c>
      <c r="Z235">
        <f t="shared" si="32"/>
        <v>0</v>
      </c>
    </row>
    <row r="236" spans="4:26" x14ac:dyDescent="0.3">
      <c r="D236" s="1" t="s">
        <v>7011</v>
      </c>
      <c r="E236" s="2">
        <v>41581</v>
      </c>
      <c r="F236" s="2">
        <v>41988</v>
      </c>
      <c r="G236" s="2">
        <v>43120</v>
      </c>
      <c r="H236" s="1" t="s">
        <v>12</v>
      </c>
      <c r="I236" t="s">
        <v>11778</v>
      </c>
      <c r="J236" s="9">
        <v>1</v>
      </c>
      <c r="K236" s="1">
        <v>53</v>
      </c>
      <c r="L236" s="1">
        <v>11.32075472</v>
      </c>
      <c r="M236" s="1">
        <v>9.4339622639999998</v>
      </c>
      <c r="N236" s="1">
        <v>83.42</v>
      </c>
      <c r="O236" s="1">
        <v>5.9187279151943502E-2</v>
      </c>
      <c r="P236" s="1">
        <v>0</v>
      </c>
      <c r="Q236" s="1">
        <v>0</v>
      </c>
      <c r="R236" s="1">
        <v>0</v>
      </c>
      <c r="S236">
        <f t="shared" si="25"/>
        <v>37</v>
      </c>
      <c r="T236">
        <f t="shared" si="26"/>
        <v>0</v>
      </c>
      <c r="U236" s="15">
        <f t="shared" si="28"/>
        <v>9.2459437741691843</v>
      </c>
      <c r="V236">
        <f t="shared" si="27"/>
        <v>10362.447925725226</v>
      </c>
      <c r="W236">
        <f t="shared" si="29"/>
        <v>0.99990350701743602</v>
      </c>
      <c r="X236">
        <f t="shared" si="30"/>
        <v>-9.6497638311320624E-5</v>
      </c>
      <c r="Y236">
        <f t="shared" si="31"/>
        <v>1</v>
      </c>
      <c r="Z236">
        <f t="shared" si="32"/>
        <v>1</v>
      </c>
    </row>
    <row r="237" spans="4:26" x14ac:dyDescent="0.3">
      <c r="D237" s="1" t="s">
        <v>1136</v>
      </c>
      <c r="E237" s="2">
        <v>41395</v>
      </c>
      <c r="F237" s="2">
        <v>41401</v>
      </c>
      <c r="G237" s="2">
        <v>41548</v>
      </c>
      <c r="H237" s="1" t="s">
        <v>5</v>
      </c>
      <c r="I237" t="s">
        <v>11780</v>
      </c>
      <c r="J237" s="9">
        <v>1</v>
      </c>
      <c r="K237" s="1">
        <v>45</v>
      </c>
      <c r="L237" s="1">
        <v>4.4444444440000002</v>
      </c>
      <c r="M237" s="1">
        <v>0</v>
      </c>
      <c r="N237" s="1">
        <v>79.81</v>
      </c>
      <c r="O237" s="1">
        <v>2.0408163E-2</v>
      </c>
      <c r="P237" s="1">
        <v>0</v>
      </c>
      <c r="Q237" s="1">
        <v>0</v>
      </c>
      <c r="R237" s="1">
        <v>0</v>
      </c>
      <c r="S237">
        <f t="shared" si="25"/>
        <v>4</v>
      </c>
      <c r="T237">
        <f t="shared" si="26"/>
        <v>0</v>
      </c>
      <c r="U237" s="15">
        <f t="shared" si="28"/>
        <v>7.1216445637302073</v>
      </c>
      <c r="V237">
        <f t="shared" si="27"/>
        <v>1238.4855279653366</v>
      </c>
      <c r="W237">
        <f t="shared" si="29"/>
        <v>0.99919321365402181</v>
      </c>
      <c r="X237">
        <f t="shared" si="30"/>
        <v>-8.0711197323508606E-4</v>
      </c>
      <c r="Y237">
        <f t="shared" si="31"/>
        <v>1</v>
      </c>
      <c r="Z237">
        <f t="shared" si="32"/>
        <v>1</v>
      </c>
    </row>
    <row r="238" spans="4:26" x14ac:dyDescent="0.3">
      <c r="D238" s="1" t="s">
        <v>11032</v>
      </c>
      <c r="E238" s="2">
        <v>41648</v>
      </c>
      <c r="F238" s="2">
        <v>41651</v>
      </c>
      <c r="G238" s="2">
        <v>41659</v>
      </c>
      <c r="H238" s="1" t="s">
        <v>22</v>
      </c>
      <c r="I238" t="s">
        <v>11780</v>
      </c>
      <c r="J238" s="9">
        <v>1</v>
      </c>
      <c r="K238" s="1">
        <v>9</v>
      </c>
      <c r="L238" s="1">
        <v>88.888888890000004</v>
      </c>
      <c r="M238" s="1">
        <v>11.11111111</v>
      </c>
      <c r="N238" s="1">
        <v>57.18</v>
      </c>
      <c r="O238" s="1">
        <v>0.25</v>
      </c>
      <c r="P238" s="1">
        <v>1</v>
      </c>
      <c r="Q238" s="1">
        <v>0</v>
      </c>
      <c r="R238" s="1">
        <v>0</v>
      </c>
      <c r="S238">
        <f t="shared" si="25"/>
        <v>0</v>
      </c>
      <c r="T238">
        <f t="shared" si="26"/>
        <v>0</v>
      </c>
      <c r="U238" s="15">
        <f t="shared" si="28"/>
        <v>-0.79957601423228686</v>
      </c>
      <c r="V238">
        <f t="shared" si="27"/>
        <v>0.44951951359530745</v>
      </c>
      <c r="W238">
        <f t="shared" si="29"/>
        <v>0.31011622084365342</v>
      </c>
      <c r="X238">
        <f t="shared" si="30"/>
        <v>-1.1708081458153508</v>
      </c>
      <c r="Y238">
        <f t="shared" si="31"/>
        <v>0</v>
      </c>
      <c r="Z238">
        <f t="shared" si="32"/>
        <v>0</v>
      </c>
    </row>
    <row r="239" spans="4:26" x14ac:dyDescent="0.3">
      <c r="D239" s="1" t="s">
        <v>2436</v>
      </c>
      <c r="E239" s="2">
        <v>40637</v>
      </c>
      <c r="F239" s="2">
        <v>40659</v>
      </c>
      <c r="G239" s="2">
        <v>41629</v>
      </c>
      <c r="H239" s="1" t="s">
        <v>12</v>
      </c>
      <c r="I239" t="s">
        <v>11778</v>
      </c>
      <c r="J239" s="9">
        <v>1</v>
      </c>
      <c r="K239" s="1">
        <v>46</v>
      </c>
      <c r="L239" s="1">
        <v>34.782608699999997</v>
      </c>
      <c r="M239" s="1">
        <v>21.739130429999999</v>
      </c>
      <c r="N239" s="1">
        <v>69.069999999999993</v>
      </c>
      <c r="O239" s="1">
        <v>3.0927839999999999E-3</v>
      </c>
      <c r="P239" s="1">
        <v>0</v>
      </c>
      <c r="Q239" s="1">
        <v>0</v>
      </c>
      <c r="R239" s="1">
        <v>0</v>
      </c>
      <c r="S239">
        <f t="shared" si="25"/>
        <v>31</v>
      </c>
      <c r="T239">
        <f t="shared" si="26"/>
        <v>0</v>
      </c>
      <c r="U239" s="15">
        <f t="shared" si="28"/>
        <v>7.7769348152881443</v>
      </c>
      <c r="V239">
        <f t="shared" si="27"/>
        <v>2384.9532829957498</v>
      </c>
      <c r="W239">
        <f t="shared" si="29"/>
        <v>0.9995808803101357</v>
      </c>
      <c r="X239">
        <f t="shared" si="30"/>
        <v>-4.1920754507027147E-4</v>
      </c>
      <c r="Y239">
        <f t="shared" si="31"/>
        <v>1</v>
      </c>
      <c r="Z239">
        <f t="shared" si="32"/>
        <v>1</v>
      </c>
    </row>
    <row r="240" spans="4:26" x14ac:dyDescent="0.3">
      <c r="D240" s="1" t="s">
        <v>1902</v>
      </c>
      <c r="E240" s="2">
        <v>40848</v>
      </c>
      <c r="F240" s="2">
        <v>40856</v>
      </c>
      <c r="G240" s="2">
        <v>41648</v>
      </c>
      <c r="H240" s="1" t="s">
        <v>12</v>
      </c>
      <c r="I240" t="s">
        <v>11779</v>
      </c>
      <c r="J240" s="9">
        <v>0</v>
      </c>
      <c r="K240" s="1">
        <v>5</v>
      </c>
      <c r="L240" s="1">
        <v>60</v>
      </c>
      <c r="M240" s="1">
        <v>0</v>
      </c>
      <c r="N240" s="1">
        <v>44.99</v>
      </c>
      <c r="O240" s="1">
        <v>0.10858585900000001</v>
      </c>
      <c r="P240" s="1">
        <v>1</v>
      </c>
      <c r="Q240" s="1">
        <v>0</v>
      </c>
      <c r="R240" s="1">
        <v>0</v>
      </c>
      <c r="S240">
        <f t="shared" si="25"/>
        <v>26</v>
      </c>
      <c r="T240">
        <f t="shared" si="26"/>
        <v>0</v>
      </c>
      <c r="U240" s="15">
        <f t="shared" si="28"/>
        <v>-2.1511417313299765</v>
      </c>
      <c r="V240">
        <f t="shared" si="27"/>
        <v>0.11635124005372226</v>
      </c>
      <c r="W240">
        <f t="shared" si="29"/>
        <v>0.89577541916993519</v>
      </c>
      <c r="X240">
        <f t="shared" si="30"/>
        <v>-0.11006554567256878</v>
      </c>
      <c r="Y240">
        <f t="shared" si="31"/>
        <v>1</v>
      </c>
      <c r="Z240">
        <f t="shared" si="32"/>
        <v>0</v>
      </c>
    </row>
    <row r="241" spans="4:26" x14ac:dyDescent="0.3">
      <c r="D241" s="1" t="s">
        <v>2566</v>
      </c>
      <c r="E241" s="2">
        <v>41394</v>
      </c>
      <c r="F241" s="2">
        <v>41410</v>
      </c>
      <c r="G241" s="2">
        <v>41514</v>
      </c>
      <c r="H241" s="1" t="s">
        <v>22</v>
      </c>
      <c r="I241" t="s">
        <v>11780</v>
      </c>
      <c r="J241" s="9">
        <v>1</v>
      </c>
      <c r="K241" s="1">
        <v>49</v>
      </c>
      <c r="L241" s="1">
        <v>4.0816326529999998</v>
      </c>
      <c r="M241" s="1">
        <v>4.0816326529999998</v>
      </c>
      <c r="N241" s="1">
        <v>31.67</v>
      </c>
      <c r="O241" s="1">
        <v>3.8461538000000003E-2</v>
      </c>
      <c r="P241" s="1">
        <v>0</v>
      </c>
      <c r="Q241" s="1">
        <v>0</v>
      </c>
      <c r="R241" s="1">
        <v>0</v>
      </c>
      <c r="S241">
        <f t="shared" si="25"/>
        <v>3</v>
      </c>
      <c r="T241">
        <f t="shared" si="26"/>
        <v>0</v>
      </c>
      <c r="U241" s="15">
        <f t="shared" si="28"/>
        <v>8.3455139935702345</v>
      </c>
      <c r="V241">
        <f t="shared" si="27"/>
        <v>4211.2466261561894</v>
      </c>
      <c r="W241">
        <f t="shared" si="29"/>
        <v>0.9997625969966264</v>
      </c>
      <c r="X241">
        <f t="shared" si="30"/>
        <v>-2.3743118792742958E-4</v>
      </c>
      <c r="Y241">
        <f t="shared" si="31"/>
        <v>1</v>
      </c>
      <c r="Z241">
        <f t="shared" si="32"/>
        <v>1</v>
      </c>
    </row>
    <row r="242" spans="4:26" x14ac:dyDescent="0.3">
      <c r="D242" s="1" t="s">
        <v>4836</v>
      </c>
      <c r="E242" s="2">
        <v>41527</v>
      </c>
      <c r="F242" s="2">
        <v>41527</v>
      </c>
      <c r="G242" s="2">
        <v>41655</v>
      </c>
      <c r="H242" s="1" t="s">
        <v>5</v>
      </c>
      <c r="I242" t="s">
        <v>11778</v>
      </c>
      <c r="J242" s="9">
        <v>1</v>
      </c>
      <c r="K242" s="1">
        <v>194</v>
      </c>
      <c r="L242" s="1">
        <v>96.391752580000002</v>
      </c>
      <c r="M242" s="1">
        <v>29.381443300000001</v>
      </c>
      <c r="N242" s="1">
        <v>41.15</v>
      </c>
      <c r="O242" s="1">
        <v>0.15625</v>
      </c>
      <c r="P242" s="1">
        <v>0</v>
      </c>
      <c r="Q242" s="1">
        <v>1</v>
      </c>
      <c r="R242" s="1">
        <v>0</v>
      </c>
      <c r="S242">
        <f t="shared" si="25"/>
        <v>4</v>
      </c>
      <c r="T242">
        <f t="shared" si="26"/>
        <v>0</v>
      </c>
      <c r="U242" s="15">
        <f t="shared" si="28"/>
        <v>43.203271123527635</v>
      </c>
      <c r="V242">
        <f t="shared" si="27"/>
        <v>5.7935165125403935E+18</v>
      </c>
      <c r="W242">
        <f t="shared" si="29"/>
        <v>1</v>
      </c>
      <c r="X242">
        <f t="shared" si="30"/>
        <v>0</v>
      </c>
      <c r="Y242">
        <f t="shared" si="31"/>
        <v>1</v>
      </c>
      <c r="Z242">
        <f t="shared" si="32"/>
        <v>1</v>
      </c>
    </row>
    <row r="243" spans="4:26" x14ac:dyDescent="0.3">
      <c r="D243" s="1" t="s">
        <v>6740</v>
      </c>
      <c r="E243" s="2">
        <v>41871</v>
      </c>
      <c r="F243" s="2">
        <v>42029</v>
      </c>
      <c r="G243" s="2">
        <v>42917</v>
      </c>
      <c r="H243" s="1" t="s">
        <v>10</v>
      </c>
      <c r="I243" t="s">
        <v>11779</v>
      </c>
      <c r="J243" s="9">
        <v>1</v>
      </c>
      <c r="K243" s="1">
        <v>46</v>
      </c>
      <c r="L243" s="1">
        <v>6.5217391300000003</v>
      </c>
      <c r="M243" s="1">
        <v>0</v>
      </c>
      <c r="N243" s="1">
        <v>120.97</v>
      </c>
      <c r="O243" s="1">
        <v>9.45945945945946E-2</v>
      </c>
      <c r="P243" s="1">
        <v>1</v>
      </c>
      <c r="Q243" s="1">
        <v>0</v>
      </c>
      <c r="R243" s="1">
        <v>0</v>
      </c>
      <c r="S243">
        <f t="shared" si="25"/>
        <v>29</v>
      </c>
      <c r="T243">
        <f t="shared" si="26"/>
        <v>0</v>
      </c>
      <c r="U243" s="15">
        <f t="shared" si="28"/>
        <v>7.2636510268380512</v>
      </c>
      <c r="V243">
        <f t="shared" si="27"/>
        <v>1427.4587248737389</v>
      </c>
      <c r="W243">
        <f t="shared" si="29"/>
        <v>0.99929994477083095</v>
      </c>
      <c r="X243">
        <f t="shared" si="30"/>
        <v>-7.003003822514686E-4</v>
      </c>
      <c r="Y243">
        <f t="shared" si="31"/>
        <v>1</v>
      </c>
      <c r="Z243">
        <f t="shared" si="32"/>
        <v>1</v>
      </c>
    </row>
    <row r="244" spans="4:26" x14ac:dyDescent="0.3">
      <c r="D244" s="1" t="s">
        <v>11331</v>
      </c>
      <c r="E244" s="2">
        <v>42611</v>
      </c>
      <c r="F244" s="2">
        <v>42572</v>
      </c>
      <c r="G244" s="2">
        <v>42606</v>
      </c>
      <c r="H244" s="1" t="s">
        <v>244</v>
      </c>
      <c r="I244" t="s">
        <v>11780</v>
      </c>
      <c r="J244" s="9">
        <v>0</v>
      </c>
      <c r="K244" s="1">
        <v>0</v>
      </c>
      <c r="L244" s="1">
        <v>0</v>
      </c>
      <c r="M244" s="1">
        <v>0</v>
      </c>
      <c r="N244" s="1">
        <v>55.36</v>
      </c>
      <c r="O244" s="1">
        <v>0.14705882352941199</v>
      </c>
      <c r="P244" s="1">
        <v>0</v>
      </c>
      <c r="Q244" s="1">
        <v>0</v>
      </c>
      <c r="R244" s="1">
        <v>0</v>
      </c>
      <c r="S244">
        <f t="shared" si="25"/>
        <v>1</v>
      </c>
      <c r="T244">
        <f t="shared" si="26"/>
        <v>1</v>
      </c>
      <c r="U244" s="15">
        <f t="shared" si="28"/>
        <v>-3.2319319791120389</v>
      </c>
      <c r="V244">
        <f t="shared" si="27"/>
        <v>3.9481148304533503E-2</v>
      </c>
      <c r="W244">
        <f t="shared" si="29"/>
        <v>0.96201840854071285</v>
      </c>
      <c r="X244">
        <f t="shared" si="30"/>
        <v>-3.8721692802308971E-2</v>
      </c>
      <c r="Y244">
        <f t="shared" si="31"/>
        <v>1</v>
      </c>
      <c r="Z244">
        <f t="shared" si="32"/>
        <v>0</v>
      </c>
    </row>
    <row r="245" spans="4:26" x14ac:dyDescent="0.3">
      <c r="D245" s="1" t="s">
        <v>9657</v>
      </c>
      <c r="E245" s="2">
        <v>40647</v>
      </c>
      <c r="F245" s="2">
        <v>40681</v>
      </c>
      <c r="G245" s="2">
        <v>41066</v>
      </c>
      <c r="H245" s="1" t="s">
        <v>5</v>
      </c>
      <c r="I245" t="s">
        <v>11778</v>
      </c>
      <c r="J245" s="9">
        <v>0</v>
      </c>
      <c r="K245" s="1">
        <v>0</v>
      </c>
      <c r="L245" s="1">
        <v>0</v>
      </c>
      <c r="M245" s="1">
        <v>0</v>
      </c>
      <c r="N245" s="1">
        <v>57.03</v>
      </c>
      <c r="O245" s="1">
        <v>5.7142856999999998E-2</v>
      </c>
      <c r="P245" s="1">
        <v>0</v>
      </c>
      <c r="Q245" s="1">
        <v>0</v>
      </c>
      <c r="R245" s="1">
        <v>0</v>
      </c>
      <c r="S245">
        <f t="shared" si="25"/>
        <v>12</v>
      </c>
      <c r="T245">
        <f t="shared" si="26"/>
        <v>0</v>
      </c>
      <c r="U245" s="15">
        <f t="shared" si="28"/>
        <v>-3.3892002996259061</v>
      </c>
      <c r="V245">
        <f t="shared" si="27"/>
        <v>3.3735644522671145E-2</v>
      </c>
      <c r="W245">
        <f t="shared" si="29"/>
        <v>0.96736530785078167</v>
      </c>
      <c r="X245">
        <f t="shared" si="30"/>
        <v>-3.3179080461441822E-2</v>
      </c>
      <c r="Y245">
        <f t="shared" si="31"/>
        <v>1</v>
      </c>
      <c r="Z245">
        <f t="shared" si="32"/>
        <v>0</v>
      </c>
    </row>
    <row r="246" spans="4:26" x14ac:dyDescent="0.3">
      <c r="D246" s="1" t="s">
        <v>3639</v>
      </c>
      <c r="E246" s="2">
        <v>41004</v>
      </c>
      <c r="F246" s="2">
        <v>41120</v>
      </c>
      <c r="G246" s="2">
        <v>41200</v>
      </c>
      <c r="H246" s="1" t="s">
        <v>3</v>
      </c>
      <c r="I246" t="s">
        <v>11779</v>
      </c>
      <c r="J246" s="9">
        <v>1</v>
      </c>
      <c r="K246" s="1">
        <v>36</v>
      </c>
      <c r="L246" s="1">
        <v>55.555555560000002</v>
      </c>
      <c r="M246" s="1">
        <v>5.5555555559999998</v>
      </c>
      <c r="N246" s="1">
        <v>73.69</v>
      </c>
      <c r="O246" s="1">
        <v>2.5000000000000001E-2</v>
      </c>
      <c r="P246" s="1">
        <v>0</v>
      </c>
      <c r="Q246" s="1">
        <v>0</v>
      </c>
      <c r="R246" s="1">
        <v>0</v>
      </c>
      <c r="S246">
        <f t="shared" si="25"/>
        <v>2</v>
      </c>
      <c r="T246">
        <f t="shared" si="26"/>
        <v>1</v>
      </c>
      <c r="U246" s="15">
        <f t="shared" si="28"/>
        <v>5.1250927148122694</v>
      </c>
      <c r="V246">
        <f t="shared" si="27"/>
        <v>168.18973460865513</v>
      </c>
      <c r="W246">
        <f t="shared" si="29"/>
        <v>0.99408947592291541</v>
      </c>
      <c r="X246">
        <f t="shared" si="30"/>
        <v>-5.9280603577321553E-3</v>
      </c>
      <c r="Y246">
        <f t="shared" si="31"/>
        <v>1</v>
      </c>
      <c r="Z246">
        <f t="shared" si="32"/>
        <v>1</v>
      </c>
    </row>
    <row r="247" spans="4:26" x14ac:dyDescent="0.3">
      <c r="D247" s="1" t="s">
        <v>1985</v>
      </c>
      <c r="E247" s="2">
        <v>40434</v>
      </c>
      <c r="F247" s="2">
        <v>40511</v>
      </c>
      <c r="G247" s="2">
        <v>41603</v>
      </c>
      <c r="H247" s="1" t="s">
        <v>12</v>
      </c>
      <c r="I247" t="s">
        <v>11778</v>
      </c>
      <c r="J247" s="9">
        <v>1</v>
      </c>
      <c r="K247" s="1">
        <v>41</v>
      </c>
      <c r="L247" s="1">
        <v>95.12195122</v>
      </c>
      <c r="M247" s="1">
        <v>0</v>
      </c>
      <c r="N247" s="1">
        <v>78.22</v>
      </c>
      <c r="O247" s="1">
        <v>3.0219780000000002E-2</v>
      </c>
      <c r="P247" s="1">
        <v>1</v>
      </c>
      <c r="Q247" s="1">
        <v>0</v>
      </c>
      <c r="R247" s="1">
        <v>0</v>
      </c>
      <c r="S247">
        <f t="shared" si="25"/>
        <v>35</v>
      </c>
      <c r="T247">
        <f t="shared" si="26"/>
        <v>0</v>
      </c>
      <c r="U247" s="15">
        <f t="shared" si="28"/>
        <v>6.1222089982121712</v>
      </c>
      <c r="V247">
        <f t="shared" si="27"/>
        <v>455.87060040959176</v>
      </c>
      <c r="W247">
        <f t="shared" si="29"/>
        <v>0.99781119643263649</v>
      </c>
      <c r="X247">
        <f t="shared" si="30"/>
        <v>-2.1912024990578352E-3</v>
      </c>
      <c r="Y247">
        <f t="shared" si="31"/>
        <v>1</v>
      </c>
      <c r="Z247">
        <f t="shared" si="32"/>
        <v>1</v>
      </c>
    </row>
    <row r="248" spans="4:26" x14ac:dyDescent="0.3">
      <c r="D248" s="1" t="s">
        <v>10032</v>
      </c>
      <c r="E248" s="2">
        <v>40130</v>
      </c>
      <c r="F248" s="2">
        <v>41488</v>
      </c>
      <c r="G248" s="2">
        <v>41504</v>
      </c>
      <c r="H248" s="1" t="s">
        <v>10</v>
      </c>
      <c r="I248" t="s">
        <v>11778</v>
      </c>
      <c r="J248" s="9">
        <v>0</v>
      </c>
      <c r="K248" s="1">
        <v>0</v>
      </c>
      <c r="L248" s="1">
        <v>0</v>
      </c>
      <c r="M248" s="1">
        <v>0</v>
      </c>
      <c r="N248" s="1">
        <v>55.1</v>
      </c>
      <c r="O248" s="1">
        <v>0.1875</v>
      </c>
      <c r="P248" s="1">
        <v>0</v>
      </c>
      <c r="Q248" s="1">
        <v>0</v>
      </c>
      <c r="R248" s="1">
        <v>0</v>
      </c>
      <c r="S248">
        <f t="shared" si="25"/>
        <v>0</v>
      </c>
      <c r="T248">
        <f t="shared" si="26"/>
        <v>0</v>
      </c>
      <c r="U248" s="15">
        <f t="shared" si="28"/>
        <v>-3.1629280836962326</v>
      </c>
      <c r="V248">
        <f t="shared" si="27"/>
        <v>4.2301696654609866E-2</v>
      </c>
      <c r="W248">
        <f t="shared" si="29"/>
        <v>0.95941511292710913</v>
      </c>
      <c r="X248">
        <f t="shared" si="30"/>
        <v>-4.1431437560538575E-2</v>
      </c>
      <c r="Y248">
        <f t="shared" si="31"/>
        <v>1</v>
      </c>
      <c r="Z248">
        <f t="shared" si="32"/>
        <v>0</v>
      </c>
    </row>
    <row r="249" spans="4:26" x14ac:dyDescent="0.3">
      <c r="D249" s="1" t="s">
        <v>8963</v>
      </c>
      <c r="E249" s="2">
        <v>41044</v>
      </c>
      <c r="F249" s="2">
        <v>41044</v>
      </c>
      <c r="G249" s="2">
        <v>41326</v>
      </c>
      <c r="H249" s="1" t="s">
        <v>5</v>
      </c>
      <c r="I249" t="s">
        <v>11779</v>
      </c>
      <c r="J249" s="9">
        <v>1</v>
      </c>
      <c r="K249" s="1">
        <v>45</v>
      </c>
      <c r="L249" s="1">
        <v>0</v>
      </c>
      <c r="M249" s="1">
        <v>0</v>
      </c>
      <c r="N249" s="1">
        <v>55.12</v>
      </c>
      <c r="O249" s="1">
        <v>1.0638297999999999E-2</v>
      </c>
      <c r="P249" s="1">
        <v>0</v>
      </c>
      <c r="Q249" s="1">
        <v>0</v>
      </c>
      <c r="R249" s="1">
        <v>0</v>
      </c>
      <c r="S249">
        <f t="shared" si="25"/>
        <v>9</v>
      </c>
      <c r="T249">
        <f t="shared" si="26"/>
        <v>0</v>
      </c>
      <c r="U249" s="15">
        <f t="shared" si="28"/>
        <v>7.1921747755029264</v>
      </c>
      <c r="V249">
        <f t="shared" si="27"/>
        <v>1328.9903206487345</v>
      </c>
      <c r="W249">
        <f t="shared" si="29"/>
        <v>0.99924811482875131</v>
      </c>
      <c r="X249">
        <f t="shared" si="30"/>
        <v>-7.5216797867208585E-4</v>
      </c>
      <c r="Y249">
        <f t="shared" si="31"/>
        <v>1</v>
      </c>
      <c r="Z249">
        <f t="shared" si="32"/>
        <v>1</v>
      </c>
    </row>
    <row r="250" spans="4:26" x14ac:dyDescent="0.3">
      <c r="D250" s="1" t="s">
        <v>8430</v>
      </c>
      <c r="E250" s="2">
        <v>41038</v>
      </c>
      <c r="F250" s="2">
        <v>41040</v>
      </c>
      <c r="G250" s="2">
        <v>41658</v>
      </c>
      <c r="H250" s="1" t="s">
        <v>10</v>
      </c>
      <c r="I250" t="s">
        <v>11778</v>
      </c>
      <c r="J250" s="9">
        <v>1</v>
      </c>
      <c r="K250" s="1">
        <v>58</v>
      </c>
      <c r="L250" s="1">
        <v>5.1724137929999996</v>
      </c>
      <c r="M250" s="1">
        <v>3.448275862</v>
      </c>
      <c r="N250" s="1">
        <v>52.38</v>
      </c>
      <c r="O250" s="1">
        <v>7.6051779999999999E-2</v>
      </c>
      <c r="P250" s="1">
        <v>0</v>
      </c>
      <c r="Q250" s="1">
        <v>1</v>
      </c>
      <c r="R250" s="1">
        <v>0</v>
      </c>
      <c r="S250">
        <f t="shared" si="25"/>
        <v>20</v>
      </c>
      <c r="T250">
        <f t="shared" si="26"/>
        <v>0</v>
      </c>
      <c r="U250" s="15">
        <f t="shared" si="28"/>
        <v>10.344173730903105</v>
      </c>
      <c r="V250">
        <f t="shared" si="27"/>
        <v>31075.460364749328</v>
      </c>
      <c r="W250">
        <f t="shared" si="29"/>
        <v>0.9999678213030615</v>
      </c>
      <c r="X250">
        <f t="shared" si="30"/>
        <v>-3.2179214683876001E-5</v>
      </c>
      <c r="Y250">
        <f t="shared" si="31"/>
        <v>1</v>
      </c>
      <c r="Z250">
        <f t="shared" si="32"/>
        <v>1</v>
      </c>
    </row>
    <row r="251" spans="4:26" x14ac:dyDescent="0.3">
      <c r="D251" s="1" t="s">
        <v>9765</v>
      </c>
      <c r="E251" s="2">
        <v>40381</v>
      </c>
      <c r="F251" s="2">
        <v>40419</v>
      </c>
      <c r="G251" s="2">
        <v>40454</v>
      </c>
      <c r="H251" s="1" t="s">
        <v>12</v>
      </c>
      <c r="I251" t="s">
        <v>11779</v>
      </c>
      <c r="J251" s="9">
        <v>1</v>
      </c>
      <c r="K251" s="1">
        <v>47</v>
      </c>
      <c r="L251" s="1">
        <v>4.255319149</v>
      </c>
      <c r="M251" s="1">
        <v>0</v>
      </c>
      <c r="N251" s="1">
        <v>18.28</v>
      </c>
      <c r="O251" s="1">
        <v>0.2</v>
      </c>
      <c r="P251" s="1">
        <v>0</v>
      </c>
      <c r="Q251" s="1">
        <v>0</v>
      </c>
      <c r="R251" s="1">
        <v>0</v>
      </c>
      <c r="S251">
        <f t="shared" si="25"/>
        <v>1</v>
      </c>
      <c r="T251">
        <f t="shared" si="26"/>
        <v>0</v>
      </c>
      <c r="U251" s="15">
        <f t="shared" si="28"/>
        <v>8.1142354535224168</v>
      </c>
      <c r="V251">
        <f t="shared" si="27"/>
        <v>3341.701720986513</v>
      </c>
      <c r="W251">
        <f t="shared" si="29"/>
        <v>0.99970084079182964</v>
      </c>
      <c r="X251">
        <f t="shared" si="30"/>
        <v>-2.9920396521282319E-4</v>
      </c>
      <c r="Y251">
        <f t="shared" si="31"/>
        <v>1</v>
      </c>
      <c r="Z251">
        <f t="shared" si="32"/>
        <v>1</v>
      </c>
    </row>
    <row r="252" spans="4:26" x14ac:dyDescent="0.3">
      <c r="D252" s="1" t="s">
        <v>7821</v>
      </c>
      <c r="E252" s="2">
        <v>42986</v>
      </c>
      <c r="F252" s="2">
        <v>42986</v>
      </c>
      <c r="G252" s="2">
        <v>43109</v>
      </c>
      <c r="H252" s="1" t="s">
        <v>22</v>
      </c>
      <c r="I252" t="s">
        <v>11779</v>
      </c>
      <c r="J252" s="9">
        <v>1</v>
      </c>
      <c r="K252" s="1">
        <v>43</v>
      </c>
      <c r="L252" s="1">
        <v>13.953488370000001</v>
      </c>
      <c r="M252" s="1">
        <v>4.651162791</v>
      </c>
      <c r="N252" s="1">
        <v>134.87</v>
      </c>
      <c r="O252" s="1">
        <v>8.9430894308943104E-2</v>
      </c>
      <c r="P252" s="1">
        <v>1</v>
      </c>
      <c r="Q252" s="1">
        <v>0</v>
      </c>
      <c r="R252" s="1">
        <v>1</v>
      </c>
      <c r="S252">
        <f t="shared" si="25"/>
        <v>4</v>
      </c>
      <c r="T252">
        <f t="shared" si="26"/>
        <v>0</v>
      </c>
      <c r="U252" s="15">
        <f t="shared" si="28"/>
        <v>6.9830105315048359</v>
      </c>
      <c r="V252">
        <f t="shared" si="27"/>
        <v>1078.159318650461</v>
      </c>
      <c r="W252">
        <f t="shared" si="29"/>
        <v>0.99907335276384346</v>
      </c>
      <c r="X252">
        <f t="shared" si="30"/>
        <v>-9.2707683912078337E-4</v>
      </c>
      <c r="Y252">
        <f t="shared" si="31"/>
        <v>1</v>
      </c>
      <c r="Z252">
        <f t="shared" si="32"/>
        <v>1</v>
      </c>
    </row>
    <row r="253" spans="4:26" x14ac:dyDescent="0.3">
      <c r="D253" s="1" t="s">
        <v>10516</v>
      </c>
      <c r="E253" s="2">
        <v>41553</v>
      </c>
      <c r="F253" s="2">
        <v>41581</v>
      </c>
      <c r="G253" s="2">
        <v>41595</v>
      </c>
      <c r="H253" s="1" t="s">
        <v>12</v>
      </c>
      <c r="I253" t="s">
        <v>11780</v>
      </c>
      <c r="J253" s="9">
        <v>1</v>
      </c>
      <c r="K253" s="1">
        <v>36</v>
      </c>
      <c r="L253" s="1">
        <v>16.666666670000001</v>
      </c>
      <c r="M253" s="1">
        <v>5.5555555559999998</v>
      </c>
      <c r="N253" s="1">
        <v>62.14</v>
      </c>
      <c r="O253" s="1">
        <v>0.14285714299999999</v>
      </c>
      <c r="P253" s="1">
        <v>1</v>
      </c>
      <c r="Q253" s="1">
        <v>0</v>
      </c>
      <c r="R253" s="1">
        <v>0</v>
      </c>
      <c r="S253">
        <f t="shared" si="25"/>
        <v>0</v>
      </c>
      <c r="T253">
        <f t="shared" si="26"/>
        <v>0</v>
      </c>
      <c r="U253" s="15">
        <f t="shared" si="28"/>
        <v>5.2895815720401318</v>
      </c>
      <c r="V253">
        <f t="shared" si="27"/>
        <v>198.26045033528996</v>
      </c>
      <c r="W253">
        <f t="shared" si="29"/>
        <v>0.99498144263792776</v>
      </c>
      <c r="X253">
        <f t="shared" si="30"/>
        <v>-5.0311926126171474E-3</v>
      </c>
      <c r="Y253">
        <f t="shared" si="31"/>
        <v>1</v>
      </c>
      <c r="Z253">
        <f t="shared" si="32"/>
        <v>1</v>
      </c>
    </row>
    <row r="254" spans="4:26" x14ac:dyDescent="0.3">
      <c r="D254" s="1" t="s">
        <v>11083</v>
      </c>
      <c r="E254" s="2">
        <v>42780</v>
      </c>
      <c r="F254" s="2">
        <v>42781</v>
      </c>
      <c r="G254" s="2">
        <v>42883</v>
      </c>
      <c r="H254" s="1" t="s">
        <v>12</v>
      </c>
      <c r="I254" t="s">
        <v>11780</v>
      </c>
      <c r="J254" s="9">
        <v>1</v>
      </c>
      <c r="K254" s="1">
        <v>45</v>
      </c>
      <c r="L254" s="1">
        <v>4.4444444440000002</v>
      </c>
      <c r="M254" s="1">
        <v>0</v>
      </c>
      <c r="N254" s="1">
        <v>102.67</v>
      </c>
      <c r="O254" s="1">
        <v>2.9411764705882401E-2</v>
      </c>
      <c r="P254" s="1">
        <v>1</v>
      </c>
      <c r="Q254" s="1">
        <v>0</v>
      </c>
      <c r="R254" s="1">
        <v>0</v>
      </c>
      <c r="S254">
        <f t="shared" si="25"/>
        <v>3</v>
      </c>
      <c r="T254">
        <f t="shared" si="26"/>
        <v>0</v>
      </c>
      <c r="U254" s="15">
        <f t="shared" si="28"/>
        <v>6.9816432950175722</v>
      </c>
      <c r="V254">
        <f t="shared" si="27"/>
        <v>1076.6862271526165</v>
      </c>
      <c r="W254">
        <f t="shared" si="29"/>
        <v>0.99907208612784992</v>
      </c>
      <c r="X254">
        <f t="shared" si="30"/>
        <v>-9.2834465073137167E-4</v>
      </c>
      <c r="Y254">
        <f t="shared" si="31"/>
        <v>1</v>
      </c>
      <c r="Z254">
        <f t="shared" si="32"/>
        <v>1</v>
      </c>
    </row>
    <row r="255" spans="4:26" x14ac:dyDescent="0.3">
      <c r="D255" s="1" t="s">
        <v>1884</v>
      </c>
      <c r="E255" s="2">
        <v>41018</v>
      </c>
      <c r="F255" s="2">
        <v>41024</v>
      </c>
      <c r="G255" s="2">
        <v>41652</v>
      </c>
      <c r="H255" s="1" t="s">
        <v>10</v>
      </c>
      <c r="I255" t="s">
        <v>11778</v>
      </c>
      <c r="J255" s="9">
        <v>1</v>
      </c>
      <c r="K255" s="1">
        <v>54</v>
      </c>
      <c r="L255" s="1">
        <v>12.96296296</v>
      </c>
      <c r="M255" s="1">
        <v>0</v>
      </c>
      <c r="N255" s="1">
        <v>84.44</v>
      </c>
      <c r="O255" s="1">
        <v>3.6624204E-2</v>
      </c>
      <c r="P255" s="1">
        <v>0</v>
      </c>
      <c r="Q255" s="1">
        <v>0</v>
      </c>
      <c r="R255" s="1">
        <v>0</v>
      </c>
      <c r="S255">
        <f t="shared" si="25"/>
        <v>20</v>
      </c>
      <c r="T255">
        <f t="shared" si="26"/>
        <v>0</v>
      </c>
      <c r="U255" s="15">
        <f t="shared" si="28"/>
        <v>9.2632241725919329</v>
      </c>
      <c r="V255">
        <f t="shared" si="27"/>
        <v>10543.071281621937</v>
      </c>
      <c r="W255">
        <f t="shared" si="29"/>
        <v>0.99990515997347784</v>
      </c>
      <c r="X255">
        <f t="shared" si="30"/>
        <v>-9.4844524121844208E-5</v>
      </c>
      <c r="Y255">
        <f t="shared" si="31"/>
        <v>1</v>
      </c>
      <c r="Z255">
        <f t="shared" si="32"/>
        <v>1</v>
      </c>
    </row>
    <row r="256" spans="4:26" x14ac:dyDescent="0.3">
      <c r="D256" s="1" t="s">
        <v>3531</v>
      </c>
      <c r="E256" s="2">
        <v>40435</v>
      </c>
      <c r="F256" s="2">
        <v>40451</v>
      </c>
      <c r="G256" s="2">
        <v>40493</v>
      </c>
      <c r="H256" s="1" t="s">
        <v>22</v>
      </c>
      <c r="I256" t="s">
        <v>11778</v>
      </c>
      <c r="J256" s="9">
        <v>0</v>
      </c>
      <c r="K256" s="1">
        <v>6</v>
      </c>
      <c r="L256" s="1">
        <v>16.666666670000001</v>
      </c>
      <c r="M256" s="1">
        <v>0</v>
      </c>
      <c r="N256" s="1">
        <v>39.549999999999997</v>
      </c>
      <c r="O256" s="1">
        <v>9.5238094999999995E-2</v>
      </c>
      <c r="P256" s="1">
        <v>0</v>
      </c>
      <c r="Q256" s="1">
        <v>0</v>
      </c>
      <c r="R256" s="1">
        <v>0</v>
      </c>
      <c r="S256">
        <f t="shared" si="25"/>
        <v>1</v>
      </c>
      <c r="T256">
        <f t="shared" si="26"/>
        <v>0</v>
      </c>
      <c r="U256" s="15">
        <f t="shared" si="28"/>
        <v>-1.8430903187731273</v>
      </c>
      <c r="V256">
        <f t="shared" si="27"/>
        <v>0.15832738721171352</v>
      </c>
      <c r="W256">
        <f t="shared" si="29"/>
        <v>0.86331378420324345</v>
      </c>
      <c r="X256">
        <f t="shared" si="30"/>
        <v>-0.14697705699306446</v>
      </c>
      <c r="Y256">
        <f t="shared" si="31"/>
        <v>1</v>
      </c>
      <c r="Z256">
        <f t="shared" si="32"/>
        <v>0</v>
      </c>
    </row>
    <row r="257" spans="4:26" x14ac:dyDescent="0.3">
      <c r="D257" s="1" t="s">
        <v>9117</v>
      </c>
      <c r="E257" s="2">
        <v>41149</v>
      </c>
      <c r="F257" s="2">
        <v>41386</v>
      </c>
      <c r="G257" s="2">
        <v>41404</v>
      </c>
      <c r="H257" s="1" t="s">
        <v>3</v>
      </c>
      <c r="I257" t="s">
        <v>11780</v>
      </c>
      <c r="J257" s="9">
        <v>1</v>
      </c>
      <c r="K257" s="1">
        <v>33</v>
      </c>
      <c r="L257" s="1">
        <v>75.757575759999995</v>
      </c>
      <c r="M257" s="1">
        <v>3.0303030299999998</v>
      </c>
      <c r="N257" s="1">
        <v>55.35</v>
      </c>
      <c r="O257" s="1">
        <v>0.111111111</v>
      </c>
      <c r="P257" s="1">
        <v>0</v>
      </c>
      <c r="Q257" s="1">
        <v>0</v>
      </c>
      <c r="R257" s="1">
        <v>0</v>
      </c>
      <c r="S257">
        <f t="shared" si="25"/>
        <v>0</v>
      </c>
      <c r="T257">
        <f t="shared" si="26"/>
        <v>1</v>
      </c>
      <c r="U257" s="15">
        <f t="shared" si="28"/>
        <v>4.576872900910347</v>
      </c>
      <c r="V257">
        <f t="shared" si="27"/>
        <v>97.209933321483945</v>
      </c>
      <c r="W257">
        <f t="shared" si="29"/>
        <v>0.9898177305881416</v>
      </c>
      <c r="X257">
        <f t="shared" si="30"/>
        <v>-1.0234463320951903E-2</v>
      </c>
      <c r="Y257">
        <f t="shared" si="31"/>
        <v>1</v>
      </c>
      <c r="Z257">
        <f t="shared" si="32"/>
        <v>1</v>
      </c>
    </row>
    <row r="258" spans="4:26" x14ac:dyDescent="0.3">
      <c r="D258" s="1" t="s">
        <v>3951</v>
      </c>
      <c r="E258" s="2">
        <v>40255</v>
      </c>
      <c r="F258" s="2">
        <v>40255</v>
      </c>
      <c r="G258" s="2">
        <v>40267</v>
      </c>
      <c r="H258" s="1" t="s">
        <v>5</v>
      </c>
      <c r="I258" t="s">
        <v>11778</v>
      </c>
      <c r="J258" s="9">
        <v>0</v>
      </c>
      <c r="K258" s="1">
        <v>0</v>
      </c>
      <c r="L258" s="1">
        <v>0</v>
      </c>
      <c r="M258" s="1">
        <v>0</v>
      </c>
      <c r="N258" s="1">
        <v>18.62</v>
      </c>
      <c r="O258" s="1">
        <v>0.16666666699999999</v>
      </c>
      <c r="P258" s="1">
        <v>0</v>
      </c>
      <c r="Q258" s="1">
        <v>0</v>
      </c>
      <c r="R258" s="1">
        <v>0</v>
      </c>
      <c r="S258">
        <f t="shared" ref="S258:S321" si="33">DATEDIF(F258,G258,"M")</f>
        <v>0</v>
      </c>
      <c r="T258">
        <f t="shared" ref="T258:T321" si="34">IF(OR(H258="Friday",H258="Saturday",H258="Sunday"), 1, 0)</f>
        <v>0</v>
      </c>
      <c r="U258" s="15">
        <f t="shared" si="28"/>
        <v>-3.0694903093646824</v>
      </c>
      <c r="V258">
        <f t="shared" ref="V258:V321" si="35">EXP(U258)</f>
        <v>4.6444821316116561E-2</v>
      </c>
      <c r="W258">
        <f t="shared" si="29"/>
        <v>0.95561655964076275</v>
      </c>
      <c r="X258">
        <f t="shared" si="30"/>
        <v>-4.539853463001902E-2</v>
      </c>
      <c r="Y258">
        <f t="shared" si="31"/>
        <v>1</v>
      </c>
      <c r="Z258">
        <f t="shared" si="32"/>
        <v>0</v>
      </c>
    </row>
    <row r="259" spans="4:26" x14ac:dyDescent="0.3">
      <c r="D259" s="1" t="s">
        <v>4391</v>
      </c>
      <c r="E259" s="2">
        <v>41149</v>
      </c>
      <c r="F259" s="2">
        <v>41601</v>
      </c>
      <c r="G259" s="2">
        <v>41624</v>
      </c>
      <c r="H259" s="1" t="s">
        <v>12</v>
      </c>
      <c r="I259" t="s">
        <v>11779</v>
      </c>
      <c r="J259" s="9">
        <v>0</v>
      </c>
      <c r="K259" s="1">
        <v>3</v>
      </c>
      <c r="L259" s="1">
        <v>66.666666669999998</v>
      </c>
      <c r="M259" s="1">
        <v>66.666666669999998</v>
      </c>
      <c r="N259" s="1">
        <v>38.46</v>
      </c>
      <c r="O259" s="1">
        <v>8.6956521999999994E-2</v>
      </c>
      <c r="P259" s="1">
        <v>0</v>
      </c>
      <c r="Q259" s="1">
        <v>1</v>
      </c>
      <c r="R259" s="1">
        <v>0</v>
      </c>
      <c r="S259">
        <f t="shared" si="33"/>
        <v>0</v>
      </c>
      <c r="T259">
        <f t="shared" si="34"/>
        <v>0</v>
      </c>
      <c r="U259" s="15">
        <f t="shared" ref="U259:U322" si="36">$B$2 + $B$3*K259 + $B$4*M259 + $B$5*N259 + $B$6*O259 + $B$7*P259 + $B$8*Q259 + $B$9*R259</f>
        <v>-1.4167554099836381</v>
      </c>
      <c r="V259">
        <f t="shared" si="35"/>
        <v>0.24249955346599417</v>
      </c>
      <c r="W259">
        <f t="shared" ref="W259:W322" si="37">IF(J259=1, (V259/(1+V259)), (1-(V259/(1+V259))))</f>
        <v>0.80482926308542035</v>
      </c>
      <c r="X259">
        <f t="shared" ref="X259:X322" si="38">IF(W259 &gt; 0, LN(W259), -10)</f>
        <v>-0.21712511960507652</v>
      </c>
      <c r="Y259">
        <f t="shared" ref="Y259:Y322" si="39">IF(W259 &gt; 0.5, 1, 0)</f>
        <v>1</v>
      </c>
      <c r="Z259">
        <f t="shared" ref="Z259:Z322" si="40">IF(J259=Y259, 1, 0)</f>
        <v>0</v>
      </c>
    </row>
    <row r="260" spans="4:26" x14ac:dyDescent="0.3">
      <c r="D260" s="1" t="s">
        <v>8917</v>
      </c>
      <c r="E260" s="2">
        <v>40814</v>
      </c>
      <c r="F260" s="2">
        <v>41099</v>
      </c>
      <c r="G260" s="2">
        <v>41584</v>
      </c>
      <c r="H260" s="1" t="s">
        <v>10</v>
      </c>
      <c r="I260" t="s">
        <v>11778</v>
      </c>
      <c r="J260" s="9">
        <v>1</v>
      </c>
      <c r="K260" s="1">
        <v>48</v>
      </c>
      <c r="L260" s="1">
        <v>4.1666666670000003</v>
      </c>
      <c r="M260" s="1">
        <v>0</v>
      </c>
      <c r="N260" s="1">
        <v>75.42</v>
      </c>
      <c r="O260" s="1">
        <v>1.6494845000000001E-2</v>
      </c>
      <c r="P260" s="1">
        <v>0</v>
      </c>
      <c r="Q260" s="1">
        <v>0</v>
      </c>
      <c r="R260" s="1">
        <v>0</v>
      </c>
      <c r="S260">
        <f t="shared" si="33"/>
        <v>15</v>
      </c>
      <c r="T260">
        <f t="shared" si="34"/>
        <v>0</v>
      </c>
      <c r="U260" s="15">
        <f t="shared" si="36"/>
        <v>7.8407174684664742</v>
      </c>
      <c r="V260">
        <f t="shared" si="35"/>
        <v>2542.0280046490639</v>
      </c>
      <c r="W260">
        <f t="shared" si="37"/>
        <v>0.99960676799540871</v>
      </c>
      <c r="X260">
        <f t="shared" si="38"/>
        <v>-3.9330934057066303E-4</v>
      </c>
      <c r="Y260">
        <f t="shared" si="39"/>
        <v>1</v>
      </c>
      <c r="Z260">
        <f t="shared" si="40"/>
        <v>1</v>
      </c>
    </row>
    <row r="261" spans="4:26" x14ac:dyDescent="0.3">
      <c r="D261" s="1" t="s">
        <v>1088</v>
      </c>
      <c r="E261" s="2">
        <v>40762</v>
      </c>
      <c r="F261" s="2">
        <v>40762</v>
      </c>
      <c r="G261" s="2">
        <v>41623</v>
      </c>
      <c r="H261" s="1" t="s">
        <v>10</v>
      </c>
      <c r="I261" t="s">
        <v>11779</v>
      </c>
      <c r="J261" s="9">
        <v>1</v>
      </c>
      <c r="K261" s="1">
        <v>47</v>
      </c>
      <c r="L261" s="1">
        <v>27.659574469999999</v>
      </c>
      <c r="M261" s="1">
        <v>4.255319149</v>
      </c>
      <c r="N261" s="1">
        <v>75.72</v>
      </c>
      <c r="O261" s="1">
        <v>0.10104529600000001</v>
      </c>
      <c r="P261" s="1">
        <v>1</v>
      </c>
      <c r="Q261" s="1">
        <v>0</v>
      </c>
      <c r="R261" s="1">
        <v>0</v>
      </c>
      <c r="S261">
        <f t="shared" si="33"/>
        <v>28</v>
      </c>
      <c r="T261">
        <f t="shared" si="34"/>
        <v>0</v>
      </c>
      <c r="U261" s="15">
        <f t="shared" si="36"/>
        <v>7.7508833718374568</v>
      </c>
      <c r="V261">
        <f t="shared" si="35"/>
        <v>2323.6241323821687</v>
      </c>
      <c r="W261">
        <f t="shared" si="37"/>
        <v>0.99956982292919105</v>
      </c>
      <c r="X261">
        <f t="shared" si="38"/>
        <v>-4.3026962350872197E-4</v>
      </c>
      <c r="Y261">
        <f t="shared" si="39"/>
        <v>1</v>
      </c>
      <c r="Z261">
        <f t="shared" si="40"/>
        <v>1</v>
      </c>
    </row>
    <row r="262" spans="4:26" x14ac:dyDescent="0.3">
      <c r="D262" s="1" t="s">
        <v>808</v>
      </c>
      <c r="E262" s="2">
        <v>40680</v>
      </c>
      <c r="F262" s="2">
        <v>40680</v>
      </c>
      <c r="G262" s="2">
        <v>41651</v>
      </c>
      <c r="H262" s="1" t="s">
        <v>22</v>
      </c>
      <c r="I262" t="s">
        <v>11779</v>
      </c>
      <c r="J262" s="9">
        <v>1</v>
      </c>
      <c r="K262" s="1">
        <v>50</v>
      </c>
      <c r="L262" s="1">
        <v>96</v>
      </c>
      <c r="M262" s="1">
        <v>40</v>
      </c>
      <c r="N262" s="1">
        <v>110.9</v>
      </c>
      <c r="O262" s="1">
        <v>9.2687951000000005E-2</v>
      </c>
      <c r="P262" s="1">
        <v>0</v>
      </c>
      <c r="Q262" s="1">
        <v>0</v>
      </c>
      <c r="R262" s="1">
        <v>1</v>
      </c>
      <c r="S262">
        <f t="shared" si="33"/>
        <v>31</v>
      </c>
      <c r="T262">
        <f t="shared" si="34"/>
        <v>0</v>
      </c>
      <c r="U262" s="15">
        <f t="shared" si="36"/>
        <v>9.4711656620341724</v>
      </c>
      <c r="V262">
        <f t="shared" si="35"/>
        <v>12980.008719656596</v>
      </c>
      <c r="W262">
        <f t="shared" si="37"/>
        <v>0.99992296438423267</v>
      </c>
      <c r="X262">
        <f t="shared" si="38"/>
        <v>-7.7038583162775153E-5</v>
      </c>
      <c r="Y262">
        <f t="shared" si="39"/>
        <v>1</v>
      </c>
      <c r="Z262">
        <f t="shared" si="40"/>
        <v>1</v>
      </c>
    </row>
    <row r="263" spans="4:26" x14ac:dyDescent="0.3">
      <c r="D263" s="1" t="s">
        <v>175</v>
      </c>
      <c r="E263" s="2">
        <v>40085</v>
      </c>
      <c r="F263" s="2">
        <v>40605</v>
      </c>
      <c r="G263" s="2">
        <v>41190</v>
      </c>
      <c r="H263" s="1" t="s">
        <v>12</v>
      </c>
      <c r="I263" t="s">
        <v>11778</v>
      </c>
      <c r="J263" s="9">
        <v>0</v>
      </c>
      <c r="K263" s="1">
        <v>0</v>
      </c>
      <c r="L263" s="1">
        <v>0</v>
      </c>
      <c r="M263" s="1">
        <v>0</v>
      </c>
      <c r="N263" s="1">
        <v>51.73</v>
      </c>
      <c r="O263" s="1">
        <v>7.5213674999999994E-2</v>
      </c>
      <c r="P263" s="1">
        <v>0</v>
      </c>
      <c r="Q263" s="1">
        <v>0</v>
      </c>
      <c r="R263" s="1">
        <v>0</v>
      </c>
      <c r="S263">
        <f t="shared" si="33"/>
        <v>19</v>
      </c>
      <c r="T263">
        <f t="shared" si="34"/>
        <v>0</v>
      </c>
      <c r="U263" s="15">
        <f t="shared" si="36"/>
        <v>-3.3401046595041488</v>
      </c>
      <c r="V263">
        <f t="shared" si="35"/>
        <v>3.5433249101249516E-2</v>
      </c>
      <c r="W263">
        <f t="shared" si="37"/>
        <v>0.96577930143540847</v>
      </c>
      <c r="X263">
        <f t="shared" si="38"/>
        <v>-3.4819937295020635E-2</v>
      </c>
      <c r="Y263">
        <f t="shared" si="39"/>
        <v>1</v>
      </c>
      <c r="Z263">
        <f t="shared" si="40"/>
        <v>0</v>
      </c>
    </row>
    <row r="264" spans="4:26" x14ac:dyDescent="0.3">
      <c r="D264" s="1" t="s">
        <v>9093</v>
      </c>
      <c r="E264" s="2">
        <v>40608</v>
      </c>
      <c r="F264" s="2">
        <v>40629</v>
      </c>
      <c r="G264" s="2">
        <v>41644</v>
      </c>
      <c r="H264" s="1" t="s">
        <v>10</v>
      </c>
      <c r="I264" t="s">
        <v>11779</v>
      </c>
      <c r="J264" s="9">
        <v>1</v>
      </c>
      <c r="K264" s="1">
        <v>46</v>
      </c>
      <c r="L264" s="1">
        <v>52.173913040000002</v>
      </c>
      <c r="M264" s="1">
        <v>6.5217391300000003</v>
      </c>
      <c r="N264" s="1">
        <v>91.8</v>
      </c>
      <c r="O264" s="1">
        <v>6.3054186999999998E-2</v>
      </c>
      <c r="P264" s="1">
        <v>0</v>
      </c>
      <c r="Q264" s="1">
        <v>0</v>
      </c>
      <c r="R264" s="1">
        <v>0</v>
      </c>
      <c r="S264">
        <f t="shared" si="33"/>
        <v>33</v>
      </c>
      <c r="T264">
        <f t="shared" si="34"/>
        <v>0</v>
      </c>
      <c r="U264" s="15">
        <f t="shared" si="36"/>
        <v>7.5109004718021737</v>
      </c>
      <c r="V264">
        <f t="shared" si="35"/>
        <v>1827.858737231086</v>
      </c>
      <c r="W264">
        <f t="shared" si="37"/>
        <v>0.99945321091255301</v>
      </c>
      <c r="X264">
        <f t="shared" si="38"/>
        <v>-5.4693863111511011E-4</v>
      </c>
      <c r="Y264">
        <f t="shared" si="39"/>
        <v>1</v>
      </c>
      <c r="Z264">
        <f t="shared" si="40"/>
        <v>1</v>
      </c>
    </row>
    <row r="265" spans="4:26" x14ac:dyDescent="0.3">
      <c r="D265" s="1" t="s">
        <v>10947</v>
      </c>
      <c r="E265" s="2">
        <v>41616</v>
      </c>
      <c r="F265" s="2">
        <v>41638</v>
      </c>
      <c r="G265" s="2">
        <v>41654</v>
      </c>
      <c r="H265" s="1" t="s">
        <v>3</v>
      </c>
      <c r="I265" t="s">
        <v>11779</v>
      </c>
      <c r="J265" s="9">
        <v>1</v>
      </c>
      <c r="K265" s="1">
        <v>26</v>
      </c>
      <c r="L265" s="1">
        <v>73.07692308</v>
      </c>
      <c r="M265" s="1">
        <v>23.07692308</v>
      </c>
      <c r="N265" s="1">
        <v>142.94999999999999</v>
      </c>
      <c r="O265" s="1">
        <v>0.1875</v>
      </c>
      <c r="P265" s="1">
        <v>1</v>
      </c>
      <c r="Q265" s="1">
        <v>0</v>
      </c>
      <c r="R265" s="1">
        <v>0</v>
      </c>
      <c r="S265">
        <f t="shared" si="33"/>
        <v>0</v>
      </c>
      <c r="T265">
        <f t="shared" si="34"/>
        <v>1</v>
      </c>
      <c r="U265" s="15">
        <f t="shared" si="36"/>
        <v>3.0430945088973091</v>
      </c>
      <c r="V265">
        <f t="shared" si="35"/>
        <v>20.97003489376262</v>
      </c>
      <c r="W265">
        <f t="shared" si="37"/>
        <v>0.95448345872750961</v>
      </c>
      <c r="X265">
        <f t="shared" si="38"/>
        <v>-4.658496574385735E-2</v>
      </c>
      <c r="Y265">
        <f t="shared" si="39"/>
        <v>1</v>
      </c>
      <c r="Z265">
        <f t="shared" si="40"/>
        <v>1</v>
      </c>
    </row>
    <row r="266" spans="4:26" x14ac:dyDescent="0.3">
      <c r="D266" s="1" t="s">
        <v>6424</v>
      </c>
      <c r="E266" s="2">
        <v>41625</v>
      </c>
      <c r="F266" s="2">
        <v>41646</v>
      </c>
      <c r="G266" s="2">
        <v>41654</v>
      </c>
      <c r="H266" s="1" t="s">
        <v>22</v>
      </c>
      <c r="I266" t="s">
        <v>11779</v>
      </c>
      <c r="J266" s="9">
        <v>1</v>
      </c>
      <c r="K266" s="1">
        <v>21</v>
      </c>
      <c r="L266" s="1">
        <v>61.904761899999997</v>
      </c>
      <c r="M266" s="1">
        <v>14.28571429</v>
      </c>
      <c r="N266" s="1">
        <v>35.950000000000003</v>
      </c>
      <c r="O266" s="1">
        <v>0.375</v>
      </c>
      <c r="P266" s="1">
        <v>1</v>
      </c>
      <c r="Q266" s="1">
        <v>1</v>
      </c>
      <c r="R266" s="1">
        <v>0</v>
      </c>
      <c r="S266">
        <f t="shared" si="33"/>
        <v>0</v>
      </c>
      <c r="T266">
        <f t="shared" si="34"/>
        <v>0</v>
      </c>
      <c r="U266" s="15">
        <f t="shared" si="36"/>
        <v>2.2759899988527561</v>
      </c>
      <c r="V266">
        <f t="shared" si="35"/>
        <v>9.737554409951235</v>
      </c>
      <c r="W266">
        <f t="shared" si="37"/>
        <v>0.90686892360952964</v>
      </c>
      <c r="X266">
        <f t="shared" si="38"/>
        <v>-9.7757355727781201E-2</v>
      </c>
      <c r="Y266">
        <f t="shared" si="39"/>
        <v>1</v>
      </c>
      <c r="Z266">
        <f t="shared" si="40"/>
        <v>1</v>
      </c>
    </row>
    <row r="267" spans="4:26" x14ac:dyDescent="0.3">
      <c r="D267" s="1" t="s">
        <v>10113</v>
      </c>
      <c r="E267" s="2">
        <v>40206</v>
      </c>
      <c r="F267" s="2">
        <v>40444</v>
      </c>
      <c r="G267" s="2">
        <v>40491</v>
      </c>
      <c r="H267" s="1" t="s">
        <v>5</v>
      </c>
      <c r="I267" t="s">
        <v>11778</v>
      </c>
      <c r="J267" s="9">
        <v>0</v>
      </c>
      <c r="K267" s="1">
        <v>0</v>
      </c>
      <c r="L267" s="1">
        <v>0</v>
      </c>
      <c r="M267" s="1">
        <v>0</v>
      </c>
      <c r="N267" s="1">
        <v>29.8</v>
      </c>
      <c r="O267" s="1">
        <v>0.34042553199999998</v>
      </c>
      <c r="P267" s="1">
        <v>0</v>
      </c>
      <c r="Q267" s="1">
        <v>0</v>
      </c>
      <c r="R267" s="1">
        <v>0</v>
      </c>
      <c r="S267">
        <f t="shared" si="33"/>
        <v>1</v>
      </c>
      <c r="T267">
        <f t="shared" si="34"/>
        <v>0</v>
      </c>
      <c r="U267" s="15">
        <f t="shared" si="36"/>
        <v>-2.8163301746558584</v>
      </c>
      <c r="V267">
        <f t="shared" si="35"/>
        <v>5.982508797463211E-2</v>
      </c>
      <c r="W267">
        <f t="shared" si="37"/>
        <v>0.9435519231867211</v>
      </c>
      <c r="X267">
        <f t="shared" si="38"/>
        <v>-5.8103883163419273E-2</v>
      </c>
      <c r="Y267">
        <f t="shared" si="39"/>
        <v>1</v>
      </c>
      <c r="Z267">
        <f t="shared" si="40"/>
        <v>0</v>
      </c>
    </row>
    <row r="268" spans="4:26" x14ac:dyDescent="0.3">
      <c r="D268" s="1" t="s">
        <v>4131</v>
      </c>
      <c r="E268" s="2">
        <v>41161</v>
      </c>
      <c r="F268" s="2">
        <v>41179</v>
      </c>
      <c r="G268" s="2">
        <v>41197</v>
      </c>
      <c r="H268" s="1" t="s">
        <v>12</v>
      </c>
      <c r="I268" t="s">
        <v>11780</v>
      </c>
      <c r="J268" s="9">
        <v>1</v>
      </c>
      <c r="K268" s="1">
        <v>38</v>
      </c>
      <c r="L268" s="1">
        <v>50</v>
      </c>
      <c r="M268" s="1">
        <v>0</v>
      </c>
      <c r="N268" s="1">
        <v>182.01</v>
      </c>
      <c r="O268" s="1">
        <v>0.111111111</v>
      </c>
      <c r="P268" s="1">
        <v>0</v>
      </c>
      <c r="Q268" s="1">
        <v>0</v>
      </c>
      <c r="R268" s="1">
        <v>0</v>
      </c>
      <c r="S268">
        <f t="shared" si="33"/>
        <v>0</v>
      </c>
      <c r="T268">
        <f t="shared" si="34"/>
        <v>0</v>
      </c>
      <c r="U268" s="15">
        <f t="shared" si="36"/>
        <v>5.2571955054302704</v>
      </c>
      <c r="V268">
        <f t="shared" si="35"/>
        <v>191.94243424473279</v>
      </c>
      <c r="W268">
        <f t="shared" si="37"/>
        <v>0.99481710695775938</v>
      </c>
      <c r="X268">
        <f t="shared" si="38"/>
        <v>-5.1963708218136671E-3</v>
      </c>
      <c r="Y268">
        <f t="shared" si="39"/>
        <v>1</v>
      </c>
      <c r="Z268">
        <f t="shared" si="40"/>
        <v>1</v>
      </c>
    </row>
    <row r="269" spans="4:26" x14ac:dyDescent="0.3">
      <c r="D269" s="1" t="s">
        <v>10243</v>
      </c>
      <c r="E269" s="2">
        <v>41514</v>
      </c>
      <c r="F269" s="2">
        <v>41514</v>
      </c>
      <c r="G269" s="2">
        <v>41623</v>
      </c>
      <c r="H269" s="1" t="s">
        <v>10</v>
      </c>
      <c r="I269" t="s">
        <v>11778</v>
      </c>
      <c r="J269" s="9">
        <v>1</v>
      </c>
      <c r="K269" s="1">
        <v>44</v>
      </c>
      <c r="L269" s="1">
        <v>90.909090910000003</v>
      </c>
      <c r="M269" s="1">
        <v>11.363636359999999</v>
      </c>
      <c r="N269" s="1">
        <v>80.489999999999995</v>
      </c>
      <c r="O269" s="1">
        <v>5.5045872000000003E-2</v>
      </c>
      <c r="P269" s="1">
        <v>1</v>
      </c>
      <c r="Q269" s="1">
        <v>0</v>
      </c>
      <c r="R269" s="1">
        <v>0</v>
      </c>
      <c r="S269">
        <f t="shared" si="33"/>
        <v>3</v>
      </c>
      <c r="T269">
        <f t="shared" si="34"/>
        <v>0</v>
      </c>
      <c r="U269" s="15">
        <f t="shared" si="36"/>
        <v>7.0804593813720027</v>
      </c>
      <c r="V269">
        <f t="shared" si="35"/>
        <v>1188.5143744854561</v>
      </c>
      <c r="W269">
        <f t="shared" si="37"/>
        <v>0.99915932079388903</v>
      </c>
      <c r="X269">
        <f t="shared" si="38"/>
        <v>-8.410327750473565E-4</v>
      </c>
      <c r="Y269">
        <f t="shared" si="39"/>
        <v>1</v>
      </c>
      <c r="Z269">
        <f t="shared" si="40"/>
        <v>1</v>
      </c>
    </row>
    <row r="270" spans="4:26" x14ac:dyDescent="0.3">
      <c r="D270" s="1" t="s">
        <v>7723</v>
      </c>
      <c r="E270" s="2">
        <v>42871</v>
      </c>
      <c r="F270" s="2">
        <v>43044</v>
      </c>
      <c r="G270" s="2">
        <v>43103</v>
      </c>
      <c r="H270" s="1" t="s">
        <v>22</v>
      </c>
      <c r="I270" t="s">
        <v>11779</v>
      </c>
      <c r="J270" s="9">
        <v>1</v>
      </c>
      <c r="K270" s="1">
        <v>44</v>
      </c>
      <c r="L270" s="1">
        <v>25</v>
      </c>
      <c r="M270" s="1">
        <v>6.8181818180000002</v>
      </c>
      <c r="N270" s="1">
        <v>30.46</v>
      </c>
      <c r="O270" s="1">
        <v>5.0847457627118599E-2</v>
      </c>
      <c r="P270" s="1">
        <v>0</v>
      </c>
      <c r="Q270" s="1">
        <v>0</v>
      </c>
      <c r="R270" s="1">
        <v>0</v>
      </c>
      <c r="S270">
        <f t="shared" si="33"/>
        <v>1</v>
      </c>
      <c r="T270">
        <f t="shared" si="34"/>
        <v>0</v>
      </c>
      <c r="U270" s="15">
        <f t="shared" si="36"/>
        <v>7.238565261204033</v>
      </c>
      <c r="V270">
        <f t="shared" si="35"/>
        <v>1392.095244329344</v>
      </c>
      <c r="W270">
        <f t="shared" si="37"/>
        <v>0.99928217399056485</v>
      </c>
      <c r="X270">
        <f t="shared" si="38"/>
        <v>-7.1808376988388039E-4</v>
      </c>
      <c r="Y270">
        <f t="shared" si="39"/>
        <v>1</v>
      </c>
      <c r="Z270">
        <f t="shared" si="40"/>
        <v>1</v>
      </c>
    </row>
    <row r="271" spans="4:26" x14ac:dyDescent="0.3">
      <c r="D271" s="1" t="s">
        <v>7963</v>
      </c>
      <c r="E271" s="2">
        <v>43009</v>
      </c>
      <c r="F271" s="2">
        <v>43015</v>
      </c>
      <c r="G271" s="2">
        <v>43104</v>
      </c>
      <c r="H271" s="1" t="s">
        <v>12</v>
      </c>
      <c r="I271" t="s">
        <v>11780</v>
      </c>
      <c r="J271" s="9">
        <v>1</v>
      </c>
      <c r="K271" s="1">
        <v>37</v>
      </c>
      <c r="L271" s="1">
        <v>8.1081081079999997</v>
      </c>
      <c r="M271" s="1">
        <v>2.7027027029999999</v>
      </c>
      <c r="N271" s="1">
        <v>126.05</v>
      </c>
      <c r="O271" s="1">
        <v>2.2471910112359501E-2</v>
      </c>
      <c r="P271" s="1">
        <v>1</v>
      </c>
      <c r="Q271" s="1">
        <v>0</v>
      </c>
      <c r="R271" s="1">
        <v>0</v>
      </c>
      <c r="S271">
        <f t="shared" si="33"/>
        <v>2</v>
      </c>
      <c r="T271">
        <f t="shared" si="34"/>
        <v>0</v>
      </c>
      <c r="U271" s="15">
        <f t="shared" si="36"/>
        <v>5.0446960174528206</v>
      </c>
      <c r="V271">
        <f t="shared" si="35"/>
        <v>155.19711481283292</v>
      </c>
      <c r="W271">
        <f t="shared" si="37"/>
        <v>0.99359783308930982</v>
      </c>
      <c r="X271">
        <f t="shared" si="38"/>
        <v>-6.4227486735477877E-3</v>
      </c>
      <c r="Y271">
        <f t="shared" si="39"/>
        <v>1</v>
      </c>
      <c r="Z271">
        <f t="shared" si="40"/>
        <v>1</v>
      </c>
    </row>
    <row r="272" spans="4:26" x14ac:dyDescent="0.3">
      <c r="D272" s="1" t="s">
        <v>9876</v>
      </c>
      <c r="E272" s="2">
        <v>41084</v>
      </c>
      <c r="F272" s="2">
        <v>41084</v>
      </c>
      <c r="G272" s="2">
        <v>41157</v>
      </c>
      <c r="H272" s="1" t="s">
        <v>22</v>
      </c>
      <c r="I272" t="s">
        <v>11779</v>
      </c>
      <c r="J272" s="9">
        <v>1</v>
      </c>
      <c r="K272" s="1">
        <v>45</v>
      </c>
      <c r="L272" s="1">
        <v>6.6666666670000003</v>
      </c>
      <c r="M272" s="1">
        <v>0</v>
      </c>
      <c r="N272" s="1">
        <v>121.86</v>
      </c>
      <c r="O272" s="1">
        <v>9.5890410999999995E-2</v>
      </c>
      <c r="P272" s="1">
        <v>0</v>
      </c>
      <c r="Q272" s="1">
        <v>0</v>
      </c>
      <c r="R272" s="1">
        <v>0</v>
      </c>
      <c r="S272">
        <f t="shared" si="33"/>
        <v>2</v>
      </c>
      <c r="T272">
        <f t="shared" si="34"/>
        <v>0</v>
      </c>
      <c r="U272" s="15">
        <f t="shared" si="36"/>
        <v>7.1005930651982379</v>
      </c>
      <c r="V272">
        <f t="shared" si="35"/>
        <v>1212.6860631683753</v>
      </c>
      <c r="W272">
        <f t="shared" si="37"/>
        <v>0.99917606370350054</v>
      </c>
      <c r="X272">
        <f t="shared" si="38"/>
        <v>-8.2427591857392316E-4</v>
      </c>
      <c r="Y272">
        <f t="shared" si="39"/>
        <v>1</v>
      </c>
      <c r="Z272">
        <f t="shared" si="40"/>
        <v>1</v>
      </c>
    </row>
    <row r="273" spans="4:26" x14ac:dyDescent="0.3">
      <c r="D273" s="1" t="s">
        <v>479</v>
      </c>
      <c r="E273" s="2">
        <v>40876</v>
      </c>
      <c r="F273" s="2">
        <v>40877</v>
      </c>
      <c r="G273" s="2">
        <v>41586</v>
      </c>
      <c r="H273" s="1" t="s">
        <v>5</v>
      </c>
      <c r="I273" t="s">
        <v>11779</v>
      </c>
      <c r="J273" s="9">
        <v>1</v>
      </c>
      <c r="K273" s="1">
        <v>46</v>
      </c>
      <c r="L273" s="1">
        <v>34.782608699999997</v>
      </c>
      <c r="M273" s="1">
        <v>26.086956520000001</v>
      </c>
      <c r="N273" s="1">
        <v>82.59</v>
      </c>
      <c r="O273" s="1">
        <v>6.4880113000000003E-2</v>
      </c>
      <c r="P273" s="1">
        <v>1</v>
      </c>
      <c r="Q273" s="1">
        <v>0</v>
      </c>
      <c r="R273" s="1">
        <v>0</v>
      </c>
      <c r="S273">
        <f t="shared" si="33"/>
        <v>23</v>
      </c>
      <c r="T273">
        <f t="shared" si="34"/>
        <v>0</v>
      </c>
      <c r="U273" s="15">
        <f t="shared" si="36"/>
        <v>7.8406802598776943</v>
      </c>
      <c r="V273">
        <f t="shared" si="35"/>
        <v>2541.9334211340424</v>
      </c>
      <c r="W273">
        <f t="shared" si="37"/>
        <v>0.99960675336928251</v>
      </c>
      <c r="X273">
        <f t="shared" si="38"/>
        <v>-3.9332397245069262E-4</v>
      </c>
      <c r="Y273">
        <f t="shared" si="39"/>
        <v>1</v>
      </c>
      <c r="Z273">
        <f t="shared" si="40"/>
        <v>1</v>
      </c>
    </row>
    <row r="274" spans="4:26" x14ac:dyDescent="0.3">
      <c r="D274" s="1" t="s">
        <v>8029</v>
      </c>
      <c r="E274" s="2">
        <v>43027</v>
      </c>
      <c r="F274" s="2">
        <v>43027</v>
      </c>
      <c r="G274" s="2">
        <v>43091</v>
      </c>
      <c r="H274" s="1" t="s">
        <v>10</v>
      </c>
      <c r="I274" t="s">
        <v>11780</v>
      </c>
      <c r="J274" s="9">
        <v>1</v>
      </c>
      <c r="K274" s="1">
        <v>36</v>
      </c>
      <c r="L274" s="1">
        <v>41.666666669999998</v>
      </c>
      <c r="M274" s="1">
        <v>13.88888889</v>
      </c>
      <c r="N274" s="1">
        <v>52.15</v>
      </c>
      <c r="O274" s="1">
        <v>3.125E-2</v>
      </c>
      <c r="P274" s="1">
        <v>1</v>
      </c>
      <c r="Q274" s="1">
        <v>0</v>
      </c>
      <c r="R274" s="1">
        <v>0</v>
      </c>
      <c r="S274">
        <f t="shared" si="33"/>
        <v>2</v>
      </c>
      <c r="T274">
        <f t="shared" si="34"/>
        <v>0</v>
      </c>
      <c r="U274" s="15">
        <f t="shared" si="36"/>
        <v>5.2939886682030837</v>
      </c>
      <c r="V274">
        <f t="shared" si="35"/>
        <v>199.13613139321734</v>
      </c>
      <c r="W274">
        <f t="shared" si="37"/>
        <v>0.99500340096993656</v>
      </c>
      <c r="X274">
        <f t="shared" si="38"/>
        <v>-5.0091237691480897E-3</v>
      </c>
      <c r="Y274">
        <f t="shared" si="39"/>
        <v>1</v>
      </c>
      <c r="Z274">
        <f t="shared" si="40"/>
        <v>1</v>
      </c>
    </row>
    <row r="275" spans="4:26" x14ac:dyDescent="0.3">
      <c r="D275" s="1" t="s">
        <v>4633</v>
      </c>
      <c r="E275" s="2">
        <v>41496</v>
      </c>
      <c r="F275" s="2">
        <v>41496</v>
      </c>
      <c r="G275" s="2">
        <v>41654</v>
      </c>
      <c r="H275" s="1" t="s">
        <v>22</v>
      </c>
      <c r="I275" t="s">
        <v>11779</v>
      </c>
      <c r="J275" s="9">
        <v>1</v>
      </c>
      <c r="K275" s="1">
        <v>56</v>
      </c>
      <c r="L275" s="1">
        <v>23.214285709999999</v>
      </c>
      <c r="M275" s="1">
        <v>10.71428571</v>
      </c>
      <c r="N275" s="1">
        <v>43.87</v>
      </c>
      <c r="O275" s="1">
        <v>0.12658227799999999</v>
      </c>
      <c r="P275" s="1">
        <v>1</v>
      </c>
      <c r="Q275" s="1">
        <v>1</v>
      </c>
      <c r="R275" s="1">
        <v>0</v>
      </c>
      <c r="S275">
        <f t="shared" si="33"/>
        <v>5</v>
      </c>
      <c r="T275">
        <f t="shared" si="34"/>
        <v>0</v>
      </c>
      <c r="U275" s="15">
        <f t="shared" si="36"/>
        <v>10.048131226497066</v>
      </c>
      <c r="V275">
        <f t="shared" si="35"/>
        <v>23112.554332967826</v>
      </c>
      <c r="W275">
        <f t="shared" si="37"/>
        <v>0.99995673534301155</v>
      </c>
      <c r="X275">
        <f t="shared" si="38"/>
        <v>-4.3265592930718684E-5</v>
      </c>
      <c r="Y275">
        <f t="shared" si="39"/>
        <v>1</v>
      </c>
      <c r="Z275">
        <f t="shared" si="40"/>
        <v>1</v>
      </c>
    </row>
    <row r="276" spans="4:26" x14ac:dyDescent="0.3">
      <c r="D276" s="1" t="s">
        <v>4325</v>
      </c>
      <c r="E276" s="2">
        <v>40219</v>
      </c>
      <c r="F276" s="2">
        <v>40247</v>
      </c>
      <c r="G276" s="2">
        <v>40373</v>
      </c>
      <c r="H276" s="1" t="s">
        <v>5</v>
      </c>
      <c r="I276" t="s">
        <v>11778</v>
      </c>
      <c r="J276" s="9">
        <v>1</v>
      </c>
      <c r="K276" s="1">
        <v>18</v>
      </c>
      <c r="L276" s="1">
        <v>0</v>
      </c>
      <c r="M276" s="1">
        <v>0</v>
      </c>
      <c r="N276" s="1">
        <v>23.66</v>
      </c>
      <c r="O276" s="1">
        <v>0.14285714299999999</v>
      </c>
      <c r="P276" s="1">
        <v>0</v>
      </c>
      <c r="Q276" s="1">
        <v>0</v>
      </c>
      <c r="R276" s="1">
        <v>0</v>
      </c>
      <c r="S276">
        <f t="shared" si="33"/>
        <v>4</v>
      </c>
      <c r="T276">
        <f t="shared" si="34"/>
        <v>0</v>
      </c>
      <c r="U276" s="15">
        <f t="shared" si="36"/>
        <v>1.1338452902731859</v>
      </c>
      <c r="V276">
        <f t="shared" si="35"/>
        <v>3.1075831139039165</v>
      </c>
      <c r="W276">
        <f t="shared" si="37"/>
        <v>0.75654783548625915</v>
      </c>
      <c r="X276">
        <f t="shared" si="38"/>
        <v>-0.27898951512062525</v>
      </c>
      <c r="Y276">
        <f t="shared" si="39"/>
        <v>1</v>
      </c>
      <c r="Z276">
        <f t="shared" si="40"/>
        <v>1</v>
      </c>
    </row>
    <row r="277" spans="4:26" x14ac:dyDescent="0.3">
      <c r="D277" s="1" t="s">
        <v>10740</v>
      </c>
      <c r="E277" s="2">
        <v>40056</v>
      </c>
      <c r="F277" s="2">
        <v>40190</v>
      </c>
      <c r="G277" s="2">
        <v>41644</v>
      </c>
      <c r="H277" s="1" t="s">
        <v>12</v>
      </c>
      <c r="I277" t="s">
        <v>11778</v>
      </c>
      <c r="J277" s="9">
        <v>1</v>
      </c>
      <c r="K277" s="1">
        <v>26</v>
      </c>
      <c r="L277" s="1">
        <v>34.61538462</v>
      </c>
      <c r="M277" s="1">
        <v>15.38461538</v>
      </c>
      <c r="N277" s="1">
        <v>42.98</v>
      </c>
      <c r="O277" s="1">
        <v>1.2379642E-2</v>
      </c>
      <c r="P277" s="1">
        <v>0</v>
      </c>
      <c r="Q277" s="1">
        <v>0</v>
      </c>
      <c r="R277" s="1">
        <v>0</v>
      </c>
      <c r="S277">
        <f t="shared" si="33"/>
        <v>47</v>
      </c>
      <c r="T277">
        <f t="shared" si="34"/>
        <v>0</v>
      </c>
      <c r="U277" s="15">
        <f t="shared" si="36"/>
        <v>3.0300304218939837</v>
      </c>
      <c r="V277">
        <f t="shared" si="35"/>
        <v>20.697862247982748</v>
      </c>
      <c r="W277">
        <f t="shared" si="37"/>
        <v>0.95391251043208325</v>
      </c>
      <c r="X277">
        <f t="shared" si="38"/>
        <v>-4.7183319881769728E-2</v>
      </c>
      <c r="Y277">
        <f t="shared" si="39"/>
        <v>1</v>
      </c>
      <c r="Z277">
        <f t="shared" si="40"/>
        <v>1</v>
      </c>
    </row>
    <row r="278" spans="4:26" x14ac:dyDescent="0.3">
      <c r="D278" s="1" t="s">
        <v>7271</v>
      </c>
      <c r="E278" s="2">
        <v>42274</v>
      </c>
      <c r="F278" s="2">
        <v>42274</v>
      </c>
      <c r="G278" s="2">
        <v>42403</v>
      </c>
      <c r="H278" s="1" t="s">
        <v>3</v>
      </c>
      <c r="I278" t="s">
        <v>11778</v>
      </c>
      <c r="J278" s="9">
        <v>0</v>
      </c>
      <c r="K278" s="1">
        <v>0</v>
      </c>
      <c r="L278" s="1">
        <v>0</v>
      </c>
      <c r="M278" s="1">
        <v>0</v>
      </c>
      <c r="N278" s="1">
        <v>117.25</v>
      </c>
      <c r="O278" s="1">
        <v>3.1007751937984499E-2</v>
      </c>
      <c r="P278" s="1">
        <v>0</v>
      </c>
      <c r="Q278" s="1">
        <v>0</v>
      </c>
      <c r="R278" s="1">
        <v>0</v>
      </c>
      <c r="S278">
        <f t="shared" si="33"/>
        <v>4</v>
      </c>
      <c r="T278">
        <f t="shared" si="34"/>
        <v>1</v>
      </c>
      <c r="U278" s="15">
        <f t="shared" si="36"/>
        <v>-3.6453478609208543</v>
      </c>
      <c r="V278">
        <f t="shared" si="35"/>
        <v>2.6112324816488793E-2</v>
      </c>
      <c r="W278">
        <f t="shared" si="37"/>
        <v>0.97455217700346908</v>
      </c>
      <c r="X278">
        <f t="shared" si="38"/>
        <v>-2.5777219134901552E-2</v>
      </c>
      <c r="Y278">
        <f t="shared" si="39"/>
        <v>1</v>
      </c>
      <c r="Z278">
        <f t="shared" si="40"/>
        <v>0</v>
      </c>
    </row>
    <row r="279" spans="4:26" x14ac:dyDescent="0.3">
      <c r="D279" s="1" t="s">
        <v>6452</v>
      </c>
      <c r="E279" s="2">
        <v>41624</v>
      </c>
      <c r="F279" s="2">
        <v>41634</v>
      </c>
      <c r="G279" s="2">
        <v>41648</v>
      </c>
      <c r="H279" s="1" t="s">
        <v>3</v>
      </c>
      <c r="I279" t="s">
        <v>11778</v>
      </c>
      <c r="J279" s="9">
        <v>1</v>
      </c>
      <c r="K279" s="1">
        <v>19</v>
      </c>
      <c r="L279" s="1">
        <v>5.263157895</v>
      </c>
      <c r="M279" s="1">
        <v>0</v>
      </c>
      <c r="N279" s="1">
        <v>148.66999999999999</v>
      </c>
      <c r="O279" s="1">
        <v>0.14285714299999999</v>
      </c>
      <c r="P279" s="1">
        <v>1</v>
      </c>
      <c r="Q279" s="1">
        <v>0</v>
      </c>
      <c r="R279" s="1">
        <v>0</v>
      </c>
      <c r="S279">
        <f t="shared" si="33"/>
        <v>0</v>
      </c>
      <c r="T279">
        <f t="shared" si="34"/>
        <v>1</v>
      </c>
      <c r="U279" s="15">
        <f t="shared" si="36"/>
        <v>0.85555873515761482</v>
      </c>
      <c r="V279">
        <f t="shared" si="35"/>
        <v>2.3526885432102893</v>
      </c>
      <c r="W279">
        <f t="shared" si="37"/>
        <v>0.7017319124303526</v>
      </c>
      <c r="X279">
        <f t="shared" si="38"/>
        <v>-0.35420383902016583</v>
      </c>
      <c r="Y279">
        <f t="shared" si="39"/>
        <v>1</v>
      </c>
      <c r="Z279">
        <f t="shared" si="40"/>
        <v>1</v>
      </c>
    </row>
    <row r="280" spans="4:26" x14ac:dyDescent="0.3">
      <c r="D280" s="1" t="s">
        <v>10332</v>
      </c>
      <c r="E280" s="2">
        <v>41534</v>
      </c>
      <c r="F280" s="2">
        <v>41534</v>
      </c>
      <c r="G280" s="2">
        <v>41658</v>
      </c>
      <c r="H280" s="1" t="s">
        <v>10</v>
      </c>
      <c r="I280" t="s">
        <v>11778</v>
      </c>
      <c r="J280" s="9">
        <v>1</v>
      </c>
      <c r="K280" s="1">
        <v>50</v>
      </c>
      <c r="L280" s="1">
        <v>20</v>
      </c>
      <c r="M280" s="1">
        <v>10</v>
      </c>
      <c r="N280" s="1">
        <v>113.82</v>
      </c>
      <c r="O280" s="1">
        <v>0.12903225800000001</v>
      </c>
      <c r="P280" s="1">
        <v>1</v>
      </c>
      <c r="Q280" s="1">
        <v>0</v>
      </c>
      <c r="R280" s="1">
        <v>0</v>
      </c>
      <c r="S280">
        <f t="shared" si="33"/>
        <v>4</v>
      </c>
      <c r="T280">
        <f t="shared" si="34"/>
        <v>0</v>
      </c>
      <c r="U280" s="15">
        <f t="shared" si="36"/>
        <v>8.4822906260928033</v>
      </c>
      <c r="V280">
        <f t="shared" si="35"/>
        <v>4828.4975214631695</v>
      </c>
      <c r="W280">
        <f t="shared" si="37"/>
        <v>0.99979293912139811</v>
      </c>
      <c r="X280">
        <f t="shared" si="38"/>
        <v>-2.0708231866526828E-4</v>
      </c>
      <c r="Y280">
        <f t="shared" si="39"/>
        <v>1</v>
      </c>
      <c r="Z280">
        <f t="shared" si="40"/>
        <v>1</v>
      </c>
    </row>
    <row r="281" spans="4:26" x14ac:dyDescent="0.3">
      <c r="D281" s="1" t="s">
        <v>11690</v>
      </c>
      <c r="E281" s="2">
        <v>43049</v>
      </c>
      <c r="F281" s="2">
        <v>43049</v>
      </c>
      <c r="G281" s="2">
        <v>43065</v>
      </c>
      <c r="H281" s="1" t="s">
        <v>12</v>
      </c>
      <c r="I281" t="s">
        <v>11780</v>
      </c>
      <c r="J281" s="9">
        <v>1</v>
      </c>
      <c r="K281" s="1">
        <v>33</v>
      </c>
      <c r="L281" s="1">
        <v>0</v>
      </c>
      <c r="M281" s="1">
        <v>0</v>
      </c>
      <c r="N281" s="1">
        <v>40.729999999999997</v>
      </c>
      <c r="O281" s="1">
        <v>0.125</v>
      </c>
      <c r="P281" s="1">
        <v>1</v>
      </c>
      <c r="Q281" s="1">
        <v>0</v>
      </c>
      <c r="R281" s="1">
        <v>0</v>
      </c>
      <c r="S281">
        <f t="shared" si="33"/>
        <v>0</v>
      </c>
      <c r="T281">
        <f t="shared" si="34"/>
        <v>0</v>
      </c>
      <c r="U281" s="15">
        <f t="shared" si="36"/>
        <v>4.5199987156057553</v>
      </c>
      <c r="V281">
        <f t="shared" si="35"/>
        <v>91.835480025119026</v>
      </c>
      <c r="W281">
        <f t="shared" si="37"/>
        <v>0.98922825626873023</v>
      </c>
      <c r="X281">
        <f t="shared" si="38"/>
        <v>-1.083017897461405E-2</v>
      </c>
      <c r="Y281">
        <f t="shared" si="39"/>
        <v>1</v>
      </c>
      <c r="Z281">
        <f t="shared" si="40"/>
        <v>1</v>
      </c>
    </row>
    <row r="282" spans="4:26" x14ac:dyDescent="0.3">
      <c r="D282" s="1" t="s">
        <v>714</v>
      </c>
      <c r="E282" s="2">
        <v>40150</v>
      </c>
      <c r="F282" s="2">
        <v>40150</v>
      </c>
      <c r="G282" s="2">
        <v>41595</v>
      </c>
      <c r="H282" s="1" t="s">
        <v>10</v>
      </c>
      <c r="I282" t="s">
        <v>11778</v>
      </c>
      <c r="J282" s="9">
        <v>1</v>
      </c>
      <c r="K282" s="1">
        <v>52</v>
      </c>
      <c r="L282" s="1">
        <v>5.769230769</v>
      </c>
      <c r="M282" s="1">
        <v>5.769230769</v>
      </c>
      <c r="N282" s="1">
        <v>79.77</v>
      </c>
      <c r="O282" s="1">
        <v>1.5916955E-2</v>
      </c>
      <c r="P282" s="1">
        <v>1</v>
      </c>
      <c r="Q282" s="1">
        <v>0</v>
      </c>
      <c r="R282" s="1">
        <v>0</v>
      </c>
      <c r="S282">
        <f t="shared" si="33"/>
        <v>47</v>
      </c>
      <c r="T282">
        <f t="shared" si="34"/>
        <v>0</v>
      </c>
      <c r="U282" s="15">
        <f t="shared" si="36"/>
        <v>8.8054952920741378</v>
      </c>
      <c r="V282">
        <f t="shared" si="35"/>
        <v>6670.8014697556036</v>
      </c>
      <c r="W282">
        <f t="shared" si="37"/>
        <v>0.99985011544415203</v>
      </c>
      <c r="X282">
        <f t="shared" si="38"/>
        <v>-1.4989578966053934E-4</v>
      </c>
      <c r="Y282">
        <f t="shared" si="39"/>
        <v>1</v>
      </c>
      <c r="Z282">
        <f t="shared" si="40"/>
        <v>1</v>
      </c>
    </row>
    <row r="283" spans="4:26" x14ac:dyDescent="0.3">
      <c r="D283" s="1" t="s">
        <v>7438</v>
      </c>
      <c r="E283" s="2">
        <v>42256</v>
      </c>
      <c r="F283" s="2">
        <v>42257</v>
      </c>
      <c r="G283" s="2">
        <v>42516</v>
      </c>
      <c r="H283" s="1" t="s">
        <v>3</v>
      </c>
      <c r="I283" t="s">
        <v>11779</v>
      </c>
      <c r="J283" s="9">
        <v>1</v>
      </c>
      <c r="K283" s="1">
        <v>46</v>
      </c>
      <c r="L283" s="1">
        <v>8.6956521739999992</v>
      </c>
      <c r="M283" s="1">
        <v>2.1739130430000002</v>
      </c>
      <c r="N283" s="1">
        <v>132.97999999999999</v>
      </c>
      <c r="O283" s="1">
        <v>2.7027027027027001E-2</v>
      </c>
      <c r="P283" s="1">
        <v>1</v>
      </c>
      <c r="Q283" s="1">
        <v>0</v>
      </c>
      <c r="R283" s="1">
        <v>0</v>
      </c>
      <c r="S283">
        <f t="shared" si="33"/>
        <v>8</v>
      </c>
      <c r="T283">
        <f t="shared" si="34"/>
        <v>1</v>
      </c>
      <c r="U283" s="15">
        <f t="shared" si="36"/>
        <v>7.1485704625575082</v>
      </c>
      <c r="V283">
        <f t="shared" si="35"/>
        <v>1272.2858742517005</v>
      </c>
      <c r="W283">
        <f t="shared" si="37"/>
        <v>0.99921463041393777</v>
      </c>
      <c r="X283">
        <f t="shared" si="38"/>
        <v>-7.8567815032415942E-4</v>
      </c>
      <c r="Y283">
        <f t="shared" si="39"/>
        <v>1</v>
      </c>
      <c r="Z283">
        <f t="shared" si="40"/>
        <v>1</v>
      </c>
    </row>
    <row r="284" spans="4:26" x14ac:dyDescent="0.3">
      <c r="D284" s="1" t="s">
        <v>8310</v>
      </c>
      <c r="E284" s="2">
        <v>40188</v>
      </c>
      <c r="F284" s="2">
        <v>40428</v>
      </c>
      <c r="G284" s="2">
        <v>40989</v>
      </c>
      <c r="H284" s="1" t="s">
        <v>10</v>
      </c>
      <c r="I284" t="s">
        <v>11778</v>
      </c>
      <c r="J284" s="9">
        <v>0</v>
      </c>
      <c r="K284" s="1">
        <v>0</v>
      </c>
      <c r="L284" s="1">
        <v>0</v>
      </c>
      <c r="M284" s="1">
        <v>0</v>
      </c>
      <c r="N284" s="1">
        <v>59.25</v>
      </c>
      <c r="O284" s="1">
        <v>1.7825311999999999E-2</v>
      </c>
      <c r="P284" s="1">
        <v>0</v>
      </c>
      <c r="Q284" s="1">
        <v>0</v>
      </c>
      <c r="R284" s="1">
        <v>0</v>
      </c>
      <c r="S284">
        <f t="shared" si="33"/>
        <v>18</v>
      </c>
      <c r="T284">
        <f t="shared" si="34"/>
        <v>0</v>
      </c>
      <c r="U284" s="15">
        <f t="shared" si="36"/>
        <v>-3.4632171922988659</v>
      </c>
      <c r="V284">
        <f t="shared" si="35"/>
        <v>3.1328808909903361E-2</v>
      </c>
      <c r="W284">
        <f t="shared" si="37"/>
        <v>0.96962287037921746</v>
      </c>
      <c r="X284">
        <f t="shared" si="38"/>
        <v>-3.0848076507954535E-2</v>
      </c>
      <c r="Y284">
        <f t="shared" si="39"/>
        <v>1</v>
      </c>
      <c r="Z284">
        <f t="shared" si="40"/>
        <v>0</v>
      </c>
    </row>
    <row r="285" spans="4:26" x14ac:dyDescent="0.3">
      <c r="D285" s="1" t="s">
        <v>458</v>
      </c>
      <c r="E285" s="2">
        <v>40776</v>
      </c>
      <c r="F285" s="2">
        <v>40776</v>
      </c>
      <c r="G285" s="2">
        <v>40854</v>
      </c>
      <c r="H285" s="1" t="s">
        <v>12</v>
      </c>
      <c r="I285" t="s">
        <v>11779</v>
      </c>
      <c r="J285" s="9">
        <v>1</v>
      </c>
      <c r="K285" s="1">
        <v>41</v>
      </c>
      <c r="L285" s="1">
        <v>17.073170730000001</v>
      </c>
      <c r="M285" s="1">
        <v>4.8780487800000003</v>
      </c>
      <c r="N285" s="1">
        <v>28.39</v>
      </c>
      <c r="O285" s="1">
        <v>3.8461538000000003E-2</v>
      </c>
      <c r="P285" s="1">
        <v>0</v>
      </c>
      <c r="Q285" s="1">
        <v>0</v>
      </c>
      <c r="R285" s="1">
        <v>0</v>
      </c>
      <c r="S285">
        <f t="shared" si="33"/>
        <v>2</v>
      </c>
      <c r="T285">
        <f t="shared" si="34"/>
        <v>0</v>
      </c>
      <c r="U285" s="15">
        <f t="shared" si="36"/>
        <v>6.4782282598076435</v>
      </c>
      <c r="V285">
        <f t="shared" si="35"/>
        <v>650.81684582638638</v>
      </c>
      <c r="W285">
        <f t="shared" si="37"/>
        <v>0.99846582670208195</v>
      </c>
      <c r="X285">
        <f t="shared" si="38"/>
        <v>-1.5353513468136814E-3</v>
      </c>
      <c r="Y285">
        <f t="shared" si="39"/>
        <v>1</v>
      </c>
      <c r="Z285">
        <f t="shared" si="40"/>
        <v>1</v>
      </c>
    </row>
    <row r="286" spans="4:26" x14ac:dyDescent="0.3">
      <c r="D286" s="1" t="s">
        <v>1876</v>
      </c>
      <c r="E286" s="2">
        <v>40457</v>
      </c>
      <c r="F286" s="2">
        <v>40476</v>
      </c>
      <c r="G286" s="2">
        <v>41644</v>
      </c>
      <c r="H286" s="1" t="s">
        <v>12</v>
      </c>
      <c r="I286" t="s">
        <v>11778</v>
      </c>
      <c r="J286" s="9">
        <v>1</v>
      </c>
      <c r="K286" s="1">
        <v>42</v>
      </c>
      <c r="L286" s="1">
        <v>59.52380952</v>
      </c>
      <c r="M286" s="1">
        <v>28.571428569999998</v>
      </c>
      <c r="N286" s="1">
        <v>126.46</v>
      </c>
      <c r="O286" s="1">
        <v>7.6198630000000003E-2</v>
      </c>
      <c r="P286" s="1">
        <v>1</v>
      </c>
      <c r="Q286" s="1">
        <v>0</v>
      </c>
      <c r="R286" s="1">
        <v>0</v>
      </c>
      <c r="S286">
        <f t="shared" si="33"/>
        <v>38</v>
      </c>
      <c r="T286">
        <f t="shared" si="34"/>
        <v>0</v>
      </c>
      <c r="U286" s="15">
        <f t="shared" si="36"/>
        <v>6.8051038955295144</v>
      </c>
      <c r="V286">
        <f t="shared" si="35"/>
        <v>902.44152469800144</v>
      </c>
      <c r="W286">
        <f t="shared" si="37"/>
        <v>0.99889312149966292</v>
      </c>
      <c r="X286">
        <f t="shared" si="38"/>
        <v>-1.107491542761742E-3</v>
      </c>
      <c r="Y286">
        <f t="shared" si="39"/>
        <v>1</v>
      </c>
      <c r="Z286">
        <f t="shared" si="40"/>
        <v>1</v>
      </c>
    </row>
    <row r="287" spans="4:26" x14ac:dyDescent="0.3">
      <c r="D287" s="1" t="s">
        <v>3809</v>
      </c>
      <c r="E287" s="2">
        <v>39639</v>
      </c>
      <c r="F287" s="2">
        <v>39667</v>
      </c>
      <c r="G287" s="2">
        <v>39769</v>
      </c>
      <c r="H287" s="1" t="s">
        <v>22</v>
      </c>
      <c r="I287" t="s">
        <v>11778</v>
      </c>
      <c r="J287" s="9">
        <v>1</v>
      </c>
      <c r="K287" s="1">
        <v>16</v>
      </c>
      <c r="L287" s="1">
        <v>0</v>
      </c>
      <c r="M287" s="1">
        <v>0</v>
      </c>
      <c r="N287" s="1">
        <v>30.61</v>
      </c>
      <c r="O287" s="1">
        <v>1.9607843E-2</v>
      </c>
      <c r="P287" s="1">
        <v>0</v>
      </c>
      <c r="Q287" s="1">
        <v>0</v>
      </c>
      <c r="R287" s="1">
        <v>0</v>
      </c>
      <c r="S287">
        <f t="shared" si="33"/>
        <v>3</v>
      </c>
      <c r="T287">
        <f t="shared" si="34"/>
        <v>0</v>
      </c>
      <c r="U287" s="15">
        <f t="shared" si="36"/>
        <v>0.42839123773427362</v>
      </c>
      <c r="V287">
        <f t="shared" si="35"/>
        <v>1.534786429885769</v>
      </c>
      <c r="W287">
        <f t="shared" si="37"/>
        <v>0.60548944549736072</v>
      </c>
      <c r="X287">
        <f t="shared" si="38"/>
        <v>-0.50171814719399155</v>
      </c>
      <c r="Y287">
        <f t="shared" si="39"/>
        <v>1</v>
      </c>
      <c r="Z287">
        <f t="shared" si="40"/>
        <v>1</v>
      </c>
    </row>
    <row r="288" spans="4:26" x14ac:dyDescent="0.3">
      <c r="D288" s="1" t="s">
        <v>128</v>
      </c>
      <c r="E288" s="2">
        <v>40471</v>
      </c>
      <c r="F288" s="2">
        <v>40477</v>
      </c>
      <c r="G288" s="2">
        <v>41563</v>
      </c>
      <c r="H288" s="1" t="s">
        <v>22</v>
      </c>
      <c r="I288" t="s">
        <v>11778</v>
      </c>
      <c r="J288" s="9">
        <v>0</v>
      </c>
      <c r="K288" s="1">
        <v>0</v>
      </c>
      <c r="L288" s="1">
        <v>0</v>
      </c>
      <c r="M288" s="1">
        <v>0</v>
      </c>
      <c r="N288" s="1">
        <v>71.650000000000006</v>
      </c>
      <c r="O288" s="1">
        <v>1.1970534E-2</v>
      </c>
      <c r="P288" s="1">
        <v>0</v>
      </c>
      <c r="Q288" s="1">
        <v>0</v>
      </c>
      <c r="R288" s="1">
        <v>0</v>
      </c>
      <c r="S288">
        <f t="shared" si="33"/>
        <v>35</v>
      </c>
      <c r="T288">
        <f t="shared" si="34"/>
        <v>0</v>
      </c>
      <c r="U288" s="15">
        <f t="shared" si="36"/>
        <v>-3.516757747546428</v>
      </c>
      <c r="V288">
        <f t="shared" si="35"/>
        <v>2.9695559755072026E-2</v>
      </c>
      <c r="W288">
        <f t="shared" si="37"/>
        <v>0.97116083538115328</v>
      </c>
      <c r="X288">
        <f t="shared" si="38"/>
        <v>-2.9263185497892034E-2</v>
      </c>
      <c r="Y288">
        <f t="shared" si="39"/>
        <v>1</v>
      </c>
      <c r="Z288">
        <f t="shared" si="40"/>
        <v>0</v>
      </c>
    </row>
    <row r="289" spans="4:26" x14ac:dyDescent="0.3">
      <c r="D289" s="1" t="s">
        <v>8572</v>
      </c>
      <c r="E289" s="2">
        <v>41166</v>
      </c>
      <c r="F289" s="2">
        <v>41166</v>
      </c>
      <c r="G289" s="2">
        <v>41652</v>
      </c>
      <c r="H289" s="1" t="s">
        <v>12</v>
      </c>
      <c r="I289" t="s">
        <v>11781</v>
      </c>
      <c r="J289" s="9">
        <v>0</v>
      </c>
      <c r="K289" s="1">
        <v>14</v>
      </c>
      <c r="L289" s="1">
        <v>50</v>
      </c>
      <c r="M289" s="1">
        <v>7.1428571429999996</v>
      </c>
      <c r="N289" s="1">
        <v>35.44</v>
      </c>
      <c r="O289" s="1">
        <v>0.104938272</v>
      </c>
      <c r="P289" s="1">
        <v>1</v>
      </c>
      <c r="Q289" s="1">
        <v>1</v>
      </c>
      <c r="R289" s="1">
        <v>1</v>
      </c>
      <c r="S289">
        <f t="shared" si="33"/>
        <v>15</v>
      </c>
      <c r="T289">
        <f t="shared" si="34"/>
        <v>0</v>
      </c>
      <c r="U289" s="15">
        <f t="shared" si="36"/>
        <v>0.4308276442294709</v>
      </c>
      <c r="V289">
        <f t="shared" si="35"/>
        <v>1.5385303525189764</v>
      </c>
      <c r="W289">
        <f t="shared" si="37"/>
        <v>0.39392871509600147</v>
      </c>
      <c r="X289">
        <f t="shared" si="38"/>
        <v>-0.93158531220559448</v>
      </c>
      <c r="Y289">
        <f t="shared" si="39"/>
        <v>0</v>
      </c>
      <c r="Z289">
        <f t="shared" si="40"/>
        <v>1</v>
      </c>
    </row>
    <row r="290" spans="4:26" x14ac:dyDescent="0.3">
      <c r="D290" s="1" t="s">
        <v>8237</v>
      </c>
      <c r="E290" s="2">
        <v>43114</v>
      </c>
      <c r="F290" s="2">
        <v>43114</v>
      </c>
      <c r="G290" s="2">
        <v>43121</v>
      </c>
      <c r="H290" s="1" t="s">
        <v>12</v>
      </c>
      <c r="I290" t="s">
        <v>11778</v>
      </c>
      <c r="J290" s="9">
        <v>1</v>
      </c>
      <c r="K290" s="1">
        <v>8</v>
      </c>
      <c r="L290" s="1">
        <v>25</v>
      </c>
      <c r="M290" s="1">
        <v>25</v>
      </c>
      <c r="N290" s="1">
        <v>50.71</v>
      </c>
      <c r="O290" s="1">
        <v>0.28571428571428598</v>
      </c>
      <c r="P290" s="1">
        <v>1</v>
      </c>
      <c r="Q290" s="1">
        <v>0</v>
      </c>
      <c r="R290" s="1">
        <v>0</v>
      </c>
      <c r="S290">
        <f t="shared" si="33"/>
        <v>0</v>
      </c>
      <c r="T290">
        <f t="shared" si="34"/>
        <v>0</v>
      </c>
      <c r="U290" s="15">
        <f t="shared" si="36"/>
        <v>-0.69152073612604303</v>
      </c>
      <c r="V290">
        <f t="shared" si="35"/>
        <v>0.50081388390601012</v>
      </c>
      <c r="W290">
        <f t="shared" si="37"/>
        <v>0.33369486335147341</v>
      </c>
      <c r="X290">
        <f t="shared" si="38"/>
        <v>-1.0975282863565476</v>
      </c>
      <c r="Y290">
        <f t="shared" si="39"/>
        <v>0</v>
      </c>
      <c r="Z290">
        <f t="shared" si="40"/>
        <v>0</v>
      </c>
    </row>
    <row r="291" spans="4:26" x14ac:dyDescent="0.3">
      <c r="D291" s="1" t="s">
        <v>4747</v>
      </c>
      <c r="E291" s="2">
        <v>41514</v>
      </c>
      <c r="F291" s="2">
        <v>41514</v>
      </c>
      <c r="G291" s="2">
        <v>41562</v>
      </c>
      <c r="H291" s="1" t="s">
        <v>5</v>
      </c>
      <c r="I291" t="s">
        <v>11779</v>
      </c>
      <c r="J291" s="9">
        <v>1</v>
      </c>
      <c r="K291" s="1">
        <v>43</v>
      </c>
      <c r="L291" s="1">
        <v>39.534883720000003</v>
      </c>
      <c r="M291" s="1">
        <v>9.3023255809999998</v>
      </c>
      <c r="N291" s="1">
        <v>30.97</v>
      </c>
      <c r="O291" s="1">
        <v>0.104166667</v>
      </c>
      <c r="P291" s="1">
        <v>1</v>
      </c>
      <c r="Q291" s="1">
        <v>0</v>
      </c>
      <c r="R291" s="1">
        <v>0</v>
      </c>
      <c r="S291">
        <f t="shared" si="33"/>
        <v>1</v>
      </c>
      <c r="T291">
        <f t="shared" si="34"/>
        <v>0</v>
      </c>
      <c r="U291" s="15">
        <f t="shared" si="36"/>
        <v>7.0620153035705675</v>
      </c>
      <c r="V291">
        <f t="shared" si="35"/>
        <v>1166.7942425294498</v>
      </c>
      <c r="W291">
        <f t="shared" si="37"/>
        <v>0.99914368476604754</v>
      </c>
      <c r="X291">
        <f t="shared" si="38"/>
        <v>-8.5668208128200358E-4</v>
      </c>
      <c r="Y291">
        <f t="shared" si="39"/>
        <v>1</v>
      </c>
      <c r="Z291">
        <f t="shared" si="40"/>
        <v>1</v>
      </c>
    </row>
    <row r="292" spans="4:26" x14ac:dyDescent="0.3">
      <c r="D292" s="1" t="s">
        <v>9057</v>
      </c>
      <c r="E292" s="2">
        <v>40686</v>
      </c>
      <c r="F292" s="2">
        <v>40686</v>
      </c>
      <c r="G292" s="2">
        <v>41655</v>
      </c>
      <c r="H292" s="1" t="s">
        <v>12</v>
      </c>
      <c r="I292" t="s">
        <v>11778</v>
      </c>
      <c r="J292" s="9">
        <v>1</v>
      </c>
      <c r="K292" s="1">
        <v>54</v>
      </c>
      <c r="L292" s="1">
        <v>20.37037037</v>
      </c>
      <c r="M292" s="1">
        <v>3.703703704</v>
      </c>
      <c r="N292" s="1">
        <v>88.02</v>
      </c>
      <c r="O292" s="1">
        <v>0.16099071200000001</v>
      </c>
      <c r="P292" s="1">
        <v>0</v>
      </c>
      <c r="Q292" s="1">
        <v>0</v>
      </c>
      <c r="R292" s="1">
        <v>0</v>
      </c>
      <c r="S292">
        <f t="shared" si="33"/>
        <v>31</v>
      </c>
      <c r="T292">
        <f t="shared" si="34"/>
        <v>0</v>
      </c>
      <c r="U292" s="15">
        <f t="shared" si="36"/>
        <v>9.5298301458872423</v>
      </c>
      <c r="V292">
        <f t="shared" si="35"/>
        <v>13764.25297046597</v>
      </c>
      <c r="W292">
        <f t="shared" si="37"/>
        <v>0.99992735331474503</v>
      </c>
      <c r="X292">
        <f t="shared" si="38"/>
        <v>-7.2649324153218267E-5</v>
      </c>
      <c r="Y292">
        <f t="shared" si="39"/>
        <v>1</v>
      </c>
      <c r="Z292">
        <f t="shared" si="40"/>
        <v>1</v>
      </c>
    </row>
    <row r="293" spans="4:26" x14ac:dyDescent="0.3">
      <c r="D293" s="1" t="s">
        <v>8027</v>
      </c>
      <c r="E293" s="2">
        <v>43027</v>
      </c>
      <c r="F293" s="2">
        <v>43027</v>
      </c>
      <c r="G293" s="2">
        <v>43100</v>
      </c>
      <c r="H293" s="1" t="s">
        <v>12</v>
      </c>
      <c r="I293" t="s">
        <v>11779</v>
      </c>
      <c r="J293" s="9">
        <v>1</v>
      </c>
      <c r="K293" s="1">
        <v>40</v>
      </c>
      <c r="L293" s="1">
        <v>2.5</v>
      </c>
      <c r="M293" s="1">
        <v>0</v>
      </c>
      <c r="N293" s="1">
        <v>37.68</v>
      </c>
      <c r="O293" s="1">
        <v>5.4794520547945202E-2</v>
      </c>
      <c r="P293" s="1">
        <v>1</v>
      </c>
      <c r="Q293" s="1">
        <v>1</v>
      </c>
      <c r="R293" s="1">
        <v>0</v>
      </c>
      <c r="S293">
        <f t="shared" si="33"/>
        <v>2</v>
      </c>
      <c r="T293">
        <f t="shared" si="34"/>
        <v>0</v>
      </c>
      <c r="U293" s="15">
        <f t="shared" si="36"/>
        <v>5.9593505539902134</v>
      </c>
      <c r="V293">
        <f t="shared" si="35"/>
        <v>387.35847411467353</v>
      </c>
      <c r="W293">
        <f t="shared" si="37"/>
        <v>0.99742505940605608</v>
      </c>
      <c r="X293">
        <f t="shared" si="38"/>
        <v>-2.5782614553806287E-3</v>
      </c>
      <c r="Y293">
        <f t="shared" si="39"/>
        <v>1</v>
      </c>
      <c r="Z293">
        <f t="shared" si="40"/>
        <v>1</v>
      </c>
    </row>
    <row r="294" spans="4:26" x14ac:dyDescent="0.3">
      <c r="D294" s="1" t="s">
        <v>5294</v>
      </c>
      <c r="E294" s="2">
        <v>41543</v>
      </c>
      <c r="F294" s="2">
        <v>41548</v>
      </c>
      <c r="G294" s="2">
        <v>41597</v>
      </c>
      <c r="H294" s="1" t="s">
        <v>5</v>
      </c>
      <c r="I294" t="s">
        <v>11779</v>
      </c>
      <c r="J294" s="9">
        <v>1</v>
      </c>
      <c r="K294" s="1">
        <v>31</v>
      </c>
      <c r="L294" s="1">
        <v>41.935483869999999</v>
      </c>
      <c r="M294" s="1">
        <v>3.225806452</v>
      </c>
      <c r="N294" s="1">
        <v>43.43</v>
      </c>
      <c r="O294" s="1">
        <v>4.0816326999999999E-2</v>
      </c>
      <c r="P294" s="1">
        <v>1</v>
      </c>
      <c r="Q294" s="1">
        <v>0</v>
      </c>
      <c r="R294" s="1">
        <v>0</v>
      </c>
      <c r="S294">
        <f t="shared" si="33"/>
        <v>1</v>
      </c>
      <c r="T294">
        <f t="shared" si="34"/>
        <v>0</v>
      </c>
      <c r="U294" s="15">
        <f t="shared" si="36"/>
        <v>3.9561090321499695</v>
      </c>
      <c r="V294">
        <f t="shared" si="35"/>
        <v>52.253612758082781</v>
      </c>
      <c r="W294">
        <f t="shared" si="37"/>
        <v>0.9812219312792404</v>
      </c>
      <c r="X294">
        <f t="shared" si="38"/>
        <v>-1.8956615360393825E-2</v>
      </c>
      <c r="Y294">
        <f t="shared" si="39"/>
        <v>1</v>
      </c>
      <c r="Z294">
        <f t="shared" si="40"/>
        <v>1</v>
      </c>
    </row>
    <row r="295" spans="4:26" x14ac:dyDescent="0.3">
      <c r="D295" s="1" t="s">
        <v>8108</v>
      </c>
      <c r="E295" s="2">
        <v>43050</v>
      </c>
      <c r="F295" s="2">
        <v>43050</v>
      </c>
      <c r="G295" s="2">
        <v>43102</v>
      </c>
      <c r="H295" s="1" t="s">
        <v>5</v>
      </c>
      <c r="I295" t="s">
        <v>11780</v>
      </c>
      <c r="J295" s="9">
        <v>1</v>
      </c>
      <c r="K295" s="1">
        <v>27</v>
      </c>
      <c r="L295" s="1">
        <v>100</v>
      </c>
      <c r="M295" s="1">
        <v>11.11111111</v>
      </c>
      <c r="N295" s="1">
        <v>110.12</v>
      </c>
      <c r="O295" s="1">
        <v>3.8461538461538498E-2</v>
      </c>
      <c r="P295" s="1">
        <v>1</v>
      </c>
      <c r="Q295" s="1">
        <v>0</v>
      </c>
      <c r="R295" s="1">
        <v>0</v>
      </c>
      <c r="S295">
        <f t="shared" si="33"/>
        <v>1</v>
      </c>
      <c r="T295">
        <f t="shared" si="34"/>
        <v>0</v>
      </c>
      <c r="U295" s="15">
        <f t="shared" si="36"/>
        <v>2.9189493397737767</v>
      </c>
      <c r="V295">
        <f t="shared" si="35"/>
        <v>18.521817096629089</v>
      </c>
      <c r="W295">
        <f t="shared" si="37"/>
        <v>0.94877526026136805</v>
      </c>
      <c r="X295">
        <f t="shared" si="38"/>
        <v>-5.2583325845314978E-2</v>
      </c>
      <c r="Y295">
        <f t="shared" si="39"/>
        <v>1</v>
      </c>
      <c r="Z295">
        <f t="shared" si="40"/>
        <v>1</v>
      </c>
    </row>
    <row r="296" spans="4:26" x14ac:dyDescent="0.3">
      <c r="D296" s="1" t="s">
        <v>8840</v>
      </c>
      <c r="E296" s="2">
        <v>41076</v>
      </c>
      <c r="F296" s="2">
        <v>41076</v>
      </c>
      <c r="G296" s="2">
        <v>41428</v>
      </c>
      <c r="H296" s="1" t="s">
        <v>3</v>
      </c>
      <c r="I296" t="s">
        <v>11779</v>
      </c>
      <c r="J296" s="9">
        <v>1</v>
      </c>
      <c r="K296" s="1">
        <v>48</v>
      </c>
      <c r="L296" s="1">
        <v>6.25</v>
      </c>
      <c r="M296" s="1">
        <v>2.0833333330000001</v>
      </c>
      <c r="N296" s="1">
        <v>53.75</v>
      </c>
      <c r="O296" s="1">
        <v>5.9659090999999997E-2</v>
      </c>
      <c r="P296" s="1">
        <v>1</v>
      </c>
      <c r="Q296" s="1">
        <v>0</v>
      </c>
      <c r="R296" s="1">
        <v>0</v>
      </c>
      <c r="S296">
        <f t="shared" si="33"/>
        <v>11</v>
      </c>
      <c r="T296">
        <f t="shared" si="34"/>
        <v>1</v>
      </c>
      <c r="U296" s="15">
        <f t="shared" si="36"/>
        <v>7.9543820931918399</v>
      </c>
      <c r="V296">
        <f t="shared" si="35"/>
        <v>2848.027969376943</v>
      </c>
      <c r="W296">
        <f t="shared" si="37"/>
        <v>0.99964900309482796</v>
      </c>
      <c r="X296">
        <f t="shared" si="38"/>
        <v>-3.5105851900369219E-4</v>
      </c>
      <c r="Y296">
        <f t="shared" si="39"/>
        <v>1</v>
      </c>
      <c r="Z296">
        <f t="shared" si="40"/>
        <v>1</v>
      </c>
    </row>
    <row r="297" spans="4:26" x14ac:dyDescent="0.3">
      <c r="D297" s="1" t="s">
        <v>11388</v>
      </c>
      <c r="E297" s="2">
        <v>41466</v>
      </c>
      <c r="F297" s="2">
        <v>41602</v>
      </c>
      <c r="G297" s="2">
        <v>41689</v>
      </c>
      <c r="H297" s="1" t="s">
        <v>3</v>
      </c>
      <c r="I297" t="s">
        <v>11778</v>
      </c>
      <c r="J297" s="9">
        <v>1</v>
      </c>
      <c r="K297" s="1">
        <v>47</v>
      </c>
      <c r="L297" s="1">
        <v>6.3829787229999999</v>
      </c>
      <c r="M297" s="1">
        <v>0</v>
      </c>
      <c r="N297" s="1">
        <v>39.020000000000003</v>
      </c>
      <c r="O297" s="1">
        <v>0.13793103448275901</v>
      </c>
      <c r="P297" s="1">
        <v>0</v>
      </c>
      <c r="Q297" s="1">
        <v>0</v>
      </c>
      <c r="R297" s="1">
        <v>0</v>
      </c>
      <c r="S297">
        <f t="shared" si="33"/>
        <v>2</v>
      </c>
      <c r="T297">
        <f t="shared" si="34"/>
        <v>1</v>
      </c>
      <c r="U297" s="15">
        <f t="shared" si="36"/>
        <v>7.9366705089639851</v>
      </c>
      <c r="V297">
        <f t="shared" si="35"/>
        <v>2798.0289699104601</v>
      </c>
      <c r="W297">
        <f t="shared" si="37"/>
        <v>0.99964273324401065</v>
      </c>
      <c r="X297">
        <f t="shared" si="38"/>
        <v>-3.5733059096134534E-4</v>
      </c>
      <c r="Y297">
        <f t="shared" si="39"/>
        <v>1</v>
      </c>
      <c r="Z297">
        <f t="shared" si="40"/>
        <v>1</v>
      </c>
    </row>
    <row r="298" spans="4:26" x14ac:dyDescent="0.3">
      <c r="D298" s="1" t="s">
        <v>9860</v>
      </c>
      <c r="E298" s="2">
        <v>40660</v>
      </c>
      <c r="F298" s="2">
        <v>40668</v>
      </c>
      <c r="G298" s="2">
        <v>41645</v>
      </c>
      <c r="H298" s="1" t="s">
        <v>22</v>
      </c>
      <c r="I298" t="s">
        <v>11779</v>
      </c>
      <c r="J298" s="9">
        <v>1</v>
      </c>
      <c r="K298" s="1">
        <v>54</v>
      </c>
      <c r="L298" s="1">
        <v>5.5555555559999998</v>
      </c>
      <c r="M298" s="1">
        <v>0</v>
      </c>
      <c r="N298" s="1">
        <v>65.12</v>
      </c>
      <c r="O298" s="1">
        <v>7.1647899999999999E-3</v>
      </c>
      <c r="P298" s="1">
        <v>0</v>
      </c>
      <c r="Q298" s="1">
        <v>0</v>
      </c>
      <c r="R298" s="1">
        <v>0</v>
      </c>
      <c r="S298">
        <f t="shared" si="33"/>
        <v>32</v>
      </c>
      <c r="T298">
        <f t="shared" si="34"/>
        <v>0</v>
      </c>
      <c r="U298" s="15">
        <f t="shared" si="36"/>
        <v>9.281686801906174</v>
      </c>
      <c r="V298">
        <f t="shared" si="35"/>
        <v>10739.532109669404</v>
      </c>
      <c r="W298">
        <f t="shared" si="37"/>
        <v>0.99990689474322225</v>
      </c>
      <c r="X298">
        <f t="shared" si="38"/>
        <v>-9.3109591341216952E-5</v>
      </c>
      <c r="Y298">
        <f t="shared" si="39"/>
        <v>1</v>
      </c>
      <c r="Z298">
        <f t="shared" si="40"/>
        <v>1</v>
      </c>
    </row>
    <row r="299" spans="4:26" x14ac:dyDescent="0.3">
      <c r="D299" s="1" t="s">
        <v>3555</v>
      </c>
      <c r="E299" s="2">
        <v>40750</v>
      </c>
      <c r="F299" s="2">
        <v>40750</v>
      </c>
      <c r="G299" s="2">
        <v>41099</v>
      </c>
      <c r="H299" s="1" t="s">
        <v>12</v>
      </c>
      <c r="I299" t="s">
        <v>11779</v>
      </c>
      <c r="J299" s="9">
        <v>1</v>
      </c>
      <c r="K299" s="1">
        <v>45</v>
      </c>
      <c r="L299" s="1">
        <v>6.6666666670000003</v>
      </c>
      <c r="M299" s="1">
        <v>0</v>
      </c>
      <c r="N299" s="1">
        <v>59.39</v>
      </c>
      <c r="O299" s="1">
        <v>5.7306589999999999E-3</v>
      </c>
      <c r="P299" s="1">
        <v>0</v>
      </c>
      <c r="Q299" s="1">
        <v>0</v>
      </c>
      <c r="R299" s="1">
        <v>0</v>
      </c>
      <c r="S299">
        <f t="shared" si="33"/>
        <v>11</v>
      </c>
      <c r="T299">
        <f t="shared" si="34"/>
        <v>0</v>
      </c>
      <c r="U299" s="15">
        <f t="shared" si="36"/>
        <v>7.168869581601248</v>
      </c>
      <c r="V299">
        <f t="shared" si="35"/>
        <v>1298.3760647371043</v>
      </c>
      <c r="W299">
        <f t="shared" si="37"/>
        <v>0.99923039986102691</v>
      </c>
      <c r="X299">
        <f t="shared" si="38"/>
        <v>-7.6989643318851224E-4</v>
      </c>
      <c r="Y299">
        <f t="shared" si="39"/>
        <v>1</v>
      </c>
      <c r="Z299">
        <f t="shared" si="40"/>
        <v>1</v>
      </c>
    </row>
    <row r="300" spans="4:26" x14ac:dyDescent="0.3">
      <c r="D300" s="1" t="s">
        <v>4503</v>
      </c>
      <c r="E300" s="2">
        <v>41470</v>
      </c>
      <c r="F300" s="2">
        <v>41479</v>
      </c>
      <c r="G300" s="2">
        <v>41519</v>
      </c>
      <c r="H300" s="1" t="s">
        <v>12</v>
      </c>
      <c r="I300" t="s">
        <v>11778</v>
      </c>
      <c r="J300" s="9">
        <v>1</v>
      </c>
      <c r="K300" s="1">
        <v>29</v>
      </c>
      <c r="L300" s="1">
        <v>82.758620690000001</v>
      </c>
      <c r="M300" s="1">
        <v>24.137931030000001</v>
      </c>
      <c r="N300" s="1">
        <v>129.13</v>
      </c>
      <c r="O300" s="1">
        <v>0.1</v>
      </c>
      <c r="P300" s="1">
        <v>1</v>
      </c>
      <c r="Q300" s="1">
        <v>0</v>
      </c>
      <c r="R300" s="1">
        <v>0</v>
      </c>
      <c r="S300">
        <f t="shared" si="33"/>
        <v>1</v>
      </c>
      <c r="T300">
        <f t="shared" si="34"/>
        <v>0</v>
      </c>
      <c r="U300" s="15">
        <f t="shared" si="36"/>
        <v>3.6746633771879611</v>
      </c>
      <c r="V300">
        <f t="shared" si="35"/>
        <v>39.435379774207973</v>
      </c>
      <c r="W300">
        <f t="shared" si="37"/>
        <v>0.97526918244408678</v>
      </c>
      <c r="X300">
        <f t="shared" si="38"/>
        <v>-2.5041761530580565E-2</v>
      </c>
      <c r="Y300">
        <f t="shared" si="39"/>
        <v>1</v>
      </c>
      <c r="Z300">
        <f t="shared" si="40"/>
        <v>1</v>
      </c>
    </row>
    <row r="301" spans="4:26" x14ac:dyDescent="0.3">
      <c r="D301" s="1" t="s">
        <v>9674</v>
      </c>
      <c r="E301" s="2">
        <v>40682</v>
      </c>
      <c r="F301" s="2">
        <v>40824</v>
      </c>
      <c r="G301" s="2">
        <v>41079</v>
      </c>
      <c r="H301" s="1" t="s">
        <v>12</v>
      </c>
      <c r="I301" t="s">
        <v>11780</v>
      </c>
      <c r="J301" s="9">
        <v>0</v>
      </c>
      <c r="K301" s="1">
        <v>34</v>
      </c>
      <c r="L301" s="1">
        <v>8.8235294119999992</v>
      </c>
      <c r="M301" s="1">
        <v>0</v>
      </c>
      <c r="N301" s="1">
        <v>68.3</v>
      </c>
      <c r="O301" s="1">
        <v>4.3137254999999999E-2</v>
      </c>
      <c r="P301" s="1">
        <v>0</v>
      </c>
      <c r="Q301" s="1">
        <v>0</v>
      </c>
      <c r="R301" s="1">
        <v>0</v>
      </c>
      <c r="S301">
        <f t="shared" si="33"/>
        <v>8</v>
      </c>
      <c r="T301">
        <f t="shared" si="34"/>
        <v>0</v>
      </c>
      <c r="U301" s="15">
        <f t="shared" si="36"/>
        <v>4.5964071733747298</v>
      </c>
      <c r="V301">
        <f t="shared" si="35"/>
        <v>99.127527067441179</v>
      </c>
      <c r="W301">
        <f t="shared" si="37"/>
        <v>9.9872635356953454E-3</v>
      </c>
      <c r="X301">
        <f t="shared" si="38"/>
        <v>-4.6064446441955225</v>
      </c>
      <c r="Y301">
        <f t="shared" si="39"/>
        <v>0</v>
      </c>
      <c r="Z301">
        <f t="shared" si="40"/>
        <v>1</v>
      </c>
    </row>
    <row r="302" spans="4:26" x14ac:dyDescent="0.3">
      <c r="D302" s="1" t="s">
        <v>2412</v>
      </c>
      <c r="E302" s="2">
        <v>41377</v>
      </c>
      <c r="F302" s="2">
        <v>41413</v>
      </c>
      <c r="G302" s="2">
        <v>41658</v>
      </c>
      <c r="H302" s="1" t="s">
        <v>10</v>
      </c>
      <c r="I302" t="s">
        <v>11780</v>
      </c>
      <c r="J302" s="9">
        <v>1</v>
      </c>
      <c r="K302" s="1">
        <v>52</v>
      </c>
      <c r="L302" s="1">
        <v>92.307692309999993</v>
      </c>
      <c r="M302" s="1">
        <v>13.46153846</v>
      </c>
      <c r="N302" s="1">
        <v>54.74</v>
      </c>
      <c r="O302" s="1">
        <v>0.14693877599999999</v>
      </c>
      <c r="P302" s="1">
        <v>1</v>
      </c>
      <c r="Q302" s="1">
        <v>1</v>
      </c>
      <c r="R302" s="1">
        <v>1</v>
      </c>
      <c r="S302">
        <f t="shared" si="33"/>
        <v>8</v>
      </c>
      <c r="T302">
        <f t="shared" si="34"/>
        <v>0</v>
      </c>
      <c r="U302" s="15">
        <f t="shared" si="36"/>
        <v>9.5485026040425858</v>
      </c>
      <c r="V302">
        <f t="shared" si="35"/>
        <v>14023.679940092117</v>
      </c>
      <c r="W302">
        <f t="shared" si="37"/>
        <v>0.99992869712504873</v>
      </c>
      <c r="X302">
        <f t="shared" si="38"/>
        <v>-7.1305417122105014E-5</v>
      </c>
      <c r="Y302">
        <f t="shared" si="39"/>
        <v>1</v>
      </c>
      <c r="Z302">
        <f t="shared" si="40"/>
        <v>1</v>
      </c>
    </row>
    <row r="303" spans="4:26" x14ac:dyDescent="0.3">
      <c r="D303" s="1" t="s">
        <v>10185</v>
      </c>
      <c r="E303" s="2">
        <v>41488</v>
      </c>
      <c r="F303" s="2">
        <v>41518</v>
      </c>
      <c r="G303" s="2">
        <v>41655</v>
      </c>
      <c r="H303" s="1" t="s">
        <v>12</v>
      </c>
      <c r="I303" t="s">
        <v>11778</v>
      </c>
      <c r="J303" s="9">
        <v>0</v>
      </c>
      <c r="K303" s="1">
        <v>23</v>
      </c>
      <c r="L303" s="1">
        <v>60.869565219999998</v>
      </c>
      <c r="M303" s="1">
        <v>21.739130429999999</v>
      </c>
      <c r="N303" s="1">
        <v>86.76</v>
      </c>
      <c r="O303" s="1">
        <v>0.19708029199999999</v>
      </c>
      <c r="P303" s="1">
        <v>0</v>
      </c>
      <c r="Q303" s="1">
        <v>1</v>
      </c>
      <c r="R303" s="1">
        <v>0</v>
      </c>
      <c r="S303">
        <f t="shared" si="33"/>
        <v>4</v>
      </c>
      <c r="T303">
        <f t="shared" si="34"/>
        <v>0</v>
      </c>
      <c r="U303" s="15">
        <f t="shared" si="36"/>
        <v>2.4860640174642272</v>
      </c>
      <c r="V303">
        <f t="shared" si="35"/>
        <v>12.013896452215835</v>
      </c>
      <c r="W303">
        <f t="shared" si="37"/>
        <v>7.6840937199076365E-2</v>
      </c>
      <c r="X303">
        <f t="shared" si="38"/>
        <v>-2.5660177443956669</v>
      </c>
      <c r="Y303">
        <f t="shared" si="39"/>
        <v>0</v>
      </c>
      <c r="Z303">
        <f t="shared" si="40"/>
        <v>1</v>
      </c>
    </row>
    <row r="304" spans="4:26" x14ac:dyDescent="0.3">
      <c r="D304" s="1" t="s">
        <v>886</v>
      </c>
      <c r="E304" s="2">
        <v>40748</v>
      </c>
      <c r="F304" s="2">
        <v>40771</v>
      </c>
      <c r="G304" s="2">
        <v>41357</v>
      </c>
      <c r="H304" s="1" t="s">
        <v>12</v>
      </c>
      <c r="I304" t="s">
        <v>11778</v>
      </c>
      <c r="J304" s="9">
        <v>1</v>
      </c>
      <c r="K304" s="1">
        <v>46</v>
      </c>
      <c r="L304" s="1">
        <v>23.913043479999999</v>
      </c>
      <c r="M304" s="1">
        <v>8.6956521739999992</v>
      </c>
      <c r="N304" s="1">
        <v>64.78</v>
      </c>
      <c r="O304" s="1">
        <v>1.1945392000000001E-2</v>
      </c>
      <c r="P304" s="1">
        <v>0</v>
      </c>
      <c r="Q304" s="1">
        <v>0</v>
      </c>
      <c r="R304" s="1">
        <v>0</v>
      </c>
      <c r="S304">
        <f t="shared" si="33"/>
        <v>19</v>
      </c>
      <c r="T304">
        <f t="shared" si="34"/>
        <v>0</v>
      </c>
      <c r="U304" s="15">
        <f t="shared" si="36"/>
        <v>7.5610270239326178</v>
      </c>
      <c r="V304">
        <f t="shared" si="35"/>
        <v>1921.8182535149924</v>
      </c>
      <c r="W304">
        <f t="shared" si="37"/>
        <v>0.99947993004634117</v>
      </c>
      <c r="X304">
        <f t="shared" si="38"/>
        <v>-5.202052369437277E-4</v>
      </c>
      <c r="Y304">
        <f t="shared" si="39"/>
        <v>1</v>
      </c>
      <c r="Z304">
        <f t="shared" si="40"/>
        <v>1</v>
      </c>
    </row>
    <row r="305" spans="4:26" x14ac:dyDescent="0.3">
      <c r="D305" s="1" t="s">
        <v>8502</v>
      </c>
      <c r="E305" s="2">
        <v>40267</v>
      </c>
      <c r="F305" s="2">
        <v>40269</v>
      </c>
      <c r="G305" s="2">
        <v>41648</v>
      </c>
      <c r="H305" s="1" t="s">
        <v>3</v>
      </c>
      <c r="I305" t="s">
        <v>11778</v>
      </c>
      <c r="J305" s="9">
        <v>1</v>
      </c>
      <c r="K305" s="1">
        <v>42</v>
      </c>
      <c r="L305" s="1">
        <v>50</v>
      </c>
      <c r="M305" s="1">
        <v>4.7619047620000003</v>
      </c>
      <c r="N305" s="1">
        <v>211.08</v>
      </c>
      <c r="O305" s="1">
        <v>1.6678753000000001E-2</v>
      </c>
      <c r="P305" s="1">
        <v>1</v>
      </c>
      <c r="Q305" s="1">
        <v>0</v>
      </c>
      <c r="R305" s="1">
        <v>0</v>
      </c>
      <c r="S305">
        <f t="shared" si="33"/>
        <v>45</v>
      </c>
      <c r="T305">
        <f t="shared" si="34"/>
        <v>1</v>
      </c>
      <c r="U305" s="15">
        <f t="shared" si="36"/>
        <v>5.9578800529532403</v>
      </c>
      <c r="V305">
        <f t="shared" si="35"/>
        <v>386.78928167840866</v>
      </c>
      <c r="W305">
        <f t="shared" si="37"/>
        <v>0.99742127993927043</v>
      </c>
      <c r="X305">
        <f t="shared" si="38"/>
        <v>-2.5820506863716152E-3</v>
      </c>
      <c r="Y305">
        <f t="shared" si="39"/>
        <v>1</v>
      </c>
      <c r="Z305">
        <f t="shared" si="40"/>
        <v>1</v>
      </c>
    </row>
    <row r="306" spans="4:26" x14ac:dyDescent="0.3">
      <c r="D306" s="1" t="s">
        <v>6206</v>
      </c>
      <c r="E306" s="2">
        <v>41603</v>
      </c>
      <c r="F306" s="2">
        <v>41603</v>
      </c>
      <c r="G306" s="2">
        <v>41618</v>
      </c>
      <c r="H306" s="1" t="s">
        <v>10</v>
      </c>
      <c r="I306" t="s">
        <v>11779</v>
      </c>
      <c r="J306" s="9">
        <v>1</v>
      </c>
      <c r="K306" s="1">
        <v>17</v>
      </c>
      <c r="L306" s="1">
        <v>94.117647059999996</v>
      </c>
      <c r="M306" s="1">
        <v>5.8823529409999997</v>
      </c>
      <c r="N306" s="1">
        <v>40.119999999999997</v>
      </c>
      <c r="O306" s="1">
        <v>0.133333333</v>
      </c>
      <c r="P306" s="1">
        <v>1</v>
      </c>
      <c r="Q306" s="1">
        <v>0</v>
      </c>
      <c r="R306" s="1">
        <v>0</v>
      </c>
      <c r="S306">
        <f t="shared" si="33"/>
        <v>0</v>
      </c>
      <c r="T306">
        <f t="shared" si="34"/>
        <v>0</v>
      </c>
      <c r="U306" s="15">
        <f t="shared" si="36"/>
        <v>0.85937236168849529</v>
      </c>
      <c r="V306">
        <f t="shared" si="35"/>
        <v>2.3616779488805872</v>
      </c>
      <c r="W306">
        <f t="shared" si="37"/>
        <v>0.70252950603641484</v>
      </c>
      <c r="X306">
        <f t="shared" si="38"/>
        <v>-0.3530678771809499</v>
      </c>
      <c r="Y306">
        <f t="shared" si="39"/>
        <v>1</v>
      </c>
      <c r="Z306">
        <f t="shared" si="40"/>
        <v>1</v>
      </c>
    </row>
    <row r="307" spans="4:26" x14ac:dyDescent="0.3">
      <c r="D307" s="1" t="s">
        <v>2003</v>
      </c>
      <c r="E307" s="2">
        <v>40764</v>
      </c>
      <c r="F307" s="2">
        <v>40765</v>
      </c>
      <c r="G307" s="2">
        <v>41557</v>
      </c>
      <c r="H307" s="1" t="s">
        <v>5</v>
      </c>
      <c r="I307" t="s">
        <v>11778</v>
      </c>
      <c r="J307" s="9">
        <v>1</v>
      </c>
      <c r="K307" s="1">
        <v>47</v>
      </c>
      <c r="L307" s="1">
        <v>2.1276595739999999</v>
      </c>
      <c r="M307" s="1">
        <v>2.1276595739999999</v>
      </c>
      <c r="N307" s="1">
        <v>76.89</v>
      </c>
      <c r="O307" s="1">
        <v>1.8939393999999998E-2</v>
      </c>
      <c r="P307" s="1">
        <v>1</v>
      </c>
      <c r="Q307" s="1">
        <v>0</v>
      </c>
      <c r="R307" s="1">
        <v>0</v>
      </c>
      <c r="S307">
        <f t="shared" si="33"/>
        <v>26</v>
      </c>
      <c r="T307">
        <f t="shared" si="34"/>
        <v>0</v>
      </c>
      <c r="U307" s="15">
        <f t="shared" si="36"/>
        <v>7.5684102526742532</v>
      </c>
      <c r="V307">
        <f t="shared" si="35"/>
        <v>1936.0599875751948</v>
      </c>
      <c r="W307">
        <f t="shared" si="37"/>
        <v>0.99948375372656795</v>
      </c>
      <c r="X307">
        <f t="shared" si="38"/>
        <v>-5.1637957441886834E-4</v>
      </c>
      <c r="Y307">
        <f t="shared" si="39"/>
        <v>1</v>
      </c>
      <c r="Z307">
        <f t="shared" si="40"/>
        <v>1</v>
      </c>
    </row>
    <row r="308" spans="4:26" x14ac:dyDescent="0.3">
      <c r="D308" s="1" t="s">
        <v>10748</v>
      </c>
      <c r="E308" s="2">
        <v>41584</v>
      </c>
      <c r="F308" s="2">
        <v>41597</v>
      </c>
      <c r="G308" s="2">
        <v>41653</v>
      </c>
      <c r="H308" s="1" t="s">
        <v>22</v>
      </c>
      <c r="I308" t="s">
        <v>11779</v>
      </c>
      <c r="J308" s="9">
        <v>1</v>
      </c>
      <c r="K308" s="1">
        <v>36</v>
      </c>
      <c r="L308" s="1">
        <v>19.444444440000002</v>
      </c>
      <c r="M308" s="1">
        <v>8.3333333330000006</v>
      </c>
      <c r="N308" s="1">
        <v>41.01</v>
      </c>
      <c r="O308" s="1">
        <v>3.5714285999999998E-2</v>
      </c>
      <c r="P308" s="1">
        <v>1</v>
      </c>
      <c r="Q308" s="1">
        <v>0</v>
      </c>
      <c r="R308" s="1">
        <v>0</v>
      </c>
      <c r="S308">
        <f t="shared" si="33"/>
        <v>1</v>
      </c>
      <c r="T308">
        <f t="shared" si="34"/>
        <v>0</v>
      </c>
      <c r="U308" s="15">
        <f t="shared" si="36"/>
        <v>5.2360034007628578</v>
      </c>
      <c r="V308">
        <f t="shared" si="35"/>
        <v>187.91756840839264</v>
      </c>
      <c r="W308">
        <f t="shared" si="37"/>
        <v>0.99470668605135626</v>
      </c>
      <c r="X308">
        <f t="shared" si="38"/>
        <v>-5.3073731701188251E-3</v>
      </c>
      <c r="Y308">
        <f t="shared" si="39"/>
        <v>1</v>
      </c>
      <c r="Z308">
        <f t="shared" si="40"/>
        <v>1</v>
      </c>
    </row>
    <row r="309" spans="4:26" x14ac:dyDescent="0.3">
      <c r="D309" s="1" t="s">
        <v>5171</v>
      </c>
      <c r="E309" s="2">
        <v>41542</v>
      </c>
      <c r="F309" s="2">
        <v>41552</v>
      </c>
      <c r="G309" s="2">
        <v>41568</v>
      </c>
      <c r="H309" s="1" t="s">
        <v>12</v>
      </c>
      <c r="I309" t="s">
        <v>11780</v>
      </c>
      <c r="J309" s="9">
        <v>1</v>
      </c>
      <c r="K309" s="1">
        <v>39</v>
      </c>
      <c r="L309" s="1">
        <v>5.1282051280000003</v>
      </c>
      <c r="M309" s="1">
        <v>5.1282051280000003</v>
      </c>
      <c r="N309" s="1">
        <v>59.51</v>
      </c>
      <c r="O309" s="1">
        <v>0.125</v>
      </c>
      <c r="P309" s="1">
        <v>1</v>
      </c>
      <c r="Q309" s="1">
        <v>0</v>
      </c>
      <c r="R309" s="1">
        <v>0</v>
      </c>
      <c r="S309">
        <f t="shared" si="33"/>
        <v>0</v>
      </c>
      <c r="T309">
        <f t="shared" si="34"/>
        <v>0</v>
      </c>
      <c r="U309" s="15">
        <f t="shared" si="36"/>
        <v>5.9709206531701975</v>
      </c>
      <c r="V309">
        <f t="shared" si="35"/>
        <v>391.86627765829019</v>
      </c>
      <c r="W309">
        <f t="shared" si="37"/>
        <v>0.99745460464064117</v>
      </c>
      <c r="X309">
        <f t="shared" si="38"/>
        <v>-2.5486403858798051E-3</v>
      </c>
      <c r="Y309">
        <f t="shared" si="39"/>
        <v>1</v>
      </c>
      <c r="Z309">
        <f t="shared" si="40"/>
        <v>1</v>
      </c>
    </row>
    <row r="310" spans="4:26" x14ac:dyDescent="0.3">
      <c r="D310" s="1" t="s">
        <v>2740</v>
      </c>
      <c r="E310" s="2">
        <v>40858</v>
      </c>
      <c r="F310" s="2">
        <v>40858</v>
      </c>
      <c r="G310" s="2">
        <v>40932</v>
      </c>
      <c r="H310" s="1" t="s">
        <v>12</v>
      </c>
      <c r="I310" t="s">
        <v>11779</v>
      </c>
      <c r="J310" s="9">
        <v>1</v>
      </c>
      <c r="K310" s="1">
        <v>16</v>
      </c>
      <c r="L310" s="1">
        <v>0</v>
      </c>
      <c r="M310" s="1">
        <v>0</v>
      </c>
      <c r="N310" s="1">
        <v>53.25</v>
      </c>
      <c r="O310" s="1">
        <v>2.7027026999999999E-2</v>
      </c>
      <c r="P310" s="1">
        <v>0</v>
      </c>
      <c r="Q310" s="1">
        <v>0</v>
      </c>
      <c r="R310" s="1">
        <v>0</v>
      </c>
      <c r="S310">
        <f t="shared" si="33"/>
        <v>2</v>
      </c>
      <c r="T310">
        <f t="shared" si="34"/>
        <v>0</v>
      </c>
      <c r="U310" s="15">
        <f t="shared" si="36"/>
        <v>0.3611251825484576</v>
      </c>
      <c r="V310">
        <f t="shared" si="35"/>
        <v>1.4349430794673443</v>
      </c>
      <c r="W310">
        <f t="shared" si="37"/>
        <v>0.58931278171038193</v>
      </c>
      <c r="X310">
        <f t="shared" si="38"/>
        <v>-0.52879819772410253</v>
      </c>
      <c r="Y310">
        <f t="shared" si="39"/>
        <v>1</v>
      </c>
      <c r="Z310">
        <f t="shared" si="40"/>
        <v>1</v>
      </c>
    </row>
    <row r="311" spans="4:26" x14ac:dyDescent="0.3">
      <c r="D311" s="1" t="s">
        <v>4424</v>
      </c>
      <c r="E311" s="2">
        <v>41149</v>
      </c>
      <c r="F311" s="2">
        <v>41197</v>
      </c>
      <c r="G311" s="2">
        <v>41262</v>
      </c>
      <c r="H311" s="1" t="s">
        <v>10</v>
      </c>
      <c r="I311" t="s">
        <v>11778</v>
      </c>
      <c r="J311" s="9">
        <v>1</v>
      </c>
      <c r="K311" s="1">
        <v>34</v>
      </c>
      <c r="L311" s="1">
        <v>76.470588239999998</v>
      </c>
      <c r="M311" s="1">
        <v>2.9411764709999999</v>
      </c>
      <c r="N311" s="1">
        <v>85.69</v>
      </c>
      <c r="O311" s="1">
        <v>0.107692308</v>
      </c>
      <c r="P311" s="1">
        <v>0</v>
      </c>
      <c r="Q311" s="1">
        <v>0</v>
      </c>
      <c r="R311" s="1">
        <v>0</v>
      </c>
      <c r="S311">
        <f t="shared" si="33"/>
        <v>2</v>
      </c>
      <c r="T311">
        <f t="shared" si="34"/>
        <v>0</v>
      </c>
      <c r="U311" s="15">
        <f t="shared" si="36"/>
        <v>4.699285432375599</v>
      </c>
      <c r="V311">
        <f t="shared" si="35"/>
        <v>109.86863582550191</v>
      </c>
      <c r="W311">
        <f t="shared" si="37"/>
        <v>0.99098031654710794</v>
      </c>
      <c r="X311">
        <f t="shared" si="38"/>
        <v>-9.0606070622127471E-3</v>
      </c>
      <c r="Y311">
        <f t="shared" si="39"/>
        <v>1</v>
      </c>
      <c r="Z311">
        <f t="shared" si="40"/>
        <v>1</v>
      </c>
    </row>
    <row r="312" spans="4:26" x14ac:dyDescent="0.3">
      <c r="D312" s="1" t="s">
        <v>9793</v>
      </c>
      <c r="E312" s="2">
        <v>40860</v>
      </c>
      <c r="F312" s="2">
        <v>40860</v>
      </c>
      <c r="G312" s="2">
        <v>41226</v>
      </c>
      <c r="H312" s="1" t="s">
        <v>3</v>
      </c>
      <c r="I312" t="s">
        <v>11779</v>
      </c>
      <c r="J312" s="9">
        <v>1</v>
      </c>
      <c r="K312" s="1">
        <v>38</v>
      </c>
      <c r="L312" s="1">
        <v>63.157894740000003</v>
      </c>
      <c r="M312" s="1">
        <v>0</v>
      </c>
      <c r="N312" s="1">
        <v>61.5</v>
      </c>
      <c r="O312" s="1">
        <v>5.4644810000000002E-3</v>
      </c>
      <c r="P312" s="1">
        <v>0</v>
      </c>
      <c r="Q312" s="1">
        <v>0</v>
      </c>
      <c r="R312" s="1">
        <v>0</v>
      </c>
      <c r="S312">
        <f t="shared" si="33"/>
        <v>12</v>
      </c>
      <c r="T312">
        <f t="shared" si="34"/>
        <v>1</v>
      </c>
      <c r="U312" s="15">
        <f t="shared" si="36"/>
        <v>5.5038637844699494</v>
      </c>
      <c r="V312">
        <f t="shared" si="35"/>
        <v>245.63919798885885</v>
      </c>
      <c r="W312">
        <f t="shared" si="37"/>
        <v>0.99594549443821512</v>
      </c>
      <c r="X312">
        <f t="shared" si="38"/>
        <v>-4.0627473546000657E-3</v>
      </c>
      <c r="Y312">
        <f t="shared" si="39"/>
        <v>1</v>
      </c>
      <c r="Z312">
        <f t="shared" si="40"/>
        <v>1</v>
      </c>
    </row>
    <row r="313" spans="4:26" x14ac:dyDescent="0.3">
      <c r="D313" s="1" t="s">
        <v>799</v>
      </c>
      <c r="E313" s="2">
        <v>40778</v>
      </c>
      <c r="F313" s="2">
        <v>40804</v>
      </c>
      <c r="G313" s="2">
        <v>41476</v>
      </c>
      <c r="H313" s="1" t="s">
        <v>10</v>
      </c>
      <c r="I313" t="s">
        <v>11778</v>
      </c>
      <c r="J313" s="9">
        <v>1</v>
      </c>
      <c r="K313" s="1">
        <v>41</v>
      </c>
      <c r="L313" s="1">
        <v>51.219512199999997</v>
      </c>
      <c r="M313" s="1">
        <v>0</v>
      </c>
      <c r="N313" s="1">
        <v>47.33</v>
      </c>
      <c r="O313" s="1">
        <v>1.3392856999999999E-2</v>
      </c>
      <c r="P313" s="1">
        <v>0</v>
      </c>
      <c r="Q313" s="1">
        <v>0</v>
      </c>
      <c r="R313" s="1">
        <v>0</v>
      </c>
      <c r="S313">
        <f t="shared" si="33"/>
        <v>22</v>
      </c>
      <c r="T313">
        <f t="shared" si="34"/>
        <v>0</v>
      </c>
      <c r="U313" s="15">
        <f t="shared" si="36"/>
        <v>6.2773271385236606</v>
      </c>
      <c r="V313">
        <f t="shared" si="35"/>
        <v>532.3638257152387</v>
      </c>
      <c r="W313">
        <f t="shared" si="37"/>
        <v>0.99812510719365155</v>
      </c>
      <c r="X313">
        <f t="shared" si="38"/>
        <v>-1.8766526178487309E-3</v>
      </c>
      <c r="Y313">
        <f t="shared" si="39"/>
        <v>1</v>
      </c>
      <c r="Z313">
        <f t="shared" si="40"/>
        <v>1</v>
      </c>
    </row>
    <row r="314" spans="4:26" x14ac:dyDescent="0.3">
      <c r="D314" s="1" t="s">
        <v>9172</v>
      </c>
      <c r="E314" s="2">
        <v>41321</v>
      </c>
      <c r="F314" s="2">
        <v>41321</v>
      </c>
      <c r="G314" s="2">
        <v>41589</v>
      </c>
      <c r="H314" s="1" t="s">
        <v>5</v>
      </c>
      <c r="I314" t="s">
        <v>11779</v>
      </c>
      <c r="J314" s="9">
        <v>1</v>
      </c>
      <c r="K314" s="1">
        <v>44</v>
      </c>
      <c r="L314" s="1">
        <v>38.636363639999999</v>
      </c>
      <c r="M314" s="1">
        <v>15.90909091</v>
      </c>
      <c r="N314" s="1">
        <v>67.349999999999994</v>
      </c>
      <c r="O314" s="1">
        <v>2.9850746000000001E-2</v>
      </c>
      <c r="P314" s="1">
        <v>1</v>
      </c>
      <c r="Q314" s="1">
        <v>0</v>
      </c>
      <c r="R314" s="1">
        <v>0</v>
      </c>
      <c r="S314">
        <f t="shared" si="33"/>
        <v>8</v>
      </c>
      <c r="T314">
        <f t="shared" si="34"/>
        <v>0</v>
      </c>
      <c r="U314" s="15">
        <f t="shared" si="36"/>
        <v>7.1700315530220662</v>
      </c>
      <c r="V314">
        <f t="shared" si="35"/>
        <v>1299.8856174765269</v>
      </c>
      <c r="W314">
        <f t="shared" si="37"/>
        <v>0.99923129290802692</v>
      </c>
      <c r="X314">
        <f t="shared" si="38"/>
        <v>-7.6900269876943573E-4</v>
      </c>
      <c r="Y314">
        <f t="shared" si="39"/>
        <v>1</v>
      </c>
      <c r="Z314">
        <f t="shared" si="40"/>
        <v>1</v>
      </c>
    </row>
    <row r="315" spans="4:26" x14ac:dyDescent="0.3">
      <c r="D315" s="1" t="s">
        <v>4400</v>
      </c>
      <c r="E315" s="2">
        <v>40860</v>
      </c>
      <c r="F315" s="2">
        <v>40860</v>
      </c>
      <c r="G315" s="2">
        <v>41623</v>
      </c>
      <c r="H315" s="1" t="s">
        <v>12</v>
      </c>
      <c r="I315" t="s">
        <v>11778</v>
      </c>
      <c r="J315" s="9">
        <v>1</v>
      </c>
      <c r="K315" s="1">
        <v>56</v>
      </c>
      <c r="L315" s="1">
        <v>0</v>
      </c>
      <c r="M315" s="1">
        <v>0</v>
      </c>
      <c r="N315" s="1">
        <v>231.94</v>
      </c>
      <c r="O315" s="1">
        <v>3.9318479999999999E-3</v>
      </c>
      <c r="P315" s="1">
        <v>0</v>
      </c>
      <c r="Q315" s="1">
        <v>0</v>
      </c>
      <c r="R315" s="1">
        <v>0</v>
      </c>
      <c r="S315">
        <f t="shared" si="33"/>
        <v>25</v>
      </c>
      <c r="T315">
        <f t="shared" si="34"/>
        <v>0</v>
      </c>
      <c r="U315" s="15">
        <f t="shared" si="36"/>
        <v>9.1620268430786052</v>
      </c>
      <c r="V315">
        <f t="shared" si="35"/>
        <v>9528.3499893380467</v>
      </c>
      <c r="W315">
        <f t="shared" si="37"/>
        <v>0.99989506104811776</v>
      </c>
      <c r="X315">
        <f t="shared" si="38"/>
        <v>-1.049444583592823E-4</v>
      </c>
      <c r="Y315">
        <f t="shared" si="39"/>
        <v>1</v>
      </c>
      <c r="Z315">
        <f t="shared" si="40"/>
        <v>1</v>
      </c>
    </row>
    <row r="316" spans="4:26" x14ac:dyDescent="0.3">
      <c r="D316" s="1" t="s">
        <v>4983</v>
      </c>
      <c r="E316" s="2">
        <v>41535</v>
      </c>
      <c r="F316" s="2">
        <v>41541</v>
      </c>
      <c r="G316" s="2">
        <v>41576</v>
      </c>
      <c r="H316" s="1" t="s">
        <v>5</v>
      </c>
      <c r="I316" t="s">
        <v>11779</v>
      </c>
      <c r="J316" s="9">
        <v>0</v>
      </c>
      <c r="K316" s="1">
        <v>2</v>
      </c>
      <c r="L316" s="1">
        <v>0</v>
      </c>
      <c r="M316" s="1">
        <v>0</v>
      </c>
      <c r="N316" s="1">
        <v>74.95</v>
      </c>
      <c r="O316" s="1">
        <v>0.171428571</v>
      </c>
      <c r="P316" s="1">
        <v>0</v>
      </c>
      <c r="Q316" s="1">
        <v>0</v>
      </c>
      <c r="R316" s="1">
        <v>0</v>
      </c>
      <c r="S316">
        <f t="shared" si="33"/>
        <v>1</v>
      </c>
      <c r="T316">
        <f t="shared" si="34"/>
        <v>0</v>
      </c>
      <c r="U316" s="15">
        <f t="shared" si="36"/>
        <v>-2.7864507607742479</v>
      </c>
      <c r="V316">
        <f t="shared" si="35"/>
        <v>6.1639599819377285E-2</v>
      </c>
      <c r="W316">
        <f t="shared" si="37"/>
        <v>0.94193924206494895</v>
      </c>
      <c r="X316">
        <f t="shared" si="38"/>
        <v>-5.9814505355396473E-2</v>
      </c>
      <c r="Y316">
        <f t="shared" si="39"/>
        <v>1</v>
      </c>
      <c r="Z316">
        <f t="shared" si="40"/>
        <v>0</v>
      </c>
    </row>
    <row r="317" spans="4:26" x14ac:dyDescent="0.3">
      <c r="D317" s="1" t="s">
        <v>3397</v>
      </c>
      <c r="E317" s="2">
        <v>40562</v>
      </c>
      <c r="F317" s="2">
        <v>40578</v>
      </c>
      <c r="G317" s="2">
        <v>40662</v>
      </c>
      <c r="H317" s="1" t="s">
        <v>3</v>
      </c>
      <c r="I317" t="s">
        <v>11778</v>
      </c>
      <c r="J317" s="9">
        <v>0</v>
      </c>
      <c r="K317" s="1">
        <v>0</v>
      </c>
      <c r="L317" s="1">
        <v>0</v>
      </c>
      <c r="M317" s="1">
        <v>0</v>
      </c>
      <c r="N317" s="1">
        <v>52.33</v>
      </c>
      <c r="O317" s="1">
        <v>3.5714285999999998E-2</v>
      </c>
      <c r="P317" s="1">
        <v>0</v>
      </c>
      <c r="Q317" s="1">
        <v>0</v>
      </c>
      <c r="R317" s="1">
        <v>0</v>
      </c>
      <c r="S317">
        <f t="shared" si="33"/>
        <v>2</v>
      </c>
      <c r="T317">
        <f t="shared" si="34"/>
        <v>1</v>
      </c>
      <c r="U317" s="15">
        <f t="shared" si="36"/>
        <v>-3.4087207011146949</v>
      </c>
      <c r="V317">
        <f t="shared" si="35"/>
        <v>3.3083496995937822E-2</v>
      </c>
      <c r="W317">
        <f t="shared" si="37"/>
        <v>0.96797596990742762</v>
      </c>
      <c r="X317">
        <f t="shared" si="38"/>
        <v>-3.2548016489490343E-2</v>
      </c>
      <c r="Y317">
        <f t="shared" si="39"/>
        <v>1</v>
      </c>
      <c r="Z317">
        <f t="shared" si="40"/>
        <v>0</v>
      </c>
    </row>
    <row r="318" spans="4:26" x14ac:dyDescent="0.3">
      <c r="D318" s="1" t="s">
        <v>4336</v>
      </c>
      <c r="E318" s="2">
        <v>40986</v>
      </c>
      <c r="F318" s="2">
        <v>40986</v>
      </c>
      <c r="G318" s="2">
        <v>41014</v>
      </c>
      <c r="H318" s="1" t="s">
        <v>10</v>
      </c>
      <c r="I318" t="s">
        <v>11778</v>
      </c>
      <c r="J318" s="9">
        <v>1</v>
      </c>
      <c r="K318" s="1">
        <v>45</v>
      </c>
      <c r="L318" s="1">
        <v>0</v>
      </c>
      <c r="M318" s="1">
        <v>0</v>
      </c>
      <c r="N318" s="1">
        <v>72.790000000000006</v>
      </c>
      <c r="O318" s="1">
        <v>0.10714285699999999</v>
      </c>
      <c r="P318" s="1">
        <v>0</v>
      </c>
      <c r="Q318" s="1">
        <v>0</v>
      </c>
      <c r="R318" s="1">
        <v>0</v>
      </c>
      <c r="S318">
        <f t="shared" si="33"/>
        <v>0</v>
      </c>
      <c r="T318">
        <f t="shared" si="34"/>
        <v>0</v>
      </c>
      <c r="U318" s="15">
        <f t="shared" si="36"/>
        <v>7.2924040211261403</v>
      </c>
      <c r="V318">
        <f t="shared" si="35"/>
        <v>1469.0981985168753</v>
      </c>
      <c r="W318">
        <f t="shared" si="37"/>
        <v>0.9993197733314626</v>
      </c>
      <c r="X318">
        <f t="shared" si="38"/>
        <v>-6.8045812766675986E-4</v>
      </c>
      <c r="Y318">
        <f t="shared" si="39"/>
        <v>1</v>
      </c>
      <c r="Z318">
        <f t="shared" si="40"/>
        <v>1</v>
      </c>
    </row>
    <row r="319" spans="4:26" x14ac:dyDescent="0.3">
      <c r="D319" s="1" t="s">
        <v>3264</v>
      </c>
      <c r="E319" s="2">
        <v>41101</v>
      </c>
      <c r="F319" s="2">
        <v>41255</v>
      </c>
      <c r="G319" s="2">
        <v>41269</v>
      </c>
      <c r="H319" s="1" t="s">
        <v>5</v>
      </c>
      <c r="I319" t="s">
        <v>11778</v>
      </c>
      <c r="J319" s="9">
        <v>0</v>
      </c>
      <c r="K319" s="1">
        <v>0</v>
      </c>
      <c r="L319" s="1">
        <v>0</v>
      </c>
      <c r="M319" s="1">
        <v>0</v>
      </c>
      <c r="N319" s="1">
        <v>17.73</v>
      </c>
      <c r="O319" s="1">
        <v>0.14285714299999999</v>
      </c>
      <c r="P319" s="1">
        <v>1</v>
      </c>
      <c r="Q319" s="1">
        <v>0</v>
      </c>
      <c r="R319" s="1">
        <v>0</v>
      </c>
      <c r="S319">
        <f t="shared" si="33"/>
        <v>0</v>
      </c>
      <c r="T319">
        <f t="shared" si="34"/>
        <v>0</v>
      </c>
      <c r="U319" s="15">
        <f t="shared" si="36"/>
        <v>-3.1810691530001112</v>
      </c>
      <c r="V319">
        <f t="shared" si="35"/>
        <v>4.1541217452805021E-2</v>
      </c>
      <c r="W319">
        <f t="shared" si="37"/>
        <v>0.96011562792070937</v>
      </c>
      <c r="X319">
        <f t="shared" si="38"/>
        <v>-4.0701556022523247E-2</v>
      </c>
      <c r="Y319">
        <f t="shared" si="39"/>
        <v>1</v>
      </c>
      <c r="Z319">
        <f t="shared" si="40"/>
        <v>0</v>
      </c>
    </row>
    <row r="320" spans="4:26" x14ac:dyDescent="0.3">
      <c r="D320" s="1" t="s">
        <v>4416</v>
      </c>
      <c r="E320" s="2">
        <v>41149</v>
      </c>
      <c r="F320" s="2">
        <v>41123</v>
      </c>
      <c r="G320" s="2">
        <v>41137</v>
      </c>
      <c r="H320" s="1" t="s">
        <v>244</v>
      </c>
      <c r="I320" t="s">
        <v>11780</v>
      </c>
      <c r="J320" s="9">
        <v>1</v>
      </c>
      <c r="K320" s="1">
        <v>30</v>
      </c>
      <c r="L320" s="1">
        <v>40</v>
      </c>
      <c r="M320" s="1">
        <v>0</v>
      </c>
      <c r="N320" s="1">
        <v>48.81</v>
      </c>
      <c r="O320" s="1">
        <v>0.14285714299999999</v>
      </c>
      <c r="P320" s="1">
        <v>0</v>
      </c>
      <c r="Q320" s="1">
        <v>0</v>
      </c>
      <c r="R320" s="1">
        <v>0</v>
      </c>
      <c r="S320">
        <f t="shared" si="33"/>
        <v>0</v>
      </c>
      <c r="T320">
        <f t="shared" si="34"/>
        <v>1</v>
      </c>
      <c r="U320" s="15">
        <f t="shared" si="36"/>
        <v>3.8860305069908443</v>
      </c>
      <c r="V320">
        <f t="shared" si="35"/>
        <v>48.717119933596386</v>
      </c>
      <c r="W320">
        <f t="shared" si="37"/>
        <v>0.97988620416195404</v>
      </c>
      <c r="X320">
        <f t="shared" si="38"/>
        <v>-2.0318832261847521E-2</v>
      </c>
      <c r="Y320">
        <f t="shared" si="39"/>
        <v>1</v>
      </c>
      <c r="Z320">
        <f t="shared" si="40"/>
        <v>1</v>
      </c>
    </row>
    <row r="321" spans="4:26" x14ac:dyDescent="0.3">
      <c r="D321" s="1" t="s">
        <v>9733</v>
      </c>
      <c r="E321" s="2">
        <v>40469</v>
      </c>
      <c r="F321" s="2">
        <v>40469</v>
      </c>
      <c r="G321" s="2">
        <v>40497</v>
      </c>
      <c r="H321" s="1" t="s">
        <v>10</v>
      </c>
      <c r="I321" t="s">
        <v>11778</v>
      </c>
      <c r="J321" s="9">
        <v>1</v>
      </c>
      <c r="K321" s="1">
        <v>42</v>
      </c>
      <c r="L321" s="1">
        <v>26.190476189999998</v>
      </c>
      <c r="M321" s="1">
        <v>7.1428571429999996</v>
      </c>
      <c r="N321" s="1">
        <v>41.92</v>
      </c>
      <c r="O321" s="1">
        <v>7.1428570999999996E-2</v>
      </c>
      <c r="P321" s="1">
        <v>0</v>
      </c>
      <c r="Q321" s="1">
        <v>0</v>
      </c>
      <c r="R321" s="1">
        <v>0</v>
      </c>
      <c r="S321">
        <f t="shared" si="33"/>
        <v>0</v>
      </c>
      <c r="T321">
        <f t="shared" si="34"/>
        <v>0</v>
      </c>
      <c r="U321" s="15">
        <f t="shared" si="36"/>
        <v>6.7655018147003601</v>
      </c>
      <c r="V321">
        <f t="shared" si="35"/>
        <v>867.4013733547215</v>
      </c>
      <c r="W321">
        <f t="shared" si="37"/>
        <v>0.99884845875342543</v>
      </c>
      <c r="X321">
        <f t="shared" si="38"/>
        <v>-1.152204779635224E-3</v>
      </c>
      <c r="Y321">
        <f t="shared" si="39"/>
        <v>1</v>
      </c>
      <c r="Z321">
        <f t="shared" si="40"/>
        <v>1</v>
      </c>
    </row>
    <row r="322" spans="4:26" x14ac:dyDescent="0.3">
      <c r="D322" s="1" t="s">
        <v>3912</v>
      </c>
      <c r="E322" s="2">
        <v>40677</v>
      </c>
      <c r="F322" s="2">
        <v>40795</v>
      </c>
      <c r="G322" s="2">
        <v>40842</v>
      </c>
      <c r="H322" s="1" t="s">
        <v>3</v>
      </c>
      <c r="I322" t="s">
        <v>11779</v>
      </c>
      <c r="J322" s="9">
        <v>1</v>
      </c>
      <c r="K322" s="1">
        <v>16</v>
      </c>
      <c r="L322" s="1">
        <v>0</v>
      </c>
      <c r="M322" s="1">
        <v>0</v>
      </c>
      <c r="N322" s="1">
        <v>52.42</v>
      </c>
      <c r="O322" s="1">
        <v>4.2553190999999997E-2</v>
      </c>
      <c r="P322" s="1">
        <v>0</v>
      </c>
      <c r="Q322" s="1">
        <v>0</v>
      </c>
      <c r="R322" s="1">
        <v>0</v>
      </c>
      <c r="S322">
        <f t="shared" ref="S322:S385" si="41">DATEDIF(F322,G322,"M")</f>
        <v>1</v>
      </c>
      <c r="T322">
        <f t="shared" ref="T322:T385" si="42">IF(OR(H322="Friday",H322="Saturday",H322="Sunday"), 1, 0)</f>
        <v>1</v>
      </c>
      <c r="U322" s="15">
        <f t="shared" si="36"/>
        <v>0.39018945089533996</v>
      </c>
      <c r="V322">
        <f t="shared" ref="V322:V385" si="43">EXP(U322)</f>
        <v>1.4772606357237503</v>
      </c>
      <c r="W322">
        <f t="shared" si="37"/>
        <v>0.59632830491094346</v>
      </c>
      <c r="X322">
        <f t="shared" si="38"/>
        <v>-0.51696391641138295</v>
      </c>
      <c r="Y322">
        <f t="shared" si="39"/>
        <v>1</v>
      </c>
      <c r="Z322">
        <f t="shared" si="40"/>
        <v>1</v>
      </c>
    </row>
    <row r="323" spans="4:26" x14ac:dyDescent="0.3">
      <c r="D323" s="1" t="s">
        <v>4530</v>
      </c>
      <c r="E323" s="2">
        <v>41481</v>
      </c>
      <c r="F323" s="2">
        <v>41597</v>
      </c>
      <c r="G323" s="2">
        <v>41623</v>
      </c>
      <c r="H323" s="1" t="s">
        <v>5</v>
      </c>
      <c r="I323" t="s">
        <v>11779</v>
      </c>
      <c r="J323" s="9">
        <v>1</v>
      </c>
      <c r="K323" s="1">
        <v>37</v>
      </c>
      <c r="L323" s="1">
        <v>48.648648649999998</v>
      </c>
      <c r="M323" s="1">
        <v>8.1081081079999997</v>
      </c>
      <c r="N323" s="1">
        <v>34.229999999999997</v>
      </c>
      <c r="O323" s="1">
        <v>7.6923077000000006E-2</v>
      </c>
      <c r="P323" s="1">
        <v>1</v>
      </c>
      <c r="Q323" s="1">
        <v>0</v>
      </c>
      <c r="R323" s="1">
        <v>0</v>
      </c>
      <c r="S323">
        <f t="shared" si="41"/>
        <v>0</v>
      </c>
      <c r="T323">
        <f t="shared" si="42"/>
        <v>0</v>
      </c>
      <c r="U323" s="15">
        <f t="shared" ref="U323:U386" si="44">$B$2 + $B$3*K323 + $B$4*M323 + $B$5*N323 + $B$6*O323 + $B$7*P323 + $B$8*Q323 + $B$9*R323</f>
        <v>5.5617542304297665</v>
      </c>
      <c r="V323">
        <f t="shared" si="43"/>
        <v>260.27902546222487</v>
      </c>
      <c r="W323">
        <f t="shared" ref="W323:W386" si="45">IF(J323=1, (V323/(1+V323)), (1-(V323/(1+V323))))</f>
        <v>0.99617267402834608</v>
      </c>
      <c r="X323">
        <f t="shared" ref="X323:X386" si="46">IF(W323 &gt; 0, LN(W323), -10)</f>
        <v>-3.8346689256074152E-3</v>
      </c>
      <c r="Y323">
        <f t="shared" ref="Y323:Y386" si="47">IF(W323 &gt; 0.5, 1, 0)</f>
        <v>1</v>
      </c>
      <c r="Z323">
        <f t="shared" ref="Z323:Z386" si="48">IF(J323=Y323, 1, 0)</f>
        <v>1</v>
      </c>
    </row>
    <row r="324" spans="4:26" x14ac:dyDescent="0.3">
      <c r="D324" s="1" t="s">
        <v>5209</v>
      </c>
      <c r="E324" s="2">
        <v>41544</v>
      </c>
      <c r="F324" s="2">
        <v>41567</v>
      </c>
      <c r="G324" s="2">
        <v>41576</v>
      </c>
      <c r="H324" s="1" t="s">
        <v>3</v>
      </c>
      <c r="I324" t="s">
        <v>11779</v>
      </c>
      <c r="J324" s="9">
        <v>1</v>
      </c>
      <c r="K324" s="1">
        <v>42</v>
      </c>
      <c r="L324" s="1">
        <v>4.7619047620000003</v>
      </c>
      <c r="M324" s="1">
        <v>0</v>
      </c>
      <c r="N324" s="1">
        <v>60.51</v>
      </c>
      <c r="O324" s="1">
        <v>0.222222222</v>
      </c>
      <c r="P324" s="1">
        <v>1</v>
      </c>
      <c r="Q324" s="1">
        <v>0</v>
      </c>
      <c r="R324" s="1">
        <v>0</v>
      </c>
      <c r="S324">
        <f t="shared" si="41"/>
        <v>0</v>
      </c>
      <c r="T324">
        <f t="shared" si="42"/>
        <v>1</v>
      </c>
      <c r="U324" s="15">
        <f t="shared" si="44"/>
        <v>6.7445916139791686</v>
      </c>
      <c r="V324">
        <f t="shared" si="43"/>
        <v>849.45215144826955</v>
      </c>
      <c r="W324">
        <f t="shared" si="45"/>
        <v>0.99882415489419707</v>
      </c>
      <c r="X324">
        <f t="shared" si="46"/>
        <v>-1.1765369540501101E-3</v>
      </c>
      <c r="Y324">
        <f t="shared" si="47"/>
        <v>1</v>
      </c>
      <c r="Z324">
        <f t="shared" si="48"/>
        <v>1</v>
      </c>
    </row>
    <row r="325" spans="4:26" x14ac:dyDescent="0.3">
      <c r="D325" s="1" t="s">
        <v>1613</v>
      </c>
      <c r="E325" s="2">
        <v>40750</v>
      </c>
      <c r="F325" s="2">
        <v>40751</v>
      </c>
      <c r="G325" s="2">
        <v>41518</v>
      </c>
      <c r="H325" s="1" t="s">
        <v>10</v>
      </c>
      <c r="I325" t="s">
        <v>11779</v>
      </c>
      <c r="J325" s="9">
        <v>0</v>
      </c>
      <c r="K325" s="1">
        <v>0</v>
      </c>
      <c r="L325" s="1">
        <v>0</v>
      </c>
      <c r="M325" s="1">
        <v>0</v>
      </c>
      <c r="N325" s="1">
        <v>16.239999999999998</v>
      </c>
      <c r="O325" s="1">
        <v>5.0847457999999998E-2</v>
      </c>
      <c r="P325" s="1">
        <v>0</v>
      </c>
      <c r="Q325" s="1">
        <v>0</v>
      </c>
      <c r="R325" s="1">
        <v>0</v>
      </c>
      <c r="S325">
        <f t="shared" si="41"/>
        <v>25</v>
      </c>
      <c r="T325">
        <f t="shared" si="42"/>
        <v>0</v>
      </c>
      <c r="U325" s="15">
        <f t="shared" si="44"/>
        <v>-3.2561025693154053</v>
      </c>
      <c r="V325">
        <f t="shared" si="43"/>
        <v>3.8538306076293966E-2</v>
      </c>
      <c r="W325">
        <f t="shared" si="45"/>
        <v>0.96289178179484236</v>
      </c>
      <c r="X325">
        <f t="shared" si="46"/>
        <v>-3.7814249620339961E-2</v>
      </c>
      <c r="Y325">
        <f t="shared" si="47"/>
        <v>1</v>
      </c>
      <c r="Z325">
        <f t="shared" si="48"/>
        <v>0</v>
      </c>
    </row>
    <row r="326" spans="4:26" x14ac:dyDescent="0.3">
      <c r="D326" s="1" t="s">
        <v>8227</v>
      </c>
      <c r="E326" s="2">
        <v>43108</v>
      </c>
      <c r="F326" s="2">
        <v>43108</v>
      </c>
      <c r="G326" s="2">
        <v>43120</v>
      </c>
      <c r="H326" s="1" t="s">
        <v>12</v>
      </c>
      <c r="I326" t="s">
        <v>11780</v>
      </c>
      <c r="J326" s="9">
        <v>1</v>
      </c>
      <c r="K326" s="1">
        <v>12</v>
      </c>
      <c r="L326" s="1">
        <v>75</v>
      </c>
      <c r="M326" s="1">
        <v>41.666666669999998</v>
      </c>
      <c r="N326" s="1">
        <v>86.91</v>
      </c>
      <c r="O326" s="1">
        <v>0.16666666666666699</v>
      </c>
      <c r="P326" s="1">
        <v>1</v>
      </c>
      <c r="Q326" s="1">
        <v>0</v>
      </c>
      <c r="R326" s="1">
        <v>0</v>
      </c>
      <c r="S326">
        <f t="shared" si="41"/>
        <v>0</v>
      </c>
      <c r="T326">
        <f t="shared" si="42"/>
        <v>0</v>
      </c>
      <c r="U326" s="15">
        <f t="shared" si="44"/>
        <v>0.24168634624933605</v>
      </c>
      <c r="V326">
        <f t="shared" si="43"/>
        <v>1.2733947251405864</v>
      </c>
      <c r="W326">
        <f t="shared" si="45"/>
        <v>0.5601291808495068</v>
      </c>
      <c r="X326">
        <f t="shared" si="46"/>
        <v>-0.57958784176709766</v>
      </c>
      <c r="Y326">
        <f t="shared" si="47"/>
        <v>1</v>
      </c>
      <c r="Z326">
        <f t="shared" si="48"/>
        <v>1</v>
      </c>
    </row>
    <row r="327" spans="4:26" x14ac:dyDescent="0.3">
      <c r="D327" s="1" t="s">
        <v>496</v>
      </c>
      <c r="E327" s="2">
        <v>41428</v>
      </c>
      <c r="F327" s="2">
        <v>41429</v>
      </c>
      <c r="G327" s="2">
        <v>41495</v>
      </c>
      <c r="H327" s="1" t="s">
        <v>12</v>
      </c>
      <c r="I327" t="s">
        <v>11778</v>
      </c>
      <c r="J327" s="9">
        <v>0</v>
      </c>
      <c r="K327" s="1">
        <v>2</v>
      </c>
      <c r="L327" s="1">
        <v>100</v>
      </c>
      <c r="M327" s="1">
        <v>0</v>
      </c>
      <c r="N327" s="1">
        <v>129.35</v>
      </c>
      <c r="O327" s="1">
        <v>9.0909090999999997E-2</v>
      </c>
      <c r="P327" s="1">
        <v>1</v>
      </c>
      <c r="Q327" s="1">
        <v>0</v>
      </c>
      <c r="R327" s="1">
        <v>0</v>
      </c>
      <c r="S327">
        <f t="shared" si="41"/>
        <v>2</v>
      </c>
      <c r="T327">
        <f t="shared" si="42"/>
        <v>0</v>
      </c>
      <c r="U327" s="15">
        <f t="shared" si="44"/>
        <v>-3.188286259095281</v>
      </c>
      <c r="V327">
        <f t="shared" si="43"/>
        <v>4.124248935196792E-2</v>
      </c>
      <c r="W327">
        <f t="shared" si="45"/>
        <v>0.96039108106543392</v>
      </c>
      <c r="X327">
        <f t="shared" si="46"/>
        <v>-4.0414701365547041E-2</v>
      </c>
      <c r="Y327">
        <f t="shared" si="47"/>
        <v>1</v>
      </c>
      <c r="Z327">
        <f t="shared" si="48"/>
        <v>0</v>
      </c>
    </row>
    <row r="328" spans="4:26" x14ac:dyDescent="0.3">
      <c r="D328" s="1" t="s">
        <v>5431</v>
      </c>
      <c r="E328" s="2">
        <v>41542</v>
      </c>
      <c r="F328" s="2">
        <v>41553</v>
      </c>
      <c r="G328" s="2">
        <v>41574</v>
      </c>
      <c r="H328" s="1" t="s">
        <v>5</v>
      </c>
      <c r="I328" t="s">
        <v>11778</v>
      </c>
      <c r="J328" s="9">
        <v>1</v>
      </c>
      <c r="K328" s="1">
        <v>38</v>
      </c>
      <c r="L328" s="1">
        <v>63.157894740000003</v>
      </c>
      <c r="M328" s="1">
        <v>5.263157895</v>
      </c>
      <c r="N328" s="1">
        <v>68.069999999999993</v>
      </c>
      <c r="O328" s="1">
        <v>9.5238094999999995E-2</v>
      </c>
      <c r="P328" s="1">
        <v>1</v>
      </c>
      <c r="Q328" s="1">
        <v>1</v>
      </c>
      <c r="R328" s="1">
        <v>0</v>
      </c>
      <c r="S328">
        <f t="shared" si="41"/>
        <v>0</v>
      </c>
      <c r="T328">
        <f t="shared" si="42"/>
        <v>0</v>
      </c>
      <c r="U328" s="15">
        <f t="shared" si="44"/>
        <v>5.5461521768713027</v>
      </c>
      <c r="V328">
        <f t="shared" si="43"/>
        <v>256.24965314502271</v>
      </c>
      <c r="W328">
        <f t="shared" si="45"/>
        <v>0.99611272556532371</v>
      </c>
      <c r="X328">
        <f t="shared" si="46"/>
        <v>-3.8948495232795101E-3</v>
      </c>
      <c r="Y328">
        <f t="shared" si="47"/>
        <v>1</v>
      </c>
      <c r="Z328">
        <f t="shared" si="48"/>
        <v>1</v>
      </c>
    </row>
    <row r="329" spans="4:26" x14ac:dyDescent="0.3">
      <c r="D329" s="1" t="s">
        <v>5334</v>
      </c>
      <c r="E329" s="2">
        <v>41549</v>
      </c>
      <c r="F329" s="2">
        <v>41549</v>
      </c>
      <c r="G329" s="2">
        <v>41561</v>
      </c>
      <c r="H329" s="1" t="s">
        <v>12</v>
      </c>
      <c r="I329" t="s">
        <v>11779</v>
      </c>
      <c r="J329" s="9">
        <v>1</v>
      </c>
      <c r="K329" s="1">
        <v>32</v>
      </c>
      <c r="L329" s="1">
        <v>12.5</v>
      </c>
      <c r="M329" s="1">
        <v>6.25</v>
      </c>
      <c r="N329" s="1">
        <v>31.84</v>
      </c>
      <c r="O329" s="1">
        <v>0.16666666699999999</v>
      </c>
      <c r="P329" s="1">
        <v>1</v>
      </c>
      <c r="Q329" s="1">
        <v>0</v>
      </c>
      <c r="R329" s="1">
        <v>0</v>
      </c>
      <c r="S329">
        <f t="shared" si="41"/>
        <v>0</v>
      </c>
      <c r="T329">
        <f t="shared" si="42"/>
        <v>0</v>
      </c>
      <c r="U329" s="15">
        <f t="shared" si="44"/>
        <v>4.502575181783337</v>
      </c>
      <c r="V329">
        <f t="shared" si="43"/>
        <v>90.249240510669509</v>
      </c>
      <c r="W329">
        <f t="shared" si="45"/>
        <v>0.98904100467682166</v>
      </c>
      <c r="X329">
        <f t="shared" si="46"/>
        <v>-1.101948747388103E-2</v>
      </c>
      <c r="Y329">
        <f t="shared" si="47"/>
        <v>1</v>
      </c>
      <c r="Z329">
        <f t="shared" si="48"/>
        <v>1</v>
      </c>
    </row>
    <row r="330" spans="4:26" x14ac:dyDescent="0.3">
      <c r="D330" s="1" t="s">
        <v>5421</v>
      </c>
      <c r="E330" s="2">
        <v>41553</v>
      </c>
      <c r="F330" s="2">
        <v>41560</v>
      </c>
      <c r="G330" s="2">
        <v>41651</v>
      </c>
      <c r="H330" s="1" t="s">
        <v>10</v>
      </c>
      <c r="I330" t="s">
        <v>11780</v>
      </c>
      <c r="J330" s="9">
        <v>1</v>
      </c>
      <c r="K330" s="1">
        <v>38</v>
      </c>
      <c r="L330" s="1">
        <v>18.421052629999998</v>
      </c>
      <c r="M330" s="1">
        <v>7.8947368420000004</v>
      </c>
      <c r="N330" s="1">
        <v>112.13</v>
      </c>
      <c r="O330" s="1">
        <v>6.5934066E-2</v>
      </c>
      <c r="P330" s="1">
        <v>1</v>
      </c>
      <c r="Q330" s="1">
        <v>0</v>
      </c>
      <c r="R330" s="1">
        <v>0</v>
      </c>
      <c r="S330">
        <f t="shared" si="41"/>
        <v>2</v>
      </c>
      <c r="T330">
        <f t="shared" si="42"/>
        <v>0</v>
      </c>
      <c r="U330" s="15">
        <f t="shared" si="44"/>
        <v>5.5015322826242032</v>
      </c>
      <c r="V330">
        <f t="shared" si="43"/>
        <v>245.06715686196171</v>
      </c>
      <c r="W330">
        <f t="shared" si="45"/>
        <v>0.99593606878401497</v>
      </c>
      <c r="X330">
        <f t="shared" si="46"/>
        <v>-4.0722114255310393E-3</v>
      </c>
      <c r="Y330">
        <f t="shared" si="47"/>
        <v>1</v>
      </c>
      <c r="Z330">
        <f t="shared" si="48"/>
        <v>1</v>
      </c>
    </row>
    <row r="331" spans="4:26" x14ac:dyDescent="0.3">
      <c r="D331" s="1" t="s">
        <v>7740</v>
      </c>
      <c r="E331" s="2">
        <v>42954</v>
      </c>
      <c r="F331" s="2">
        <v>42989</v>
      </c>
      <c r="G331" s="2">
        <v>43074</v>
      </c>
      <c r="H331" s="1" t="s">
        <v>22</v>
      </c>
      <c r="I331" t="s">
        <v>11781</v>
      </c>
      <c r="J331" s="9">
        <v>1</v>
      </c>
      <c r="K331" s="1">
        <v>41</v>
      </c>
      <c r="L331" s="1">
        <v>53.658536589999997</v>
      </c>
      <c r="M331" s="1">
        <v>9.7560975610000007</v>
      </c>
      <c r="N331" s="1">
        <v>25.34</v>
      </c>
      <c r="O331" s="1">
        <v>2.3529411764705899E-2</v>
      </c>
      <c r="P331" s="1">
        <v>1</v>
      </c>
      <c r="Q331" s="1">
        <v>0</v>
      </c>
      <c r="R331" s="1">
        <v>0</v>
      </c>
      <c r="S331">
        <f t="shared" si="41"/>
        <v>2</v>
      </c>
      <c r="T331">
        <f t="shared" si="42"/>
        <v>0</v>
      </c>
      <c r="U331" s="15">
        <f t="shared" si="44"/>
        <v>6.4811770762961096</v>
      </c>
      <c r="V331">
        <f t="shared" si="43"/>
        <v>652.73881765072213</v>
      </c>
      <c r="W331">
        <f t="shared" si="45"/>
        <v>0.99847033712393951</v>
      </c>
      <c r="X331">
        <f t="shared" si="46"/>
        <v>-1.5308340047581117E-3</v>
      </c>
      <c r="Y331">
        <f t="shared" si="47"/>
        <v>1</v>
      </c>
      <c r="Z331">
        <f t="shared" si="48"/>
        <v>1</v>
      </c>
    </row>
    <row r="332" spans="4:26" x14ac:dyDescent="0.3">
      <c r="D332" s="1" t="s">
        <v>7657</v>
      </c>
      <c r="E332" s="2">
        <v>41883</v>
      </c>
      <c r="F332" s="2">
        <v>42085</v>
      </c>
      <c r="G332" s="2">
        <v>42120</v>
      </c>
      <c r="H332" s="1" t="s">
        <v>12</v>
      </c>
      <c r="I332" t="s">
        <v>11778</v>
      </c>
      <c r="J332" s="9">
        <v>1</v>
      </c>
      <c r="K332" s="1">
        <v>41</v>
      </c>
      <c r="L332" s="1">
        <v>24.390243900000002</v>
      </c>
      <c r="M332" s="1">
        <v>0</v>
      </c>
      <c r="N332" s="1">
        <v>112.76</v>
      </c>
      <c r="O332" s="1">
        <v>0.314285714285714</v>
      </c>
      <c r="P332" s="1">
        <v>0</v>
      </c>
      <c r="Q332" s="1">
        <v>0</v>
      </c>
      <c r="R332" s="1">
        <v>0</v>
      </c>
      <c r="S332">
        <f t="shared" si="41"/>
        <v>1</v>
      </c>
      <c r="T332">
        <f t="shared" si="42"/>
        <v>0</v>
      </c>
      <c r="U332" s="15">
        <f t="shared" si="44"/>
        <v>6.5534194629568541</v>
      </c>
      <c r="V332">
        <f t="shared" si="43"/>
        <v>701.63930606524468</v>
      </c>
      <c r="W332">
        <f t="shared" si="45"/>
        <v>0.99857679467777005</v>
      </c>
      <c r="X332">
        <f t="shared" si="46"/>
        <v>-1.4242190408585503E-3</v>
      </c>
      <c r="Y332">
        <f t="shared" si="47"/>
        <v>1</v>
      </c>
      <c r="Z332">
        <f t="shared" si="48"/>
        <v>1</v>
      </c>
    </row>
    <row r="333" spans="4:26" x14ac:dyDescent="0.3">
      <c r="D333" s="1" t="s">
        <v>2928</v>
      </c>
      <c r="E333" s="2">
        <v>41160</v>
      </c>
      <c r="F333" s="2">
        <v>41163</v>
      </c>
      <c r="G333" s="2">
        <v>41170</v>
      </c>
      <c r="H333" s="1" t="s">
        <v>244</v>
      </c>
      <c r="I333" t="s">
        <v>11780</v>
      </c>
      <c r="J333" s="9">
        <v>0</v>
      </c>
      <c r="K333" s="1">
        <v>0</v>
      </c>
      <c r="L333" s="1">
        <v>0</v>
      </c>
      <c r="M333" s="1">
        <v>0</v>
      </c>
      <c r="N333" s="1">
        <v>45.61</v>
      </c>
      <c r="O333" s="1">
        <v>0.28571428599999998</v>
      </c>
      <c r="P333" s="1">
        <v>0</v>
      </c>
      <c r="Q333" s="1">
        <v>0</v>
      </c>
      <c r="R333" s="1">
        <v>0</v>
      </c>
      <c r="S333">
        <f t="shared" si="41"/>
        <v>0</v>
      </c>
      <c r="T333">
        <f t="shared" si="42"/>
        <v>1</v>
      </c>
      <c r="U333" s="15">
        <f t="shared" si="44"/>
        <v>-2.9641398198675866</v>
      </c>
      <c r="V333">
        <f t="shared" si="43"/>
        <v>5.1604839616897047E-2</v>
      </c>
      <c r="W333">
        <f t="shared" si="45"/>
        <v>0.95092753696750121</v>
      </c>
      <c r="X333">
        <f t="shared" si="46"/>
        <v>-5.0317416009154632E-2</v>
      </c>
      <c r="Y333">
        <f t="shared" si="47"/>
        <v>1</v>
      </c>
      <c r="Z333">
        <f t="shared" si="48"/>
        <v>0</v>
      </c>
    </row>
    <row r="334" spans="4:26" x14ac:dyDescent="0.3">
      <c r="D334" s="1" t="s">
        <v>560</v>
      </c>
      <c r="E334" s="2">
        <v>40715</v>
      </c>
      <c r="F334" s="2">
        <v>40850</v>
      </c>
      <c r="G334" s="2">
        <v>40856</v>
      </c>
      <c r="H334" s="1" t="s">
        <v>3</v>
      </c>
      <c r="I334" t="s">
        <v>11779</v>
      </c>
      <c r="J334" s="9">
        <v>1</v>
      </c>
      <c r="K334" s="1">
        <v>44</v>
      </c>
      <c r="L334" s="1">
        <v>2.2727272730000001</v>
      </c>
      <c r="M334" s="1">
        <v>2.2727272730000001</v>
      </c>
      <c r="N334" s="1">
        <v>57.43</v>
      </c>
      <c r="O334" s="1">
        <v>0.33333333300000001</v>
      </c>
      <c r="P334" s="1">
        <v>0</v>
      </c>
      <c r="Q334" s="1">
        <v>0</v>
      </c>
      <c r="R334" s="1">
        <v>0</v>
      </c>
      <c r="S334">
        <f t="shared" si="41"/>
        <v>0</v>
      </c>
      <c r="T334">
        <f t="shared" si="42"/>
        <v>1</v>
      </c>
      <c r="U334" s="15">
        <f t="shared" si="44"/>
        <v>7.5334544255371343</v>
      </c>
      <c r="V334">
        <f t="shared" si="43"/>
        <v>1869.5525918685069</v>
      </c>
      <c r="W334">
        <f t="shared" si="45"/>
        <v>0.99946539861838313</v>
      </c>
      <c r="X334">
        <f t="shared" si="46"/>
        <v>-5.3474433188536368E-4</v>
      </c>
      <c r="Y334">
        <f t="shared" si="47"/>
        <v>1</v>
      </c>
      <c r="Z334">
        <f t="shared" si="48"/>
        <v>1</v>
      </c>
    </row>
    <row r="335" spans="4:26" x14ac:dyDescent="0.3">
      <c r="D335" s="1" t="s">
        <v>3609</v>
      </c>
      <c r="E335" s="2">
        <v>40880</v>
      </c>
      <c r="F335" s="2">
        <v>40952</v>
      </c>
      <c r="G335" s="2">
        <v>40994</v>
      </c>
      <c r="H335" s="1" t="s">
        <v>12</v>
      </c>
      <c r="I335" t="s">
        <v>11779</v>
      </c>
      <c r="J335" s="9">
        <v>0</v>
      </c>
      <c r="K335" s="1">
        <v>0</v>
      </c>
      <c r="L335" s="1">
        <v>0</v>
      </c>
      <c r="M335" s="1">
        <v>0</v>
      </c>
      <c r="N335" s="1">
        <v>56.59</v>
      </c>
      <c r="O335" s="1">
        <v>9.5238094999999995E-2</v>
      </c>
      <c r="P335" s="1">
        <v>1</v>
      </c>
      <c r="Q335" s="1">
        <v>0</v>
      </c>
      <c r="R335" s="1">
        <v>0</v>
      </c>
      <c r="S335">
        <f t="shared" si="41"/>
        <v>1</v>
      </c>
      <c r="T335">
        <f t="shared" si="42"/>
        <v>0</v>
      </c>
      <c r="U335" s="15">
        <f t="shared" si="44"/>
        <v>-3.3981397431263045</v>
      </c>
      <c r="V335">
        <f t="shared" si="43"/>
        <v>3.3435410596019718E-2</v>
      </c>
      <c r="W335">
        <f t="shared" si="45"/>
        <v>0.96764634707384733</v>
      </c>
      <c r="X335">
        <f t="shared" si="46"/>
        <v>-3.2888602391889607E-2</v>
      </c>
      <c r="Y335">
        <f t="shared" si="47"/>
        <v>1</v>
      </c>
      <c r="Z335">
        <f t="shared" si="48"/>
        <v>0</v>
      </c>
    </row>
    <row r="336" spans="4:26" x14ac:dyDescent="0.3">
      <c r="D336" s="1" t="s">
        <v>10064</v>
      </c>
      <c r="E336" s="2">
        <v>40228</v>
      </c>
      <c r="F336" s="2">
        <v>40571</v>
      </c>
      <c r="G336" s="2">
        <v>40651</v>
      </c>
      <c r="H336" s="1" t="s">
        <v>22</v>
      </c>
      <c r="I336" t="s">
        <v>11778</v>
      </c>
      <c r="J336" s="9">
        <v>0</v>
      </c>
      <c r="K336" s="1">
        <v>0</v>
      </c>
      <c r="L336" s="1">
        <v>0</v>
      </c>
      <c r="M336" s="1">
        <v>0</v>
      </c>
      <c r="N336" s="1">
        <v>105.61</v>
      </c>
      <c r="O336" s="1">
        <v>0.32500000000000001</v>
      </c>
      <c r="P336" s="1">
        <v>0</v>
      </c>
      <c r="Q336" s="1">
        <v>0</v>
      </c>
      <c r="R336" s="1">
        <v>0</v>
      </c>
      <c r="S336">
        <f t="shared" si="41"/>
        <v>2</v>
      </c>
      <c r="T336">
        <f t="shared" si="42"/>
        <v>0</v>
      </c>
      <c r="U336" s="15">
        <f t="shared" si="44"/>
        <v>-3.1093679376280825</v>
      </c>
      <c r="V336">
        <f t="shared" si="43"/>
        <v>4.4629154836878231E-2</v>
      </c>
      <c r="W336">
        <f t="shared" si="45"/>
        <v>0.95727751362267199</v>
      </c>
      <c r="X336">
        <f t="shared" si="46"/>
        <v>-4.3661946679289056E-2</v>
      </c>
      <c r="Y336">
        <f t="shared" si="47"/>
        <v>1</v>
      </c>
      <c r="Z336">
        <f t="shared" si="48"/>
        <v>0</v>
      </c>
    </row>
    <row r="337" spans="4:26" x14ac:dyDescent="0.3">
      <c r="D337" s="1" t="s">
        <v>8291</v>
      </c>
      <c r="E337" s="2">
        <v>40561</v>
      </c>
      <c r="F337" s="2">
        <v>40652</v>
      </c>
      <c r="G337" s="2">
        <v>41319</v>
      </c>
      <c r="H337" s="1" t="s">
        <v>12</v>
      </c>
      <c r="I337" t="s">
        <v>11778</v>
      </c>
      <c r="J337" s="9">
        <v>1</v>
      </c>
      <c r="K337" s="1">
        <v>37</v>
      </c>
      <c r="L337" s="1">
        <v>56.756756760000002</v>
      </c>
      <c r="M337" s="1">
        <v>0</v>
      </c>
      <c r="N337" s="1">
        <v>127.05</v>
      </c>
      <c r="O337" s="1">
        <v>7.3463267999999998E-2</v>
      </c>
      <c r="P337" s="1">
        <v>0</v>
      </c>
      <c r="Q337" s="1">
        <v>0</v>
      </c>
      <c r="R337" s="1">
        <v>0</v>
      </c>
      <c r="S337">
        <f t="shared" si="41"/>
        <v>21</v>
      </c>
      <c r="T337">
        <f t="shared" si="42"/>
        <v>0</v>
      </c>
      <c r="U337" s="15">
        <f t="shared" si="44"/>
        <v>5.1506939878675055</v>
      </c>
      <c r="V337">
        <f t="shared" si="43"/>
        <v>172.55119721187205</v>
      </c>
      <c r="W337">
        <f t="shared" si="45"/>
        <v>0.99423801151438218</v>
      </c>
      <c r="X337">
        <f t="shared" si="46"/>
        <v>-5.7786527851048496E-3</v>
      </c>
      <c r="Y337">
        <f t="shared" si="47"/>
        <v>1</v>
      </c>
      <c r="Z337">
        <f t="shared" si="48"/>
        <v>1</v>
      </c>
    </row>
    <row r="338" spans="4:26" x14ac:dyDescent="0.3">
      <c r="D338" s="1" t="s">
        <v>5662</v>
      </c>
      <c r="E338" s="2">
        <v>41565</v>
      </c>
      <c r="F338" s="2">
        <v>41565</v>
      </c>
      <c r="G338" s="2">
        <v>41574</v>
      </c>
      <c r="H338" s="1" t="s">
        <v>3</v>
      </c>
      <c r="I338" t="s">
        <v>11778</v>
      </c>
      <c r="J338" s="9">
        <v>1</v>
      </c>
      <c r="K338" s="1">
        <v>27</v>
      </c>
      <c r="L338" s="1">
        <v>25.925925929999998</v>
      </c>
      <c r="M338" s="1">
        <v>0</v>
      </c>
      <c r="N338" s="1">
        <v>40.29</v>
      </c>
      <c r="O338" s="1">
        <v>0.222222222</v>
      </c>
      <c r="P338" s="1">
        <v>1</v>
      </c>
      <c r="Q338" s="1">
        <v>0</v>
      </c>
      <c r="R338" s="1">
        <v>0</v>
      </c>
      <c r="S338">
        <f t="shared" si="41"/>
        <v>0</v>
      </c>
      <c r="T338">
        <f t="shared" si="42"/>
        <v>1</v>
      </c>
      <c r="U338" s="15">
        <f t="shared" si="44"/>
        <v>3.2648425787673587</v>
      </c>
      <c r="V338">
        <f t="shared" si="43"/>
        <v>26.17599000985356</v>
      </c>
      <c r="W338">
        <f t="shared" si="45"/>
        <v>0.96320281249597839</v>
      </c>
      <c r="X338">
        <f t="shared" si="46"/>
        <v>-3.7491284481699833E-2</v>
      </c>
      <c r="Y338">
        <f t="shared" si="47"/>
        <v>1</v>
      </c>
      <c r="Z338">
        <f t="shared" si="48"/>
        <v>1</v>
      </c>
    </row>
    <row r="339" spans="4:26" x14ac:dyDescent="0.3">
      <c r="D339" s="1" t="s">
        <v>1280</v>
      </c>
      <c r="E339" s="2">
        <v>40860</v>
      </c>
      <c r="F339" s="2">
        <v>40864</v>
      </c>
      <c r="G339" s="2">
        <v>41623</v>
      </c>
      <c r="H339" s="1" t="s">
        <v>10</v>
      </c>
      <c r="I339" t="s">
        <v>11778</v>
      </c>
      <c r="J339" s="9">
        <v>1</v>
      </c>
      <c r="K339" s="1">
        <v>54</v>
      </c>
      <c r="L339" s="1">
        <v>14.81481481</v>
      </c>
      <c r="M339" s="1">
        <v>0</v>
      </c>
      <c r="N339" s="1">
        <v>61.44</v>
      </c>
      <c r="O339" s="1">
        <v>9.0909090999999997E-2</v>
      </c>
      <c r="P339" s="1">
        <v>1</v>
      </c>
      <c r="Q339" s="1">
        <v>0</v>
      </c>
      <c r="R339" s="1">
        <v>0</v>
      </c>
      <c r="S339">
        <f t="shared" si="41"/>
        <v>24</v>
      </c>
      <c r="T339">
        <f t="shared" si="42"/>
        <v>0</v>
      </c>
      <c r="U339" s="15">
        <f t="shared" si="44"/>
        <v>9.3610174831954751</v>
      </c>
      <c r="V339">
        <f t="shared" si="43"/>
        <v>11626.212001277676</v>
      </c>
      <c r="W339">
        <f t="shared" si="45"/>
        <v>0.99991399485965426</v>
      </c>
      <c r="X339">
        <f t="shared" si="46"/>
        <v>-8.6008838999888451E-5</v>
      </c>
      <c r="Y339">
        <f t="shared" si="47"/>
        <v>1</v>
      </c>
      <c r="Z339">
        <f t="shared" si="48"/>
        <v>1</v>
      </c>
    </row>
    <row r="340" spans="4:26" x14ac:dyDescent="0.3">
      <c r="D340" s="1" t="s">
        <v>10408</v>
      </c>
      <c r="E340" s="2">
        <v>40587</v>
      </c>
      <c r="F340" s="2">
        <v>40670</v>
      </c>
      <c r="G340" s="2">
        <v>41658</v>
      </c>
      <c r="H340" s="1" t="s">
        <v>12</v>
      </c>
      <c r="I340" t="s">
        <v>11779</v>
      </c>
      <c r="J340" s="9">
        <v>1</v>
      </c>
      <c r="K340" s="1">
        <v>36</v>
      </c>
      <c r="L340" s="1">
        <v>44.444444439999998</v>
      </c>
      <c r="M340" s="1">
        <v>16.666666670000001</v>
      </c>
      <c r="N340" s="1">
        <v>63.49</v>
      </c>
      <c r="O340" s="1">
        <v>7.3886640000000003E-2</v>
      </c>
      <c r="P340" s="1">
        <v>0</v>
      </c>
      <c r="Q340" s="1">
        <v>1</v>
      </c>
      <c r="R340" s="1">
        <v>1</v>
      </c>
      <c r="S340">
        <f t="shared" si="41"/>
        <v>32</v>
      </c>
      <c r="T340">
        <f t="shared" si="42"/>
        <v>0</v>
      </c>
      <c r="U340" s="15">
        <f t="shared" si="44"/>
        <v>5.7420300803406095</v>
      </c>
      <c r="V340">
        <f t="shared" si="43"/>
        <v>311.6965381441575</v>
      </c>
      <c r="W340">
        <f t="shared" si="45"/>
        <v>0.99680201128565427</v>
      </c>
      <c r="X340">
        <f t="shared" si="46"/>
        <v>-3.2031132085539524E-3</v>
      </c>
      <c r="Y340">
        <f t="shared" si="47"/>
        <v>1</v>
      </c>
      <c r="Z340">
        <f t="shared" si="48"/>
        <v>1</v>
      </c>
    </row>
    <row r="341" spans="4:26" x14ac:dyDescent="0.3">
      <c r="D341" s="1" t="s">
        <v>8894</v>
      </c>
      <c r="E341" s="2">
        <v>40803</v>
      </c>
      <c r="F341" s="2">
        <v>41373</v>
      </c>
      <c r="G341" s="2">
        <v>41395</v>
      </c>
      <c r="H341" s="1" t="s">
        <v>5</v>
      </c>
      <c r="I341" t="s">
        <v>11779</v>
      </c>
      <c r="J341" s="9">
        <v>0</v>
      </c>
      <c r="K341" s="1">
        <v>0</v>
      </c>
      <c r="L341" s="1">
        <v>0</v>
      </c>
      <c r="M341" s="1">
        <v>0</v>
      </c>
      <c r="N341" s="1">
        <v>63.77</v>
      </c>
      <c r="O341" s="1">
        <v>9.0909090999999997E-2</v>
      </c>
      <c r="P341" s="1">
        <v>0</v>
      </c>
      <c r="Q341" s="1">
        <v>0</v>
      </c>
      <c r="R341" s="1">
        <v>0</v>
      </c>
      <c r="S341">
        <f t="shared" si="41"/>
        <v>0</v>
      </c>
      <c r="T341">
        <f t="shared" si="42"/>
        <v>0</v>
      </c>
      <c r="U341" s="15">
        <f t="shared" si="44"/>
        <v>-3.3560944492604827</v>
      </c>
      <c r="V341">
        <f t="shared" si="43"/>
        <v>3.4871184520337266E-2</v>
      </c>
      <c r="W341">
        <f t="shared" si="45"/>
        <v>0.96630384047604911</v>
      </c>
      <c r="X341">
        <f t="shared" si="46"/>
        <v>-3.4276959570978212E-2</v>
      </c>
      <c r="Y341">
        <f t="shared" si="47"/>
        <v>1</v>
      </c>
      <c r="Z341">
        <f t="shared" si="48"/>
        <v>0</v>
      </c>
    </row>
    <row r="342" spans="4:26" x14ac:dyDescent="0.3">
      <c r="D342" s="1" t="s">
        <v>7816</v>
      </c>
      <c r="E342" s="2">
        <v>42994</v>
      </c>
      <c r="F342" s="2">
        <v>42994</v>
      </c>
      <c r="G342" s="2">
        <v>43023</v>
      </c>
      <c r="H342" s="1" t="s">
        <v>22</v>
      </c>
      <c r="I342" t="s">
        <v>11779</v>
      </c>
      <c r="J342" s="9">
        <v>1</v>
      </c>
      <c r="K342" s="1">
        <v>44</v>
      </c>
      <c r="L342" s="1">
        <v>4.5454545450000001</v>
      </c>
      <c r="M342" s="1">
        <v>0</v>
      </c>
      <c r="N342" s="1">
        <v>53.39</v>
      </c>
      <c r="O342" s="1">
        <v>6.8965517241379296E-2</v>
      </c>
      <c r="P342" s="1">
        <v>1</v>
      </c>
      <c r="Q342" s="1">
        <v>0</v>
      </c>
      <c r="R342" s="1">
        <v>0</v>
      </c>
      <c r="S342">
        <f t="shared" si="41"/>
        <v>0</v>
      </c>
      <c r="T342">
        <f t="shared" si="42"/>
        <v>0</v>
      </c>
      <c r="U342" s="15">
        <f t="shared" si="44"/>
        <v>6.9851108974280454</v>
      </c>
      <c r="V342">
        <f t="shared" si="43"/>
        <v>1080.4262275788981</v>
      </c>
      <c r="W342">
        <f t="shared" si="45"/>
        <v>0.99907529522171956</v>
      </c>
      <c r="X342">
        <f t="shared" si="46"/>
        <v>-9.2513258149204099E-4</v>
      </c>
      <c r="Y342">
        <f t="shared" si="47"/>
        <v>1</v>
      </c>
      <c r="Z342">
        <f t="shared" si="48"/>
        <v>1</v>
      </c>
    </row>
    <row r="343" spans="4:26" x14ac:dyDescent="0.3">
      <c r="D343" s="1" t="s">
        <v>3079</v>
      </c>
      <c r="E343" s="2">
        <v>40798</v>
      </c>
      <c r="F343" s="2">
        <v>40799</v>
      </c>
      <c r="G343" s="2">
        <v>41526</v>
      </c>
      <c r="H343" s="1" t="s">
        <v>10</v>
      </c>
      <c r="I343" t="s">
        <v>11778</v>
      </c>
      <c r="J343" s="9">
        <v>1</v>
      </c>
      <c r="K343" s="1">
        <v>48</v>
      </c>
      <c r="L343" s="1">
        <v>12.5</v>
      </c>
      <c r="M343" s="1">
        <v>2.0833333330000001</v>
      </c>
      <c r="N343" s="1">
        <v>96.5</v>
      </c>
      <c r="O343" s="1">
        <v>1.3755158E-2</v>
      </c>
      <c r="P343" s="1">
        <v>0</v>
      </c>
      <c r="Q343" s="1">
        <v>0</v>
      </c>
      <c r="R343" s="1">
        <v>0</v>
      </c>
      <c r="S343">
        <f t="shared" si="41"/>
        <v>23</v>
      </c>
      <c r="T343">
        <f t="shared" si="42"/>
        <v>0</v>
      </c>
      <c r="U343" s="15">
        <f t="shared" si="44"/>
        <v>7.8011230138845633</v>
      </c>
      <c r="V343">
        <f t="shared" si="43"/>
        <v>2443.3443471033506</v>
      </c>
      <c r="W343">
        <f t="shared" si="45"/>
        <v>0.99959089233839538</v>
      </c>
      <c r="X343">
        <f t="shared" si="46"/>
        <v>-4.091913689750121E-4</v>
      </c>
      <c r="Y343">
        <f t="shared" si="47"/>
        <v>1</v>
      </c>
      <c r="Z343">
        <f t="shared" si="48"/>
        <v>1</v>
      </c>
    </row>
    <row r="344" spans="4:26" x14ac:dyDescent="0.3">
      <c r="D344" s="1" t="s">
        <v>2286</v>
      </c>
      <c r="E344" s="2">
        <v>40245</v>
      </c>
      <c r="F344" s="2">
        <v>40245</v>
      </c>
      <c r="G344" s="2">
        <v>41379</v>
      </c>
      <c r="H344" s="1" t="s">
        <v>12</v>
      </c>
      <c r="I344" t="s">
        <v>11778</v>
      </c>
      <c r="J344" s="9">
        <v>1</v>
      </c>
      <c r="K344" s="1">
        <v>48</v>
      </c>
      <c r="L344" s="1">
        <v>2.0833333330000001</v>
      </c>
      <c r="M344" s="1">
        <v>2.0833333330000001</v>
      </c>
      <c r="N344" s="1">
        <v>145.62</v>
      </c>
      <c r="O344" s="1">
        <v>9.7001759999999996E-3</v>
      </c>
      <c r="P344" s="1">
        <v>0</v>
      </c>
      <c r="Q344" s="1">
        <v>0</v>
      </c>
      <c r="R344" s="1">
        <v>0</v>
      </c>
      <c r="S344">
        <f t="shared" si="41"/>
        <v>37</v>
      </c>
      <c r="T344">
        <f t="shared" si="42"/>
        <v>0</v>
      </c>
      <c r="U344" s="15">
        <f t="shared" si="44"/>
        <v>7.6212537780609262</v>
      </c>
      <c r="V344">
        <f t="shared" si="43"/>
        <v>2041.119637233706</v>
      </c>
      <c r="W344">
        <f t="shared" si="45"/>
        <v>0.99951031272518653</v>
      </c>
      <c r="X344">
        <f t="shared" si="46"/>
        <v>-4.8980721078270009E-4</v>
      </c>
      <c r="Y344">
        <f t="shared" si="47"/>
        <v>1</v>
      </c>
      <c r="Z344">
        <f t="shared" si="48"/>
        <v>1</v>
      </c>
    </row>
    <row r="345" spans="4:26" x14ac:dyDescent="0.3">
      <c r="D345" s="1" t="s">
        <v>4324</v>
      </c>
      <c r="E345" s="2">
        <v>40736</v>
      </c>
      <c r="F345" s="2">
        <v>40737</v>
      </c>
      <c r="G345" s="2">
        <v>40743</v>
      </c>
      <c r="H345" s="1" t="s">
        <v>5</v>
      </c>
      <c r="I345" t="s">
        <v>11779</v>
      </c>
      <c r="J345" s="9">
        <v>1</v>
      </c>
      <c r="K345" s="1">
        <v>45</v>
      </c>
      <c r="L345" s="1">
        <v>13.33333333</v>
      </c>
      <c r="M345" s="1">
        <v>0</v>
      </c>
      <c r="N345" s="1">
        <v>16.45</v>
      </c>
      <c r="O345" s="1">
        <v>0.33333333300000001</v>
      </c>
      <c r="P345" s="1">
        <v>0</v>
      </c>
      <c r="Q345" s="1">
        <v>0</v>
      </c>
      <c r="R345" s="1">
        <v>0</v>
      </c>
      <c r="S345">
        <f t="shared" si="41"/>
        <v>0</v>
      </c>
      <c r="T345">
        <f t="shared" si="42"/>
        <v>0</v>
      </c>
      <c r="U345" s="15">
        <f t="shared" si="44"/>
        <v>7.8717020578056003</v>
      </c>
      <c r="V345">
        <f t="shared" si="43"/>
        <v>2622.024629825366</v>
      </c>
      <c r="W345">
        <f t="shared" si="45"/>
        <v>0.99961876072811917</v>
      </c>
      <c r="X345">
        <f t="shared" si="46"/>
        <v>-3.8131196204752553E-4</v>
      </c>
      <c r="Y345">
        <f t="shared" si="47"/>
        <v>1</v>
      </c>
      <c r="Z345">
        <f t="shared" si="48"/>
        <v>1</v>
      </c>
    </row>
    <row r="346" spans="4:26" x14ac:dyDescent="0.3">
      <c r="D346" s="1" t="s">
        <v>908</v>
      </c>
      <c r="E346" s="2">
        <v>40623</v>
      </c>
      <c r="F346" s="2">
        <v>40672</v>
      </c>
      <c r="G346" s="2">
        <v>41653</v>
      </c>
      <c r="H346" s="1" t="s">
        <v>5</v>
      </c>
      <c r="I346" t="s">
        <v>11779</v>
      </c>
      <c r="J346" s="9">
        <v>1</v>
      </c>
      <c r="K346" s="1">
        <v>55</v>
      </c>
      <c r="L346" s="1">
        <v>47.272727269999997</v>
      </c>
      <c r="M346" s="1">
        <v>3.636363636</v>
      </c>
      <c r="N346" s="1">
        <v>81.349999999999994</v>
      </c>
      <c r="O346" s="1">
        <v>0.13455657500000001</v>
      </c>
      <c r="P346" s="1">
        <v>0</v>
      </c>
      <c r="Q346" s="1">
        <v>0</v>
      </c>
      <c r="R346" s="1">
        <v>0</v>
      </c>
      <c r="S346">
        <f t="shared" si="41"/>
        <v>32</v>
      </c>
      <c r="T346">
        <f t="shared" si="42"/>
        <v>0</v>
      </c>
      <c r="U346" s="15">
        <f t="shared" si="44"/>
        <v>9.74428464687794</v>
      </c>
      <c r="V346">
        <f t="shared" si="43"/>
        <v>17056.465974790532</v>
      </c>
      <c r="W346">
        <f t="shared" si="45"/>
        <v>0.99994137464489286</v>
      </c>
      <c r="X346">
        <f t="shared" si="46"/>
        <v>-5.8627073640442193E-5</v>
      </c>
      <c r="Y346">
        <f t="shared" si="47"/>
        <v>1</v>
      </c>
      <c r="Z346">
        <f t="shared" si="48"/>
        <v>1</v>
      </c>
    </row>
    <row r="347" spans="4:26" x14ac:dyDescent="0.3">
      <c r="D347" s="1" t="s">
        <v>4340</v>
      </c>
      <c r="E347" s="2">
        <v>40679</v>
      </c>
      <c r="F347" s="2">
        <v>40722</v>
      </c>
      <c r="G347" s="2">
        <v>40863</v>
      </c>
      <c r="H347" s="1" t="s">
        <v>22</v>
      </c>
      <c r="I347" t="s">
        <v>11779</v>
      </c>
      <c r="J347" s="9">
        <v>1</v>
      </c>
      <c r="K347" s="1">
        <v>44</v>
      </c>
      <c r="L347" s="1">
        <v>9.0909090910000003</v>
      </c>
      <c r="M347" s="1">
        <v>2.2727272730000001</v>
      </c>
      <c r="N347" s="1">
        <v>57.75</v>
      </c>
      <c r="O347" s="1">
        <v>1.4184397E-2</v>
      </c>
      <c r="P347" s="1">
        <v>0</v>
      </c>
      <c r="Q347" s="1">
        <v>0</v>
      </c>
      <c r="R347" s="1">
        <v>0</v>
      </c>
      <c r="S347">
        <f t="shared" si="41"/>
        <v>4</v>
      </c>
      <c r="T347">
        <f t="shared" si="42"/>
        <v>0</v>
      </c>
      <c r="U347" s="15">
        <f t="shared" si="44"/>
        <v>6.994998567496423</v>
      </c>
      <c r="V347">
        <f t="shared" si="43"/>
        <v>1091.1621146380503</v>
      </c>
      <c r="W347">
        <f t="shared" si="45"/>
        <v>0.99908438501336283</v>
      </c>
      <c r="X347">
        <f t="shared" si="46"/>
        <v>-9.1603441808373737E-4</v>
      </c>
      <c r="Y347">
        <f t="shared" si="47"/>
        <v>1</v>
      </c>
      <c r="Z347">
        <f t="shared" si="48"/>
        <v>1</v>
      </c>
    </row>
    <row r="348" spans="4:26" x14ac:dyDescent="0.3">
      <c r="D348" s="1" t="s">
        <v>2791</v>
      </c>
      <c r="E348" s="2">
        <v>40772</v>
      </c>
      <c r="F348" s="2">
        <v>40808</v>
      </c>
      <c r="G348" s="2">
        <v>40862</v>
      </c>
      <c r="H348" s="1" t="s">
        <v>10</v>
      </c>
      <c r="I348" t="s">
        <v>11779</v>
      </c>
      <c r="J348" s="9">
        <v>1</v>
      </c>
      <c r="K348" s="1">
        <v>47</v>
      </c>
      <c r="L348" s="1">
        <v>8.5106382979999999</v>
      </c>
      <c r="M348" s="1">
        <v>0</v>
      </c>
      <c r="N348" s="1">
        <v>65.849999999999994</v>
      </c>
      <c r="O348" s="1">
        <v>3.7037037000000002E-2</v>
      </c>
      <c r="P348" s="1">
        <v>0</v>
      </c>
      <c r="Q348" s="1">
        <v>0</v>
      </c>
      <c r="R348" s="1">
        <v>0</v>
      </c>
      <c r="S348">
        <f t="shared" si="41"/>
        <v>1</v>
      </c>
      <c r="T348">
        <f t="shared" si="42"/>
        <v>0</v>
      </c>
      <c r="U348" s="15">
        <f t="shared" si="44"/>
        <v>7.6722844708501219</v>
      </c>
      <c r="V348">
        <f t="shared" si="43"/>
        <v>2147.9828487639697</v>
      </c>
      <c r="W348">
        <f t="shared" si="45"/>
        <v>0.99953466357324572</v>
      </c>
      <c r="X348">
        <f t="shared" si="46"/>
        <v>-4.6544472934871171E-4</v>
      </c>
      <c r="Y348">
        <f t="shared" si="47"/>
        <v>1</v>
      </c>
      <c r="Z348">
        <f t="shared" si="48"/>
        <v>1</v>
      </c>
    </row>
    <row r="349" spans="4:26" x14ac:dyDescent="0.3">
      <c r="D349" s="1" t="s">
        <v>2165</v>
      </c>
      <c r="E349" s="2">
        <v>41330</v>
      </c>
      <c r="F349" s="2">
        <v>41330</v>
      </c>
      <c r="G349" s="2">
        <v>41386</v>
      </c>
      <c r="H349" s="1" t="s">
        <v>12</v>
      </c>
      <c r="I349" t="s">
        <v>11780</v>
      </c>
      <c r="J349" s="9">
        <v>1</v>
      </c>
      <c r="K349" s="1">
        <v>45</v>
      </c>
      <c r="L349" s="1">
        <v>6.6666666670000003</v>
      </c>
      <c r="M349" s="1">
        <v>0</v>
      </c>
      <c r="N349" s="1">
        <v>91</v>
      </c>
      <c r="O349" s="1">
        <v>3.5714285999999998E-2</v>
      </c>
      <c r="P349" s="1">
        <v>0</v>
      </c>
      <c r="Q349" s="1">
        <v>0</v>
      </c>
      <c r="R349" s="1">
        <v>0</v>
      </c>
      <c r="S349">
        <f t="shared" si="41"/>
        <v>1</v>
      </c>
      <c r="T349">
        <f t="shared" si="42"/>
        <v>0</v>
      </c>
      <c r="U349" s="15">
        <f t="shared" si="44"/>
        <v>7.107993767104297</v>
      </c>
      <c r="V349">
        <f t="shared" si="43"/>
        <v>1221.6940829477344</v>
      </c>
      <c r="W349">
        <f t="shared" si="45"/>
        <v>0.99918213393362532</v>
      </c>
      <c r="X349">
        <f t="shared" si="46"/>
        <v>-8.1820070129608635E-4</v>
      </c>
      <c r="Y349">
        <f t="shared" si="47"/>
        <v>1</v>
      </c>
      <c r="Z349">
        <f t="shared" si="48"/>
        <v>1</v>
      </c>
    </row>
    <row r="350" spans="4:26" x14ac:dyDescent="0.3">
      <c r="D350" s="1" t="s">
        <v>2041</v>
      </c>
      <c r="E350" s="2">
        <v>41406</v>
      </c>
      <c r="F350" s="2">
        <v>41406</v>
      </c>
      <c r="G350" s="2">
        <v>41411</v>
      </c>
      <c r="H350" s="1" t="s">
        <v>5</v>
      </c>
      <c r="I350" t="s">
        <v>11779</v>
      </c>
      <c r="J350" s="9">
        <v>1</v>
      </c>
      <c r="K350" s="1">
        <v>40</v>
      </c>
      <c r="L350" s="1">
        <v>27.5</v>
      </c>
      <c r="M350" s="1">
        <v>2.5</v>
      </c>
      <c r="N350" s="1">
        <v>30.21</v>
      </c>
      <c r="O350" s="1">
        <v>0.4</v>
      </c>
      <c r="P350" s="1">
        <v>0</v>
      </c>
      <c r="Q350" s="1">
        <v>0</v>
      </c>
      <c r="R350" s="1">
        <v>0</v>
      </c>
      <c r="S350">
        <f t="shared" si="41"/>
        <v>0</v>
      </c>
      <c r="T350">
        <f t="shared" si="42"/>
        <v>0</v>
      </c>
      <c r="U350" s="15">
        <f t="shared" si="44"/>
        <v>6.7989450372533327</v>
      </c>
      <c r="V350">
        <f t="shared" si="43"/>
        <v>896.90059565783451</v>
      </c>
      <c r="W350">
        <f t="shared" si="45"/>
        <v>0.99888629097158876</v>
      </c>
      <c r="X350">
        <f t="shared" si="46"/>
        <v>-1.1143296631583581E-3</v>
      </c>
      <c r="Y350">
        <f t="shared" si="47"/>
        <v>1</v>
      </c>
      <c r="Z350">
        <f t="shared" si="48"/>
        <v>1</v>
      </c>
    </row>
    <row r="351" spans="4:26" x14ac:dyDescent="0.3">
      <c r="D351" s="1" t="s">
        <v>8712</v>
      </c>
      <c r="E351" s="2">
        <v>41370</v>
      </c>
      <c r="F351" s="2">
        <v>41370</v>
      </c>
      <c r="G351" s="2">
        <v>41499</v>
      </c>
      <c r="H351" s="1" t="s">
        <v>12</v>
      </c>
      <c r="I351" t="s">
        <v>11780</v>
      </c>
      <c r="J351" s="9">
        <v>1</v>
      </c>
      <c r="K351" s="1">
        <v>47</v>
      </c>
      <c r="L351" s="1">
        <v>0</v>
      </c>
      <c r="M351" s="1">
        <v>0</v>
      </c>
      <c r="N351" s="1">
        <v>70.67</v>
      </c>
      <c r="O351" s="1">
        <v>4.6511627999999999E-2</v>
      </c>
      <c r="P351" s="1">
        <v>1</v>
      </c>
      <c r="Q351" s="1">
        <v>0</v>
      </c>
      <c r="R351" s="1">
        <v>0</v>
      </c>
      <c r="S351">
        <f t="shared" si="41"/>
        <v>4</v>
      </c>
      <c r="T351">
        <f t="shared" si="42"/>
        <v>0</v>
      </c>
      <c r="U351" s="15">
        <f t="shared" si="44"/>
        <v>7.5966282982316624</v>
      </c>
      <c r="V351">
        <f t="shared" si="43"/>
        <v>1991.4699198344142</v>
      </c>
      <c r="W351">
        <f t="shared" si="45"/>
        <v>0.99949811036540859</v>
      </c>
      <c r="X351">
        <f t="shared" si="46"/>
        <v>-5.0201562335079955E-4</v>
      </c>
      <c r="Y351">
        <f t="shared" si="47"/>
        <v>1</v>
      </c>
      <c r="Z351">
        <f t="shared" si="48"/>
        <v>1</v>
      </c>
    </row>
    <row r="352" spans="4:26" x14ac:dyDescent="0.3">
      <c r="D352" s="1" t="s">
        <v>8902</v>
      </c>
      <c r="E352" s="2">
        <v>40219</v>
      </c>
      <c r="F352" s="2">
        <v>40258</v>
      </c>
      <c r="G352" s="2">
        <v>41658</v>
      </c>
      <c r="H352" s="1" t="s">
        <v>10</v>
      </c>
      <c r="I352" t="s">
        <v>11778</v>
      </c>
      <c r="J352" s="9">
        <v>0</v>
      </c>
      <c r="K352" s="1">
        <v>15</v>
      </c>
      <c r="L352" s="1">
        <v>6.6666666670000003</v>
      </c>
      <c r="M352" s="1">
        <v>0</v>
      </c>
      <c r="N352" s="1">
        <v>79.819999999999993</v>
      </c>
      <c r="O352" s="1">
        <v>0.11857142900000001</v>
      </c>
      <c r="P352" s="1">
        <v>1</v>
      </c>
      <c r="Q352" s="1">
        <v>1</v>
      </c>
      <c r="R352" s="1">
        <v>0</v>
      </c>
      <c r="S352">
        <f t="shared" si="41"/>
        <v>45</v>
      </c>
      <c r="T352">
        <f t="shared" si="42"/>
        <v>0</v>
      </c>
      <c r="U352" s="15">
        <f t="shared" si="44"/>
        <v>-2.7058419584474747E-5</v>
      </c>
      <c r="V352">
        <f t="shared" si="43"/>
        <v>0.99997294194649122</v>
      </c>
      <c r="W352">
        <f t="shared" si="45"/>
        <v>0.50000676460489568</v>
      </c>
      <c r="X352">
        <f t="shared" si="46"/>
        <v>-0.69313365144167283</v>
      </c>
      <c r="Y352">
        <f t="shared" si="47"/>
        <v>1</v>
      </c>
      <c r="Z352">
        <f t="shared" si="48"/>
        <v>0</v>
      </c>
    </row>
    <row r="353" spans="4:26" x14ac:dyDescent="0.3">
      <c r="D353" s="1" t="s">
        <v>10589</v>
      </c>
      <c r="E353" s="2">
        <v>41562</v>
      </c>
      <c r="F353" s="2">
        <v>41562</v>
      </c>
      <c r="G353" s="2">
        <v>41567</v>
      </c>
      <c r="H353" s="1" t="s">
        <v>5</v>
      </c>
      <c r="I353" t="s">
        <v>11778</v>
      </c>
      <c r="J353" s="9">
        <v>0</v>
      </c>
      <c r="K353" s="1">
        <v>3</v>
      </c>
      <c r="L353" s="1">
        <v>66.666666669999998</v>
      </c>
      <c r="M353" s="1">
        <v>33.333333330000002</v>
      </c>
      <c r="N353" s="1">
        <v>54.61</v>
      </c>
      <c r="O353" s="1">
        <v>0.6</v>
      </c>
      <c r="P353" s="1">
        <v>1</v>
      </c>
      <c r="Q353" s="1">
        <v>1</v>
      </c>
      <c r="R353" s="1">
        <v>0</v>
      </c>
      <c r="S353">
        <f t="shared" si="41"/>
        <v>0</v>
      </c>
      <c r="T353">
        <f t="shared" si="42"/>
        <v>0</v>
      </c>
      <c r="U353" s="15">
        <f t="shared" si="44"/>
        <v>-1.3129777965102443</v>
      </c>
      <c r="V353">
        <f t="shared" si="43"/>
        <v>0.26901778225976719</v>
      </c>
      <c r="W353">
        <f t="shared" si="45"/>
        <v>0.78801102236666742</v>
      </c>
      <c r="X353">
        <f t="shared" si="46"/>
        <v>-0.23824320144712727</v>
      </c>
      <c r="Y353">
        <f t="shared" si="47"/>
        <v>1</v>
      </c>
      <c r="Z353">
        <f t="shared" si="48"/>
        <v>0</v>
      </c>
    </row>
    <row r="354" spans="4:26" x14ac:dyDescent="0.3">
      <c r="D354" s="1" t="s">
        <v>11567</v>
      </c>
      <c r="E354" s="2">
        <v>42986</v>
      </c>
      <c r="F354" s="2">
        <v>43005</v>
      </c>
      <c r="G354" s="2">
        <v>43074</v>
      </c>
      <c r="H354" s="1" t="s">
        <v>249</v>
      </c>
      <c r="I354" t="s">
        <v>11781</v>
      </c>
      <c r="J354" s="9">
        <v>1</v>
      </c>
      <c r="K354" s="1">
        <v>45</v>
      </c>
      <c r="L354" s="1">
        <v>15.55555556</v>
      </c>
      <c r="M354" s="1">
        <v>6.6666666670000003</v>
      </c>
      <c r="N354" s="1">
        <v>62.03</v>
      </c>
      <c r="O354" s="1">
        <v>5.7971014492753603E-2</v>
      </c>
      <c r="P354" s="1">
        <v>1</v>
      </c>
      <c r="Q354" s="1">
        <v>1</v>
      </c>
      <c r="R354" s="1">
        <v>0</v>
      </c>
      <c r="S354">
        <f t="shared" si="41"/>
        <v>2</v>
      </c>
      <c r="T354">
        <f t="shared" si="42"/>
        <v>1</v>
      </c>
      <c r="U354" s="15">
        <f t="shared" si="44"/>
        <v>7.1882727940869913</v>
      </c>
      <c r="V354">
        <f t="shared" si="43"/>
        <v>1323.8147292131325</v>
      </c>
      <c r="W354">
        <f t="shared" si="45"/>
        <v>0.99924517747429187</v>
      </c>
      <c r="X354">
        <f t="shared" si="46"/>
        <v>-7.5510754766714566E-4</v>
      </c>
      <c r="Y354">
        <f t="shared" si="47"/>
        <v>1</v>
      </c>
      <c r="Z354">
        <f t="shared" si="48"/>
        <v>1</v>
      </c>
    </row>
    <row r="355" spans="4:26" x14ac:dyDescent="0.3">
      <c r="D355" s="1" t="s">
        <v>11302</v>
      </c>
      <c r="E355" s="2">
        <v>42864</v>
      </c>
      <c r="F355" s="2">
        <v>42889</v>
      </c>
      <c r="G355" s="2">
        <v>42924</v>
      </c>
      <c r="H355" s="1" t="s">
        <v>12</v>
      </c>
      <c r="I355" t="s">
        <v>11781</v>
      </c>
      <c r="J355" s="9">
        <v>1</v>
      </c>
      <c r="K355" s="1">
        <v>40</v>
      </c>
      <c r="L355" s="1">
        <v>60</v>
      </c>
      <c r="M355" s="1">
        <v>2.5</v>
      </c>
      <c r="N355" s="1">
        <v>69.44</v>
      </c>
      <c r="O355" s="1">
        <v>5.7142857142857099E-2</v>
      </c>
      <c r="P355" s="1">
        <v>1</v>
      </c>
      <c r="Q355" s="1">
        <v>0</v>
      </c>
      <c r="R355" s="1">
        <v>1</v>
      </c>
      <c r="S355">
        <f t="shared" si="41"/>
        <v>1</v>
      </c>
      <c r="T355">
        <f t="shared" si="42"/>
        <v>0</v>
      </c>
      <c r="U355" s="15">
        <f t="shared" si="44"/>
        <v>6.4083943883705317</v>
      </c>
      <c r="V355">
        <f t="shared" si="43"/>
        <v>606.9184230500008</v>
      </c>
      <c r="W355">
        <f t="shared" si="45"/>
        <v>0.99835504244963846</v>
      </c>
      <c r="X355">
        <f t="shared" si="46"/>
        <v>-1.6463119785544897E-3</v>
      </c>
      <c r="Y355">
        <f t="shared" si="47"/>
        <v>1</v>
      </c>
      <c r="Z355">
        <f t="shared" si="48"/>
        <v>1</v>
      </c>
    </row>
    <row r="356" spans="4:26" x14ac:dyDescent="0.3">
      <c r="D356" s="1" t="s">
        <v>9708</v>
      </c>
      <c r="E356" s="2">
        <v>40087</v>
      </c>
      <c r="F356" s="2">
        <v>40162</v>
      </c>
      <c r="G356" s="2">
        <v>40169</v>
      </c>
      <c r="H356" s="1" t="s">
        <v>12</v>
      </c>
      <c r="I356" t="s">
        <v>11778</v>
      </c>
      <c r="J356" s="9">
        <v>0</v>
      </c>
      <c r="K356" s="1">
        <v>0</v>
      </c>
      <c r="L356" s="1">
        <v>0</v>
      </c>
      <c r="M356" s="1">
        <v>0</v>
      </c>
      <c r="N356" s="1">
        <v>34.11</v>
      </c>
      <c r="O356" s="1">
        <v>1.2857142859999999</v>
      </c>
      <c r="P356" s="1">
        <v>0</v>
      </c>
      <c r="Q356" s="1">
        <v>0</v>
      </c>
      <c r="R356" s="1">
        <v>0</v>
      </c>
      <c r="S356">
        <f t="shared" si="41"/>
        <v>0</v>
      </c>
      <c r="T356">
        <f t="shared" si="42"/>
        <v>0</v>
      </c>
      <c r="U356" s="15">
        <f t="shared" si="44"/>
        <v>-1.2399976517020339</v>
      </c>
      <c r="V356">
        <f t="shared" si="43"/>
        <v>0.28938489750021895</v>
      </c>
      <c r="W356">
        <f t="shared" si="45"/>
        <v>0.77556360551355863</v>
      </c>
      <c r="X356">
        <f t="shared" si="46"/>
        <v>-0.25416528101379626</v>
      </c>
      <c r="Y356">
        <f t="shared" si="47"/>
        <v>1</v>
      </c>
      <c r="Z356">
        <f t="shared" si="48"/>
        <v>0</v>
      </c>
    </row>
    <row r="357" spans="4:26" x14ac:dyDescent="0.3">
      <c r="D357" s="1" t="s">
        <v>5085</v>
      </c>
      <c r="E357" s="2">
        <v>41535</v>
      </c>
      <c r="F357" s="2">
        <v>41538</v>
      </c>
      <c r="G357" s="2">
        <v>41637</v>
      </c>
      <c r="H357" s="1" t="s">
        <v>10</v>
      </c>
      <c r="I357" t="s">
        <v>11779</v>
      </c>
      <c r="J357" s="9">
        <v>1</v>
      </c>
      <c r="K357" s="1">
        <v>48</v>
      </c>
      <c r="L357" s="1">
        <v>31.25</v>
      </c>
      <c r="M357" s="1">
        <v>6.25</v>
      </c>
      <c r="N357" s="1">
        <v>73.08</v>
      </c>
      <c r="O357" s="1">
        <v>0.101010101</v>
      </c>
      <c r="P357" s="1">
        <v>1</v>
      </c>
      <c r="Q357" s="1">
        <v>1</v>
      </c>
      <c r="R357" s="1">
        <v>0</v>
      </c>
      <c r="S357">
        <f t="shared" si="41"/>
        <v>3</v>
      </c>
      <c r="T357">
        <f t="shared" si="42"/>
        <v>0</v>
      </c>
      <c r="U357" s="15">
        <f t="shared" si="44"/>
        <v>7.9241474749273584</v>
      </c>
      <c r="V357">
        <f t="shared" si="43"/>
        <v>2763.2076472631397</v>
      </c>
      <c r="W357">
        <f t="shared" si="45"/>
        <v>0.99963823267727725</v>
      </c>
      <c r="X357">
        <f t="shared" si="46"/>
        <v>-3.618327763070999E-4</v>
      </c>
      <c r="Y357">
        <f t="shared" si="47"/>
        <v>1</v>
      </c>
      <c r="Z357">
        <f t="shared" si="48"/>
        <v>1</v>
      </c>
    </row>
    <row r="358" spans="4:26" x14ac:dyDescent="0.3">
      <c r="D358" s="1" t="s">
        <v>216</v>
      </c>
      <c r="E358" s="2">
        <v>40573</v>
      </c>
      <c r="F358" s="2">
        <v>40574</v>
      </c>
      <c r="G358" s="2">
        <v>40862</v>
      </c>
      <c r="H358" s="1" t="s">
        <v>10</v>
      </c>
      <c r="I358" t="s">
        <v>11779</v>
      </c>
      <c r="J358" s="9">
        <v>0</v>
      </c>
      <c r="K358" s="1">
        <v>32</v>
      </c>
      <c r="L358" s="1">
        <v>18.75</v>
      </c>
      <c r="M358" s="1">
        <v>3.125</v>
      </c>
      <c r="N358" s="1">
        <v>44.39</v>
      </c>
      <c r="O358" s="1">
        <v>6.9444440000000001E-3</v>
      </c>
      <c r="P358" s="1">
        <v>0</v>
      </c>
      <c r="Q358" s="1">
        <v>0</v>
      </c>
      <c r="R358" s="1">
        <v>0</v>
      </c>
      <c r="S358">
        <f t="shared" si="41"/>
        <v>9</v>
      </c>
      <c r="T358">
        <f t="shared" si="42"/>
        <v>0</v>
      </c>
      <c r="U358" s="15">
        <f t="shared" si="44"/>
        <v>4.2051585927898998</v>
      </c>
      <c r="V358">
        <f t="shared" si="43"/>
        <v>67.031227492753985</v>
      </c>
      <c r="W358">
        <f t="shared" si="45"/>
        <v>1.4699132102335088E-2</v>
      </c>
      <c r="X358">
        <f t="shared" si="46"/>
        <v>-4.2199668275978919</v>
      </c>
      <c r="Y358">
        <f t="shared" si="47"/>
        <v>0</v>
      </c>
      <c r="Z358">
        <f t="shared" si="48"/>
        <v>1</v>
      </c>
    </row>
    <row r="359" spans="4:26" x14ac:dyDescent="0.3">
      <c r="D359" s="1" t="s">
        <v>10119</v>
      </c>
      <c r="E359" s="2">
        <v>40204</v>
      </c>
      <c r="F359" s="2">
        <v>40519</v>
      </c>
      <c r="G359" s="2">
        <v>40699</v>
      </c>
      <c r="H359" s="1" t="s">
        <v>12</v>
      </c>
      <c r="I359" t="s">
        <v>11778</v>
      </c>
      <c r="J359" s="9">
        <v>0</v>
      </c>
      <c r="K359" s="1">
        <v>0</v>
      </c>
      <c r="L359" s="1">
        <v>0</v>
      </c>
      <c r="M359" s="1">
        <v>0</v>
      </c>
      <c r="N359" s="1">
        <v>174.98</v>
      </c>
      <c r="O359" s="1">
        <v>0.38888888900000002</v>
      </c>
      <c r="P359" s="1">
        <v>0</v>
      </c>
      <c r="Q359" s="1">
        <v>0</v>
      </c>
      <c r="R359" s="1">
        <v>0</v>
      </c>
      <c r="S359">
        <f t="shared" si="41"/>
        <v>5</v>
      </c>
      <c r="T359">
        <f t="shared" si="42"/>
        <v>0</v>
      </c>
      <c r="U359" s="15">
        <f t="shared" si="44"/>
        <v>-3.2461824834824027</v>
      </c>
      <c r="V359">
        <f t="shared" si="43"/>
        <v>3.8922511907096807E-2</v>
      </c>
      <c r="W359">
        <f t="shared" si="45"/>
        <v>0.96253569302714526</v>
      </c>
      <c r="X359">
        <f t="shared" si="46"/>
        <v>-3.8184129843213351E-2</v>
      </c>
      <c r="Y359">
        <f t="shared" si="47"/>
        <v>1</v>
      </c>
      <c r="Z359">
        <f t="shared" si="48"/>
        <v>0</v>
      </c>
    </row>
    <row r="360" spans="4:26" x14ac:dyDescent="0.3">
      <c r="D360" s="1" t="s">
        <v>4199</v>
      </c>
      <c r="E360" s="2">
        <v>40679</v>
      </c>
      <c r="F360" s="2">
        <v>40701</v>
      </c>
      <c r="G360" s="2">
        <v>40883</v>
      </c>
      <c r="H360" s="1" t="s">
        <v>12</v>
      </c>
      <c r="I360" t="s">
        <v>11778</v>
      </c>
      <c r="J360" s="9">
        <v>1</v>
      </c>
      <c r="K360" s="1">
        <v>39</v>
      </c>
      <c r="L360" s="1">
        <v>53.84615385</v>
      </c>
      <c r="M360" s="1">
        <v>5.1282051280000003</v>
      </c>
      <c r="N360" s="1">
        <v>61.97</v>
      </c>
      <c r="O360" s="1">
        <v>2.7472527E-2</v>
      </c>
      <c r="P360" s="1">
        <v>0</v>
      </c>
      <c r="Q360" s="1">
        <v>0</v>
      </c>
      <c r="R360" s="1">
        <v>0</v>
      </c>
      <c r="S360">
        <f t="shared" si="41"/>
        <v>5</v>
      </c>
      <c r="T360">
        <f t="shared" si="42"/>
        <v>0</v>
      </c>
      <c r="U360" s="15">
        <f t="shared" si="44"/>
        <v>5.8726820885429012</v>
      </c>
      <c r="V360">
        <f t="shared" si="43"/>
        <v>355.20038270152577</v>
      </c>
      <c r="W360">
        <f t="shared" si="45"/>
        <v>0.99719259144974604</v>
      </c>
      <c r="X360">
        <f t="shared" si="46"/>
        <v>-2.8113567127728092E-3</v>
      </c>
      <c r="Y360">
        <f t="shared" si="47"/>
        <v>1</v>
      </c>
      <c r="Z360">
        <f t="shared" si="48"/>
        <v>1</v>
      </c>
    </row>
    <row r="361" spans="4:26" x14ac:dyDescent="0.3">
      <c r="D361" s="1" t="s">
        <v>4057</v>
      </c>
      <c r="E361" s="2">
        <v>41097</v>
      </c>
      <c r="F361" s="2">
        <v>41097</v>
      </c>
      <c r="G361" s="2">
        <v>41106</v>
      </c>
      <c r="H361" s="1" t="s">
        <v>10</v>
      </c>
      <c r="I361" t="s">
        <v>11778</v>
      </c>
      <c r="J361" s="9">
        <v>1</v>
      </c>
      <c r="K361" s="1">
        <v>38</v>
      </c>
      <c r="L361" s="1">
        <v>39.473684210000002</v>
      </c>
      <c r="M361" s="1">
        <v>0</v>
      </c>
      <c r="N361" s="1">
        <v>158.46</v>
      </c>
      <c r="O361" s="1">
        <v>0.222222222</v>
      </c>
      <c r="P361" s="1">
        <v>0</v>
      </c>
      <c r="Q361" s="1">
        <v>0</v>
      </c>
      <c r="R361" s="1">
        <v>0</v>
      </c>
      <c r="S361">
        <f t="shared" si="41"/>
        <v>0</v>
      </c>
      <c r="T361">
        <f t="shared" si="42"/>
        <v>0</v>
      </c>
      <c r="U361" s="15">
        <f t="shared" si="44"/>
        <v>5.5272284450028657</v>
      </c>
      <c r="V361">
        <f t="shared" si="43"/>
        <v>251.44604783674046</v>
      </c>
      <c r="W361">
        <f t="shared" si="45"/>
        <v>0.99603875755406279</v>
      </c>
      <c r="X361">
        <f t="shared" si="46"/>
        <v>-3.9691089477476588E-3</v>
      </c>
      <c r="Y361">
        <f t="shared" si="47"/>
        <v>1</v>
      </c>
      <c r="Z361">
        <f t="shared" si="48"/>
        <v>1</v>
      </c>
    </row>
    <row r="362" spans="4:26" x14ac:dyDescent="0.3">
      <c r="D362" s="1" t="s">
        <v>8292</v>
      </c>
      <c r="E362" s="2">
        <v>40310</v>
      </c>
      <c r="F362" s="2">
        <v>40633</v>
      </c>
      <c r="G362" s="2">
        <v>41010</v>
      </c>
      <c r="H362" s="1" t="s">
        <v>10</v>
      </c>
      <c r="I362" t="s">
        <v>11778</v>
      </c>
      <c r="J362" s="9">
        <v>0</v>
      </c>
      <c r="K362" s="1">
        <v>0</v>
      </c>
      <c r="L362" s="1">
        <v>0</v>
      </c>
      <c r="M362" s="1">
        <v>0</v>
      </c>
      <c r="N362" s="1">
        <v>148.08000000000001</v>
      </c>
      <c r="O362" s="1">
        <v>5.5702917999999997E-2</v>
      </c>
      <c r="P362" s="1">
        <v>0</v>
      </c>
      <c r="Q362" s="1">
        <v>0</v>
      </c>
      <c r="R362" s="1">
        <v>0</v>
      </c>
      <c r="S362">
        <f t="shared" si="41"/>
        <v>12</v>
      </c>
      <c r="T362">
        <f t="shared" si="42"/>
        <v>0</v>
      </c>
      <c r="U362" s="15">
        <f t="shared" si="44"/>
        <v>-3.7123796648621701</v>
      </c>
      <c r="V362">
        <f t="shared" si="43"/>
        <v>2.4419344220386888E-2</v>
      </c>
      <c r="W362">
        <f t="shared" si="45"/>
        <v>0.97616274589292262</v>
      </c>
      <c r="X362">
        <f t="shared" si="46"/>
        <v>-2.4125958628811305E-2</v>
      </c>
      <c r="Y362">
        <f t="shared" si="47"/>
        <v>1</v>
      </c>
      <c r="Z362">
        <f t="shared" si="48"/>
        <v>0</v>
      </c>
    </row>
    <row r="363" spans="4:26" x14ac:dyDescent="0.3">
      <c r="D363" s="1" t="s">
        <v>6455</v>
      </c>
      <c r="E363" s="2">
        <v>41630</v>
      </c>
      <c r="F363" s="2">
        <v>41630</v>
      </c>
      <c r="G363" s="2">
        <v>41659</v>
      </c>
      <c r="H363" s="1" t="s">
        <v>12</v>
      </c>
      <c r="I363" t="s">
        <v>11779</v>
      </c>
      <c r="J363" s="9">
        <v>1</v>
      </c>
      <c r="K363" s="1">
        <v>13</v>
      </c>
      <c r="L363" s="1">
        <v>100</v>
      </c>
      <c r="M363" s="1">
        <v>38.46153846</v>
      </c>
      <c r="N363" s="1">
        <v>21.9</v>
      </c>
      <c r="O363" s="1">
        <v>6.8965517000000004E-2</v>
      </c>
      <c r="P363" s="1">
        <v>1</v>
      </c>
      <c r="Q363" s="1">
        <v>1</v>
      </c>
      <c r="R363" s="1">
        <v>0</v>
      </c>
      <c r="S363">
        <f t="shared" si="41"/>
        <v>0</v>
      </c>
      <c r="T363">
        <f t="shared" si="42"/>
        <v>0</v>
      </c>
      <c r="U363" s="15">
        <f t="shared" si="44"/>
        <v>0.37219839450120135</v>
      </c>
      <c r="V363">
        <f t="shared" si="43"/>
        <v>1.450920807450528</v>
      </c>
      <c r="W363">
        <f t="shared" si="45"/>
        <v>0.59199008105030948</v>
      </c>
      <c r="X363">
        <f t="shared" si="46"/>
        <v>-0.52426539922108295</v>
      </c>
      <c r="Y363">
        <f t="shared" si="47"/>
        <v>1</v>
      </c>
      <c r="Z363">
        <f t="shared" si="48"/>
        <v>1</v>
      </c>
    </row>
    <row r="364" spans="4:26" x14ac:dyDescent="0.3">
      <c r="D364" s="1" t="s">
        <v>8801</v>
      </c>
      <c r="E364" s="2">
        <v>40573</v>
      </c>
      <c r="F364" s="2">
        <v>40666</v>
      </c>
      <c r="G364" s="2">
        <v>41392</v>
      </c>
      <c r="H364" s="1" t="s">
        <v>10</v>
      </c>
      <c r="I364" t="s">
        <v>11778</v>
      </c>
      <c r="J364" s="9">
        <v>0</v>
      </c>
      <c r="K364" s="1">
        <v>0</v>
      </c>
      <c r="L364" s="1">
        <v>0</v>
      </c>
      <c r="M364" s="1">
        <v>0</v>
      </c>
      <c r="N364" s="1">
        <v>133.94</v>
      </c>
      <c r="O364" s="1">
        <v>3.8567493000000001E-2</v>
      </c>
      <c r="P364" s="1">
        <v>0</v>
      </c>
      <c r="Q364" s="1">
        <v>0</v>
      </c>
      <c r="R364" s="1">
        <v>0</v>
      </c>
      <c r="S364">
        <f t="shared" si="41"/>
        <v>23</v>
      </c>
      <c r="T364">
        <f t="shared" si="42"/>
        <v>0</v>
      </c>
      <c r="U364" s="15">
        <f t="shared" si="44"/>
        <v>-3.6914163420679791</v>
      </c>
      <c r="V364">
        <f t="shared" si="43"/>
        <v>2.4936658180669428E-2</v>
      </c>
      <c r="W364">
        <f t="shared" si="45"/>
        <v>0.97567004947902469</v>
      </c>
      <c r="X364">
        <f t="shared" si="46"/>
        <v>-2.4630813783956765E-2</v>
      </c>
      <c r="Y364">
        <f t="shared" si="47"/>
        <v>1</v>
      </c>
      <c r="Z364">
        <f t="shared" si="48"/>
        <v>0</v>
      </c>
    </row>
    <row r="365" spans="4:26" x14ac:dyDescent="0.3">
      <c r="D365" s="1" t="s">
        <v>7962</v>
      </c>
      <c r="E365" s="2">
        <v>43014</v>
      </c>
      <c r="F365" s="2">
        <v>43015</v>
      </c>
      <c r="G365" s="2">
        <v>43052</v>
      </c>
      <c r="H365" s="1" t="s">
        <v>5</v>
      </c>
      <c r="I365" t="s">
        <v>11779</v>
      </c>
      <c r="J365" s="9">
        <v>1</v>
      </c>
      <c r="K365" s="1">
        <v>36</v>
      </c>
      <c r="L365" s="1">
        <v>11.11111111</v>
      </c>
      <c r="M365" s="1">
        <v>11.11111111</v>
      </c>
      <c r="N365" s="1">
        <v>59.49</v>
      </c>
      <c r="O365" s="1">
        <v>5.4054054054054099E-2</v>
      </c>
      <c r="P365" s="1">
        <v>1</v>
      </c>
      <c r="Q365" s="1">
        <v>0</v>
      </c>
      <c r="R365" s="1">
        <v>0</v>
      </c>
      <c r="S365">
        <f t="shared" si="41"/>
        <v>1</v>
      </c>
      <c r="T365">
        <f t="shared" si="42"/>
        <v>0</v>
      </c>
      <c r="U365" s="15">
        <f t="shared" si="44"/>
        <v>5.2541515801938594</v>
      </c>
      <c r="V365">
        <f t="shared" si="43"/>
        <v>191.35906414311799</v>
      </c>
      <c r="W365">
        <f t="shared" si="45"/>
        <v>0.99480138872345525</v>
      </c>
      <c r="X365">
        <f t="shared" si="46"/>
        <v>-5.2121710712972492E-3</v>
      </c>
      <c r="Y365">
        <f t="shared" si="47"/>
        <v>1</v>
      </c>
      <c r="Z365">
        <f t="shared" si="48"/>
        <v>1</v>
      </c>
    </row>
    <row r="366" spans="4:26" x14ac:dyDescent="0.3">
      <c r="D366" s="1" t="s">
        <v>3363</v>
      </c>
      <c r="E366" s="2">
        <v>41015</v>
      </c>
      <c r="F366" s="2">
        <v>41025</v>
      </c>
      <c r="G366" s="2">
        <v>41075</v>
      </c>
      <c r="H366" s="1" t="s">
        <v>3</v>
      </c>
      <c r="I366" t="s">
        <v>11779</v>
      </c>
      <c r="J366" s="9">
        <v>1</v>
      </c>
      <c r="K366" s="1">
        <v>39</v>
      </c>
      <c r="L366" s="1">
        <v>23.07692308</v>
      </c>
      <c r="M366" s="1">
        <v>17.948717949999999</v>
      </c>
      <c r="N366" s="1">
        <v>67.959999999999994</v>
      </c>
      <c r="O366" s="1">
        <v>0.06</v>
      </c>
      <c r="P366" s="1">
        <v>0</v>
      </c>
      <c r="Q366" s="1">
        <v>0</v>
      </c>
      <c r="R366" s="1">
        <v>0</v>
      </c>
      <c r="S366">
        <f t="shared" si="41"/>
        <v>1</v>
      </c>
      <c r="T366">
        <f t="shared" si="42"/>
        <v>1</v>
      </c>
      <c r="U366" s="15">
        <f t="shared" si="44"/>
        <v>6.1480659150356622</v>
      </c>
      <c r="V366">
        <f t="shared" si="43"/>
        <v>467.81172362917766</v>
      </c>
      <c r="W366">
        <f t="shared" si="45"/>
        <v>0.99786694754077654</v>
      </c>
      <c r="X366">
        <f t="shared" si="46"/>
        <v>-2.1353306558721929E-3</v>
      </c>
      <c r="Y366">
        <f t="shared" si="47"/>
        <v>1</v>
      </c>
      <c r="Z366">
        <f t="shared" si="48"/>
        <v>1</v>
      </c>
    </row>
    <row r="367" spans="4:26" x14ac:dyDescent="0.3">
      <c r="D367" s="1" t="s">
        <v>787</v>
      </c>
      <c r="E367" s="2">
        <v>40997</v>
      </c>
      <c r="F367" s="2">
        <v>41108</v>
      </c>
      <c r="G367" s="2">
        <v>41584</v>
      </c>
      <c r="H367" s="1" t="s">
        <v>10</v>
      </c>
      <c r="I367" t="s">
        <v>11779</v>
      </c>
      <c r="J367" s="9">
        <v>1</v>
      </c>
      <c r="K367" s="1">
        <v>55</v>
      </c>
      <c r="L367" s="1">
        <v>40</v>
      </c>
      <c r="M367" s="1">
        <v>3.636363636</v>
      </c>
      <c r="N367" s="1">
        <v>113.63</v>
      </c>
      <c r="O367" s="1">
        <v>2.3109244000000001E-2</v>
      </c>
      <c r="P367" s="1">
        <v>1</v>
      </c>
      <c r="Q367" s="1">
        <v>0</v>
      </c>
      <c r="R367" s="1">
        <v>0</v>
      </c>
      <c r="S367">
        <f t="shared" si="41"/>
        <v>15</v>
      </c>
      <c r="T367">
        <f t="shared" si="42"/>
        <v>0</v>
      </c>
      <c r="U367" s="15">
        <f t="shared" si="44"/>
        <v>9.3683034402238974</v>
      </c>
      <c r="V367">
        <f t="shared" si="43"/>
        <v>11711.229422865803</v>
      </c>
      <c r="W367">
        <f t="shared" si="45"/>
        <v>0.99991461915883861</v>
      </c>
      <c r="X367">
        <f t="shared" si="46"/>
        <v>-8.5384486312890817E-5</v>
      </c>
      <c r="Y367">
        <f t="shared" si="47"/>
        <v>1</v>
      </c>
      <c r="Z367">
        <f t="shared" si="48"/>
        <v>1</v>
      </c>
    </row>
    <row r="368" spans="4:26" x14ac:dyDescent="0.3">
      <c r="D368" s="1" t="s">
        <v>8523</v>
      </c>
      <c r="E368" s="2">
        <v>41009</v>
      </c>
      <c r="F368" s="2">
        <v>41054</v>
      </c>
      <c r="G368" s="2">
        <v>41340</v>
      </c>
      <c r="H368" s="1" t="s">
        <v>3</v>
      </c>
      <c r="I368" t="s">
        <v>11779</v>
      </c>
      <c r="J368" s="9">
        <v>1</v>
      </c>
      <c r="K368" s="1">
        <v>45</v>
      </c>
      <c r="L368" s="1">
        <v>8.8888888890000004</v>
      </c>
      <c r="M368" s="1">
        <v>0</v>
      </c>
      <c r="N368" s="1">
        <v>70.84</v>
      </c>
      <c r="O368" s="1">
        <v>3.1468531000000001E-2</v>
      </c>
      <c r="P368" s="1">
        <v>1</v>
      </c>
      <c r="Q368" s="1">
        <v>0</v>
      </c>
      <c r="R368" s="1">
        <v>0</v>
      </c>
      <c r="S368">
        <f t="shared" si="41"/>
        <v>9</v>
      </c>
      <c r="T368">
        <f t="shared" si="42"/>
        <v>1</v>
      </c>
      <c r="U368" s="15">
        <f t="shared" si="44"/>
        <v>7.0972382851684293</v>
      </c>
      <c r="V368">
        <f t="shared" si="43"/>
        <v>1208.6245846738782</v>
      </c>
      <c r="W368">
        <f t="shared" si="45"/>
        <v>0.99917329722570936</v>
      </c>
      <c r="X368">
        <f t="shared" si="46"/>
        <v>-8.2704468147922242E-4</v>
      </c>
      <c r="Y368">
        <f t="shared" si="47"/>
        <v>1</v>
      </c>
      <c r="Z368">
        <f t="shared" si="48"/>
        <v>1</v>
      </c>
    </row>
    <row r="369" spans="4:26" x14ac:dyDescent="0.3">
      <c r="D369" s="1" t="s">
        <v>6755</v>
      </c>
      <c r="E369" s="2">
        <v>42226</v>
      </c>
      <c r="F369" s="2">
        <v>42228</v>
      </c>
      <c r="G369" s="2">
        <v>42816</v>
      </c>
      <c r="H369" s="1" t="s">
        <v>3</v>
      </c>
      <c r="I369" t="s">
        <v>11778</v>
      </c>
      <c r="J369" s="9">
        <v>1</v>
      </c>
      <c r="K369" s="1">
        <v>46</v>
      </c>
      <c r="L369" s="1">
        <v>28.260869570000001</v>
      </c>
      <c r="M369" s="1">
        <v>2.1739130430000002</v>
      </c>
      <c r="N369" s="1">
        <v>41.89</v>
      </c>
      <c r="O369" s="1">
        <v>2.2108843537415001E-2</v>
      </c>
      <c r="P369" s="1">
        <v>0</v>
      </c>
      <c r="Q369" s="1">
        <v>0</v>
      </c>
      <c r="R369" s="1">
        <v>0</v>
      </c>
      <c r="S369">
        <f t="shared" si="41"/>
        <v>19</v>
      </c>
      <c r="T369">
        <f t="shared" si="42"/>
        <v>1</v>
      </c>
      <c r="U369" s="15">
        <f t="shared" si="44"/>
        <v>7.5358137792520408</v>
      </c>
      <c r="V369">
        <f t="shared" si="43"/>
        <v>1873.9687352949875</v>
      </c>
      <c r="W369">
        <f t="shared" si="45"/>
        <v>0.99946665777344668</v>
      </c>
      <c r="X369">
        <f t="shared" si="46"/>
        <v>-5.334845041093043E-4</v>
      </c>
      <c r="Y369">
        <f t="shared" si="47"/>
        <v>1</v>
      </c>
      <c r="Z369">
        <f t="shared" si="48"/>
        <v>1</v>
      </c>
    </row>
    <row r="370" spans="4:26" x14ac:dyDescent="0.3">
      <c r="D370" s="1" t="s">
        <v>7278</v>
      </c>
      <c r="E370" s="2">
        <v>42666</v>
      </c>
      <c r="F370" s="2">
        <v>42666</v>
      </c>
      <c r="G370" s="2">
        <v>42704</v>
      </c>
      <c r="H370" s="1" t="s">
        <v>22</v>
      </c>
      <c r="I370" t="s">
        <v>11779</v>
      </c>
      <c r="J370" s="9">
        <v>1</v>
      </c>
      <c r="K370" s="1">
        <v>45</v>
      </c>
      <c r="L370" s="1">
        <v>0</v>
      </c>
      <c r="M370" s="1">
        <v>0</v>
      </c>
      <c r="N370" s="1">
        <v>132.08000000000001</v>
      </c>
      <c r="O370" s="1">
        <v>5.2631578947368397E-2</v>
      </c>
      <c r="P370" s="1">
        <v>0</v>
      </c>
      <c r="Q370" s="1">
        <v>0</v>
      </c>
      <c r="R370" s="1">
        <v>0</v>
      </c>
      <c r="S370">
        <f t="shared" si="41"/>
        <v>1</v>
      </c>
      <c r="T370">
        <f t="shared" si="42"/>
        <v>0</v>
      </c>
      <c r="U370" s="15">
        <f t="shared" si="44"/>
        <v>6.9917577451960593</v>
      </c>
      <c r="V370">
        <f t="shared" si="43"/>
        <v>1087.6315761376538</v>
      </c>
      <c r="W370">
        <f t="shared" si="45"/>
        <v>0.99908141558455621</v>
      </c>
      <c r="X370">
        <f t="shared" si="46"/>
        <v>-9.1900657265242655E-4</v>
      </c>
      <c r="Y370">
        <f t="shared" si="47"/>
        <v>1</v>
      </c>
      <c r="Z370">
        <f t="shared" si="48"/>
        <v>1</v>
      </c>
    </row>
    <row r="371" spans="4:26" x14ac:dyDescent="0.3">
      <c r="D371" s="1" t="s">
        <v>5070</v>
      </c>
      <c r="E371" s="2">
        <v>41537</v>
      </c>
      <c r="F371" s="2">
        <v>41537</v>
      </c>
      <c r="G371" s="2">
        <v>41546</v>
      </c>
      <c r="H371" s="1" t="s">
        <v>10</v>
      </c>
      <c r="I371" t="s">
        <v>11779</v>
      </c>
      <c r="J371" s="9">
        <v>1</v>
      </c>
      <c r="K371" s="1">
        <v>44</v>
      </c>
      <c r="L371" s="1">
        <v>11.363636359999999</v>
      </c>
      <c r="M371" s="1">
        <v>2.2727272730000001</v>
      </c>
      <c r="N371" s="1">
        <v>38.01</v>
      </c>
      <c r="O371" s="1">
        <v>0.222222222</v>
      </c>
      <c r="P371" s="1">
        <v>1</v>
      </c>
      <c r="Q371" s="1">
        <v>0</v>
      </c>
      <c r="R371" s="1">
        <v>0</v>
      </c>
      <c r="S371">
        <f t="shared" si="41"/>
        <v>0</v>
      </c>
      <c r="T371">
        <f t="shared" si="42"/>
        <v>0</v>
      </c>
      <c r="U371" s="15">
        <f t="shared" si="44"/>
        <v>7.340170377706789</v>
      </c>
      <c r="V371">
        <f t="shared" si="43"/>
        <v>1540.9746390265548</v>
      </c>
      <c r="W371">
        <f t="shared" si="45"/>
        <v>0.99935148090332326</v>
      </c>
      <c r="X371">
        <f t="shared" si="46"/>
        <v>-6.4872947614776706E-4</v>
      </c>
      <c r="Y371">
        <f t="shared" si="47"/>
        <v>1</v>
      </c>
      <c r="Z371">
        <f t="shared" si="48"/>
        <v>1</v>
      </c>
    </row>
    <row r="372" spans="4:26" x14ac:dyDescent="0.3">
      <c r="D372" s="1" t="s">
        <v>5473</v>
      </c>
      <c r="E372" s="2">
        <v>41556</v>
      </c>
      <c r="F372" s="2">
        <v>41557</v>
      </c>
      <c r="G372" s="2">
        <v>41592</v>
      </c>
      <c r="H372" s="1" t="s">
        <v>3</v>
      </c>
      <c r="I372" t="s">
        <v>11780</v>
      </c>
      <c r="J372" s="9">
        <v>1</v>
      </c>
      <c r="K372" s="1">
        <v>37</v>
      </c>
      <c r="L372" s="1">
        <v>24.324324319999999</v>
      </c>
      <c r="M372" s="1">
        <v>8.1081081079999997</v>
      </c>
      <c r="N372" s="1">
        <v>26.34</v>
      </c>
      <c r="O372" s="1">
        <v>8.5714286000000001E-2</v>
      </c>
      <c r="P372" s="1">
        <v>1</v>
      </c>
      <c r="Q372" s="1">
        <v>0</v>
      </c>
      <c r="R372" s="1">
        <v>0</v>
      </c>
      <c r="S372">
        <f t="shared" si="41"/>
        <v>1</v>
      </c>
      <c r="T372">
        <f t="shared" si="42"/>
        <v>1</v>
      </c>
      <c r="U372" s="15">
        <f t="shared" si="44"/>
        <v>5.6043506162252115</v>
      </c>
      <c r="V372">
        <f t="shared" si="43"/>
        <v>271.60549195437102</v>
      </c>
      <c r="W372">
        <f t="shared" si="45"/>
        <v>0.99633169532707955</v>
      </c>
      <c r="X372">
        <f t="shared" si="46"/>
        <v>-3.6750494020401561E-3</v>
      </c>
      <c r="Y372">
        <f t="shared" si="47"/>
        <v>1</v>
      </c>
      <c r="Z372">
        <f t="shared" si="48"/>
        <v>1</v>
      </c>
    </row>
    <row r="373" spans="4:26" x14ac:dyDescent="0.3">
      <c r="D373" s="1" t="s">
        <v>10387</v>
      </c>
      <c r="E373" s="2">
        <v>41541</v>
      </c>
      <c r="F373" s="2">
        <v>41541</v>
      </c>
      <c r="G373" s="2">
        <v>41619</v>
      </c>
      <c r="H373" s="1" t="s">
        <v>22</v>
      </c>
      <c r="I373" t="s">
        <v>11780</v>
      </c>
      <c r="J373" s="9">
        <v>1</v>
      </c>
      <c r="K373" s="1">
        <v>31</v>
      </c>
      <c r="L373" s="1">
        <v>70.967741939999996</v>
      </c>
      <c r="M373" s="1">
        <v>9.6774193549999996</v>
      </c>
      <c r="N373" s="1">
        <v>49.16</v>
      </c>
      <c r="O373" s="1">
        <v>3.8461538000000003E-2</v>
      </c>
      <c r="P373" s="1">
        <v>1</v>
      </c>
      <c r="Q373" s="1">
        <v>0</v>
      </c>
      <c r="R373" s="1">
        <v>0</v>
      </c>
      <c r="S373">
        <f t="shared" si="41"/>
        <v>2</v>
      </c>
      <c r="T373">
        <f t="shared" si="42"/>
        <v>0</v>
      </c>
      <c r="U373" s="15">
        <f t="shared" si="44"/>
        <v>4.0535990129597081</v>
      </c>
      <c r="V373">
        <f t="shared" si="43"/>
        <v>57.604403415160846</v>
      </c>
      <c r="W373">
        <f t="shared" si="45"/>
        <v>0.98293643580131895</v>
      </c>
      <c r="X373">
        <f t="shared" si="46"/>
        <v>-1.7210824403547022E-2</v>
      </c>
      <c r="Y373">
        <f t="shared" si="47"/>
        <v>1</v>
      </c>
      <c r="Z373">
        <f t="shared" si="48"/>
        <v>1</v>
      </c>
    </row>
    <row r="374" spans="4:26" x14ac:dyDescent="0.3">
      <c r="D374" s="1" t="s">
        <v>2611</v>
      </c>
      <c r="E374" s="2">
        <v>41013</v>
      </c>
      <c r="F374" s="2">
        <v>41023</v>
      </c>
      <c r="G374" s="2">
        <v>41325</v>
      </c>
      <c r="H374" s="1" t="s">
        <v>5</v>
      </c>
      <c r="I374" t="s">
        <v>11778</v>
      </c>
      <c r="J374" s="9">
        <v>0</v>
      </c>
      <c r="K374" s="1">
        <v>0</v>
      </c>
      <c r="L374" s="1">
        <v>0</v>
      </c>
      <c r="M374" s="1">
        <v>0</v>
      </c>
      <c r="N374" s="1">
        <v>124.85</v>
      </c>
      <c r="O374" s="1">
        <v>2.3178807999999999E-2</v>
      </c>
      <c r="P374" s="1">
        <v>0</v>
      </c>
      <c r="Q374" s="1">
        <v>0</v>
      </c>
      <c r="R374" s="1">
        <v>0</v>
      </c>
      <c r="S374">
        <f t="shared" si="41"/>
        <v>9</v>
      </c>
      <c r="T374">
        <f t="shared" si="42"/>
        <v>0</v>
      </c>
      <c r="U374" s="15">
        <f t="shared" si="44"/>
        <v>-3.6853025238554333</v>
      </c>
      <c r="V374">
        <f t="shared" si="43"/>
        <v>2.5089583377695741E-2</v>
      </c>
      <c r="W374">
        <f t="shared" si="45"/>
        <v>0.97552449680053821</v>
      </c>
      <c r="X374">
        <f t="shared" si="46"/>
        <v>-2.478000718861649E-2</v>
      </c>
      <c r="Y374">
        <f t="shared" si="47"/>
        <v>1</v>
      </c>
      <c r="Z374">
        <f t="shared" si="48"/>
        <v>0</v>
      </c>
    </row>
    <row r="375" spans="4:26" x14ac:dyDescent="0.3">
      <c r="D375" s="1" t="s">
        <v>5263</v>
      </c>
      <c r="E375" s="2">
        <v>41547</v>
      </c>
      <c r="F375" s="2">
        <v>41641</v>
      </c>
      <c r="G375" s="2">
        <v>41655</v>
      </c>
      <c r="H375" s="1" t="s">
        <v>3</v>
      </c>
      <c r="I375" t="s">
        <v>11779</v>
      </c>
      <c r="J375" s="9">
        <v>1</v>
      </c>
      <c r="K375" s="1">
        <v>52</v>
      </c>
      <c r="L375" s="1">
        <v>34.61538462</v>
      </c>
      <c r="M375" s="1">
        <v>9.615384615</v>
      </c>
      <c r="N375" s="1">
        <v>148.43</v>
      </c>
      <c r="O375" s="1">
        <v>0.21428571399999999</v>
      </c>
      <c r="P375" s="1">
        <v>1</v>
      </c>
      <c r="Q375" s="1">
        <v>0</v>
      </c>
      <c r="R375" s="1">
        <v>0</v>
      </c>
      <c r="S375">
        <f t="shared" si="41"/>
        <v>0</v>
      </c>
      <c r="T375">
        <f t="shared" si="42"/>
        <v>1</v>
      </c>
      <c r="U375" s="15">
        <f t="shared" si="44"/>
        <v>8.97011267282587</v>
      </c>
      <c r="V375">
        <f t="shared" si="43"/>
        <v>7864.4876696153779</v>
      </c>
      <c r="W375">
        <f t="shared" si="45"/>
        <v>0.99987286230148664</v>
      </c>
      <c r="X375">
        <f t="shared" si="46"/>
        <v>-1.271457811956323E-4</v>
      </c>
      <c r="Y375">
        <f t="shared" si="47"/>
        <v>1</v>
      </c>
      <c r="Z375">
        <f t="shared" si="48"/>
        <v>1</v>
      </c>
    </row>
    <row r="376" spans="4:26" x14ac:dyDescent="0.3">
      <c r="D376" s="1" t="s">
        <v>9851</v>
      </c>
      <c r="E376" s="2">
        <v>40542</v>
      </c>
      <c r="F376" s="2">
        <v>40568</v>
      </c>
      <c r="G376" s="2">
        <v>41049</v>
      </c>
      <c r="H376" s="1" t="s">
        <v>5</v>
      </c>
      <c r="I376" t="s">
        <v>11779</v>
      </c>
      <c r="J376" s="9">
        <v>0</v>
      </c>
      <c r="K376" s="1">
        <v>0</v>
      </c>
      <c r="L376" s="1">
        <v>0</v>
      </c>
      <c r="M376" s="1">
        <v>0</v>
      </c>
      <c r="N376" s="1">
        <v>90.87</v>
      </c>
      <c r="O376" s="1">
        <v>0.13513513499999999</v>
      </c>
      <c r="P376" s="1">
        <v>0</v>
      </c>
      <c r="Q376" s="1">
        <v>0</v>
      </c>
      <c r="R376" s="1">
        <v>0</v>
      </c>
      <c r="S376">
        <f t="shared" si="41"/>
        <v>15</v>
      </c>
      <c r="T376">
        <f t="shared" si="42"/>
        <v>0</v>
      </c>
      <c r="U376" s="15">
        <f t="shared" si="44"/>
        <v>-3.3771032798932961</v>
      </c>
      <c r="V376">
        <f t="shared" si="43"/>
        <v>3.4146223665220708E-2</v>
      </c>
      <c r="W376">
        <f t="shared" si="45"/>
        <v>0.9669812422229811</v>
      </c>
      <c r="X376">
        <f t="shared" si="46"/>
        <v>-3.3576181624966894E-2</v>
      </c>
      <c r="Y376">
        <f t="shared" si="47"/>
        <v>1</v>
      </c>
      <c r="Z376">
        <f t="shared" si="48"/>
        <v>0</v>
      </c>
    </row>
    <row r="377" spans="4:26" x14ac:dyDescent="0.3">
      <c r="D377" s="1" t="s">
        <v>9549</v>
      </c>
      <c r="E377" s="2">
        <v>41048</v>
      </c>
      <c r="F377" s="2">
        <v>41524</v>
      </c>
      <c r="G377" s="2">
        <v>41539</v>
      </c>
      <c r="H377" s="1" t="s">
        <v>10</v>
      </c>
      <c r="I377" t="s">
        <v>11778</v>
      </c>
      <c r="J377" s="9">
        <v>1</v>
      </c>
      <c r="K377" s="1">
        <v>37</v>
      </c>
      <c r="L377" s="1">
        <v>8.1081081079999997</v>
      </c>
      <c r="M377" s="1">
        <v>8.1081081079999997</v>
      </c>
      <c r="N377" s="1">
        <v>44.68</v>
      </c>
      <c r="O377" s="1">
        <v>0.133333333</v>
      </c>
      <c r="P377" s="1">
        <v>0</v>
      </c>
      <c r="Q377" s="1">
        <v>0</v>
      </c>
      <c r="R377" s="1">
        <v>0</v>
      </c>
      <c r="S377">
        <f t="shared" si="41"/>
        <v>0</v>
      </c>
      <c r="T377">
        <f t="shared" si="42"/>
        <v>0</v>
      </c>
      <c r="U377" s="15">
        <f t="shared" si="44"/>
        <v>5.6945422279066955</v>
      </c>
      <c r="V377">
        <f t="shared" si="43"/>
        <v>297.24069394249403</v>
      </c>
      <c r="W377">
        <f t="shared" si="45"/>
        <v>0.99664700350988045</v>
      </c>
      <c r="X377">
        <f t="shared" si="46"/>
        <v>-3.358630379984726E-3</v>
      </c>
      <c r="Y377">
        <f t="shared" si="47"/>
        <v>1</v>
      </c>
      <c r="Z377">
        <f t="shared" si="48"/>
        <v>1</v>
      </c>
    </row>
    <row r="378" spans="4:26" x14ac:dyDescent="0.3">
      <c r="D378" s="1" t="s">
        <v>11663</v>
      </c>
      <c r="E378" s="2">
        <v>43026</v>
      </c>
      <c r="F378" s="2">
        <v>43106</v>
      </c>
      <c r="G378" s="2">
        <v>43120</v>
      </c>
      <c r="H378" s="1" t="s">
        <v>10</v>
      </c>
      <c r="I378" t="s">
        <v>11778</v>
      </c>
      <c r="J378" s="9">
        <v>1</v>
      </c>
      <c r="K378" s="1">
        <v>39</v>
      </c>
      <c r="L378" s="1">
        <v>53.84615385</v>
      </c>
      <c r="M378" s="1">
        <v>12.820512819999999</v>
      </c>
      <c r="N378" s="1">
        <v>47.69</v>
      </c>
      <c r="O378" s="1">
        <v>0.214285714285714</v>
      </c>
      <c r="P378" s="1">
        <v>1</v>
      </c>
      <c r="Q378" s="1">
        <v>0</v>
      </c>
      <c r="R378" s="1">
        <v>0</v>
      </c>
      <c r="S378">
        <f t="shared" si="41"/>
        <v>0</v>
      </c>
      <c r="T378">
        <f t="shared" si="42"/>
        <v>0</v>
      </c>
      <c r="U378" s="15">
        <f t="shared" si="44"/>
        <v>6.3079176137560182</v>
      </c>
      <c r="V378">
        <f t="shared" si="43"/>
        <v>548.90073453856735</v>
      </c>
      <c r="W378">
        <f t="shared" si="45"/>
        <v>0.99818148997229628</v>
      </c>
      <c r="X378">
        <f t="shared" si="46"/>
        <v>-1.8201655243934856E-3</v>
      </c>
      <c r="Y378">
        <f t="shared" si="47"/>
        <v>1</v>
      </c>
      <c r="Z378">
        <f t="shared" si="48"/>
        <v>1</v>
      </c>
    </row>
    <row r="379" spans="4:26" x14ac:dyDescent="0.3">
      <c r="D379" s="1" t="s">
        <v>3380</v>
      </c>
      <c r="E379" s="2">
        <v>40806</v>
      </c>
      <c r="F379" s="2">
        <v>40808</v>
      </c>
      <c r="G379" s="2">
        <v>40828</v>
      </c>
      <c r="H379" s="1" t="s">
        <v>22</v>
      </c>
      <c r="I379" t="s">
        <v>11779</v>
      </c>
      <c r="J379" s="9">
        <v>0</v>
      </c>
      <c r="K379" s="1">
        <v>0</v>
      </c>
      <c r="L379" s="1">
        <v>0</v>
      </c>
      <c r="M379" s="1">
        <v>0</v>
      </c>
      <c r="N379" s="1">
        <v>38.18</v>
      </c>
      <c r="O379" s="1">
        <v>0.1</v>
      </c>
      <c r="P379" s="1">
        <v>0</v>
      </c>
      <c r="Q379" s="1">
        <v>0</v>
      </c>
      <c r="R379" s="1">
        <v>0</v>
      </c>
      <c r="S379">
        <f t="shared" si="41"/>
        <v>0</v>
      </c>
      <c r="T379">
        <f t="shared" si="42"/>
        <v>0</v>
      </c>
      <c r="U379" s="15">
        <f t="shared" si="44"/>
        <v>-3.2506391223869096</v>
      </c>
      <c r="V379">
        <f t="shared" si="43"/>
        <v>3.8749434284969526E-2</v>
      </c>
      <c r="W379">
        <f t="shared" si="45"/>
        <v>0.96269607182829131</v>
      </c>
      <c r="X379">
        <f t="shared" si="46"/>
        <v>-3.8017522576031595E-2</v>
      </c>
      <c r="Y379">
        <f t="shared" si="47"/>
        <v>1</v>
      </c>
      <c r="Z379">
        <f t="shared" si="48"/>
        <v>0</v>
      </c>
    </row>
    <row r="380" spans="4:26" x14ac:dyDescent="0.3">
      <c r="D380" s="1" t="s">
        <v>7982</v>
      </c>
      <c r="E380" s="2">
        <v>43017</v>
      </c>
      <c r="F380" s="2">
        <v>43017</v>
      </c>
      <c r="G380" s="2">
        <v>43115</v>
      </c>
      <c r="H380" s="1" t="s">
        <v>22</v>
      </c>
      <c r="I380" t="s">
        <v>11778</v>
      </c>
      <c r="J380" s="9">
        <v>1</v>
      </c>
      <c r="K380" s="1">
        <v>39</v>
      </c>
      <c r="L380" s="1">
        <v>43.589743589999998</v>
      </c>
      <c r="M380" s="1">
        <v>2.5641025640000001</v>
      </c>
      <c r="N380" s="1">
        <v>79.150000000000006</v>
      </c>
      <c r="O380" s="1">
        <v>3.06122448979592E-2</v>
      </c>
      <c r="P380" s="1">
        <v>1</v>
      </c>
      <c r="Q380" s="1">
        <v>0</v>
      </c>
      <c r="R380" s="1">
        <v>0</v>
      </c>
      <c r="S380">
        <f t="shared" si="41"/>
        <v>3</v>
      </c>
      <c r="T380">
        <f t="shared" si="42"/>
        <v>0</v>
      </c>
      <c r="U380" s="15">
        <f t="shared" si="44"/>
        <v>5.6944736808649754</v>
      </c>
      <c r="V380">
        <f t="shared" si="43"/>
        <v>297.22031967055148</v>
      </c>
      <c r="W380">
        <f t="shared" si="45"/>
        <v>0.9966467744347377</v>
      </c>
      <c r="X380">
        <f t="shared" si="46"/>
        <v>-3.3588602258260948E-3</v>
      </c>
      <c r="Y380">
        <f t="shared" si="47"/>
        <v>1</v>
      </c>
      <c r="Z380">
        <f t="shared" si="48"/>
        <v>1</v>
      </c>
    </row>
    <row r="381" spans="4:26" x14ac:dyDescent="0.3">
      <c r="D381" s="1" t="s">
        <v>6123</v>
      </c>
      <c r="E381" s="2">
        <v>41597</v>
      </c>
      <c r="F381" s="2">
        <v>41597</v>
      </c>
      <c r="G381" s="2">
        <v>41612</v>
      </c>
      <c r="H381" s="1" t="s">
        <v>22</v>
      </c>
      <c r="I381" t="s">
        <v>11778</v>
      </c>
      <c r="J381" s="9">
        <v>1</v>
      </c>
      <c r="K381" s="1">
        <v>30</v>
      </c>
      <c r="L381" s="1">
        <v>23.333333329999999</v>
      </c>
      <c r="M381" s="1">
        <v>0</v>
      </c>
      <c r="N381" s="1">
        <v>83.87</v>
      </c>
      <c r="O381" s="1">
        <v>0.133333333</v>
      </c>
      <c r="P381" s="1">
        <v>1</v>
      </c>
      <c r="Q381" s="1">
        <v>0</v>
      </c>
      <c r="R381" s="1">
        <v>0</v>
      </c>
      <c r="S381">
        <f t="shared" si="41"/>
        <v>0</v>
      </c>
      <c r="T381">
        <f t="shared" si="42"/>
        <v>0</v>
      </c>
      <c r="U381" s="15">
        <f t="shared" si="44"/>
        <v>3.6718572327221768</v>
      </c>
      <c r="V381">
        <f t="shared" si="43"/>
        <v>39.324873522266763</v>
      </c>
      <c r="W381">
        <f t="shared" si="45"/>
        <v>0.97520141013095019</v>
      </c>
      <c r="X381">
        <f t="shared" si="46"/>
        <v>-2.5111254824580341E-2</v>
      </c>
      <c r="Y381">
        <f t="shared" si="47"/>
        <v>1</v>
      </c>
      <c r="Z381">
        <f t="shared" si="48"/>
        <v>1</v>
      </c>
    </row>
    <row r="382" spans="4:26" x14ac:dyDescent="0.3">
      <c r="D382" s="1" t="s">
        <v>9319</v>
      </c>
      <c r="E382" s="2">
        <v>40677</v>
      </c>
      <c r="F382" s="2">
        <v>40680</v>
      </c>
      <c r="G382" s="2">
        <v>41595</v>
      </c>
      <c r="H382" s="1" t="s">
        <v>10</v>
      </c>
      <c r="I382" t="s">
        <v>11778</v>
      </c>
      <c r="J382" s="9">
        <v>1</v>
      </c>
      <c r="K382" s="1">
        <v>45</v>
      </c>
      <c r="L382" s="1">
        <v>64.444444439999998</v>
      </c>
      <c r="M382" s="1">
        <v>13.33333333</v>
      </c>
      <c r="N382" s="1">
        <v>59.15</v>
      </c>
      <c r="O382" s="1">
        <v>7.650273E-3</v>
      </c>
      <c r="P382" s="1">
        <v>1</v>
      </c>
      <c r="Q382" s="1">
        <v>0</v>
      </c>
      <c r="R382" s="1">
        <v>0</v>
      </c>
      <c r="S382">
        <f t="shared" si="41"/>
        <v>30</v>
      </c>
      <c r="T382">
        <f t="shared" si="42"/>
        <v>0</v>
      </c>
      <c r="U382" s="15">
        <f t="shared" si="44"/>
        <v>7.3497095381734763</v>
      </c>
      <c r="V382">
        <f t="shared" si="43"/>
        <v>1555.7445777915439</v>
      </c>
      <c r="W382">
        <f t="shared" si="45"/>
        <v>0.99935763386346999</v>
      </c>
      <c r="X382">
        <f t="shared" si="46"/>
        <v>-6.4257254205337408E-4</v>
      </c>
      <c r="Y382">
        <f t="shared" si="47"/>
        <v>1</v>
      </c>
      <c r="Z382">
        <f t="shared" si="48"/>
        <v>1</v>
      </c>
    </row>
    <row r="383" spans="4:26" x14ac:dyDescent="0.3">
      <c r="D383" s="1" t="s">
        <v>7356</v>
      </c>
      <c r="E383" s="2">
        <v>42221</v>
      </c>
      <c r="F383" s="2">
        <v>42222</v>
      </c>
      <c r="G383" s="2">
        <v>42376</v>
      </c>
      <c r="H383" s="1" t="s">
        <v>3</v>
      </c>
      <c r="I383" t="s">
        <v>11779</v>
      </c>
      <c r="J383" s="9">
        <v>1</v>
      </c>
      <c r="K383" s="1">
        <v>38</v>
      </c>
      <c r="L383" s="1">
        <v>7.8947368420000004</v>
      </c>
      <c r="M383" s="1">
        <v>0</v>
      </c>
      <c r="N383" s="1">
        <v>92.1</v>
      </c>
      <c r="O383" s="1">
        <v>5.1948051948052E-2</v>
      </c>
      <c r="P383" s="1">
        <v>0</v>
      </c>
      <c r="Q383" s="1">
        <v>0</v>
      </c>
      <c r="R383" s="1">
        <v>0</v>
      </c>
      <c r="S383">
        <f t="shared" si="41"/>
        <v>5</v>
      </c>
      <c r="T383">
        <f t="shared" si="42"/>
        <v>1</v>
      </c>
      <c r="U383" s="15">
        <f t="shared" si="44"/>
        <v>5.4743258350268231</v>
      </c>
      <c r="V383">
        <f t="shared" si="43"/>
        <v>238.48963136596626</v>
      </c>
      <c r="W383">
        <f t="shared" si="45"/>
        <v>0.99582445388430241</v>
      </c>
      <c r="X383">
        <f t="shared" si="46"/>
        <v>-4.1842880517710956E-3</v>
      </c>
      <c r="Y383">
        <f t="shared" si="47"/>
        <v>1</v>
      </c>
      <c r="Z383">
        <f t="shared" si="48"/>
        <v>1</v>
      </c>
    </row>
    <row r="384" spans="4:26" x14ac:dyDescent="0.3">
      <c r="D384" s="1" t="s">
        <v>352</v>
      </c>
      <c r="E384" s="2">
        <v>41149</v>
      </c>
      <c r="F384" s="2">
        <v>41294</v>
      </c>
      <c r="G384" s="2">
        <v>41312</v>
      </c>
      <c r="H384" s="1" t="s">
        <v>12</v>
      </c>
      <c r="I384" t="s">
        <v>11780</v>
      </c>
      <c r="J384" s="9">
        <v>1</v>
      </c>
      <c r="K384" s="1">
        <v>37</v>
      </c>
      <c r="L384" s="1">
        <v>45.945945950000002</v>
      </c>
      <c r="M384" s="1">
        <v>0</v>
      </c>
      <c r="N384" s="1">
        <v>113.82</v>
      </c>
      <c r="O384" s="1">
        <v>0.16666666699999999</v>
      </c>
      <c r="P384" s="1">
        <v>1</v>
      </c>
      <c r="Q384" s="1">
        <v>0</v>
      </c>
      <c r="R384" s="1">
        <v>0</v>
      </c>
      <c r="S384">
        <f t="shared" si="41"/>
        <v>0</v>
      </c>
      <c r="T384">
        <f t="shared" si="42"/>
        <v>0</v>
      </c>
      <c r="U384" s="15">
        <f t="shared" si="44"/>
        <v>5.2795934553200876</v>
      </c>
      <c r="V384">
        <f t="shared" si="43"/>
        <v>196.29005844934687</v>
      </c>
      <c r="W384">
        <f t="shared" si="45"/>
        <v>0.99493132087921832</v>
      </c>
      <c r="X384">
        <f t="shared" si="46"/>
        <v>-5.0815684478185382E-3</v>
      </c>
      <c r="Y384">
        <f t="shared" si="47"/>
        <v>1</v>
      </c>
      <c r="Z384">
        <f t="shared" si="48"/>
        <v>1</v>
      </c>
    </row>
    <row r="385" spans="4:26" x14ac:dyDescent="0.3">
      <c r="D385" s="1" t="s">
        <v>6914</v>
      </c>
      <c r="E385" s="2">
        <v>42149</v>
      </c>
      <c r="F385" s="2">
        <v>42156</v>
      </c>
      <c r="G385" s="2">
        <v>42903</v>
      </c>
      <c r="H385" s="1" t="s">
        <v>5</v>
      </c>
      <c r="I385" t="s">
        <v>11779</v>
      </c>
      <c r="J385" s="9">
        <v>1</v>
      </c>
      <c r="K385" s="1">
        <v>43</v>
      </c>
      <c r="L385" s="1">
        <v>9.3023255809999998</v>
      </c>
      <c r="M385" s="1">
        <v>6.9767441860000003</v>
      </c>
      <c r="N385" s="1">
        <v>82.38</v>
      </c>
      <c r="O385" s="1">
        <v>2.6773761713520701E-3</v>
      </c>
      <c r="P385" s="1">
        <v>0</v>
      </c>
      <c r="Q385" s="1">
        <v>0</v>
      </c>
      <c r="R385" s="1">
        <v>0</v>
      </c>
      <c r="S385">
        <f t="shared" si="41"/>
        <v>24</v>
      </c>
      <c r="T385">
        <f t="shared" si="42"/>
        <v>0</v>
      </c>
      <c r="U385" s="15">
        <f t="shared" si="44"/>
        <v>6.7408160927463348</v>
      </c>
      <c r="V385">
        <f t="shared" si="43"/>
        <v>846.25107348560391</v>
      </c>
      <c r="W385">
        <f t="shared" si="45"/>
        <v>0.99881971232460531</v>
      </c>
      <c r="X385">
        <f t="shared" si="46"/>
        <v>-1.180984763456647E-3</v>
      </c>
      <c r="Y385">
        <f t="shared" si="47"/>
        <v>1</v>
      </c>
      <c r="Z385">
        <f t="shared" si="48"/>
        <v>1</v>
      </c>
    </row>
    <row r="386" spans="4:26" x14ac:dyDescent="0.3">
      <c r="D386" s="1" t="s">
        <v>315</v>
      </c>
      <c r="E386" s="2">
        <v>40723</v>
      </c>
      <c r="F386" s="2">
        <v>40723</v>
      </c>
      <c r="G386" s="2">
        <v>41582</v>
      </c>
      <c r="H386" s="1" t="s">
        <v>3</v>
      </c>
      <c r="I386" t="s">
        <v>11779</v>
      </c>
      <c r="J386" s="9">
        <v>1</v>
      </c>
      <c r="K386" s="1">
        <v>52</v>
      </c>
      <c r="L386" s="1">
        <v>5.769230769</v>
      </c>
      <c r="M386" s="1">
        <v>1.923076923</v>
      </c>
      <c r="N386" s="1">
        <v>154.68</v>
      </c>
      <c r="O386" s="1">
        <v>2.9103608999999999E-2</v>
      </c>
      <c r="P386" s="1">
        <v>0</v>
      </c>
      <c r="Q386" s="1">
        <v>0</v>
      </c>
      <c r="R386" s="1">
        <v>0</v>
      </c>
      <c r="S386">
        <f t="shared" ref="S386:S449" si="49">DATEDIF(F386,G386,"M")</f>
        <v>28</v>
      </c>
      <c r="T386">
        <f t="shared" ref="T386:T449" si="50">IF(OR(H386="Friday",H386="Saturday",H386="Sunday"), 1, 0)</f>
        <v>1</v>
      </c>
      <c r="U386" s="15">
        <f t="shared" si="44"/>
        <v>8.5659117315119762</v>
      </c>
      <c r="V386">
        <f t="shared" ref="V386:V449" si="51">EXP(U386)</f>
        <v>5249.6239870790596</v>
      </c>
      <c r="W386">
        <f t="shared" si="45"/>
        <v>0.99980954644582043</v>
      </c>
      <c r="X386">
        <f t="shared" si="46"/>
        <v>-1.9047169276079499E-4</v>
      </c>
      <c r="Y386">
        <f t="shared" si="47"/>
        <v>1</v>
      </c>
      <c r="Z386">
        <f t="shared" si="48"/>
        <v>1</v>
      </c>
    </row>
    <row r="387" spans="4:26" x14ac:dyDescent="0.3">
      <c r="D387" s="1" t="s">
        <v>11440</v>
      </c>
      <c r="E387" s="2">
        <v>42324</v>
      </c>
      <c r="F387" s="2">
        <v>42324</v>
      </c>
      <c r="G387" s="2">
        <v>42485</v>
      </c>
      <c r="H387" s="1" t="s">
        <v>12</v>
      </c>
      <c r="I387" t="s">
        <v>11779</v>
      </c>
      <c r="J387" s="9">
        <v>1</v>
      </c>
      <c r="K387" s="1">
        <v>45</v>
      </c>
      <c r="L387" s="1">
        <v>0</v>
      </c>
      <c r="M387" s="1">
        <v>0</v>
      </c>
      <c r="N387" s="1">
        <v>51.42</v>
      </c>
      <c r="O387" s="1">
        <v>1.2422360248447201E-2</v>
      </c>
      <c r="P387" s="1">
        <v>0</v>
      </c>
      <c r="Q387" s="1">
        <v>0</v>
      </c>
      <c r="R387" s="1">
        <v>0</v>
      </c>
      <c r="S387">
        <f t="shared" si="49"/>
        <v>5</v>
      </c>
      <c r="T387">
        <f t="shared" si="50"/>
        <v>0</v>
      </c>
      <c r="U387" s="15">
        <f t="shared" ref="U387:U450" si="52">$B$2 + $B$3*K387 + $B$4*M387 + $B$5*N387 + $B$6*O387 + $B$7*P387 + $B$8*Q387 + $B$9*R387</f>
        <v>7.2082130019191739</v>
      </c>
      <c r="V387">
        <f t="shared" si="51"/>
        <v>1350.4768103402223</v>
      </c>
      <c r="W387">
        <f t="shared" ref="W387:W450" si="53">IF(J387=1, (V387/(1+V387)), (1-(V387/(1+V387))))</f>
        <v>0.99926006869496464</v>
      </c>
      <c r="X387">
        <f t="shared" ref="X387:X450" si="54">IF(W387 &gt; 0, LN(W387), -10)</f>
        <v>-7.4020518931547873E-4</v>
      </c>
      <c r="Y387">
        <f t="shared" ref="Y387:Y450" si="55">IF(W387 &gt; 0.5, 1, 0)</f>
        <v>1</v>
      </c>
      <c r="Z387">
        <f t="shared" ref="Z387:Z450" si="56">IF(J387=Y387, 1, 0)</f>
        <v>1</v>
      </c>
    </row>
    <row r="388" spans="4:26" x14ac:dyDescent="0.3">
      <c r="D388" s="1" t="s">
        <v>2709</v>
      </c>
      <c r="E388" s="2">
        <v>40958</v>
      </c>
      <c r="F388" s="2">
        <v>40961</v>
      </c>
      <c r="G388" s="2">
        <v>41010</v>
      </c>
      <c r="H388" s="1" t="s">
        <v>5</v>
      </c>
      <c r="I388" t="s">
        <v>11778</v>
      </c>
      <c r="J388" s="9">
        <v>1</v>
      </c>
      <c r="K388" s="1">
        <v>16</v>
      </c>
      <c r="L388" s="1">
        <v>0</v>
      </c>
      <c r="M388" s="1">
        <v>0</v>
      </c>
      <c r="N388" s="1">
        <v>57.18</v>
      </c>
      <c r="O388" s="1">
        <v>4.0816326999999999E-2</v>
      </c>
      <c r="P388" s="1">
        <v>0</v>
      </c>
      <c r="Q388" s="1">
        <v>0</v>
      </c>
      <c r="R388" s="1">
        <v>0</v>
      </c>
      <c r="S388">
        <f t="shared" si="49"/>
        <v>1</v>
      </c>
      <c r="T388">
        <f t="shared" si="50"/>
        <v>0</v>
      </c>
      <c r="U388" s="15">
        <f t="shared" si="52"/>
        <v>0.37049647309035116</v>
      </c>
      <c r="V388">
        <f t="shared" si="51"/>
        <v>1.4484535543938222</v>
      </c>
      <c r="W388">
        <f t="shared" si="53"/>
        <v>0.59157893838522257</v>
      </c>
      <c r="X388">
        <f t="shared" si="54"/>
        <v>-0.52496014988601758</v>
      </c>
      <c r="Y388">
        <f t="shared" si="55"/>
        <v>1</v>
      </c>
      <c r="Z388">
        <f t="shared" si="56"/>
        <v>1</v>
      </c>
    </row>
    <row r="389" spans="4:26" x14ac:dyDescent="0.3">
      <c r="D389" s="1" t="s">
        <v>7050</v>
      </c>
      <c r="E389" s="2">
        <v>42908</v>
      </c>
      <c r="F389" s="2">
        <v>42908</v>
      </c>
      <c r="G389" s="2">
        <v>43109</v>
      </c>
      <c r="H389" s="1" t="s">
        <v>10</v>
      </c>
      <c r="I389" t="s">
        <v>11779</v>
      </c>
      <c r="J389" s="9">
        <v>1</v>
      </c>
      <c r="K389" s="1">
        <v>63</v>
      </c>
      <c r="L389" s="1">
        <v>17.460317459999999</v>
      </c>
      <c r="M389" s="1">
        <v>4.7619047620000003</v>
      </c>
      <c r="N389" s="1">
        <v>34.81</v>
      </c>
      <c r="O389" s="1">
        <v>9.4527363184079602E-2</v>
      </c>
      <c r="P389" s="1">
        <v>1</v>
      </c>
      <c r="Q389" s="1">
        <v>1</v>
      </c>
      <c r="R389" s="1">
        <v>0</v>
      </c>
      <c r="S389">
        <f t="shared" si="49"/>
        <v>6</v>
      </c>
      <c r="T389">
        <f t="shared" si="50"/>
        <v>0</v>
      </c>
      <c r="U389" s="15">
        <f t="shared" si="52"/>
        <v>11.570976233826833</v>
      </c>
      <c r="V389">
        <f t="shared" si="51"/>
        <v>105976.87975946654</v>
      </c>
      <c r="W389">
        <f t="shared" si="53"/>
        <v>0.9999905640686314</v>
      </c>
      <c r="X389">
        <f t="shared" si="54"/>
        <v>-9.4359758872758865E-6</v>
      </c>
      <c r="Y389">
        <f t="shared" si="55"/>
        <v>1</v>
      </c>
      <c r="Z389">
        <f t="shared" si="56"/>
        <v>1</v>
      </c>
    </row>
    <row r="390" spans="4:26" x14ac:dyDescent="0.3">
      <c r="D390" s="1" t="s">
        <v>8758</v>
      </c>
      <c r="E390" s="2">
        <v>41449</v>
      </c>
      <c r="F390" s="2">
        <v>41450</v>
      </c>
      <c r="G390" s="2">
        <v>41459</v>
      </c>
      <c r="H390" s="1" t="s">
        <v>3</v>
      </c>
      <c r="I390" t="s">
        <v>11778</v>
      </c>
      <c r="J390" s="9">
        <v>1</v>
      </c>
      <c r="K390" s="1">
        <v>30</v>
      </c>
      <c r="L390" s="1">
        <v>90</v>
      </c>
      <c r="M390" s="1">
        <v>13.33333333</v>
      </c>
      <c r="N390" s="1">
        <v>48.83</v>
      </c>
      <c r="O390" s="1">
        <v>0.222222222</v>
      </c>
      <c r="P390" s="1">
        <v>1</v>
      </c>
      <c r="Q390" s="1">
        <v>0</v>
      </c>
      <c r="R390" s="1">
        <v>0</v>
      </c>
      <c r="S390">
        <f t="shared" si="49"/>
        <v>0</v>
      </c>
      <c r="T390">
        <f t="shared" si="50"/>
        <v>1</v>
      </c>
      <c r="U390" s="15">
        <f t="shared" si="52"/>
        <v>4.1963439895034806</v>
      </c>
      <c r="V390">
        <f t="shared" si="51"/>
        <v>66.442970250538878</v>
      </c>
      <c r="W390">
        <f t="shared" si="53"/>
        <v>0.98517265778352914</v>
      </c>
      <c r="X390">
        <f t="shared" si="54"/>
        <v>-1.4938366081157783E-2</v>
      </c>
      <c r="Y390">
        <f t="shared" si="55"/>
        <v>1</v>
      </c>
      <c r="Z390">
        <f t="shared" si="56"/>
        <v>1</v>
      </c>
    </row>
    <row r="391" spans="4:26" x14ac:dyDescent="0.3">
      <c r="D391" s="1" t="s">
        <v>4288</v>
      </c>
      <c r="E391" s="2">
        <v>40752</v>
      </c>
      <c r="F391" s="2">
        <v>41058</v>
      </c>
      <c r="G391" s="2">
        <v>41537</v>
      </c>
      <c r="H391" s="1" t="s">
        <v>10</v>
      </c>
      <c r="I391" t="s">
        <v>11779</v>
      </c>
      <c r="J391" s="9">
        <v>1</v>
      </c>
      <c r="K391" s="1">
        <v>38</v>
      </c>
      <c r="L391" s="1">
        <v>47.368421050000002</v>
      </c>
      <c r="M391" s="1">
        <v>15.78947368</v>
      </c>
      <c r="N391" s="1">
        <v>19.14</v>
      </c>
      <c r="O391" s="1">
        <v>6.2630480000000002E-3</v>
      </c>
      <c r="P391" s="1">
        <v>1</v>
      </c>
      <c r="Q391" s="1">
        <v>0</v>
      </c>
      <c r="R391" s="1">
        <v>0</v>
      </c>
      <c r="S391">
        <f t="shared" si="49"/>
        <v>15</v>
      </c>
      <c r="T391">
        <f t="shared" si="50"/>
        <v>0</v>
      </c>
      <c r="U391" s="15">
        <f t="shared" si="52"/>
        <v>5.8775072889142042</v>
      </c>
      <c r="V391">
        <f t="shared" si="51"/>
        <v>356.91843736563459</v>
      </c>
      <c r="W391">
        <f t="shared" si="53"/>
        <v>0.99720606737289019</v>
      </c>
      <c r="X391">
        <f t="shared" si="54"/>
        <v>-2.7978429420081239E-3</v>
      </c>
      <c r="Y391">
        <f t="shared" si="55"/>
        <v>1</v>
      </c>
      <c r="Z391">
        <f t="shared" si="56"/>
        <v>1</v>
      </c>
    </row>
    <row r="392" spans="4:26" x14ac:dyDescent="0.3">
      <c r="D392" s="1" t="s">
        <v>4500</v>
      </c>
      <c r="E392" s="2">
        <v>41478</v>
      </c>
      <c r="F392" s="2">
        <v>41478</v>
      </c>
      <c r="G392" s="2">
        <v>41534</v>
      </c>
      <c r="H392" s="1" t="s">
        <v>5</v>
      </c>
      <c r="I392" t="s">
        <v>11779</v>
      </c>
      <c r="J392" s="9">
        <v>1</v>
      </c>
      <c r="K392" s="1">
        <v>45</v>
      </c>
      <c r="L392" s="1">
        <v>11.11111111</v>
      </c>
      <c r="M392" s="1">
        <v>2.2222222220000001</v>
      </c>
      <c r="N392" s="1">
        <v>37.090000000000003</v>
      </c>
      <c r="O392" s="1">
        <v>5.3571428999999997E-2</v>
      </c>
      <c r="P392" s="1">
        <v>1</v>
      </c>
      <c r="Q392" s="1">
        <v>0</v>
      </c>
      <c r="R392" s="1">
        <v>0</v>
      </c>
      <c r="S392">
        <f t="shared" si="49"/>
        <v>1</v>
      </c>
      <c r="T392">
        <f t="shared" si="50"/>
        <v>0</v>
      </c>
      <c r="U392" s="15">
        <f t="shared" si="52"/>
        <v>7.295245781354434</v>
      </c>
      <c r="V392">
        <f t="shared" si="51"/>
        <v>1473.2789608974933</v>
      </c>
      <c r="W392">
        <f t="shared" si="53"/>
        <v>0.99932170231921968</v>
      </c>
      <c r="X392">
        <f t="shared" si="54"/>
        <v>-6.7852782873062346E-4</v>
      </c>
      <c r="Y392">
        <f t="shared" si="55"/>
        <v>1</v>
      </c>
      <c r="Z392">
        <f t="shared" si="56"/>
        <v>1</v>
      </c>
    </row>
    <row r="393" spans="4:26" x14ac:dyDescent="0.3">
      <c r="D393" s="1" t="s">
        <v>217</v>
      </c>
      <c r="E393" s="2">
        <v>40418</v>
      </c>
      <c r="F393" s="2">
        <v>40478</v>
      </c>
      <c r="G393" s="2">
        <v>40499</v>
      </c>
      <c r="H393" s="1" t="s">
        <v>5</v>
      </c>
      <c r="I393" t="s">
        <v>11778</v>
      </c>
      <c r="J393" s="9">
        <v>1</v>
      </c>
      <c r="K393" s="1">
        <v>46</v>
      </c>
      <c r="L393" s="1">
        <v>4.3478260869999996</v>
      </c>
      <c r="M393" s="1">
        <v>0</v>
      </c>
      <c r="N393" s="1">
        <v>69.88</v>
      </c>
      <c r="O393" s="1">
        <v>0.33333333300000001</v>
      </c>
      <c r="P393" s="1">
        <v>0</v>
      </c>
      <c r="Q393" s="1">
        <v>0</v>
      </c>
      <c r="R393" s="1">
        <v>0</v>
      </c>
      <c r="S393">
        <f t="shared" si="49"/>
        <v>0</v>
      </c>
      <c r="T393">
        <f t="shared" si="50"/>
        <v>0</v>
      </c>
      <c r="U393" s="15">
        <f t="shared" si="52"/>
        <v>7.9202085110817935</v>
      </c>
      <c r="V393">
        <f t="shared" si="51"/>
        <v>2752.3448803109691</v>
      </c>
      <c r="W393">
        <f t="shared" si="53"/>
        <v>0.99963680539726396</v>
      </c>
      <c r="X393">
        <f t="shared" si="54"/>
        <v>-3.6326057386982386E-4</v>
      </c>
      <c r="Y393">
        <f t="shared" si="55"/>
        <v>1</v>
      </c>
      <c r="Z393">
        <f t="shared" si="56"/>
        <v>1</v>
      </c>
    </row>
    <row r="394" spans="4:26" x14ac:dyDescent="0.3">
      <c r="D394" s="1" t="s">
        <v>8456</v>
      </c>
      <c r="E394" s="2">
        <v>40689</v>
      </c>
      <c r="F394" s="2">
        <v>40724</v>
      </c>
      <c r="G394" s="2">
        <v>41163</v>
      </c>
      <c r="H394" s="1" t="s">
        <v>22</v>
      </c>
      <c r="I394" t="s">
        <v>11779</v>
      </c>
      <c r="J394" s="9">
        <v>1</v>
      </c>
      <c r="K394" s="1">
        <v>47</v>
      </c>
      <c r="L394" s="1">
        <v>0</v>
      </c>
      <c r="M394" s="1">
        <v>0</v>
      </c>
      <c r="N394" s="1">
        <v>68.540000000000006</v>
      </c>
      <c r="O394" s="1">
        <v>1.1389521999999999E-2</v>
      </c>
      <c r="P394" s="1">
        <v>0</v>
      </c>
      <c r="Q394" s="1">
        <v>0</v>
      </c>
      <c r="R394" s="1">
        <v>0</v>
      </c>
      <c r="S394">
        <f t="shared" si="49"/>
        <v>14</v>
      </c>
      <c r="T394">
        <f t="shared" si="50"/>
        <v>0</v>
      </c>
      <c r="U394" s="15">
        <f t="shared" si="52"/>
        <v>7.6196271060971643</v>
      </c>
      <c r="V394">
        <f t="shared" si="51"/>
        <v>2037.8021041456989</v>
      </c>
      <c r="W394">
        <f t="shared" si="53"/>
        <v>0.99950951590742099</v>
      </c>
      <c r="X394">
        <f t="shared" si="54"/>
        <v>-4.9060441924870331E-4</v>
      </c>
      <c r="Y394">
        <f t="shared" si="55"/>
        <v>1</v>
      </c>
      <c r="Z394">
        <f t="shared" si="56"/>
        <v>1</v>
      </c>
    </row>
    <row r="395" spans="4:26" x14ac:dyDescent="0.3">
      <c r="D395" s="1" t="s">
        <v>11653</v>
      </c>
      <c r="E395" s="2">
        <v>43021</v>
      </c>
      <c r="F395" s="2">
        <v>43024</v>
      </c>
      <c r="G395" s="2">
        <v>43031</v>
      </c>
      <c r="H395" s="1" t="s">
        <v>3</v>
      </c>
      <c r="I395" t="s">
        <v>11780</v>
      </c>
      <c r="J395" s="9">
        <v>1</v>
      </c>
      <c r="K395" s="1">
        <v>35</v>
      </c>
      <c r="L395" s="1">
        <v>14.28571429</v>
      </c>
      <c r="M395" s="1">
        <v>14.28571429</v>
      </c>
      <c r="N395" s="1">
        <v>47.75</v>
      </c>
      <c r="O395" s="1">
        <v>0.28571428571428598</v>
      </c>
      <c r="P395" s="1">
        <v>1</v>
      </c>
      <c r="Q395" s="1">
        <v>0</v>
      </c>
      <c r="R395" s="1">
        <v>0</v>
      </c>
      <c r="S395">
        <f t="shared" si="49"/>
        <v>0</v>
      </c>
      <c r="T395">
        <f t="shared" si="50"/>
        <v>1</v>
      </c>
      <c r="U395" s="15">
        <f t="shared" si="52"/>
        <v>5.5086625423815825</v>
      </c>
      <c r="V395">
        <f t="shared" si="51"/>
        <v>246.82079386239911</v>
      </c>
      <c r="W395">
        <f t="shared" si="53"/>
        <v>0.99596482609705772</v>
      </c>
      <c r="X395">
        <f t="shared" si="54"/>
        <v>-4.0433371847305557E-3</v>
      </c>
      <c r="Y395">
        <f t="shared" si="55"/>
        <v>1</v>
      </c>
      <c r="Z395">
        <f t="shared" si="56"/>
        <v>1</v>
      </c>
    </row>
    <row r="396" spans="4:26" x14ac:dyDescent="0.3">
      <c r="D396" s="1" t="s">
        <v>366</v>
      </c>
      <c r="E396" s="2">
        <v>41149</v>
      </c>
      <c r="F396" s="2">
        <v>41151</v>
      </c>
      <c r="G396" s="2">
        <v>41651</v>
      </c>
      <c r="H396" s="1" t="s">
        <v>10</v>
      </c>
      <c r="I396" t="s">
        <v>11780</v>
      </c>
      <c r="J396" s="9">
        <v>1</v>
      </c>
      <c r="K396" s="1">
        <v>40</v>
      </c>
      <c r="L396" s="1">
        <v>97.5</v>
      </c>
      <c r="M396" s="1">
        <v>10</v>
      </c>
      <c r="N396" s="1">
        <v>67.23</v>
      </c>
      <c r="O396" s="1">
        <v>0.02</v>
      </c>
      <c r="P396" s="1">
        <v>1</v>
      </c>
      <c r="Q396" s="1">
        <v>0</v>
      </c>
      <c r="R396" s="1">
        <v>0</v>
      </c>
      <c r="S396">
        <f t="shared" si="49"/>
        <v>16</v>
      </c>
      <c r="T396">
        <f t="shared" si="50"/>
        <v>0</v>
      </c>
      <c r="U396" s="15">
        <f t="shared" si="52"/>
        <v>6.0955294148753838</v>
      </c>
      <c r="V396">
        <f t="shared" si="51"/>
        <v>443.86897382174197</v>
      </c>
      <c r="W396">
        <f t="shared" si="53"/>
        <v>0.99775214712905402</v>
      </c>
      <c r="X396">
        <f t="shared" si="54"/>
        <v>-2.2503830846205193E-3</v>
      </c>
      <c r="Y396">
        <f t="shared" si="55"/>
        <v>1</v>
      </c>
      <c r="Z396">
        <f t="shared" si="56"/>
        <v>1</v>
      </c>
    </row>
    <row r="397" spans="4:26" x14ac:dyDescent="0.3">
      <c r="D397" s="1" t="s">
        <v>5235</v>
      </c>
      <c r="E397" s="2">
        <v>41545</v>
      </c>
      <c r="F397" s="2">
        <v>41569</v>
      </c>
      <c r="G397" s="2">
        <v>41658</v>
      </c>
      <c r="H397" s="1" t="s">
        <v>10</v>
      </c>
      <c r="I397" t="s">
        <v>11780</v>
      </c>
      <c r="J397" s="9">
        <v>1</v>
      </c>
      <c r="K397" s="1">
        <v>44</v>
      </c>
      <c r="L397" s="1">
        <v>84.090909089999997</v>
      </c>
      <c r="M397" s="1">
        <v>15.90909091</v>
      </c>
      <c r="N397" s="1">
        <v>63.33</v>
      </c>
      <c r="O397" s="1">
        <v>0.13483146100000001</v>
      </c>
      <c r="P397" s="1">
        <v>1</v>
      </c>
      <c r="Q397" s="1">
        <v>1</v>
      </c>
      <c r="R397" s="1">
        <v>0</v>
      </c>
      <c r="S397">
        <f t="shared" si="49"/>
        <v>2</v>
      </c>
      <c r="T397">
        <f t="shared" si="50"/>
        <v>0</v>
      </c>
      <c r="U397" s="15">
        <f t="shared" si="52"/>
        <v>7.250624738374575</v>
      </c>
      <c r="V397">
        <f t="shared" si="51"/>
        <v>1408.984820186306</v>
      </c>
      <c r="W397">
        <f t="shared" si="53"/>
        <v>0.99929077250642462</v>
      </c>
      <c r="X397">
        <f t="shared" si="54"/>
        <v>-7.0947911437216219E-4</v>
      </c>
      <c r="Y397">
        <f t="shared" si="55"/>
        <v>1</v>
      </c>
      <c r="Z397">
        <f t="shared" si="56"/>
        <v>1</v>
      </c>
    </row>
    <row r="398" spans="4:26" x14ac:dyDescent="0.3">
      <c r="D398" s="1" t="s">
        <v>5776</v>
      </c>
      <c r="E398" s="2">
        <v>41573</v>
      </c>
      <c r="F398" s="2">
        <v>41583</v>
      </c>
      <c r="G398" s="2">
        <v>41659</v>
      </c>
      <c r="H398" s="1" t="s">
        <v>5</v>
      </c>
      <c r="I398" t="s">
        <v>11781</v>
      </c>
      <c r="J398" s="9">
        <v>1</v>
      </c>
      <c r="K398" s="1">
        <v>35</v>
      </c>
      <c r="L398" s="1">
        <v>34.285714290000001</v>
      </c>
      <c r="M398" s="1">
        <v>22.85714286</v>
      </c>
      <c r="N398" s="1">
        <v>99.85</v>
      </c>
      <c r="O398" s="1">
        <v>6.5789474000000001E-2</v>
      </c>
      <c r="P398" s="1">
        <v>1</v>
      </c>
      <c r="Q398" s="1">
        <v>0</v>
      </c>
      <c r="R398" s="1">
        <v>0</v>
      </c>
      <c r="S398">
        <f t="shared" si="49"/>
        <v>2</v>
      </c>
      <c r="T398">
        <f t="shared" si="50"/>
        <v>0</v>
      </c>
      <c r="U398" s="15">
        <f t="shared" si="52"/>
        <v>5.1164584852898782</v>
      </c>
      <c r="V398">
        <f t="shared" si="51"/>
        <v>166.74379709777187</v>
      </c>
      <c r="W398">
        <f t="shared" si="53"/>
        <v>0.99403852769937517</v>
      </c>
      <c r="X398">
        <f t="shared" si="54"/>
        <v>-5.9793128157817014E-3</v>
      </c>
      <c r="Y398">
        <f t="shared" si="55"/>
        <v>1</v>
      </c>
      <c r="Z398">
        <f t="shared" si="56"/>
        <v>1</v>
      </c>
    </row>
    <row r="399" spans="4:26" x14ac:dyDescent="0.3">
      <c r="D399" s="1" t="s">
        <v>10988</v>
      </c>
      <c r="E399" s="2">
        <v>41620</v>
      </c>
      <c r="F399" s="2">
        <v>41630</v>
      </c>
      <c r="G399" s="2">
        <v>41641</v>
      </c>
      <c r="H399" s="1" t="s">
        <v>3</v>
      </c>
      <c r="I399" t="s">
        <v>11780</v>
      </c>
      <c r="J399" s="9">
        <v>1</v>
      </c>
      <c r="K399" s="1">
        <v>21</v>
      </c>
      <c r="L399" s="1">
        <v>0</v>
      </c>
      <c r="M399" s="1">
        <v>0</v>
      </c>
      <c r="N399" s="1">
        <v>42.8</v>
      </c>
      <c r="O399" s="1">
        <v>0.18181818199999999</v>
      </c>
      <c r="P399" s="1">
        <v>1</v>
      </c>
      <c r="Q399" s="1">
        <v>0</v>
      </c>
      <c r="R399" s="1">
        <v>1</v>
      </c>
      <c r="S399">
        <f t="shared" si="49"/>
        <v>0</v>
      </c>
      <c r="T399">
        <f t="shared" si="50"/>
        <v>1</v>
      </c>
      <c r="U399" s="15">
        <f t="shared" si="52"/>
        <v>2.1671051263649619</v>
      </c>
      <c r="V399">
        <f t="shared" si="51"/>
        <v>8.7329665782910393</v>
      </c>
      <c r="W399">
        <f t="shared" si="53"/>
        <v>0.89725640256173722</v>
      </c>
      <c r="X399">
        <f t="shared" si="54"/>
        <v>-0.10841361321867925</v>
      </c>
      <c r="Y399">
        <f t="shared" si="55"/>
        <v>1</v>
      </c>
      <c r="Z399">
        <f t="shared" si="56"/>
        <v>1</v>
      </c>
    </row>
    <row r="400" spans="4:26" x14ac:dyDescent="0.3">
      <c r="D400" s="1" t="s">
        <v>5132</v>
      </c>
      <c r="E400" s="2">
        <v>41540</v>
      </c>
      <c r="F400" s="2">
        <v>41540</v>
      </c>
      <c r="G400" s="2">
        <v>41646</v>
      </c>
      <c r="H400" s="1" t="s">
        <v>5</v>
      </c>
      <c r="I400" t="s">
        <v>11780</v>
      </c>
      <c r="J400" s="9">
        <v>1</v>
      </c>
      <c r="K400" s="1">
        <v>40</v>
      </c>
      <c r="L400" s="1">
        <v>70</v>
      </c>
      <c r="M400" s="1">
        <v>20</v>
      </c>
      <c r="N400" s="1">
        <v>36.39</v>
      </c>
      <c r="O400" s="1">
        <v>8.4905659999999994E-2</v>
      </c>
      <c r="P400" s="1">
        <v>1</v>
      </c>
      <c r="Q400" s="1">
        <v>1</v>
      </c>
      <c r="R400" s="1">
        <v>0</v>
      </c>
      <c r="S400">
        <f t="shared" si="49"/>
        <v>3</v>
      </c>
      <c r="T400">
        <f t="shared" si="50"/>
        <v>0</v>
      </c>
      <c r="U400" s="15">
        <f t="shared" si="52"/>
        <v>6.3916764978910336</v>
      </c>
      <c r="V400">
        <f t="shared" si="51"/>
        <v>596.8563698260798</v>
      </c>
      <c r="W400">
        <f t="shared" si="53"/>
        <v>0.99832735745495038</v>
      </c>
      <c r="X400">
        <f t="shared" si="54"/>
        <v>-1.6740429734199516E-3</v>
      </c>
      <c r="Y400">
        <f t="shared" si="55"/>
        <v>1</v>
      </c>
      <c r="Z400">
        <f t="shared" si="56"/>
        <v>1</v>
      </c>
    </row>
    <row r="401" spans="4:26" x14ac:dyDescent="0.3">
      <c r="D401" s="1" t="s">
        <v>5282</v>
      </c>
      <c r="E401" s="2">
        <v>41547</v>
      </c>
      <c r="F401" s="2">
        <v>41547</v>
      </c>
      <c r="G401" s="2">
        <v>41645</v>
      </c>
      <c r="H401" s="1" t="s">
        <v>12</v>
      </c>
      <c r="I401" t="s">
        <v>11779</v>
      </c>
      <c r="J401" s="9">
        <v>1</v>
      </c>
      <c r="K401" s="1">
        <v>48</v>
      </c>
      <c r="L401" s="1">
        <v>18.75</v>
      </c>
      <c r="M401" s="1">
        <v>6.25</v>
      </c>
      <c r="N401" s="1">
        <v>43.84</v>
      </c>
      <c r="O401" s="1">
        <v>5.1020408000000003E-2</v>
      </c>
      <c r="P401" s="1">
        <v>1</v>
      </c>
      <c r="Q401" s="1">
        <v>0</v>
      </c>
      <c r="R401" s="1">
        <v>0</v>
      </c>
      <c r="S401">
        <f t="shared" si="49"/>
        <v>3</v>
      </c>
      <c r="T401">
        <f t="shared" si="50"/>
        <v>0</v>
      </c>
      <c r="U401" s="15">
        <f t="shared" si="52"/>
        <v>8.0533086199697905</v>
      </c>
      <c r="V401">
        <f t="shared" si="51"/>
        <v>3144.1806796181158</v>
      </c>
      <c r="W401">
        <f t="shared" si="53"/>
        <v>0.99968205324213</v>
      </c>
      <c r="X401">
        <f t="shared" si="54"/>
        <v>-3.179973136567387E-4</v>
      </c>
      <c r="Y401">
        <f t="shared" si="55"/>
        <v>1</v>
      </c>
      <c r="Z401">
        <f t="shared" si="56"/>
        <v>1</v>
      </c>
    </row>
    <row r="402" spans="4:26" x14ac:dyDescent="0.3">
      <c r="D402" s="1" t="s">
        <v>3214</v>
      </c>
      <c r="E402" s="2">
        <v>40357</v>
      </c>
      <c r="F402" s="2">
        <v>40644</v>
      </c>
      <c r="G402" s="2">
        <v>41204</v>
      </c>
      <c r="H402" s="1" t="s">
        <v>10</v>
      </c>
      <c r="I402" t="s">
        <v>11778</v>
      </c>
      <c r="J402" s="9">
        <v>1</v>
      </c>
      <c r="K402" s="1">
        <v>43</v>
      </c>
      <c r="L402" s="1">
        <v>11.627906980000001</v>
      </c>
      <c r="M402" s="1">
        <v>2.3255813949999999</v>
      </c>
      <c r="N402" s="1">
        <v>62.3</v>
      </c>
      <c r="O402" s="1">
        <v>0.12321428600000001</v>
      </c>
      <c r="P402" s="1">
        <v>0</v>
      </c>
      <c r="Q402" s="1">
        <v>0</v>
      </c>
      <c r="R402" s="1">
        <v>0</v>
      </c>
      <c r="S402">
        <f t="shared" si="49"/>
        <v>18</v>
      </c>
      <c r="T402">
        <f t="shared" si="50"/>
        <v>0</v>
      </c>
      <c r="U402" s="15">
        <f t="shared" si="52"/>
        <v>6.9268000165380963</v>
      </c>
      <c r="V402">
        <f t="shared" si="51"/>
        <v>1019.2272453333809</v>
      </c>
      <c r="W402">
        <f t="shared" si="53"/>
        <v>0.99901982621560625</v>
      </c>
      <c r="X402">
        <f t="shared" si="54"/>
        <v>-9.8065446884608725E-4</v>
      </c>
      <c r="Y402">
        <f t="shared" si="55"/>
        <v>1</v>
      </c>
      <c r="Z402">
        <f t="shared" si="56"/>
        <v>1</v>
      </c>
    </row>
    <row r="403" spans="4:26" x14ac:dyDescent="0.3">
      <c r="D403" s="1" t="s">
        <v>5098</v>
      </c>
      <c r="E403" s="2">
        <v>41538</v>
      </c>
      <c r="F403" s="2">
        <v>41545</v>
      </c>
      <c r="G403" s="2">
        <v>41598</v>
      </c>
      <c r="H403" s="1" t="s">
        <v>22</v>
      </c>
      <c r="I403" t="s">
        <v>11779</v>
      </c>
      <c r="J403" s="9">
        <v>1</v>
      </c>
      <c r="K403" s="1">
        <v>28</v>
      </c>
      <c r="L403" s="1">
        <v>96.428571430000005</v>
      </c>
      <c r="M403" s="1">
        <v>25</v>
      </c>
      <c r="N403" s="1">
        <v>38.46</v>
      </c>
      <c r="O403" s="1">
        <v>3.7735849000000002E-2</v>
      </c>
      <c r="P403" s="1">
        <v>1</v>
      </c>
      <c r="Q403" s="1">
        <v>0</v>
      </c>
      <c r="R403" s="1">
        <v>0</v>
      </c>
      <c r="S403">
        <f t="shared" si="49"/>
        <v>1</v>
      </c>
      <c r="T403">
        <f t="shared" si="50"/>
        <v>0</v>
      </c>
      <c r="U403" s="15">
        <f t="shared" si="52"/>
        <v>3.6687715994011572</v>
      </c>
      <c r="V403">
        <f t="shared" si="51"/>
        <v>39.203718398452921</v>
      </c>
      <c r="W403">
        <f t="shared" si="53"/>
        <v>0.97512667882882986</v>
      </c>
      <c r="X403">
        <f t="shared" si="54"/>
        <v>-2.5187889420143956E-2</v>
      </c>
      <c r="Y403">
        <f t="shared" si="55"/>
        <v>1</v>
      </c>
      <c r="Z403">
        <f t="shared" si="56"/>
        <v>1</v>
      </c>
    </row>
    <row r="404" spans="4:26" x14ac:dyDescent="0.3">
      <c r="D404" s="1" t="s">
        <v>11165</v>
      </c>
      <c r="E404" s="2">
        <v>42259</v>
      </c>
      <c r="F404" s="2">
        <v>42259</v>
      </c>
      <c r="G404" s="2">
        <v>42422</v>
      </c>
      <c r="H404" s="1" t="s">
        <v>10</v>
      </c>
      <c r="I404" t="s">
        <v>11778</v>
      </c>
      <c r="J404" s="9">
        <v>1</v>
      </c>
      <c r="K404" s="1">
        <v>44</v>
      </c>
      <c r="L404" s="1">
        <v>13.636363640000001</v>
      </c>
      <c r="M404" s="1">
        <v>2.2727272730000001</v>
      </c>
      <c r="N404" s="1">
        <v>61.41</v>
      </c>
      <c r="O404" s="1">
        <v>2.4539877300613501E-2</v>
      </c>
      <c r="P404" s="1">
        <v>0</v>
      </c>
      <c r="Q404" s="1">
        <v>0</v>
      </c>
      <c r="R404" s="1">
        <v>0</v>
      </c>
      <c r="S404">
        <f t="shared" si="49"/>
        <v>5</v>
      </c>
      <c r="T404">
        <f t="shared" si="50"/>
        <v>0</v>
      </c>
      <c r="U404" s="15">
        <f t="shared" si="52"/>
        <v>6.9995397462287006</v>
      </c>
      <c r="V404">
        <f t="shared" si="51"/>
        <v>1096.1285450155808</v>
      </c>
      <c r="W404">
        <f t="shared" si="53"/>
        <v>0.99908852977662177</v>
      </c>
      <c r="X404">
        <f t="shared" si="54"/>
        <v>-9.1188586494475002E-4</v>
      </c>
      <c r="Y404">
        <f t="shared" si="55"/>
        <v>1</v>
      </c>
      <c r="Z404">
        <f t="shared" si="56"/>
        <v>1</v>
      </c>
    </row>
    <row r="405" spans="4:26" x14ac:dyDescent="0.3">
      <c r="D405" s="1" t="s">
        <v>2187</v>
      </c>
      <c r="E405" s="2">
        <v>40989</v>
      </c>
      <c r="F405" s="2">
        <v>40989</v>
      </c>
      <c r="G405" s="2">
        <v>41630</v>
      </c>
      <c r="H405" s="1" t="s">
        <v>10</v>
      </c>
      <c r="I405" t="s">
        <v>11779</v>
      </c>
      <c r="J405" s="9">
        <v>1</v>
      </c>
      <c r="K405" s="1">
        <v>56</v>
      </c>
      <c r="L405" s="1">
        <v>21.428571430000002</v>
      </c>
      <c r="M405" s="1">
        <v>8.9285714289999998</v>
      </c>
      <c r="N405" s="1">
        <v>104.73</v>
      </c>
      <c r="O405" s="1">
        <v>3.4321373000000002E-2</v>
      </c>
      <c r="P405" s="1">
        <v>0</v>
      </c>
      <c r="Q405" s="1">
        <v>0</v>
      </c>
      <c r="R405" s="1">
        <v>0</v>
      </c>
      <c r="S405">
        <f t="shared" si="49"/>
        <v>21</v>
      </c>
      <c r="T405">
        <f t="shared" si="50"/>
        <v>0</v>
      </c>
      <c r="U405" s="15">
        <f t="shared" si="52"/>
        <v>9.8296743896345724</v>
      </c>
      <c r="V405">
        <f t="shared" si="51"/>
        <v>18576.904407521284</v>
      </c>
      <c r="W405">
        <f t="shared" si="53"/>
        <v>0.99994617261570173</v>
      </c>
      <c r="X405">
        <f t="shared" si="54"/>
        <v>-5.3828833043904725E-5</v>
      </c>
      <c r="Y405">
        <f t="shared" si="55"/>
        <v>1</v>
      </c>
      <c r="Z405">
        <f t="shared" si="56"/>
        <v>1</v>
      </c>
    </row>
    <row r="406" spans="4:26" x14ac:dyDescent="0.3">
      <c r="D406" s="1" t="s">
        <v>760</v>
      </c>
      <c r="E406" s="2">
        <v>41149</v>
      </c>
      <c r="F406" s="2">
        <v>41239</v>
      </c>
      <c r="G406" s="2">
        <v>41303</v>
      </c>
      <c r="H406" s="1" t="s">
        <v>12</v>
      </c>
      <c r="I406" t="s">
        <v>11780</v>
      </c>
      <c r="J406" s="9">
        <v>0</v>
      </c>
      <c r="K406" s="1">
        <v>0</v>
      </c>
      <c r="L406" s="1">
        <v>0</v>
      </c>
      <c r="M406" s="1">
        <v>0</v>
      </c>
      <c r="N406" s="1">
        <v>66.16</v>
      </c>
      <c r="O406" s="1">
        <v>9.375E-2</v>
      </c>
      <c r="P406" s="1">
        <v>0</v>
      </c>
      <c r="Q406" s="1">
        <v>0</v>
      </c>
      <c r="R406" s="1">
        <v>0</v>
      </c>
      <c r="S406">
        <f t="shared" si="49"/>
        <v>2</v>
      </c>
      <c r="T406">
        <f t="shared" si="50"/>
        <v>0</v>
      </c>
      <c r="U406" s="15">
        <f t="shared" si="52"/>
        <v>-3.3597310108652909</v>
      </c>
      <c r="V406">
        <f t="shared" si="51"/>
        <v>3.4744603608736199E-2</v>
      </c>
      <c r="W406">
        <f t="shared" si="53"/>
        <v>0.96642204898913009</v>
      </c>
      <c r="X406">
        <f t="shared" si="54"/>
        <v>-3.4154636468801437E-2</v>
      </c>
      <c r="Y406">
        <f t="shared" si="55"/>
        <v>1</v>
      </c>
      <c r="Z406">
        <f t="shared" si="56"/>
        <v>0</v>
      </c>
    </row>
    <row r="407" spans="4:26" x14ac:dyDescent="0.3">
      <c r="D407" s="1" t="s">
        <v>9023</v>
      </c>
      <c r="E407" s="2">
        <v>40804</v>
      </c>
      <c r="F407" s="2">
        <v>40826</v>
      </c>
      <c r="G407" s="2">
        <v>41609</v>
      </c>
      <c r="H407" s="1" t="s">
        <v>10</v>
      </c>
      <c r="I407" t="s">
        <v>11779</v>
      </c>
      <c r="J407" s="9">
        <v>1</v>
      </c>
      <c r="K407" s="1">
        <v>50</v>
      </c>
      <c r="L407" s="1">
        <v>22</v>
      </c>
      <c r="M407" s="1">
        <v>8</v>
      </c>
      <c r="N407" s="1">
        <v>153.96</v>
      </c>
      <c r="O407" s="1">
        <v>4.5977010999999998E-2</v>
      </c>
      <c r="P407" s="1">
        <v>1</v>
      </c>
      <c r="Q407" s="1">
        <v>0</v>
      </c>
      <c r="R407" s="1">
        <v>0</v>
      </c>
      <c r="S407">
        <f t="shared" si="49"/>
        <v>25</v>
      </c>
      <c r="T407">
        <f t="shared" si="50"/>
        <v>0</v>
      </c>
      <c r="U407" s="15">
        <f t="shared" si="52"/>
        <v>8.1633408188063701</v>
      </c>
      <c r="V407">
        <f t="shared" si="51"/>
        <v>3509.8929548683905</v>
      </c>
      <c r="W407">
        <f t="shared" si="53"/>
        <v>0.99971517217618</v>
      </c>
      <c r="X407">
        <f t="shared" si="54"/>
        <v>-2.8486839496865492E-4</v>
      </c>
      <c r="Y407">
        <f t="shared" si="55"/>
        <v>1</v>
      </c>
      <c r="Z407">
        <f t="shared" si="56"/>
        <v>1</v>
      </c>
    </row>
    <row r="408" spans="4:26" x14ac:dyDescent="0.3">
      <c r="D408" s="1" t="s">
        <v>11630</v>
      </c>
      <c r="E408" s="2">
        <v>43014</v>
      </c>
      <c r="F408" s="2">
        <v>43045</v>
      </c>
      <c r="G408" s="2">
        <v>43096</v>
      </c>
      <c r="H408" s="1" t="s">
        <v>5</v>
      </c>
      <c r="I408" t="s">
        <v>11779</v>
      </c>
      <c r="J408" s="9">
        <v>1</v>
      </c>
      <c r="K408" s="1">
        <v>41</v>
      </c>
      <c r="L408" s="1">
        <v>43.902439020000003</v>
      </c>
      <c r="M408" s="1">
        <v>7.3170731709999997</v>
      </c>
      <c r="N408" s="1">
        <v>85.46</v>
      </c>
      <c r="O408" s="1">
        <v>3.9215686274509803E-2</v>
      </c>
      <c r="P408" s="1">
        <v>1</v>
      </c>
      <c r="Q408" s="1">
        <v>0</v>
      </c>
      <c r="R408" s="1">
        <v>0</v>
      </c>
      <c r="S408">
        <f t="shared" si="49"/>
        <v>1</v>
      </c>
      <c r="T408">
        <f t="shared" si="50"/>
        <v>0</v>
      </c>
      <c r="U408" s="15">
        <f t="shared" si="52"/>
        <v>6.2498074725546422</v>
      </c>
      <c r="V408">
        <f t="shared" si="51"/>
        <v>517.91310258247336</v>
      </c>
      <c r="W408">
        <f t="shared" si="53"/>
        <v>0.9980728950665857</v>
      </c>
      <c r="X408">
        <f t="shared" si="54"/>
        <v>-1.9289641891644441E-3</v>
      </c>
      <c r="Y408">
        <f t="shared" si="55"/>
        <v>1</v>
      </c>
      <c r="Z408">
        <f t="shared" si="56"/>
        <v>1</v>
      </c>
    </row>
    <row r="409" spans="4:26" x14ac:dyDescent="0.3">
      <c r="D409" s="1" t="s">
        <v>2657</v>
      </c>
      <c r="E409" s="2">
        <v>40970</v>
      </c>
      <c r="F409" s="2">
        <v>41228</v>
      </c>
      <c r="G409" s="2">
        <v>41494</v>
      </c>
      <c r="H409" s="1" t="s">
        <v>12</v>
      </c>
      <c r="I409" t="s">
        <v>11778</v>
      </c>
      <c r="J409" s="9">
        <v>1</v>
      </c>
      <c r="K409" s="1">
        <v>38</v>
      </c>
      <c r="L409" s="1">
        <v>71.052631579999996</v>
      </c>
      <c r="M409" s="1">
        <v>23.684210530000001</v>
      </c>
      <c r="N409" s="1">
        <v>46.58</v>
      </c>
      <c r="O409" s="1">
        <v>5.2631578999999998E-2</v>
      </c>
      <c r="P409" s="1">
        <v>0</v>
      </c>
      <c r="Q409" s="1">
        <v>0</v>
      </c>
      <c r="R409" s="1">
        <v>0</v>
      </c>
      <c r="S409">
        <f t="shared" si="49"/>
        <v>8</v>
      </c>
      <c r="T409">
        <f t="shared" si="50"/>
        <v>0</v>
      </c>
      <c r="U409" s="15">
        <f t="shared" si="52"/>
        <v>6.0823851339218544</v>
      </c>
      <c r="V409">
        <f t="shared" si="51"/>
        <v>438.07281196425259</v>
      </c>
      <c r="W409">
        <f t="shared" si="53"/>
        <v>0.99772247341955345</v>
      </c>
      <c r="X409">
        <f t="shared" si="54"/>
        <v>-2.2801240887878453E-3</v>
      </c>
      <c r="Y409">
        <f t="shared" si="55"/>
        <v>1</v>
      </c>
      <c r="Z409">
        <f t="shared" si="56"/>
        <v>1</v>
      </c>
    </row>
    <row r="410" spans="4:26" x14ac:dyDescent="0.3">
      <c r="D410" s="1" t="s">
        <v>8900</v>
      </c>
      <c r="E410" s="2">
        <v>41260</v>
      </c>
      <c r="F410" s="2">
        <v>41344</v>
      </c>
      <c r="G410" s="2">
        <v>41647</v>
      </c>
      <c r="H410" s="1" t="s">
        <v>12</v>
      </c>
      <c r="I410" t="s">
        <v>11778</v>
      </c>
      <c r="J410" s="9">
        <v>1</v>
      </c>
      <c r="K410" s="1">
        <v>46</v>
      </c>
      <c r="L410" s="1">
        <v>36.956521739999999</v>
      </c>
      <c r="M410" s="1">
        <v>10.86956522</v>
      </c>
      <c r="N410" s="1">
        <v>53.85</v>
      </c>
      <c r="O410" s="1">
        <v>6.6006600000000004E-3</v>
      </c>
      <c r="P410" s="1">
        <v>0</v>
      </c>
      <c r="Q410" s="1">
        <v>0</v>
      </c>
      <c r="R410" s="1">
        <v>0</v>
      </c>
      <c r="S410">
        <f t="shared" si="49"/>
        <v>9</v>
      </c>
      <c r="T410">
        <f t="shared" si="50"/>
        <v>0</v>
      </c>
      <c r="U410" s="15">
        <f t="shared" si="52"/>
        <v>7.6315207235186948</v>
      </c>
      <c r="V410">
        <f t="shared" si="51"/>
        <v>2062.1836477155844</v>
      </c>
      <c r="W410">
        <f t="shared" si="53"/>
        <v>0.99951531217247325</v>
      </c>
      <c r="X410">
        <f t="shared" si="54"/>
        <v>-4.8480532664028989E-4</v>
      </c>
      <c r="Y410">
        <f t="shared" si="55"/>
        <v>1</v>
      </c>
      <c r="Z410">
        <f t="shared" si="56"/>
        <v>1</v>
      </c>
    </row>
    <row r="411" spans="4:26" x14ac:dyDescent="0.3">
      <c r="D411" s="1" t="s">
        <v>2547</v>
      </c>
      <c r="E411" s="2">
        <v>40330</v>
      </c>
      <c r="F411" s="2">
        <v>40330</v>
      </c>
      <c r="G411" s="2">
        <v>41438</v>
      </c>
      <c r="H411" s="1" t="s">
        <v>3</v>
      </c>
      <c r="I411" t="s">
        <v>11778</v>
      </c>
      <c r="J411" s="9">
        <v>1</v>
      </c>
      <c r="K411" s="1">
        <v>45</v>
      </c>
      <c r="L411" s="1">
        <v>15.55555556</v>
      </c>
      <c r="M411" s="1">
        <v>2.2222222220000001</v>
      </c>
      <c r="N411" s="1">
        <v>29.79</v>
      </c>
      <c r="O411" s="1">
        <v>9.9277978000000003E-2</v>
      </c>
      <c r="P411" s="1">
        <v>1</v>
      </c>
      <c r="Q411" s="1">
        <v>0</v>
      </c>
      <c r="R411" s="1">
        <v>0</v>
      </c>
      <c r="S411">
        <f t="shared" si="49"/>
        <v>36</v>
      </c>
      <c r="T411">
        <f t="shared" si="50"/>
        <v>1</v>
      </c>
      <c r="U411" s="15">
        <f t="shared" si="52"/>
        <v>7.3979154421575277</v>
      </c>
      <c r="V411">
        <f t="shared" si="51"/>
        <v>1632.5776778418124</v>
      </c>
      <c r="W411">
        <f t="shared" si="53"/>
        <v>0.99938784667936875</v>
      </c>
      <c r="X411">
        <f t="shared" si="54"/>
        <v>-6.1234076297476676E-4</v>
      </c>
      <c r="Y411">
        <f t="shared" si="55"/>
        <v>1</v>
      </c>
      <c r="Z411">
        <f t="shared" si="56"/>
        <v>1</v>
      </c>
    </row>
    <row r="412" spans="4:26" x14ac:dyDescent="0.3">
      <c r="D412" s="1" t="s">
        <v>3826</v>
      </c>
      <c r="E412" s="2">
        <v>40806</v>
      </c>
      <c r="F412" s="2">
        <v>40816</v>
      </c>
      <c r="G412" s="2">
        <v>40914</v>
      </c>
      <c r="H412" s="1" t="s">
        <v>3</v>
      </c>
      <c r="I412" t="s">
        <v>11779</v>
      </c>
      <c r="J412" s="9">
        <v>1</v>
      </c>
      <c r="K412" s="1">
        <v>18</v>
      </c>
      <c r="L412" s="1">
        <v>0</v>
      </c>
      <c r="M412" s="1">
        <v>0</v>
      </c>
      <c r="N412" s="1">
        <v>157.46</v>
      </c>
      <c r="O412" s="1">
        <v>9.1836735000000003E-2</v>
      </c>
      <c r="P412" s="1">
        <v>1</v>
      </c>
      <c r="Q412" s="1">
        <v>0</v>
      </c>
      <c r="R412" s="1">
        <v>0</v>
      </c>
      <c r="S412">
        <f t="shared" si="49"/>
        <v>3</v>
      </c>
      <c r="T412">
        <f t="shared" si="50"/>
        <v>1</v>
      </c>
      <c r="U412" s="15">
        <f t="shared" si="52"/>
        <v>0.50196140159079794</v>
      </c>
      <c r="V412">
        <f t="shared" si="51"/>
        <v>1.6519582486924065</v>
      </c>
      <c r="W412">
        <f t="shared" si="53"/>
        <v>0.62292015702243153</v>
      </c>
      <c r="X412">
        <f t="shared" si="54"/>
        <v>-0.47333692728023546</v>
      </c>
      <c r="Y412">
        <f t="shared" si="55"/>
        <v>1</v>
      </c>
      <c r="Z412">
        <f t="shared" si="56"/>
        <v>1</v>
      </c>
    </row>
    <row r="413" spans="4:26" x14ac:dyDescent="0.3">
      <c r="D413" s="1" t="s">
        <v>9957</v>
      </c>
      <c r="E413" s="2">
        <v>40770</v>
      </c>
      <c r="F413" s="2">
        <v>40771</v>
      </c>
      <c r="G413" s="2">
        <v>40799</v>
      </c>
      <c r="H413" s="1" t="s">
        <v>12</v>
      </c>
      <c r="I413" t="s">
        <v>11779</v>
      </c>
      <c r="J413" s="9">
        <v>1</v>
      </c>
      <c r="K413" s="1">
        <v>16</v>
      </c>
      <c r="L413" s="1">
        <v>0</v>
      </c>
      <c r="M413" s="1">
        <v>0</v>
      </c>
      <c r="N413" s="1">
        <v>32.81</v>
      </c>
      <c r="O413" s="1">
        <v>7.1428570999999996E-2</v>
      </c>
      <c r="P413" s="1">
        <v>0</v>
      </c>
      <c r="Q413" s="1">
        <v>0</v>
      </c>
      <c r="R413" s="1">
        <v>0</v>
      </c>
      <c r="S413">
        <f t="shared" si="49"/>
        <v>0</v>
      </c>
      <c r="T413">
        <f t="shared" si="50"/>
        <v>0</v>
      </c>
      <c r="U413" s="15">
        <f t="shared" si="52"/>
        <v>0.50788788241858951</v>
      </c>
      <c r="V413">
        <f t="shared" si="51"/>
        <v>1.6617776159870041</v>
      </c>
      <c r="W413">
        <f t="shared" si="53"/>
        <v>0.62431121443284299</v>
      </c>
      <c r="X413">
        <f t="shared" si="54"/>
        <v>-0.4711062938644297</v>
      </c>
      <c r="Y413">
        <f t="shared" si="55"/>
        <v>1</v>
      </c>
      <c r="Z413">
        <f t="shared" si="56"/>
        <v>1</v>
      </c>
    </row>
    <row r="414" spans="4:26" x14ac:dyDescent="0.3">
      <c r="D414" s="1" t="s">
        <v>2233</v>
      </c>
      <c r="E414" s="2">
        <v>41149</v>
      </c>
      <c r="F414" s="2">
        <v>41110</v>
      </c>
      <c r="G414" s="2">
        <v>41463</v>
      </c>
      <c r="H414" s="1" t="s">
        <v>12</v>
      </c>
      <c r="I414" t="s">
        <v>11780</v>
      </c>
      <c r="J414" s="9">
        <v>1</v>
      </c>
      <c r="K414" s="1">
        <v>48</v>
      </c>
      <c r="L414" s="1">
        <v>8.3333333330000006</v>
      </c>
      <c r="M414" s="1">
        <v>2.0833333330000001</v>
      </c>
      <c r="N414" s="1">
        <v>45.7</v>
      </c>
      <c r="O414" s="1">
        <v>2.8328612E-2</v>
      </c>
      <c r="P414" s="1">
        <v>0</v>
      </c>
      <c r="Q414" s="1">
        <v>0</v>
      </c>
      <c r="R414" s="1">
        <v>0</v>
      </c>
      <c r="S414">
        <f t="shared" si="49"/>
        <v>11</v>
      </c>
      <c r="T414">
        <f t="shared" si="50"/>
        <v>0</v>
      </c>
      <c r="U414" s="15">
        <f t="shared" si="52"/>
        <v>8.0046198386166783</v>
      </c>
      <c r="V414">
        <f t="shared" si="51"/>
        <v>2994.7613920663539</v>
      </c>
      <c r="W414">
        <f t="shared" si="53"/>
        <v>0.99966619504388821</v>
      </c>
      <c r="X414">
        <f t="shared" si="54"/>
        <v>-3.3386068138741682E-4</v>
      </c>
      <c r="Y414">
        <f t="shared" si="55"/>
        <v>1</v>
      </c>
      <c r="Z414">
        <f t="shared" si="56"/>
        <v>1</v>
      </c>
    </row>
    <row r="415" spans="4:26" x14ac:dyDescent="0.3">
      <c r="D415" s="1" t="s">
        <v>5467</v>
      </c>
      <c r="E415" s="2">
        <v>41555</v>
      </c>
      <c r="F415" s="2">
        <v>41555</v>
      </c>
      <c r="G415" s="2">
        <v>41570</v>
      </c>
      <c r="H415" s="1" t="s">
        <v>22</v>
      </c>
      <c r="I415" t="s">
        <v>11779</v>
      </c>
      <c r="J415" s="9">
        <v>1</v>
      </c>
      <c r="K415" s="1">
        <v>37</v>
      </c>
      <c r="L415" s="1">
        <v>64.864864859999997</v>
      </c>
      <c r="M415" s="1">
        <v>0</v>
      </c>
      <c r="N415" s="1">
        <v>37.94</v>
      </c>
      <c r="O415" s="1">
        <v>0.2</v>
      </c>
      <c r="P415" s="1">
        <v>1</v>
      </c>
      <c r="Q415" s="1">
        <v>0</v>
      </c>
      <c r="R415" s="1">
        <v>0</v>
      </c>
      <c r="S415">
        <f t="shared" si="49"/>
        <v>0</v>
      </c>
      <c r="T415">
        <f t="shared" si="50"/>
        <v>0</v>
      </c>
      <c r="U415" s="15">
        <f t="shared" si="52"/>
        <v>5.6030279185961813</v>
      </c>
      <c r="V415">
        <f t="shared" si="51"/>
        <v>271.24647750025724</v>
      </c>
      <c r="W415">
        <f t="shared" si="53"/>
        <v>0.99632685789295816</v>
      </c>
      <c r="X415">
        <f t="shared" si="54"/>
        <v>-3.6799046584648732E-3</v>
      </c>
      <c r="Y415">
        <f t="shared" si="55"/>
        <v>1</v>
      </c>
      <c r="Z415">
        <f t="shared" si="56"/>
        <v>1</v>
      </c>
    </row>
    <row r="416" spans="4:26" x14ac:dyDescent="0.3">
      <c r="D416" s="1" t="s">
        <v>8650</v>
      </c>
      <c r="E416" s="2">
        <v>41307</v>
      </c>
      <c r="F416" s="2">
        <v>41309</v>
      </c>
      <c r="G416" s="2">
        <v>41391</v>
      </c>
      <c r="H416" s="1" t="s">
        <v>5</v>
      </c>
      <c r="I416" t="s">
        <v>11778</v>
      </c>
      <c r="J416" s="9">
        <v>1</v>
      </c>
      <c r="K416" s="1">
        <v>36</v>
      </c>
      <c r="L416" s="1">
        <v>83.333333330000002</v>
      </c>
      <c r="M416" s="1">
        <v>19.444444440000002</v>
      </c>
      <c r="N416" s="1">
        <v>62.29</v>
      </c>
      <c r="O416" s="1">
        <v>7.3170732000000002E-2</v>
      </c>
      <c r="P416" s="1">
        <v>1</v>
      </c>
      <c r="Q416" s="1">
        <v>0</v>
      </c>
      <c r="R416" s="1">
        <v>0</v>
      </c>
      <c r="S416">
        <f t="shared" si="49"/>
        <v>2</v>
      </c>
      <c r="T416">
        <f t="shared" si="50"/>
        <v>0</v>
      </c>
      <c r="U416" s="15">
        <f t="shared" si="52"/>
        <v>5.4335919629077107</v>
      </c>
      <c r="V416">
        <f t="shared" si="51"/>
        <v>228.97022262812118</v>
      </c>
      <c r="W416">
        <f t="shared" si="53"/>
        <v>0.99565161094087784</v>
      </c>
      <c r="X416">
        <f t="shared" si="54"/>
        <v>-4.3578707996749563E-3</v>
      </c>
      <c r="Y416">
        <f t="shared" si="55"/>
        <v>1</v>
      </c>
      <c r="Z416">
        <f t="shared" si="56"/>
        <v>1</v>
      </c>
    </row>
    <row r="417" spans="4:26" x14ac:dyDescent="0.3">
      <c r="D417" s="1" t="s">
        <v>5452</v>
      </c>
      <c r="E417" s="2">
        <v>41555</v>
      </c>
      <c r="F417" s="2">
        <v>41555</v>
      </c>
      <c r="G417" s="2">
        <v>41610</v>
      </c>
      <c r="H417" s="1" t="s">
        <v>22</v>
      </c>
      <c r="I417" t="s">
        <v>11779</v>
      </c>
      <c r="J417" s="9">
        <v>1</v>
      </c>
      <c r="K417" s="1">
        <v>38</v>
      </c>
      <c r="L417" s="1">
        <v>42.10526316</v>
      </c>
      <c r="M417" s="1">
        <v>26.315789469999999</v>
      </c>
      <c r="N417" s="1">
        <v>36.56</v>
      </c>
      <c r="O417" s="1">
        <v>3.6363635999999998E-2</v>
      </c>
      <c r="P417" s="1">
        <v>1</v>
      </c>
      <c r="Q417" s="1">
        <v>1</v>
      </c>
      <c r="R417" s="1">
        <v>0</v>
      </c>
      <c r="S417">
        <f t="shared" si="49"/>
        <v>1</v>
      </c>
      <c r="T417">
        <f t="shared" si="50"/>
        <v>0</v>
      </c>
      <c r="U417" s="15">
        <f t="shared" si="52"/>
        <v>5.9549663276499336</v>
      </c>
      <c r="V417">
        <f t="shared" si="51"/>
        <v>385.66392424871464</v>
      </c>
      <c r="W417">
        <f t="shared" si="53"/>
        <v>0.99741377476074866</v>
      </c>
      <c r="X417">
        <f t="shared" si="54"/>
        <v>-2.5895752969945581E-3</v>
      </c>
      <c r="Y417">
        <f t="shared" si="55"/>
        <v>1</v>
      </c>
      <c r="Z417">
        <f t="shared" si="56"/>
        <v>1</v>
      </c>
    </row>
    <row r="418" spans="4:26" x14ac:dyDescent="0.3">
      <c r="D418" s="1" t="s">
        <v>5587</v>
      </c>
      <c r="E418" s="2">
        <v>41555</v>
      </c>
      <c r="F418" s="2">
        <v>41562</v>
      </c>
      <c r="G418" s="2">
        <v>41569</v>
      </c>
      <c r="H418" s="1" t="s">
        <v>5</v>
      </c>
      <c r="I418" t="s">
        <v>11779</v>
      </c>
      <c r="J418" s="9">
        <v>1</v>
      </c>
      <c r="K418" s="1">
        <v>30</v>
      </c>
      <c r="L418" s="1">
        <v>50</v>
      </c>
      <c r="M418" s="1">
        <v>6.6666666670000003</v>
      </c>
      <c r="N418" s="1">
        <v>103.54</v>
      </c>
      <c r="O418" s="1">
        <v>0.28571428599999998</v>
      </c>
      <c r="P418" s="1">
        <v>1</v>
      </c>
      <c r="Q418" s="1">
        <v>0</v>
      </c>
      <c r="R418" s="1">
        <v>0</v>
      </c>
      <c r="S418">
        <f t="shared" si="49"/>
        <v>0</v>
      </c>
      <c r="T418">
        <f t="shared" si="50"/>
        <v>0</v>
      </c>
      <c r="U418" s="15">
        <f t="shared" si="52"/>
        <v>3.9848110883068255</v>
      </c>
      <c r="V418">
        <f t="shared" si="51"/>
        <v>53.775129767460861</v>
      </c>
      <c r="W418">
        <f t="shared" si="53"/>
        <v>0.98174353937187664</v>
      </c>
      <c r="X418">
        <f t="shared" si="54"/>
        <v>-1.8425166272050916E-2</v>
      </c>
      <c r="Y418">
        <f t="shared" si="55"/>
        <v>1</v>
      </c>
      <c r="Z418">
        <f t="shared" si="56"/>
        <v>1</v>
      </c>
    </row>
    <row r="419" spans="4:26" x14ac:dyDescent="0.3">
      <c r="D419" s="1" t="s">
        <v>839</v>
      </c>
      <c r="E419" s="2">
        <v>40676</v>
      </c>
      <c r="F419" s="2">
        <v>41450</v>
      </c>
      <c r="G419" s="2">
        <v>41472</v>
      </c>
      <c r="H419" s="1" t="s">
        <v>22</v>
      </c>
      <c r="I419" t="s">
        <v>11779</v>
      </c>
      <c r="J419" s="9">
        <v>1</v>
      </c>
      <c r="K419" s="1">
        <v>44</v>
      </c>
      <c r="L419" s="1">
        <v>2.2727272730000001</v>
      </c>
      <c r="M419" s="1">
        <v>2.2727272730000001</v>
      </c>
      <c r="N419" s="1">
        <v>74.77</v>
      </c>
      <c r="O419" s="1">
        <v>9.0909090999999997E-2</v>
      </c>
      <c r="P419" s="1">
        <v>0</v>
      </c>
      <c r="Q419" s="1">
        <v>0</v>
      </c>
      <c r="R419" s="1">
        <v>0</v>
      </c>
      <c r="S419">
        <f t="shared" si="49"/>
        <v>0</v>
      </c>
      <c r="T419">
        <f t="shared" si="50"/>
        <v>0</v>
      </c>
      <c r="U419" s="15">
        <f t="shared" si="52"/>
        <v>7.0642156991666907</v>
      </c>
      <c r="V419">
        <f t="shared" si="51"/>
        <v>1169.3644781728544</v>
      </c>
      <c r="W419">
        <f t="shared" si="53"/>
        <v>0.9991455653186252</v>
      </c>
      <c r="X419">
        <f t="shared" si="54"/>
        <v>-8.5479991874964662E-4</v>
      </c>
      <c r="Y419">
        <f t="shared" si="55"/>
        <v>1</v>
      </c>
      <c r="Z419">
        <f t="shared" si="56"/>
        <v>1</v>
      </c>
    </row>
    <row r="420" spans="4:26" x14ac:dyDescent="0.3">
      <c r="D420" s="1" t="s">
        <v>1218</v>
      </c>
      <c r="E420" s="2">
        <v>41346</v>
      </c>
      <c r="F420" s="2">
        <v>41351</v>
      </c>
      <c r="G420" s="2">
        <v>41513</v>
      </c>
      <c r="H420" s="1" t="s">
        <v>5</v>
      </c>
      <c r="I420" t="s">
        <v>11778</v>
      </c>
      <c r="J420" s="9">
        <v>1</v>
      </c>
      <c r="K420" s="1">
        <v>47</v>
      </c>
      <c r="L420" s="1">
        <v>0</v>
      </c>
      <c r="M420" s="1">
        <v>0</v>
      </c>
      <c r="N420" s="1">
        <v>86.1</v>
      </c>
      <c r="O420" s="1">
        <v>7.4074074000000004E-2</v>
      </c>
      <c r="P420" s="1">
        <v>0</v>
      </c>
      <c r="Q420" s="1">
        <v>0</v>
      </c>
      <c r="R420" s="1">
        <v>0</v>
      </c>
      <c r="S420">
        <f t="shared" si="49"/>
        <v>5</v>
      </c>
      <c r="T420">
        <f t="shared" si="50"/>
        <v>0</v>
      </c>
      <c r="U420" s="15">
        <f t="shared" si="52"/>
        <v>7.6633035048869136</v>
      </c>
      <c r="V420">
        <f t="shared" si="51"/>
        <v>2128.7782548947075</v>
      </c>
      <c r="W420">
        <f t="shared" si="53"/>
        <v>0.99953046755092845</v>
      </c>
      <c r="X420">
        <f t="shared" si="54"/>
        <v>-4.6964271394856069E-4</v>
      </c>
      <c r="Y420">
        <f t="shared" si="55"/>
        <v>1</v>
      </c>
      <c r="Z420">
        <f t="shared" si="56"/>
        <v>1</v>
      </c>
    </row>
    <row r="421" spans="4:26" x14ac:dyDescent="0.3">
      <c r="D421" s="1" t="s">
        <v>8336</v>
      </c>
      <c r="E421" s="2">
        <v>40602</v>
      </c>
      <c r="F421" s="2">
        <v>41075</v>
      </c>
      <c r="G421" s="2">
        <v>41382</v>
      </c>
      <c r="H421" s="1" t="s">
        <v>3</v>
      </c>
      <c r="I421" t="s">
        <v>11779</v>
      </c>
      <c r="J421" s="9">
        <v>1</v>
      </c>
      <c r="K421" s="1">
        <v>48</v>
      </c>
      <c r="L421" s="1">
        <v>0</v>
      </c>
      <c r="M421" s="1">
        <v>0</v>
      </c>
      <c r="N421" s="1">
        <v>47.64</v>
      </c>
      <c r="O421" s="1">
        <v>3.5830619000000001E-2</v>
      </c>
      <c r="P421" s="1">
        <v>0</v>
      </c>
      <c r="Q421" s="1">
        <v>0</v>
      </c>
      <c r="R421" s="1">
        <v>0</v>
      </c>
      <c r="S421">
        <f t="shared" si="49"/>
        <v>10</v>
      </c>
      <c r="T421">
        <f t="shared" si="50"/>
        <v>1</v>
      </c>
      <c r="U421" s="15">
        <f t="shared" si="52"/>
        <v>7.9711363824195365</v>
      </c>
      <c r="V421">
        <f t="shared" si="51"/>
        <v>2896.1466250464418</v>
      </c>
      <c r="W421">
        <f t="shared" si="53"/>
        <v>0.99965483279605016</v>
      </c>
      <c r="X421">
        <f t="shared" si="54"/>
        <v>-3.4522678786051356E-4</v>
      </c>
      <c r="Y421">
        <f t="shared" si="55"/>
        <v>1</v>
      </c>
      <c r="Z421">
        <f t="shared" si="56"/>
        <v>1</v>
      </c>
    </row>
    <row r="422" spans="4:26" x14ac:dyDescent="0.3">
      <c r="D422" s="1" t="s">
        <v>9767</v>
      </c>
      <c r="E422" s="2">
        <v>40651</v>
      </c>
      <c r="F422" s="2">
        <v>40666</v>
      </c>
      <c r="G422" s="2">
        <v>40741</v>
      </c>
      <c r="H422" s="1" t="s">
        <v>22</v>
      </c>
      <c r="I422" t="s">
        <v>11779</v>
      </c>
      <c r="J422" s="9">
        <v>1</v>
      </c>
      <c r="K422" s="1">
        <v>47</v>
      </c>
      <c r="L422" s="1">
        <v>0</v>
      </c>
      <c r="M422" s="1">
        <v>0</v>
      </c>
      <c r="N422" s="1">
        <v>48.79</v>
      </c>
      <c r="O422" s="1">
        <v>5.3333332999999997E-2</v>
      </c>
      <c r="P422" s="1">
        <v>0</v>
      </c>
      <c r="Q422" s="1">
        <v>0</v>
      </c>
      <c r="R422" s="1">
        <v>0</v>
      </c>
      <c r="S422">
        <f t="shared" si="49"/>
        <v>2</v>
      </c>
      <c r="T422">
        <f t="shared" si="50"/>
        <v>0</v>
      </c>
      <c r="U422" s="15">
        <f t="shared" si="52"/>
        <v>7.7598211312255216</v>
      </c>
      <c r="V422">
        <f t="shared" si="51"/>
        <v>2344.4852125721268</v>
      </c>
      <c r="W422">
        <f t="shared" si="53"/>
        <v>0.99957364898544665</v>
      </c>
      <c r="X422">
        <f t="shared" si="54"/>
        <v>-4.2644192798876391E-4</v>
      </c>
      <c r="Y422">
        <f t="shared" si="55"/>
        <v>1</v>
      </c>
      <c r="Z422">
        <f t="shared" si="56"/>
        <v>1</v>
      </c>
    </row>
    <row r="423" spans="4:26" x14ac:dyDescent="0.3">
      <c r="D423" s="1" t="s">
        <v>5411</v>
      </c>
      <c r="E423" s="2">
        <v>41552</v>
      </c>
      <c r="F423" s="2">
        <v>41562</v>
      </c>
      <c r="G423" s="2">
        <v>41598</v>
      </c>
      <c r="H423" s="1" t="s">
        <v>22</v>
      </c>
      <c r="I423" t="s">
        <v>11780</v>
      </c>
      <c r="J423" s="9">
        <v>1</v>
      </c>
      <c r="K423" s="1">
        <v>39</v>
      </c>
      <c r="L423" s="1">
        <v>10.256410259999999</v>
      </c>
      <c r="M423" s="1">
        <v>5.1282051280000003</v>
      </c>
      <c r="N423" s="1">
        <v>53.41</v>
      </c>
      <c r="O423" s="1">
        <v>8.3333332999999996E-2</v>
      </c>
      <c r="P423" s="1">
        <v>1</v>
      </c>
      <c r="Q423" s="1">
        <v>0</v>
      </c>
      <c r="R423" s="1">
        <v>0</v>
      </c>
      <c r="S423">
        <f t="shared" si="49"/>
        <v>1</v>
      </c>
      <c r="T423">
        <f t="shared" si="50"/>
        <v>0</v>
      </c>
      <c r="U423" s="15">
        <f t="shared" si="52"/>
        <v>5.9222587803071525</v>
      </c>
      <c r="V423">
        <f t="shared" si="51"/>
        <v>373.25386087610923</v>
      </c>
      <c r="W423">
        <f t="shared" si="53"/>
        <v>0.99732801687694272</v>
      </c>
      <c r="X423">
        <f t="shared" si="54"/>
        <v>-2.675559241601609E-3</v>
      </c>
      <c r="Y423">
        <f t="shared" si="55"/>
        <v>1</v>
      </c>
      <c r="Z423">
        <f t="shared" si="56"/>
        <v>1</v>
      </c>
    </row>
    <row r="424" spans="4:26" x14ac:dyDescent="0.3">
      <c r="D424" s="1" t="s">
        <v>779</v>
      </c>
      <c r="E424" s="2">
        <v>40218</v>
      </c>
      <c r="F424" s="2">
        <v>40316</v>
      </c>
      <c r="G424" s="2">
        <v>41382</v>
      </c>
      <c r="H424" s="1" t="s">
        <v>10</v>
      </c>
      <c r="I424" t="s">
        <v>11778</v>
      </c>
      <c r="J424" s="9">
        <v>1</v>
      </c>
      <c r="K424" s="1">
        <v>46</v>
      </c>
      <c r="L424" s="1">
        <v>19.565217390000001</v>
      </c>
      <c r="M424" s="1">
        <v>10.86956522</v>
      </c>
      <c r="N424" s="1">
        <v>103.89</v>
      </c>
      <c r="O424" s="1">
        <v>6.5666040000000002E-3</v>
      </c>
      <c r="P424" s="1">
        <v>0</v>
      </c>
      <c r="Q424" s="1">
        <v>0</v>
      </c>
      <c r="R424" s="1">
        <v>0</v>
      </c>
      <c r="S424">
        <f t="shared" si="49"/>
        <v>35</v>
      </c>
      <c r="T424">
        <f t="shared" si="50"/>
        <v>0</v>
      </c>
      <c r="U424" s="15">
        <f t="shared" si="52"/>
        <v>7.4551802196821884</v>
      </c>
      <c r="V424">
        <f t="shared" si="51"/>
        <v>1728.795530175247</v>
      </c>
      <c r="W424">
        <f t="shared" si="53"/>
        <v>0.99942189699154871</v>
      </c>
      <c r="X424">
        <f t="shared" si="54"/>
        <v>-5.78270174424688E-4</v>
      </c>
      <c r="Y424">
        <f t="shared" si="55"/>
        <v>1</v>
      </c>
      <c r="Z424">
        <f t="shared" si="56"/>
        <v>1</v>
      </c>
    </row>
    <row r="425" spans="4:26" x14ac:dyDescent="0.3">
      <c r="D425" s="1" t="s">
        <v>2433</v>
      </c>
      <c r="E425" s="2">
        <v>40897</v>
      </c>
      <c r="F425" s="2">
        <v>40960</v>
      </c>
      <c r="G425" s="2">
        <v>41009</v>
      </c>
      <c r="H425" s="1" t="s">
        <v>3</v>
      </c>
      <c r="I425" t="s">
        <v>11778</v>
      </c>
      <c r="J425" s="9">
        <v>1</v>
      </c>
      <c r="K425" s="1">
        <v>44</v>
      </c>
      <c r="L425" s="1">
        <v>2.2727272730000001</v>
      </c>
      <c r="M425" s="1">
        <v>0</v>
      </c>
      <c r="N425" s="1">
        <v>189.42</v>
      </c>
      <c r="O425" s="1">
        <v>6.1224489999999999E-2</v>
      </c>
      <c r="P425" s="1">
        <v>0</v>
      </c>
      <c r="Q425" s="1">
        <v>0</v>
      </c>
      <c r="R425" s="1">
        <v>0</v>
      </c>
      <c r="S425">
        <f t="shared" si="49"/>
        <v>1</v>
      </c>
      <c r="T425">
        <f t="shared" si="50"/>
        <v>1</v>
      </c>
      <c r="U425" s="15">
        <f t="shared" si="52"/>
        <v>6.5674930241740359</v>
      </c>
      <c r="V425">
        <f t="shared" si="51"/>
        <v>711.58368204798364</v>
      </c>
      <c r="W425">
        <f t="shared" si="53"/>
        <v>0.99859665604869596</v>
      </c>
      <c r="X425">
        <f t="shared" si="54"/>
        <v>-1.4043295606340448E-3</v>
      </c>
      <c r="Y425">
        <f t="shared" si="55"/>
        <v>1</v>
      </c>
      <c r="Z425">
        <f t="shared" si="56"/>
        <v>1</v>
      </c>
    </row>
    <row r="426" spans="4:26" x14ac:dyDescent="0.3">
      <c r="D426" s="1" t="s">
        <v>3627</v>
      </c>
      <c r="E426" s="2">
        <v>40867</v>
      </c>
      <c r="F426" s="2">
        <v>40867</v>
      </c>
      <c r="G426" s="2">
        <v>40899</v>
      </c>
      <c r="H426" s="1" t="s">
        <v>10</v>
      </c>
      <c r="I426" t="s">
        <v>11778</v>
      </c>
      <c r="J426" s="9">
        <v>1</v>
      </c>
      <c r="K426" s="1">
        <v>16</v>
      </c>
      <c r="L426" s="1">
        <v>0</v>
      </c>
      <c r="M426" s="1">
        <v>0</v>
      </c>
      <c r="N426" s="1">
        <v>90.1</v>
      </c>
      <c r="O426" s="1">
        <v>6.25E-2</v>
      </c>
      <c r="P426" s="1">
        <v>0</v>
      </c>
      <c r="Q426" s="1">
        <v>0</v>
      </c>
      <c r="R426" s="1">
        <v>0</v>
      </c>
      <c r="S426">
        <f t="shared" si="49"/>
        <v>1</v>
      </c>
      <c r="T426">
        <f t="shared" si="50"/>
        <v>0</v>
      </c>
      <c r="U426" s="15">
        <f t="shared" si="52"/>
        <v>0.29103168459274509</v>
      </c>
      <c r="V426">
        <f t="shared" si="51"/>
        <v>1.3378069711475735</v>
      </c>
      <c r="W426">
        <f t="shared" si="53"/>
        <v>0.57224868761978076</v>
      </c>
      <c r="X426">
        <f t="shared" si="54"/>
        <v>-0.55818161352075701</v>
      </c>
      <c r="Y426">
        <f t="shared" si="55"/>
        <v>1</v>
      </c>
      <c r="Z426">
        <f t="shared" si="56"/>
        <v>1</v>
      </c>
    </row>
    <row r="427" spans="4:26" x14ac:dyDescent="0.3">
      <c r="D427" s="1" t="s">
        <v>7432</v>
      </c>
      <c r="E427" s="2">
        <v>42510</v>
      </c>
      <c r="F427" s="2">
        <v>42526</v>
      </c>
      <c r="G427" s="2">
        <v>42631</v>
      </c>
      <c r="H427" s="1" t="s">
        <v>12</v>
      </c>
      <c r="I427" t="s">
        <v>11779</v>
      </c>
      <c r="J427" s="9">
        <v>1</v>
      </c>
      <c r="K427" s="1">
        <v>47</v>
      </c>
      <c r="L427" s="1">
        <v>2.1276595739999999</v>
      </c>
      <c r="M427" s="1">
        <v>0</v>
      </c>
      <c r="N427" s="1">
        <v>40.450000000000003</v>
      </c>
      <c r="O427" s="1">
        <v>0.14285714285714299</v>
      </c>
      <c r="P427" s="1">
        <v>0</v>
      </c>
      <c r="Q427" s="1">
        <v>0</v>
      </c>
      <c r="R427" s="1">
        <v>0</v>
      </c>
      <c r="S427">
        <f t="shared" si="49"/>
        <v>3</v>
      </c>
      <c r="T427">
        <f t="shared" si="50"/>
        <v>0</v>
      </c>
      <c r="U427" s="15">
        <f t="shared" si="52"/>
        <v>7.9399265816803934</v>
      </c>
      <c r="V427">
        <f t="shared" si="51"/>
        <v>2807.1544041755469</v>
      </c>
      <c r="W427">
        <f t="shared" si="53"/>
        <v>0.9996438942251491</v>
      </c>
      <c r="X427">
        <f t="shared" si="54"/>
        <v>-3.5616919556911172E-4</v>
      </c>
      <c r="Y427">
        <f t="shared" si="55"/>
        <v>1</v>
      </c>
      <c r="Z427">
        <f t="shared" si="56"/>
        <v>1</v>
      </c>
    </row>
    <row r="428" spans="4:26" x14ac:dyDescent="0.3">
      <c r="D428" s="1" t="s">
        <v>6830</v>
      </c>
      <c r="E428" s="2">
        <v>42898</v>
      </c>
      <c r="F428" s="2">
        <v>42911</v>
      </c>
      <c r="G428" s="2">
        <v>43116</v>
      </c>
      <c r="H428" s="1" t="s">
        <v>22</v>
      </c>
      <c r="I428" t="s">
        <v>11779</v>
      </c>
      <c r="J428" s="9">
        <v>1</v>
      </c>
      <c r="K428" s="1">
        <v>42</v>
      </c>
      <c r="L428" s="1">
        <v>88.095238100000003</v>
      </c>
      <c r="M428" s="1">
        <v>4.7619047620000003</v>
      </c>
      <c r="N428" s="1">
        <v>65.97</v>
      </c>
      <c r="O428" s="1">
        <v>6.8292682926829301E-2</v>
      </c>
      <c r="P428" s="1">
        <v>1</v>
      </c>
      <c r="Q428" s="1">
        <v>1</v>
      </c>
      <c r="R428" s="1">
        <v>0</v>
      </c>
      <c r="S428">
        <f t="shared" si="49"/>
        <v>6</v>
      </c>
      <c r="T428">
        <f t="shared" si="50"/>
        <v>0</v>
      </c>
      <c r="U428" s="15">
        <f t="shared" si="52"/>
        <v>6.4456615549794991</v>
      </c>
      <c r="V428">
        <f t="shared" si="51"/>
        <v>629.96329449349275</v>
      </c>
      <c r="W428">
        <f t="shared" si="53"/>
        <v>0.99841512175315561</v>
      </c>
      <c r="X428">
        <f t="shared" si="54"/>
        <v>-1.5861354949387473E-3</v>
      </c>
      <c r="Y428">
        <f t="shared" si="55"/>
        <v>1</v>
      </c>
      <c r="Z428">
        <f t="shared" si="56"/>
        <v>1</v>
      </c>
    </row>
    <row r="429" spans="4:26" x14ac:dyDescent="0.3">
      <c r="D429" s="1" t="s">
        <v>2330</v>
      </c>
      <c r="E429" s="2">
        <v>41383</v>
      </c>
      <c r="F429" s="2">
        <v>41394</v>
      </c>
      <c r="G429" s="2">
        <v>41655</v>
      </c>
      <c r="H429" s="1" t="s">
        <v>249</v>
      </c>
      <c r="I429" t="s">
        <v>11781</v>
      </c>
      <c r="J429" s="9">
        <v>1</v>
      </c>
      <c r="K429" s="1">
        <v>64</v>
      </c>
      <c r="L429" s="1">
        <v>1.5625</v>
      </c>
      <c r="M429" s="1">
        <v>1.5625</v>
      </c>
      <c r="N429" s="1">
        <v>44.6</v>
      </c>
      <c r="O429" s="1">
        <v>0.14176245200000001</v>
      </c>
      <c r="P429" s="1">
        <v>1</v>
      </c>
      <c r="Q429" s="1">
        <v>1</v>
      </c>
      <c r="R429" s="1">
        <v>1</v>
      </c>
      <c r="S429">
        <f t="shared" si="49"/>
        <v>8</v>
      </c>
      <c r="T429">
        <f t="shared" si="50"/>
        <v>1</v>
      </c>
      <c r="U429" s="15">
        <f t="shared" si="52"/>
        <v>12.19194628386143</v>
      </c>
      <c r="V429">
        <f t="shared" si="51"/>
        <v>197194.58944078736</v>
      </c>
      <c r="W429">
        <f t="shared" si="53"/>
        <v>0.99999492889266517</v>
      </c>
      <c r="X429">
        <f t="shared" si="54"/>
        <v>-5.0711201929391198E-6</v>
      </c>
      <c r="Y429">
        <f t="shared" si="55"/>
        <v>1</v>
      </c>
      <c r="Z429">
        <f t="shared" si="56"/>
        <v>1</v>
      </c>
    </row>
    <row r="430" spans="4:26" x14ac:dyDescent="0.3">
      <c r="D430" s="1" t="s">
        <v>7552</v>
      </c>
      <c r="E430" s="2">
        <v>42876</v>
      </c>
      <c r="F430" s="2">
        <v>42926</v>
      </c>
      <c r="G430" s="2">
        <v>43114</v>
      </c>
      <c r="H430" s="1" t="s">
        <v>5</v>
      </c>
      <c r="I430" t="s">
        <v>11780</v>
      </c>
      <c r="J430" s="9">
        <v>1</v>
      </c>
      <c r="K430" s="1">
        <v>44</v>
      </c>
      <c r="L430" s="1">
        <v>75</v>
      </c>
      <c r="M430" s="1">
        <v>34.090909089999997</v>
      </c>
      <c r="N430" s="1">
        <v>65.78</v>
      </c>
      <c r="O430" s="1">
        <v>4.2553191489361701E-2</v>
      </c>
      <c r="P430" s="1">
        <v>1</v>
      </c>
      <c r="Q430" s="1">
        <v>0</v>
      </c>
      <c r="R430" s="1">
        <v>0</v>
      </c>
      <c r="S430">
        <f t="shared" si="49"/>
        <v>6</v>
      </c>
      <c r="T430">
        <f t="shared" si="50"/>
        <v>0</v>
      </c>
      <c r="U430" s="15">
        <f t="shared" si="52"/>
        <v>7.5397536061459736</v>
      </c>
      <c r="V430">
        <f t="shared" si="51"/>
        <v>1881.366410928362</v>
      </c>
      <c r="W430">
        <f t="shared" si="53"/>
        <v>0.99946875380149458</v>
      </c>
      <c r="X430">
        <f t="shared" si="54"/>
        <v>-5.3138735976360121E-4</v>
      </c>
      <c r="Y430">
        <f t="shared" si="55"/>
        <v>1</v>
      </c>
      <c r="Z430">
        <f t="shared" si="56"/>
        <v>1</v>
      </c>
    </row>
    <row r="431" spans="4:26" x14ac:dyDescent="0.3">
      <c r="D431" s="1" t="s">
        <v>6953</v>
      </c>
      <c r="E431" s="2">
        <v>42795</v>
      </c>
      <c r="F431" s="2">
        <v>42804</v>
      </c>
      <c r="G431" s="2">
        <v>42830</v>
      </c>
      <c r="H431" s="1" t="s">
        <v>12</v>
      </c>
      <c r="I431" t="s">
        <v>11779</v>
      </c>
      <c r="J431" s="9">
        <v>1</v>
      </c>
      <c r="K431" s="1">
        <v>38</v>
      </c>
      <c r="L431" s="1">
        <v>2.6315789469999999</v>
      </c>
      <c r="M431" s="1">
        <v>0</v>
      </c>
      <c r="N431" s="1">
        <v>49.69</v>
      </c>
      <c r="O431" s="1">
        <v>7.69230769230769E-2</v>
      </c>
      <c r="P431" s="1">
        <v>0</v>
      </c>
      <c r="Q431" s="1">
        <v>0</v>
      </c>
      <c r="R431" s="1">
        <v>0</v>
      </c>
      <c r="S431">
        <f t="shared" si="49"/>
        <v>0</v>
      </c>
      <c r="T431">
        <f t="shared" si="50"/>
        <v>0</v>
      </c>
      <c r="U431" s="15">
        <f t="shared" si="52"/>
        <v>5.6657783810357136</v>
      </c>
      <c r="V431">
        <f t="shared" si="51"/>
        <v>288.81269997535429</v>
      </c>
      <c r="W431">
        <f t="shared" si="53"/>
        <v>0.9965494955877191</v>
      </c>
      <c r="X431">
        <f t="shared" si="54"/>
        <v>-3.4564711320463266E-3</v>
      </c>
      <c r="Y431">
        <f t="shared" si="55"/>
        <v>1</v>
      </c>
      <c r="Z431">
        <f t="shared" si="56"/>
        <v>1</v>
      </c>
    </row>
    <row r="432" spans="4:26" x14ac:dyDescent="0.3">
      <c r="D432" s="1" t="s">
        <v>10478</v>
      </c>
      <c r="E432" s="2">
        <v>41538</v>
      </c>
      <c r="F432" s="2">
        <v>41549</v>
      </c>
      <c r="G432" s="2">
        <v>41618</v>
      </c>
      <c r="H432" s="1" t="s">
        <v>3</v>
      </c>
      <c r="I432" t="s">
        <v>11780</v>
      </c>
      <c r="J432" s="9">
        <v>1</v>
      </c>
      <c r="K432" s="1">
        <v>43</v>
      </c>
      <c r="L432" s="1">
        <v>48.837209299999998</v>
      </c>
      <c r="M432" s="1">
        <v>0</v>
      </c>
      <c r="N432" s="1">
        <v>27.77</v>
      </c>
      <c r="O432" s="1">
        <v>7.2463767999999998E-2</v>
      </c>
      <c r="P432" s="1">
        <v>1</v>
      </c>
      <c r="Q432" s="1">
        <v>0</v>
      </c>
      <c r="R432" s="1">
        <v>0</v>
      </c>
      <c r="S432">
        <f t="shared" si="49"/>
        <v>2</v>
      </c>
      <c r="T432">
        <f t="shared" si="50"/>
        <v>1</v>
      </c>
      <c r="U432" s="15">
        <f t="shared" si="52"/>
        <v>6.8445238813958795</v>
      </c>
      <c r="V432">
        <f t="shared" si="51"/>
        <v>938.7262295715409</v>
      </c>
      <c r="W432">
        <f t="shared" si="53"/>
        <v>0.9989358602872499</v>
      </c>
      <c r="X432">
        <f t="shared" si="54"/>
        <v>-1.0647063114099821E-3</v>
      </c>
      <c r="Y432">
        <f t="shared" si="55"/>
        <v>1</v>
      </c>
      <c r="Z432">
        <f t="shared" si="56"/>
        <v>1</v>
      </c>
    </row>
    <row r="433" spans="4:26" x14ac:dyDescent="0.3">
      <c r="D433" s="1" t="s">
        <v>9619</v>
      </c>
      <c r="E433" s="2">
        <v>40518</v>
      </c>
      <c r="F433" s="2">
        <v>40518</v>
      </c>
      <c r="G433" s="2">
        <v>41248</v>
      </c>
      <c r="H433" s="1" t="s">
        <v>22</v>
      </c>
      <c r="I433" t="s">
        <v>11779</v>
      </c>
      <c r="J433" s="9">
        <v>1</v>
      </c>
      <c r="K433" s="1">
        <v>47</v>
      </c>
      <c r="L433" s="1">
        <v>14.893617020000001</v>
      </c>
      <c r="M433" s="1">
        <v>0</v>
      </c>
      <c r="N433" s="1">
        <v>84.09</v>
      </c>
      <c r="O433" s="1">
        <v>5.4794520000000001E-3</v>
      </c>
      <c r="P433" s="1">
        <v>0</v>
      </c>
      <c r="Q433" s="1">
        <v>0</v>
      </c>
      <c r="R433" s="1">
        <v>0</v>
      </c>
      <c r="S433">
        <f t="shared" si="49"/>
        <v>23</v>
      </c>
      <c r="T433">
        <f t="shared" si="50"/>
        <v>0</v>
      </c>
      <c r="U433" s="15">
        <f t="shared" si="52"/>
        <v>7.5548964977119919</v>
      </c>
      <c r="V433">
        <f t="shared" si="51"/>
        <v>1910.072536819559</v>
      </c>
      <c r="W433">
        <f t="shared" si="53"/>
        <v>0.99947673362432166</v>
      </c>
      <c r="X433">
        <f t="shared" si="54"/>
        <v>-5.2340332730517317E-4</v>
      </c>
      <c r="Y433">
        <f t="shared" si="55"/>
        <v>1</v>
      </c>
      <c r="Z433">
        <f t="shared" si="56"/>
        <v>1</v>
      </c>
    </row>
    <row r="434" spans="4:26" x14ac:dyDescent="0.3">
      <c r="D434" s="1" t="s">
        <v>5769</v>
      </c>
      <c r="E434" s="2">
        <v>41573</v>
      </c>
      <c r="F434" s="2">
        <v>41575</v>
      </c>
      <c r="G434" s="2">
        <v>41591</v>
      </c>
      <c r="H434" s="1" t="s">
        <v>22</v>
      </c>
      <c r="I434" t="s">
        <v>11780</v>
      </c>
      <c r="J434" s="9">
        <v>1</v>
      </c>
      <c r="K434" s="1">
        <v>32</v>
      </c>
      <c r="L434" s="1">
        <v>6.25</v>
      </c>
      <c r="M434" s="1">
        <v>3.125</v>
      </c>
      <c r="N434" s="1">
        <v>99.9</v>
      </c>
      <c r="O434" s="1">
        <v>0.125</v>
      </c>
      <c r="P434" s="1">
        <v>1</v>
      </c>
      <c r="Q434" s="1">
        <v>0</v>
      </c>
      <c r="R434" s="1">
        <v>0</v>
      </c>
      <c r="S434">
        <f t="shared" si="49"/>
        <v>0</v>
      </c>
      <c r="T434">
        <f t="shared" si="50"/>
        <v>0</v>
      </c>
      <c r="U434" s="15">
        <f t="shared" si="52"/>
        <v>4.1337395151359342</v>
      </c>
      <c r="V434">
        <f t="shared" si="51"/>
        <v>62.410873508329693</v>
      </c>
      <c r="W434">
        <f t="shared" si="53"/>
        <v>0.9842298340225728</v>
      </c>
      <c r="X434">
        <f t="shared" si="54"/>
        <v>-1.5895838042229282E-2</v>
      </c>
      <c r="Y434">
        <f t="shared" si="55"/>
        <v>1</v>
      </c>
      <c r="Z434">
        <f t="shared" si="56"/>
        <v>1</v>
      </c>
    </row>
    <row r="435" spans="4:26" x14ac:dyDescent="0.3">
      <c r="D435" s="1" t="s">
        <v>7217</v>
      </c>
      <c r="E435" s="2">
        <v>42847</v>
      </c>
      <c r="F435" s="2">
        <v>42847</v>
      </c>
      <c r="G435" s="2">
        <v>42879</v>
      </c>
      <c r="H435" s="1" t="s">
        <v>10</v>
      </c>
      <c r="I435" t="s">
        <v>11779</v>
      </c>
      <c r="J435" s="9">
        <v>1</v>
      </c>
      <c r="K435" s="1">
        <v>44</v>
      </c>
      <c r="L435" s="1">
        <v>13.636363640000001</v>
      </c>
      <c r="M435" s="1">
        <v>2.2727272730000001</v>
      </c>
      <c r="N435" s="1">
        <v>100.03</v>
      </c>
      <c r="O435" s="1">
        <v>9.375E-2</v>
      </c>
      <c r="P435" s="1">
        <v>0</v>
      </c>
      <c r="Q435" s="1">
        <v>0</v>
      </c>
      <c r="R435" s="1">
        <v>0</v>
      </c>
      <c r="S435">
        <f t="shared" si="49"/>
        <v>1</v>
      </c>
      <c r="T435">
        <f t="shared" si="50"/>
        <v>0</v>
      </c>
      <c r="U435" s="15">
        <f t="shared" si="52"/>
        <v>6.9800116713369604</v>
      </c>
      <c r="V435">
        <f t="shared" si="51"/>
        <v>1074.9309128034511</v>
      </c>
      <c r="W435">
        <f t="shared" si="53"/>
        <v>0.99907057229409424</v>
      </c>
      <c r="X435">
        <f t="shared" si="54"/>
        <v>-9.298598916470329E-4</v>
      </c>
      <c r="Y435">
        <f t="shared" si="55"/>
        <v>1</v>
      </c>
      <c r="Z435">
        <f t="shared" si="56"/>
        <v>1</v>
      </c>
    </row>
    <row r="436" spans="4:26" x14ac:dyDescent="0.3">
      <c r="D436" s="1" t="s">
        <v>8499</v>
      </c>
      <c r="E436" s="2">
        <v>40762</v>
      </c>
      <c r="F436" s="2">
        <v>40764</v>
      </c>
      <c r="G436" s="2">
        <v>41059</v>
      </c>
      <c r="H436" s="1" t="s">
        <v>22</v>
      </c>
      <c r="I436" t="s">
        <v>11779</v>
      </c>
      <c r="J436" s="9">
        <v>0</v>
      </c>
      <c r="K436" s="1">
        <v>0</v>
      </c>
      <c r="L436" s="1">
        <v>0</v>
      </c>
      <c r="M436" s="1">
        <v>0</v>
      </c>
      <c r="N436" s="1">
        <v>57.92</v>
      </c>
      <c r="O436" s="1">
        <v>6.7796610000000002E-3</v>
      </c>
      <c r="P436" s="1">
        <v>1</v>
      </c>
      <c r="Q436" s="1">
        <v>0</v>
      </c>
      <c r="R436" s="1">
        <v>0</v>
      </c>
      <c r="S436">
        <f t="shared" si="49"/>
        <v>9</v>
      </c>
      <c r="T436">
        <f t="shared" si="50"/>
        <v>0</v>
      </c>
      <c r="U436" s="15">
        <f t="shared" si="52"/>
        <v>-3.5517563516331587</v>
      </c>
      <c r="V436">
        <f t="shared" si="51"/>
        <v>2.8674233365012666E-2</v>
      </c>
      <c r="W436">
        <f t="shared" si="53"/>
        <v>0.97212505919273084</v>
      </c>
      <c r="X436">
        <f t="shared" si="54"/>
        <v>-2.8270821076990804E-2</v>
      </c>
      <c r="Y436">
        <f t="shared" si="55"/>
        <v>1</v>
      </c>
      <c r="Z436">
        <f t="shared" si="56"/>
        <v>0</v>
      </c>
    </row>
    <row r="437" spans="4:26" x14ac:dyDescent="0.3">
      <c r="D437" s="1" t="s">
        <v>8307</v>
      </c>
      <c r="E437" s="2">
        <v>40658</v>
      </c>
      <c r="F437" s="2">
        <v>40665</v>
      </c>
      <c r="G437" s="2">
        <v>41598</v>
      </c>
      <c r="H437" s="1" t="s">
        <v>12</v>
      </c>
      <c r="I437" t="s">
        <v>11779</v>
      </c>
      <c r="J437" s="9">
        <v>1</v>
      </c>
      <c r="K437" s="1">
        <v>51</v>
      </c>
      <c r="L437" s="1">
        <v>9.8039215689999999</v>
      </c>
      <c r="M437" s="1">
        <v>0</v>
      </c>
      <c r="N437" s="1">
        <v>115.79</v>
      </c>
      <c r="O437" s="1">
        <v>9.6463020000000007E-3</v>
      </c>
      <c r="P437" s="1">
        <v>0</v>
      </c>
      <c r="Q437" s="1">
        <v>0</v>
      </c>
      <c r="R437" s="1">
        <v>0</v>
      </c>
      <c r="S437">
        <f t="shared" si="49"/>
        <v>30</v>
      </c>
      <c r="T437">
        <f t="shared" si="50"/>
        <v>0</v>
      </c>
      <c r="U437" s="15">
        <f t="shared" si="52"/>
        <v>8.3971659976462139</v>
      </c>
      <c r="V437">
        <f t="shared" si="51"/>
        <v>4434.4815916735433</v>
      </c>
      <c r="W437">
        <f t="shared" si="53"/>
        <v>0.99977454533868948</v>
      </c>
      <c r="X437">
        <f t="shared" si="54"/>
        <v>-2.254800800332583E-4</v>
      </c>
      <c r="Y437">
        <f t="shared" si="55"/>
        <v>1</v>
      </c>
      <c r="Z437">
        <f t="shared" si="56"/>
        <v>1</v>
      </c>
    </row>
    <row r="438" spans="4:26" x14ac:dyDescent="0.3">
      <c r="D438" s="1" t="s">
        <v>2954</v>
      </c>
      <c r="E438" s="2">
        <v>40676</v>
      </c>
      <c r="F438" s="2">
        <v>40685</v>
      </c>
      <c r="G438" s="2">
        <v>40727</v>
      </c>
      <c r="H438" s="1" t="s">
        <v>10</v>
      </c>
      <c r="I438" t="s">
        <v>11778</v>
      </c>
      <c r="J438" s="9">
        <v>0</v>
      </c>
      <c r="K438" s="1">
        <v>0</v>
      </c>
      <c r="L438" s="1">
        <v>0</v>
      </c>
      <c r="M438" s="1">
        <v>0</v>
      </c>
      <c r="N438" s="1">
        <v>54.85</v>
      </c>
      <c r="O438" s="1">
        <v>4.7619047999999997E-2</v>
      </c>
      <c r="P438" s="1">
        <v>1</v>
      </c>
      <c r="Q438" s="1">
        <v>0</v>
      </c>
      <c r="R438" s="1">
        <v>0</v>
      </c>
      <c r="S438">
        <f t="shared" si="49"/>
        <v>1</v>
      </c>
      <c r="T438">
        <f t="shared" si="50"/>
        <v>0</v>
      </c>
      <c r="U438" s="15">
        <f t="shared" si="52"/>
        <v>-3.4721828226606104</v>
      </c>
      <c r="V438">
        <f t="shared" si="51"/>
        <v>3.1049181779381253E-2</v>
      </c>
      <c r="W438">
        <f t="shared" si="53"/>
        <v>0.96988583830133435</v>
      </c>
      <c r="X438">
        <f t="shared" si="54"/>
        <v>-3.0576906883862272E-2</v>
      </c>
      <c r="Y438">
        <f t="shared" si="55"/>
        <v>1</v>
      </c>
      <c r="Z438">
        <f t="shared" si="56"/>
        <v>0</v>
      </c>
    </row>
    <row r="439" spans="4:26" x14ac:dyDescent="0.3">
      <c r="D439" s="1" t="s">
        <v>11395</v>
      </c>
      <c r="E439" s="2">
        <v>42316</v>
      </c>
      <c r="F439" s="2">
        <v>42428</v>
      </c>
      <c r="G439" s="2">
        <v>42436</v>
      </c>
      <c r="H439" s="1" t="s">
        <v>12</v>
      </c>
      <c r="I439" t="s">
        <v>11779</v>
      </c>
      <c r="J439" s="9">
        <v>1</v>
      </c>
      <c r="K439" s="1">
        <v>16</v>
      </c>
      <c r="L439" s="1">
        <v>0</v>
      </c>
      <c r="M439" s="1">
        <v>0</v>
      </c>
      <c r="N439" s="1">
        <v>115.39</v>
      </c>
      <c r="O439" s="1">
        <v>0.25</v>
      </c>
      <c r="P439" s="1">
        <v>1</v>
      </c>
      <c r="Q439" s="1">
        <v>0</v>
      </c>
      <c r="R439" s="1">
        <v>0</v>
      </c>
      <c r="S439">
        <f t="shared" si="49"/>
        <v>0</v>
      </c>
      <c r="T439">
        <f t="shared" si="50"/>
        <v>0</v>
      </c>
      <c r="U439" s="15">
        <f t="shared" si="52"/>
        <v>0.44299169532512178</v>
      </c>
      <c r="V439">
        <f t="shared" si="51"/>
        <v>1.5573594009245824</v>
      </c>
      <c r="W439">
        <f t="shared" si="53"/>
        <v>0.60897166051886875</v>
      </c>
      <c r="X439">
        <f t="shared" si="54"/>
        <v>-0.49598354680677664</v>
      </c>
      <c r="Y439">
        <f t="shared" si="55"/>
        <v>1</v>
      </c>
      <c r="Z439">
        <f t="shared" si="56"/>
        <v>1</v>
      </c>
    </row>
    <row r="440" spans="4:26" x14ac:dyDescent="0.3">
      <c r="D440" s="1" t="s">
        <v>11642</v>
      </c>
      <c r="E440" s="2">
        <v>43016</v>
      </c>
      <c r="F440" s="2">
        <v>43016</v>
      </c>
      <c r="G440" s="2">
        <v>43117</v>
      </c>
      <c r="H440" s="1" t="s">
        <v>3</v>
      </c>
      <c r="I440" t="s">
        <v>11779</v>
      </c>
      <c r="J440" s="9">
        <v>1</v>
      </c>
      <c r="K440" s="1">
        <v>46</v>
      </c>
      <c r="L440" s="1">
        <v>15.217391299999999</v>
      </c>
      <c r="M440" s="1">
        <v>8.6956521739999992</v>
      </c>
      <c r="N440" s="1">
        <v>33.46</v>
      </c>
      <c r="O440" s="1">
        <v>9.9009900990099001E-2</v>
      </c>
      <c r="P440" s="1">
        <v>1</v>
      </c>
      <c r="Q440" s="1">
        <v>1</v>
      </c>
      <c r="R440" s="1">
        <v>0</v>
      </c>
      <c r="S440">
        <f t="shared" si="49"/>
        <v>3</v>
      </c>
      <c r="T440">
        <f t="shared" si="50"/>
        <v>1</v>
      </c>
      <c r="U440" s="15">
        <f t="shared" si="52"/>
        <v>7.6330018670680895</v>
      </c>
      <c r="V440">
        <f t="shared" si="51"/>
        <v>2065.2403008352871</v>
      </c>
      <c r="W440">
        <f t="shared" si="53"/>
        <v>0.99951602918615234</v>
      </c>
      <c r="X440">
        <f t="shared" si="54"/>
        <v>-4.8408796552217004E-4</v>
      </c>
      <c r="Y440">
        <f t="shared" si="55"/>
        <v>1</v>
      </c>
      <c r="Z440">
        <f t="shared" si="56"/>
        <v>1</v>
      </c>
    </row>
    <row r="441" spans="4:26" x14ac:dyDescent="0.3">
      <c r="D441" s="1" t="s">
        <v>8528</v>
      </c>
      <c r="E441" s="2">
        <v>41415</v>
      </c>
      <c r="F441" s="2">
        <v>41519</v>
      </c>
      <c r="G441" s="2">
        <v>41654</v>
      </c>
      <c r="H441" s="1" t="s">
        <v>12</v>
      </c>
      <c r="I441" t="s">
        <v>11779</v>
      </c>
      <c r="J441" s="9">
        <v>1</v>
      </c>
      <c r="K441" s="1">
        <v>53</v>
      </c>
      <c r="L441" s="1">
        <v>28.301886790000001</v>
      </c>
      <c r="M441" s="1">
        <v>3.773584906</v>
      </c>
      <c r="N441" s="1">
        <v>45.77</v>
      </c>
      <c r="O441" s="1">
        <v>0.133333333</v>
      </c>
      <c r="P441" s="1">
        <v>0</v>
      </c>
      <c r="Q441" s="1">
        <v>1</v>
      </c>
      <c r="R441" s="1">
        <v>0</v>
      </c>
      <c r="S441">
        <f t="shared" si="49"/>
        <v>4</v>
      </c>
      <c r="T441">
        <f t="shared" si="50"/>
        <v>0</v>
      </c>
      <c r="U441" s="15">
        <f t="shared" si="52"/>
        <v>9.2863737912864988</v>
      </c>
      <c r="V441">
        <f t="shared" si="51"/>
        <v>10789.986329448955</v>
      </c>
      <c r="W441">
        <f t="shared" si="53"/>
        <v>0.99990733006516086</v>
      </c>
      <c r="X441">
        <f t="shared" si="54"/>
        <v>-9.2674228962844575E-5</v>
      </c>
      <c r="Y441">
        <f t="shared" si="55"/>
        <v>1</v>
      </c>
      <c r="Z441">
        <f t="shared" si="56"/>
        <v>1</v>
      </c>
    </row>
    <row r="442" spans="4:26" x14ac:dyDescent="0.3">
      <c r="D442" s="1" t="s">
        <v>4008</v>
      </c>
      <c r="E442" s="2">
        <v>40680</v>
      </c>
      <c r="F442" s="2">
        <v>40749</v>
      </c>
      <c r="G442" s="2">
        <v>41031</v>
      </c>
      <c r="H442" s="1" t="s">
        <v>5</v>
      </c>
      <c r="I442" t="s">
        <v>11778</v>
      </c>
      <c r="J442" s="9">
        <v>1</v>
      </c>
      <c r="K442" s="1">
        <v>45</v>
      </c>
      <c r="L442" s="1">
        <v>6.6666666670000003</v>
      </c>
      <c r="M442" s="1">
        <v>0</v>
      </c>
      <c r="N442" s="1">
        <v>59.07</v>
      </c>
      <c r="O442" s="1">
        <v>1.4184397E-2</v>
      </c>
      <c r="P442" s="1">
        <v>0</v>
      </c>
      <c r="Q442" s="1">
        <v>0</v>
      </c>
      <c r="R442" s="1">
        <v>0</v>
      </c>
      <c r="S442">
        <f t="shared" si="49"/>
        <v>9</v>
      </c>
      <c r="T442">
        <f t="shared" si="50"/>
        <v>0</v>
      </c>
      <c r="U442" s="15">
        <f t="shared" si="52"/>
        <v>7.1842298542767287</v>
      </c>
      <c r="V442">
        <f t="shared" si="51"/>
        <v>1318.473430493055</v>
      </c>
      <c r="W442">
        <f t="shared" si="53"/>
        <v>0.99924212191250694</v>
      </c>
      <c r="X442">
        <f t="shared" si="54"/>
        <v>-7.5816542227647235E-4</v>
      </c>
      <c r="Y442">
        <f t="shared" si="55"/>
        <v>1</v>
      </c>
      <c r="Z442">
        <f t="shared" si="56"/>
        <v>1</v>
      </c>
    </row>
    <row r="443" spans="4:26" x14ac:dyDescent="0.3">
      <c r="D443" s="1" t="s">
        <v>3999</v>
      </c>
      <c r="E443" s="2">
        <v>41054</v>
      </c>
      <c r="F443" s="2">
        <v>41054</v>
      </c>
      <c r="G443" s="2">
        <v>41595</v>
      </c>
      <c r="H443" s="1" t="s">
        <v>3</v>
      </c>
      <c r="I443" t="s">
        <v>11779</v>
      </c>
      <c r="J443" s="9">
        <v>1</v>
      </c>
      <c r="K443" s="1">
        <v>46</v>
      </c>
      <c r="L443" s="1">
        <v>36.956521739999999</v>
      </c>
      <c r="M443" s="1">
        <v>4.3478260869999996</v>
      </c>
      <c r="N443" s="1">
        <v>125.58</v>
      </c>
      <c r="O443" s="1">
        <v>1.1090572999999999E-2</v>
      </c>
      <c r="P443" s="1">
        <v>0</v>
      </c>
      <c r="Q443" s="1">
        <v>0</v>
      </c>
      <c r="R443" s="1">
        <v>0</v>
      </c>
      <c r="S443">
        <f t="shared" si="49"/>
        <v>17</v>
      </c>
      <c r="T443">
        <f t="shared" si="50"/>
        <v>1</v>
      </c>
      <c r="U443" s="15">
        <f t="shared" si="52"/>
        <v>7.2634237438851219</v>
      </c>
      <c r="V443">
        <f t="shared" si="51"/>
        <v>1427.1343247062753</v>
      </c>
      <c r="W443">
        <f t="shared" si="53"/>
        <v>0.99929978575355249</v>
      </c>
      <c r="X443">
        <f t="shared" si="54"/>
        <v>-7.0045951094144829E-4</v>
      </c>
      <c r="Y443">
        <f t="shared" si="55"/>
        <v>1</v>
      </c>
      <c r="Z443">
        <f t="shared" si="56"/>
        <v>1</v>
      </c>
    </row>
    <row r="444" spans="4:26" x14ac:dyDescent="0.3">
      <c r="D444" s="1" t="s">
        <v>11463</v>
      </c>
      <c r="E444" s="2">
        <v>42243</v>
      </c>
      <c r="F444" s="2">
        <v>42245</v>
      </c>
      <c r="G444" s="2">
        <v>42537</v>
      </c>
      <c r="H444" s="1" t="s">
        <v>3</v>
      </c>
      <c r="I444" t="s">
        <v>11778</v>
      </c>
      <c r="J444" s="9">
        <v>0</v>
      </c>
      <c r="K444" s="1">
        <v>0</v>
      </c>
      <c r="L444" s="1">
        <v>0</v>
      </c>
      <c r="M444" s="1">
        <v>0</v>
      </c>
      <c r="N444" s="1">
        <v>116.49</v>
      </c>
      <c r="O444" s="1">
        <v>5.13698630136986E-2</v>
      </c>
      <c r="P444" s="1">
        <v>1</v>
      </c>
      <c r="Q444" s="1">
        <v>0</v>
      </c>
      <c r="R444" s="1">
        <v>0</v>
      </c>
      <c r="S444">
        <f t="shared" si="49"/>
        <v>9</v>
      </c>
      <c r="T444">
        <f t="shared" si="50"/>
        <v>1</v>
      </c>
      <c r="U444" s="15">
        <f t="shared" si="52"/>
        <v>-3.6830160087387447</v>
      </c>
      <c r="V444">
        <f t="shared" si="51"/>
        <v>2.5147016725446662E-2</v>
      </c>
      <c r="W444">
        <f t="shared" si="53"/>
        <v>0.97546984352959254</v>
      </c>
      <c r="X444">
        <f t="shared" si="54"/>
        <v>-2.4836033256791262E-2</v>
      </c>
      <c r="Y444">
        <f t="shared" si="55"/>
        <v>1</v>
      </c>
      <c r="Z444">
        <f t="shared" si="56"/>
        <v>0</v>
      </c>
    </row>
    <row r="445" spans="4:26" x14ac:dyDescent="0.3">
      <c r="D445" s="1" t="s">
        <v>5818</v>
      </c>
      <c r="E445" s="2">
        <v>41577</v>
      </c>
      <c r="F445" s="2">
        <v>41578</v>
      </c>
      <c r="G445" s="2">
        <v>41644</v>
      </c>
      <c r="H445" s="1" t="s">
        <v>3</v>
      </c>
      <c r="I445" t="s">
        <v>11780</v>
      </c>
      <c r="J445" s="9">
        <v>1</v>
      </c>
      <c r="K445" s="1">
        <v>34</v>
      </c>
      <c r="L445" s="1">
        <v>32.352941180000002</v>
      </c>
      <c r="M445" s="1">
        <v>11.764705879999999</v>
      </c>
      <c r="N445" s="1">
        <v>51.89</v>
      </c>
      <c r="O445" s="1">
        <v>3.0303030000000002E-2</v>
      </c>
      <c r="P445" s="1">
        <v>1</v>
      </c>
      <c r="Q445" s="1">
        <v>0</v>
      </c>
      <c r="R445" s="1">
        <v>0</v>
      </c>
      <c r="S445">
        <f t="shared" si="49"/>
        <v>2</v>
      </c>
      <c r="T445">
        <f t="shared" si="50"/>
        <v>1</v>
      </c>
      <c r="U445" s="15">
        <f t="shared" si="52"/>
        <v>4.7797962053458383</v>
      </c>
      <c r="V445">
        <f t="shared" si="51"/>
        <v>119.08007968815578</v>
      </c>
      <c r="W445">
        <f t="shared" si="53"/>
        <v>0.99167222404751088</v>
      </c>
      <c r="X445">
        <f t="shared" si="54"/>
        <v>-8.3626456046958439E-3</v>
      </c>
      <c r="Y445">
        <f t="shared" si="55"/>
        <v>1</v>
      </c>
      <c r="Z445">
        <f t="shared" si="56"/>
        <v>1</v>
      </c>
    </row>
    <row r="446" spans="4:26" x14ac:dyDescent="0.3">
      <c r="D446" s="1" t="s">
        <v>9147</v>
      </c>
      <c r="E446" s="2">
        <v>41013</v>
      </c>
      <c r="F446" s="2">
        <v>41013</v>
      </c>
      <c r="G446" s="2">
        <v>41649</v>
      </c>
      <c r="H446" s="1" t="s">
        <v>12</v>
      </c>
      <c r="I446" t="s">
        <v>11779</v>
      </c>
      <c r="J446" s="9">
        <v>1</v>
      </c>
      <c r="K446" s="1">
        <v>49</v>
      </c>
      <c r="L446" s="1">
        <v>36.734693880000002</v>
      </c>
      <c r="M446" s="1">
        <v>20.408163269999999</v>
      </c>
      <c r="N446" s="1">
        <v>65.63</v>
      </c>
      <c r="O446" s="1">
        <v>5.5031446999999997E-2</v>
      </c>
      <c r="P446" s="1">
        <v>0</v>
      </c>
      <c r="Q446" s="1">
        <v>0</v>
      </c>
      <c r="R446" s="1">
        <v>0</v>
      </c>
      <c r="S446">
        <f t="shared" si="49"/>
        <v>20</v>
      </c>
      <c r="T446">
        <f t="shared" si="50"/>
        <v>0</v>
      </c>
      <c r="U446" s="15">
        <f t="shared" si="52"/>
        <v>8.5616006382598773</v>
      </c>
      <c r="V446">
        <f t="shared" si="51"/>
        <v>5227.0410820133784</v>
      </c>
      <c r="W446">
        <f t="shared" si="53"/>
        <v>0.99980872376779129</v>
      </c>
      <c r="X446">
        <f t="shared" si="54"/>
        <v>-1.9129452784026886E-4</v>
      </c>
      <c r="Y446">
        <f t="shared" si="55"/>
        <v>1</v>
      </c>
      <c r="Z446">
        <f t="shared" si="56"/>
        <v>1</v>
      </c>
    </row>
    <row r="447" spans="4:26" x14ac:dyDescent="0.3">
      <c r="D447" s="1" t="s">
        <v>10276</v>
      </c>
      <c r="E447" s="2">
        <v>41524</v>
      </c>
      <c r="F447" s="2">
        <v>41534</v>
      </c>
      <c r="G447" s="2">
        <v>41546</v>
      </c>
      <c r="H447" s="1" t="s">
        <v>5</v>
      </c>
      <c r="I447" t="s">
        <v>11780</v>
      </c>
      <c r="J447" s="9">
        <v>1</v>
      </c>
      <c r="K447" s="1">
        <v>40</v>
      </c>
      <c r="L447" s="1">
        <v>17.5</v>
      </c>
      <c r="M447" s="1">
        <v>5</v>
      </c>
      <c r="N447" s="1">
        <v>58.32</v>
      </c>
      <c r="O447" s="1">
        <v>0.16666666699999999</v>
      </c>
      <c r="P447" s="1">
        <v>1</v>
      </c>
      <c r="Q447" s="1">
        <v>0</v>
      </c>
      <c r="R447" s="1">
        <v>0</v>
      </c>
      <c r="S447">
        <f t="shared" si="49"/>
        <v>0</v>
      </c>
      <c r="T447">
        <f t="shared" si="50"/>
        <v>0</v>
      </c>
      <c r="U447" s="15">
        <f t="shared" si="52"/>
        <v>6.2795789159990747</v>
      </c>
      <c r="V447">
        <f t="shared" si="51"/>
        <v>533.56394127620456</v>
      </c>
      <c r="W447">
        <f t="shared" si="53"/>
        <v>0.99812931639643965</v>
      </c>
      <c r="X447">
        <f t="shared" si="54"/>
        <v>-1.8724355173245068E-3</v>
      </c>
      <c r="Y447">
        <f t="shared" si="55"/>
        <v>1</v>
      </c>
      <c r="Z447">
        <f t="shared" si="56"/>
        <v>1</v>
      </c>
    </row>
    <row r="448" spans="4:26" x14ac:dyDescent="0.3">
      <c r="D448" s="1" t="s">
        <v>2475</v>
      </c>
      <c r="E448" s="2">
        <v>41361</v>
      </c>
      <c r="F448" s="2">
        <v>41373</v>
      </c>
      <c r="G448" s="2">
        <v>41414</v>
      </c>
      <c r="H448" s="1" t="s">
        <v>5</v>
      </c>
      <c r="I448" t="s">
        <v>11780</v>
      </c>
      <c r="J448" s="9">
        <v>0</v>
      </c>
      <c r="K448" s="1">
        <v>43</v>
      </c>
      <c r="L448" s="1">
        <v>18.60465116</v>
      </c>
      <c r="M448" s="1">
        <v>6.9767441860000003</v>
      </c>
      <c r="N448" s="1">
        <v>27.94</v>
      </c>
      <c r="O448" s="1">
        <v>7.3170732000000002E-2</v>
      </c>
      <c r="P448" s="1">
        <v>1</v>
      </c>
      <c r="Q448" s="1">
        <v>0</v>
      </c>
      <c r="R448" s="1">
        <v>0</v>
      </c>
      <c r="S448">
        <f t="shared" si="49"/>
        <v>1</v>
      </c>
      <c r="T448">
        <f t="shared" si="50"/>
        <v>0</v>
      </c>
      <c r="U448" s="15">
        <f t="shared" si="52"/>
        <v>6.9766567070889467</v>
      </c>
      <c r="V448">
        <f t="shared" si="51"/>
        <v>1071.3306008578679</v>
      </c>
      <c r="W448">
        <f t="shared" si="53"/>
        <v>9.3254822645183477E-4</v>
      </c>
      <c r="X448">
        <f t="shared" si="54"/>
        <v>-6.9775896904089789</v>
      </c>
      <c r="Y448">
        <f t="shared" si="55"/>
        <v>0</v>
      </c>
      <c r="Z448">
        <f t="shared" si="56"/>
        <v>1</v>
      </c>
    </row>
    <row r="449" spans="4:26" x14ac:dyDescent="0.3">
      <c r="D449" s="1" t="s">
        <v>1768</v>
      </c>
      <c r="E449" s="2">
        <v>41307</v>
      </c>
      <c r="F449" s="2">
        <v>41312</v>
      </c>
      <c r="G449" s="2">
        <v>41358</v>
      </c>
      <c r="H449" s="1" t="s">
        <v>22</v>
      </c>
      <c r="I449" t="s">
        <v>11779</v>
      </c>
      <c r="J449" s="9">
        <v>1</v>
      </c>
      <c r="K449" s="1">
        <v>37</v>
      </c>
      <c r="L449" s="1">
        <v>8.1081081079999997</v>
      </c>
      <c r="M449" s="1">
        <v>2.7027027029999999</v>
      </c>
      <c r="N449" s="1">
        <v>51.72</v>
      </c>
      <c r="O449" s="1">
        <v>6.5217391E-2</v>
      </c>
      <c r="P449" s="1">
        <v>0</v>
      </c>
      <c r="Q449" s="1">
        <v>0</v>
      </c>
      <c r="R449" s="1">
        <v>0</v>
      </c>
      <c r="S449">
        <f t="shared" si="49"/>
        <v>1</v>
      </c>
      <c r="T449">
        <f t="shared" si="50"/>
        <v>0</v>
      </c>
      <c r="U449" s="15">
        <f t="shared" si="52"/>
        <v>5.4531444002060274</v>
      </c>
      <c r="V449">
        <f t="shared" si="51"/>
        <v>233.49120260889737</v>
      </c>
      <c r="W449">
        <f t="shared" si="53"/>
        <v>0.99573544768897848</v>
      </c>
      <c r="X449">
        <f t="shared" si="54"/>
        <v>-4.2736714494915184E-3</v>
      </c>
      <c r="Y449">
        <f t="shared" si="55"/>
        <v>1</v>
      </c>
      <c r="Z449">
        <f t="shared" si="56"/>
        <v>1</v>
      </c>
    </row>
    <row r="450" spans="4:26" x14ac:dyDescent="0.3">
      <c r="D450" s="1" t="s">
        <v>4638</v>
      </c>
      <c r="E450" s="2">
        <v>39924</v>
      </c>
      <c r="F450" s="2">
        <v>40466</v>
      </c>
      <c r="G450" s="2">
        <v>41612</v>
      </c>
      <c r="H450" s="1" t="s">
        <v>3</v>
      </c>
      <c r="I450" t="s">
        <v>11778</v>
      </c>
      <c r="J450" s="9">
        <v>1</v>
      </c>
      <c r="K450" s="1">
        <v>46</v>
      </c>
      <c r="L450" s="1">
        <v>56.52173913</v>
      </c>
      <c r="M450" s="1">
        <v>4.3478260869999996</v>
      </c>
      <c r="N450" s="1">
        <v>63.05</v>
      </c>
      <c r="O450" s="1">
        <v>5.9336824000000003E-2</v>
      </c>
      <c r="P450" s="1">
        <v>0</v>
      </c>
      <c r="Q450" s="1">
        <v>0</v>
      </c>
      <c r="R450" s="1">
        <v>0</v>
      </c>
      <c r="S450">
        <f t="shared" ref="S450:S513" si="57">DATEDIF(F450,G450,"M")</f>
        <v>37</v>
      </c>
      <c r="T450">
        <f t="shared" ref="T450:T513" si="58">IF(OR(H450="Friday",H450="Saturday",H450="Sunday"), 1, 0)</f>
        <v>1</v>
      </c>
      <c r="U450" s="15">
        <f t="shared" si="52"/>
        <v>7.5649360537158463</v>
      </c>
      <c r="V450">
        <f t="shared" ref="V450:V513" si="59">EXP(U450)</f>
        <v>1929.3454006421989</v>
      </c>
      <c r="W450">
        <f t="shared" si="53"/>
        <v>0.99948195799587614</v>
      </c>
      <c r="X450">
        <f t="shared" si="54"/>
        <v>-5.1817623424277759E-4</v>
      </c>
      <c r="Y450">
        <f t="shared" si="55"/>
        <v>1</v>
      </c>
      <c r="Z450">
        <f t="shared" si="56"/>
        <v>1</v>
      </c>
    </row>
    <row r="451" spans="4:26" x14ac:dyDescent="0.3">
      <c r="D451" s="1" t="s">
        <v>7939</v>
      </c>
      <c r="E451" s="2">
        <v>43012</v>
      </c>
      <c r="F451" s="2">
        <v>43012</v>
      </c>
      <c r="G451" s="2">
        <v>43116</v>
      </c>
      <c r="H451" s="1" t="s">
        <v>22</v>
      </c>
      <c r="I451" t="s">
        <v>11780</v>
      </c>
      <c r="J451" s="9">
        <v>1</v>
      </c>
      <c r="K451" s="1">
        <v>39</v>
      </c>
      <c r="L451" s="1">
        <v>82.051282049999998</v>
      </c>
      <c r="M451" s="1">
        <v>28.205128210000002</v>
      </c>
      <c r="N451" s="1">
        <v>40.18</v>
      </c>
      <c r="O451" s="1">
        <v>7.69230769230769E-2</v>
      </c>
      <c r="P451" s="1">
        <v>1</v>
      </c>
      <c r="Q451" s="1">
        <v>1</v>
      </c>
      <c r="R451" s="1">
        <v>0</v>
      </c>
      <c r="S451">
        <f t="shared" si="57"/>
        <v>3</v>
      </c>
      <c r="T451">
        <f t="shared" si="58"/>
        <v>0</v>
      </c>
      <c r="U451" s="15">
        <f t="shared" ref="U451:U514" si="60">$B$2 + $B$3*K451 + $B$4*M451 + $B$5*N451 + $B$6*O451 + $B$7*P451 + $B$8*Q451 + $B$9*R451</f>
        <v>6.2828548715226953</v>
      </c>
      <c r="V451">
        <f t="shared" si="59"/>
        <v>535.31473921914926</v>
      </c>
      <c r="W451">
        <f t="shared" ref="W451:W514" si="61">IF(J451=1, (V451/(1+V451)), (1-(V451/(1+V451))))</f>
        <v>0.9981354232377504</v>
      </c>
      <c r="X451">
        <f t="shared" ref="X451:X514" si="62">IF(W451 &gt; 0, LN(W451), -10)</f>
        <v>-1.8663172493518058E-3</v>
      </c>
      <c r="Y451">
        <f t="shared" ref="Y451:Y514" si="63">IF(W451 &gt; 0.5, 1, 0)</f>
        <v>1</v>
      </c>
      <c r="Z451">
        <f t="shared" ref="Z451:Z514" si="64">IF(J451=Y451, 1, 0)</f>
        <v>1</v>
      </c>
    </row>
    <row r="452" spans="4:26" x14ac:dyDescent="0.3">
      <c r="D452" s="1" t="s">
        <v>10904</v>
      </c>
      <c r="E452" s="2">
        <v>41609</v>
      </c>
      <c r="F452" s="2">
        <v>41609</v>
      </c>
      <c r="G452" s="2">
        <v>41616</v>
      </c>
      <c r="H452" s="1" t="s">
        <v>10</v>
      </c>
      <c r="I452" t="s">
        <v>11780</v>
      </c>
      <c r="J452" s="9">
        <v>1</v>
      </c>
      <c r="K452" s="1">
        <v>22</v>
      </c>
      <c r="L452" s="1">
        <v>54.545454550000002</v>
      </c>
      <c r="M452" s="1">
        <v>4.5454545450000001</v>
      </c>
      <c r="N452" s="1">
        <v>40.07</v>
      </c>
      <c r="O452" s="1">
        <v>0.28571428599999998</v>
      </c>
      <c r="P452" s="1">
        <v>1</v>
      </c>
      <c r="Q452" s="1">
        <v>0</v>
      </c>
      <c r="R452" s="1">
        <v>0</v>
      </c>
      <c r="S452">
        <f t="shared" si="57"/>
        <v>0</v>
      </c>
      <c r="T452">
        <f t="shared" si="58"/>
        <v>0</v>
      </c>
      <c r="U452" s="15">
        <f t="shared" si="60"/>
        <v>2.2745556365613342</v>
      </c>
      <c r="V452">
        <f t="shared" si="59"/>
        <v>9.7235972413060825</v>
      </c>
      <c r="W452">
        <f t="shared" si="61"/>
        <v>0.90674770998036802</v>
      </c>
      <c r="X452">
        <f t="shared" si="62"/>
        <v>-9.7891026347136034E-2</v>
      </c>
      <c r="Y452">
        <f t="shared" si="63"/>
        <v>1</v>
      </c>
      <c r="Z452">
        <f t="shared" si="64"/>
        <v>1</v>
      </c>
    </row>
    <row r="453" spans="4:26" x14ac:dyDescent="0.3">
      <c r="D453" s="1" t="s">
        <v>1162</v>
      </c>
      <c r="E453" s="2">
        <v>40373</v>
      </c>
      <c r="F453" s="2">
        <v>40461</v>
      </c>
      <c r="G453" s="2">
        <v>41325</v>
      </c>
      <c r="H453" s="1" t="s">
        <v>10</v>
      </c>
      <c r="I453" t="s">
        <v>11778</v>
      </c>
      <c r="J453" s="9">
        <v>0</v>
      </c>
      <c r="K453" s="1">
        <v>0</v>
      </c>
      <c r="L453" s="1">
        <v>0</v>
      </c>
      <c r="M453" s="1">
        <v>0</v>
      </c>
      <c r="N453" s="1">
        <v>66.56</v>
      </c>
      <c r="O453" s="1">
        <v>1.6203703999999999E-2</v>
      </c>
      <c r="P453" s="1">
        <v>0</v>
      </c>
      <c r="Q453" s="1">
        <v>0</v>
      </c>
      <c r="R453" s="1">
        <v>0</v>
      </c>
      <c r="S453">
        <f t="shared" si="57"/>
        <v>28</v>
      </c>
      <c r="T453">
        <f t="shared" si="58"/>
        <v>0</v>
      </c>
      <c r="U453" s="15">
        <f t="shared" si="60"/>
        <v>-3.4916993765778046</v>
      </c>
      <c r="V453">
        <f t="shared" si="59"/>
        <v>3.0449083719950889E-2</v>
      </c>
      <c r="W453">
        <f t="shared" si="61"/>
        <v>0.97045066641232891</v>
      </c>
      <c r="X453">
        <f t="shared" si="62"/>
        <v>-2.9994710831191436E-2</v>
      </c>
      <c r="Y453">
        <f t="shared" si="63"/>
        <v>1</v>
      </c>
      <c r="Z453">
        <f t="shared" si="64"/>
        <v>0</v>
      </c>
    </row>
    <row r="454" spans="4:26" x14ac:dyDescent="0.3">
      <c r="D454" s="1" t="s">
        <v>9835</v>
      </c>
      <c r="E454" s="2">
        <v>40423</v>
      </c>
      <c r="F454" s="2">
        <v>40450</v>
      </c>
      <c r="G454" s="2">
        <v>41022</v>
      </c>
      <c r="H454" s="1" t="s">
        <v>22</v>
      </c>
      <c r="I454" t="s">
        <v>11779</v>
      </c>
      <c r="J454" s="9">
        <v>1</v>
      </c>
      <c r="K454" s="1">
        <v>18</v>
      </c>
      <c r="L454" s="1">
        <v>0</v>
      </c>
      <c r="M454" s="1">
        <v>0</v>
      </c>
      <c r="N454" s="1">
        <v>91.44</v>
      </c>
      <c r="O454" s="1">
        <v>8.7412589999999995E-3</v>
      </c>
      <c r="P454" s="1">
        <v>0</v>
      </c>
      <c r="Q454" s="1">
        <v>0</v>
      </c>
      <c r="R454" s="1">
        <v>0</v>
      </c>
      <c r="S454">
        <f t="shared" si="57"/>
        <v>18</v>
      </c>
      <c r="T454">
        <f t="shared" si="58"/>
        <v>0</v>
      </c>
      <c r="U454" s="15">
        <f t="shared" si="60"/>
        <v>0.66926540095547571</v>
      </c>
      <c r="V454">
        <f t="shared" si="59"/>
        <v>1.9528022669265024</v>
      </c>
      <c r="W454">
        <f t="shared" si="61"/>
        <v>0.66133865067745468</v>
      </c>
      <c r="X454">
        <f t="shared" si="62"/>
        <v>-0.41348923949885885</v>
      </c>
      <c r="Y454">
        <f t="shared" si="63"/>
        <v>1</v>
      </c>
      <c r="Z454">
        <f t="shared" si="64"/>
        <v>1</v>
      </c>
    </row>
    <row r="455" spans="4:26" x14ac:dyDescent="0.3">
      <c r="D455" s="1" t="s">
        <v>6095</v>
      </c>
      <c r="E455" s="2">
        <v>41595</v>
      </c>
      <c r="F455" s="2">
        <v>41608</v>
      </c>
      <c r="G455" s="2">
        <v>41625</v>
      </c>
      <c r="H455" s="1" t="s">
        <v>3</v>
      </c>
      <c r="I455" t="s">
        <v>11780</v>
      </c>
      <c r="J455" s="9">
        <v>1</v>
      </c>
      <c r="K455" s="1">
        <v>24</v>
      </c>
      <c r="L455" s="1">
        <v>45.833333330000002</v>
      </c>
      <c r="M455" s="1">
        <v>20.833333329999999</v>
      </c>
      <c r="N455" s="1">
        <v>35.64</v>
      </c>
      <c r="O455" s="1">
        <v>0.117647059</v>
      </c>
      <c r="P455" s="1">
        <v>1</v>
      </c>
      <c r="Q455" s="1">
        <v>0</v>
      </c>
      <c r="R455" s="1">
        <v>0</v>
      </c>
      <c r="S455">
        <f t="shared" si="57"/>
        <v>0</v>
      </c>
      <c r="T455">
        <f t="shared" si="58"/>
        <v>1</v>
      </c>
      <c r="U455" s="15">
        <f t="shared" si="60"/>
        <v>2.7877591589070887</v>
      </c>
      <c r="V455">
        <f t="shared" si="59"/>
        <v>16.244577469569055</v>
      </c>
      <c r="W455">
        <f t="shared" si="61"/>
        <v>0.94201075661235145</v>
      </c>
      <c r="X455">
        <f t="shared" si="62"/>
        <v>-5.9738585561891266E-2</v>
      </c>
      <c r="Y455">
        <f t="shared" si="63"/>
        <v>1</v>
      </c>
      <c r="Z455">
        <f t="shared" si="64"/>
        <v>1</v>
      </c>
    </row>
    <row r="456" spans="4:26" x14ac:dyDescent="0.3">
      <c r="D456" s="1" t="s">
        <v>9406</v>
      </c>
      <c r="E456" s="2">
        <v>40714</v>
      </c>
      <c r="F456" s="2">
        <v>40714</v>
      </c>
      <c r="G456" s="2">
        <v>40757</v>
      </c>
      <c r="H456" s="1" t="s">
        <v>12</v>
      </c>
      <c r="I456" t="s">
        <v>11778</v>
      </c>
      <c r="J456" s="9">
        <v>1</v>
      </c>
      <c r="K456" s="1">
        <v>16</v>
      </c>
      <c r="L456" s="1">
        <v>0</v>
      </c>
      <c r="M456" s="1">
        <v>0</v>
      </c>
      <c r="N456" s="1">
        <v>68.8</v>
      </c>
      <c r="O456" s="1">
        <v>6.9767441999999999E-2</v>
      </c>
      <c r="P456" s="1">
        <v>0</v>
      </c>
      <c r="Q456" s="1">
        <v>0</v>
      </c>
      <c r="R456" s="1">
        <v>0</v>
      </c>
      <c r="S456">
        <f t="shared" si="57"/>
        <v>1</v>
      </c>
      <c r="T456">
        <f t="shared" si="58"/>
        <v>0</v>
      </c>
      <c r="U456" s="15">
        <f t="shared" si="60"/>
        <v>0.37830396347215123</v>
      </c>
      <c r="V456">
        <f t="shared" si="59"/>
        <v>1.4598066033279118</v>
      </c>
      <c r="W456">
        <f t="shared" si="61"/>
        <v>0.5934639745063357</v>
      </c>
      <c r="X456">
        <f t="shared" si="62"/>
        <v>-0.52177876684830915</v>
      </c>
      <c r="Y456">
        <f t="shared" si="63"/>
        <v>1</v>
      </c>
      <c r="Z456">
        <f t="shared" si="64"/>
        <v>1</v>
      </c>
    </row>
    <row r="457" spans="4:26" x14ac:dyDescent="0.3">
      <c r="D457" s="1" t="s">
        <v>6320</v>
      </c>
      <c r="E457" s="2">
        <v>41615</v>
      </c>
      <c r="F457" s="2">
        <v>41615</v>
      </c>
      <c r="G457" s="2">
        <v>41654</v>
      </c>
      <c r="H457" s="1" t="s">
        <v>10</v>
      </c>
      <c r="I457" t="s">
        <v>11780</v>
      </c>
      <c r="J457" s="9">
        <v>1</v>
      </c>
      <c r="K457" s="1">
        <v>15</v>
      </c>
      <c r="L457" s="1">
        <v>86.666666669999998</v>
      </c>
      <c r="M457" s="1">
        <v>20</v>
      </c>
      <c r="N457" s="1">
        <v>127.78</v>
      </c>
      <c r="O457" s="1">
        <v>5.1282051000000002E-2</v>
      </c>
      <c r="P457" s="1">
        <v>1</v>
      </c>
      <c r="Q457" s="1">
        <v>0</v>
      </c>
      <c r="R457" s="1">
        <v>0</v>
      </c>
      <c r="S457">
        <f t="shared" si="57"/>
        <v>1</v>
      </c>
      <c r="T457">
        <f t="shared" si="58"/>
        <v>0</v>
      </c>
      <c r="U457" s="15">
        <f t="shared" si="60"/>
        <v>0.20512966248233849</v>
      </c>
      <c r="V457">
        <f t="shared" si="59"/>
        <v>1.2276842392294758</v>
      </c>
      <c r="W457">
        <f t="shared" si="61"/>
        <v>0.55110334652011284</v>
      </c>
      <c r="X457">
        <f t="shared" si="62"/>
        <v>-0.59583292567423551</v>
      </c>
      <c r="Y457">
        <f t="shared" si="63"/>
        <v>1</v>
      </c>
      <c r="Z457">
        <f t="shared" si="64"/>
        <v>1</v>
      </c>
    </row>
    <row r="458" spans="4:26" x14ac:dyDescent="0.3">
      <c r="D458" s="1" t="s">
        <v>4673</v>
      </c>
      <c r="E458" s="2">
        <v>41505</v>
      </c>
      <c r="F458" s="2">
        <v>41526</v>
      </c>
      <c r="G458" s="2">
        <v>41620</v>
      </c>
      <c r="H458" s="1" t="s">
        <v>12</v>
      </c>
      <c r="I458" t="s">
        <v>11778</v>
      </c>
      <c r="J458" s="9">
        <v>1</v>
      </c>
      <c r="K458" s="1">
        <v>32</v>
      </c>
      <c r="L458" s="1">
        <v>90.625</v>
      </c>
      <c r="M458" s="1">
        <v>9.375</v>
      </c>
      <c r="N458" s="1">
        <v>39.729999999999997</v>
      </c>
      <c r="O458" s="1">
        <v>2.1276595999999998E-2</v>
      </c>
      <c r="P458" s="1">
        <v>1</v>
      </c>
      <c r="Q458" s="1">
        <v>0</v>
      </c>
      <c r="R458" s="1">
        <v>0</v>
      </c>
      <c r="S458">
        <f t="shared" si="57"/>
        <v>3</v>
      </c>
      <c r="T458">
        <f t="shared" si="58"/>
        <v>0</v>
      </c>
      <c r="U458" s="15">
        <f t="shared" si="60"/>
        <v>4.2889165341698581</v>
      </c>
      <c r="V458">
        <f t="shared" si="59"/>
        <v>72.887454636407298</v>
      </c>
      <c r="W458">
        <f t="shared" si="61"/>
        <v>0.98646590270403955</v>
      </c>
      <c r="X458">
        <f t="shared" si="62"/>
        <v>-1.362651802554095E-2</v>
      </c>
      <c r="Y458">
        <f t="shared" si="63"/>
        <v>1</v>
      </c>
      <c r="Z458">
        <f t="shared" si="64"/>
        <v>1</v>
      </c>
    </row>
    <row r="459" spans="4:26" x14ac:dyDescent="0.3">
      <c r="D459" s="1" t="s">
        <v>7878</v>
      </c>
      <c r="E459" s="2">
        <v>43001</v>
      </c>
      <c r="F459" s="2">
        <v>43001</v>
      </c>
      <c r="G459" s="2">
        <v>43120</v>
      </c>
      <c r="H459" s="1" t="s">
        <v>12</v>
      </c>
      <c r="I459" t="s">
        <v>11780</v>
      </c>
      <c r="J459" s="9">
        <v>1</v>
      </c>
      <c r="K459" s="1">
        <v>40</v>
      </c>
      <c r="L459" s="1">
        <v>52.5</v>
      </c>
      <c r="M459" s="1">
        <v>20</v>
      </c>
      <c r="N459" s="1">
        <v>50.51</v>
      </c>
      <c r="O459" s="1">
        <v>6.7226890756302504E-2</v>
      </c>
      <c r="P459" s="1">
        <v>1</v>
      </c>
      <c r="Q459" s="1">
        <v>1</v>
      </c>
      <c r="R459" s="1">
        <v>0</v>
      </c>
      <c r="S459">
        <f t="shared" si="57"/>
        <v>3</v>
      </c>
      <c r="T459">
        <f t="shared" si="58"/>
        <v>0</v>
      </c>
      <c r="U459" s="15">
        <f t="shared" si="60"/>
        <v>6.3121694292867199</v>
      </c>
      <c r="V459">
        <f t="shared" si="59"/>
        <v>551.23952774174586</v>
      </c>
      <c r="W459">
        <f t="shared" si="61"/>
        <v>0.99818919155590102</v>
      </c>
      <c r="X459">
        <f t="shared" si="62"/>
        <v>-1.8124499396315519E-3</v>
      </c>
      <c r="Y459">
        <f t="shared" si="63"/>
        <v>1</v>
      </c>
      <c r="Z459">
        <f t="shared" si="64"/>
        <v>1</v>
      </c>
    </row>
    <row r="460" spans="4:26" x14ac:dyDescent="0.3">
      <c r="D460" s="1" t="s">
        <v>1778</v>
      </c>
      <c r="E460" s="2">
        <v>40478</v>
      </c>
      <c r="F460" s="2">
        <v>41050</v>
      </c>
      <c r="G460" s="2">
        <v>41616</v>
      </c>
      <c r="H460" s="1" t="s">
        <v>10</v>
      </c>
      <c r="I460" t="s">
        <v>11779</v>
      </c>
      <c r="J460" s="9">
        <v>1</v>
      </c>
      <c r="K460" s="1">
        <v>43</v>
      </c>
      <c r="L460" s="1">
        <v>67.441860469999995</v>
      </c>
      <c r="M460" s="1">
        <v>9.3023255809999998</v>
      </c>
      <c r="N460" s="1">
        <v>97.93</v>
      </c>
      <c r="O460" s="1">
        <v>2.2968197999999999E-2</v>
      </c>
      <c r="P460" s="1">
        <v>1</v>
      </c>
      <c r="Q460" s="1">
        <v>0</v>
      </c>
      <c r="R460" s="1">
        <v>0</v>
      </c>
      <c r="S460">
        <f t="shared" si="57"/>
        <v>18</v>
      </c>
      <c r="T460">
        <f t="shared" si="58"/>
        <v>0</v>
      </c>
      <c r="U460" s="15">
        <f t="shared" si="60"/>
        <v>6.6894174655098864</v>
      </c>
      <c r="V460">
        <f t="shared" si="59"/>
        <v>803.85384313638929</v>
      </c>
      <c r="W460">
        <f t="shared" si="61"/>
        <v>0.99875753839218417</v>
      </c>
      <c r="X460">
        <f t="shared" si="62"/>
        <v>-1.2432341031694478E-3</v>
      </c>
      <c r="Y460">
        <f t="shared" si="63"/>
        <v>1</v>
      </c>
      <c r="Z460">
        <f t="shared" si="64"/>
        <v>1</v>
      </c>
    </row>
    <row r="461" spans="4:26" x14ac:dyDescent="0.3">
      <c r="D461" s="1" t="s">
        <v>7924</v>
      </c>
      <c r="E461" s="2">
        <v>43010</v>
      </c>
      <c r="F461" s="2">
        <v>43011</v>
      </c>
      <c r="G461" s="2">
        <v>43018</v>
      </c>
      <c r="H461" s="1" t="s">
        <v>22</v>
      </c>
      <c r="I461" t="s">
        <v>11778</v>
      </c>
      <c r="J461" s="9">
        <v>1</v>
      </c>
      <c r="K461" s="1">
        <v>36</v>
      </c>
      <c r="L461" s="1">
        <v>0</v>
      </c>
      <c r="M461" s="1">
        <v>0</v>
      </c>
      <c r="N461" s="1">
        <v>32.799999999999997</v>
      </c>
      <c r="O461" s="1">
        <v>0.28571428571428598</v>
      </c>
      <c r="P461" s="1">
        <v>1</v>
      </c>
      <c r="Q461" s="1">
        <v>1</v>
      </c>
      <c r="R461" s="1">
        <v>0</v>
      </c>
      <c r="S461">
        <f t="shared" si="57"/>
        <v>0</v>
      </c>
      <c r="T461">
        <f t="shared" si="58"/>
        <v>0</v>
      </c>
      <c r="U461" s="15">
        <f t="shared" si="60"/>
        <v>5.4183970985196739</v>
      </c>
      <c r="V461">
        <f t="shared" si="59"/>
        <v>225.5173505420633</v>
      </c>
      <c r="W461">
        <f t="shared" si="61"/>
        <v>0.99558532713892789</v>
      </c>
      <c r="X461">
        <f t="shared" si="62"/>
        <v>-4.4244463042840193E-3</v>
      </c>
      <c r="Y461">
        <f t="shared" si="63"/>
        <v>1</v>
      </c>
      <c r="Z461">
        <f t="shared" si="64"/>
        <v>1</v>
      </c>
    </row>
    <row r="462" spans="4:26" x14ac:dyDescent="0.3">
      <c r="D462" s="1" t="s">
        <v>4507</v>
      </c>
      <c r="E462" s="2">
        <v>41479</v>
      </c>
      <c r="F462" s="2">
        <v>41503</v>
      </c>
      <c r="G462" s="2">
        <v>41597</v>
      </c>
      <c r="H462" s="1" t="s">
        <v>5</v>
      </c>
      <c r="I462" t="s">
        <v>11778</v>
      </c>
      <c r="J462" s="9">
        <v>1</v>
      </c>
      <c r="K462" s="1">
        <v>43</v>
      </c>
      <c r="L462" s="1">
        <v>30.232558139999998</v>
      </c>
      <c r="M462" s="1">
        <v>9.3023255809999998</v>
      </c>
      <c r="N462" s="1">
        <v>52.3</v>
      </c>
      <c r="O462" s="1">
        <v>2.1276595999999998E-2</v>
      </c>
      <c r="P462" s="1">
        <v>1</v>
      </c>
      <c r="Q462" s="1">
        <v>0</v>
      </c>
      <c r="R462" s="1">
        <v>0</v>
      </c>
      <c r="S462">
        <f t="shared" si="57"/>
        <v>3</v>
      </c>
      <c r="T462">
        <f t="shared" si="58"/>
        <v>0</v>
      </c>
      <c r="U462" s="15">
        <f t="shared" si="60"/>
        <v>6.8473168540594722</v>
      </c>
      <c r="V462">
        <f t="shared" si="59"/>
        <v>941.35173103951774</v>
      </c>
      <c r="W462">
        <f t="shared" si="61"/>
        <v>0.99893882510419241</v>
      </c>
      <c r="X462">
        <f t="shared" si="62"/>
        <v>-1.0617383405315392E-3</v>
      </c>
      <c r="Y462">
        <f t="shared" si="63"/>
        <v>1</v>
      </c>
      <c r="Z462">
        <f t="shared" si="64"/>
        <v>1</v>
      </c>
    </row>
    <row r="463" spans="4:26" x14ac:dyDescent="0.3">
      <c r="D463" s="1" t="s">
        <v>4875</v>
      </c>
      <c r="E463" s="2">
        <v>41527</v>
      </c>
      <c r="F463" s="2">
        <v>41527</v>
      </c>
      <c r="G463" s="2">
        <v>41627</v>
      </c>
      <c r="H463" s="1" t="s">
        <v>5</v>
      </c>
      <c r="I463" t="s">
        <v>11779</v>
      </c>
      <c r="J463" s="9">
        <v>1</v>
      </c>
      <c r="K463" s="1">
        <v>43</v>
      </c>
      <c r="L463" s="1">
        <v>23.25581395</v>
      </c>
      <c r="M463" s="1">
        <v>6.9767441860000003</v>
      </c>
      <c r="N463" s="1">
        <v>91.55</v>
      </c>
      <c r="O463" s="1">
        <v>0.05</v>
      </c>
      <c r="P463" s="1">
        <v>1</v>
      </c>
      <c r="Q463" s="1">
        <v>0</v>
      </c>
      <c r="R463" s="1">
        <v>0</v>
      </c>
      <c r="S463">
        <f t="shared" si="57"/>
        <v>3</v>
      </c>
      <c r="T463">
        <f t="shared" si="58"/>
        <v>0</v>
      </c>
      <c r="U463" s="15">
        <f t="shared" si="60"/>
        <v>6.7135576068730307</v>
      </c>
      <c r="V463">
        <f t="shared" si="59"/>
        <v>823.49510616431041</v>
      </c>
      <c r="W463">
        <f t="shared" si="61"/>
        <v>0.99878713652449413</v>
      </c>
      <c r="X463">
        <f t="shared" si="62"/>
        <v>-1.2135995896751641E-3</v>
      </c>
      <c r="Y463">
        <f t="shared" si="63"/>
        <v>1</v>
      </c>
      <c r="Z463">
        <f t="shared" si="64"/>
        <v>1</v>
      </c>
    </row>
    <row r="464" spans="4:26" x14ac:dyDescent="0.3">
      <c r="D464" s="1" t="s">
        <v>6298</v>
      </c>
      <c r="E464" s="2">
        <v>41613</v>
      </c>
      <c r="F464" s="2">
        <v>41613</v>
      </c>
      <c r="G464" s="2">
        <v>41643</v>
      </c>
      <c r="H464" s="1" t="s">
        <v>3</v>
      </c>
      <c r="I464" t="s">
        <v>11780</v>
      </c>
      <c r="J464" s="9">
        <v>1</v>
      </c>
      <c r="K464" s="1">
        <v>25</v>
      </c>
      <c r="L464" s="1">
        <v>32</v>
      </c>
      <c r="M464" s="1">
        <v>12</v>
      </c>
      <c r="N464" s="1">
        <v>32.11</v>
      </c>
      <c r="O464" s="1">
        <v>0.133333333</v>
      </c>
      <c r="P464" s="1">
        <v>1</v>
      </c>
      <c r="Q464" s="1">
        <v>1</v>
      </c>
      <c r="R464" s="1">
        <v>1</v>
      </c>
      <c r="S464">
        <f t="shared" si="57"/>
        <v>0</v>
      </c>
      <c r="T464">
        <f t="shared" si="58"/>
        <v>1</v>
      </c>
      <c r="U464" s="15">
        <f t="shared" si="60"/>
        <v>3.185996085179569</v>
      </c>
      <c r="V464">
        <f t="shared" si="59"/>
        <v>24.191373076857079</v>
      </c>
      <c r="W464">
        <f t="shared" si="61"/>
        <v>0.96030387081525603</v>
      </c>
      <c r="X464">
        <f t="shared" si="62"/>
        <v>-4.0505512506746139E-2</v>
      </c>
      <c r="Y464">
        <f t="shared" si="63"/>
        <v>1</v>
      </c>
      <c r="Z464">
        <f t="shared" si="64"/>
        <v>1</v>
      </c>
    </row>
    <row r="465" spans="4:26" x14ac:dyDescent="0.3">
      <c r="D465" s="1" t="s">
        <v>6321</v>
      </c>
      <c r="E465" s="2">
        <v>41615</v>
      </c>
      <c r="F465" s="2">
        <v>41616</v>
      </c>
      <c r="G465" s="2">
        <v>41652</v>
      </c>
      <c r="H465" s="1" t="s">
        <v>12</v>
      </c>
      <c r="I465" t="s">
        <v>11779</v>
      </c>
      <c r="J465" s="9">
        <v>1</v>
      </c>
      <c r="K465" s="1">
        <v>35</v>
      </c>
      <c r="L465" s="1">
        <v>60</v>
      </c>
      <c r="M465" s="1">
        <v>37.142857139999997</v>
      </c>
      <c r="N465" s="1">
        <v>89.08</v>
      </c>
      <c r="O465" s="1">
        <v>0.13888888899999999</v>
      </c>
      <c r="P465" s="1">
        <v>1</v>
      </c>
      <c r="Q465" s="1">
        <v>1</v>
      </c>
      <c r="R465" s="1">
        <v>0</v>
      </c>
      <c r="S465">
        <f t="shared" si="57"/>
        <v>1</v>
      </c>
      <c r="T465">
        <f t="shared" si="58"/>
        <v>0</v>
      </c>
      <c r="U465" s="15">
        <f t="shared" si="60"/>
        <v>5.4365013451792716</v>
      </c>
      <c r="V465">
        <f t="shared" si="59"/>
        <v>229.6373545348435</v>
      </c>
      <c r="W465">
        <f t="shared" si="61"/>
        <v>0.99566418890809416</v>
      </c>
      <c r="X465">
        <f t="shared" si="62"/>
        <v>-4.3452379794889856E-3</v>
      </c>
      <c r="Y465">
        <f t="shared" si="63"/>
        <v>1</v>
      </c>
      <c r="Z465">
        <f t="shared" si="64"/>
        <v>1</v>
      </c>
    </row>
    <row r="466" spans="4:26" x14ac:dyDescent="0.3">
      <c r="D466" s="1" t="s">
        <v>1815</v>
      </c>
      <c r="E466" s="2">
        <v>41149</v>
      </c>
      <c r="F466" s="2">
        <v>41123</v>
      </c>
      <c r="G466" s="2">
        <v>41284</v>
      </c>
      <c r="H466" s="1" t="s">
        <v>244</v>
      </c>
      <c r="I466" t="s">
        <v>11781</v>
      </c>
      <c r="J466" s="9">
        <v>1</v>
      </c>
      <c r="K466" s="1">
        <v>23</v>
      </c>
      <c r="L466" s="1">
        <v>95.652173910000002</v>
      </c>
      <c r="M466" s="1">
        <v>26.086956520000001</v>
      </c>
      <c r="N466" s="1">
        <v>63.33</v>
      </c>
      <c r="O466" s="1">
        <v>5.5900620999999998E-2</v>
      </c>
      <c r="P466" s="1">
        <v>0</v>
      </c>
      <c r="Q466" s="1">
        <v>0</v>
      </c>
      <c r="R466" s="1">
        <v>0</v>
      </c>
      <c r="S466">
        <f t="shared" si="57"/>
        <v>5</v>
      </c>
      <c r="T466">
        <f t="shared" si="58"/>
        <v>1</v>
      </c>
      <c r="U466" s="15">
        <f t="shared" si="60"/>
        <v>2.5232024030699729</v>
      </c>
      <c r="V466">
        <f t="shared" si="59"/>
        <v>12.468461837797204</v>
      </c>
      <c r="W466">
        <f t="shared" si="61"/>
        <v>0.92575247180835074</v>
      </c>
      <c r="X466">
        <f t="shared" si="62"/>
        <v>-7.7148389131649328E-2</v>
      </c>
      <c r="Y466">
        <f t="shared" si="63"/>
        <v>1</v>
      </c>
      <c r="Z466">
        <f t="shared" si="64"/>
        <v>1</v>
      </c>
    </row>
    <row r="467" spans="4:26" x14ac:dyDescent="0.3">
      <c r="D467" s="1" t="s">
        <v>6696</v>
      </c>
      <c r="E467" s="2">
        <v>42504</v>
      </c>
      <c r="F467" s="2">
        <v>42505</v>
      </c>
      <c r="G467" s="2">
        <v>42785</v>
      </c>
      <c r="H467" s="1" t="s">
        <v>10</v>
      </c>
      <c r="I467" t="s">
        <v>11779</v>
      </c>
      <c r="J467" s="9">
        <v>1</v>
      </c>
      <c r="K467" s="1">
        <v>38</v>
      </c>
      <c r="L467" s="1">
        <v>63.157894740000003</v>
      </c>
      <c r="M467" s="1">
        <v>10.52631579</v>
      </c>
      <c r="N467" s="1">
        <v>95.53</v>
      </c>
      <c r="O467" s="1">
        <v>1.7857142857142901E-2</v>
      </c>
      <c r="P467" s="1">
        <v>0</v>
      </c>
      <c r="Q467" s="1">
        <v>0</v>
      </c>
      <c r="R467" s="1">
        <v>0</v>
      </c>
      <c r="S467">
        <f t="shared" si="57"/>
        <v>9</v>
      </c>
      <c r="T467">
        <f t="shared" si="58"/>
        <v>0</v>
      </c>
      <c r="U467" s="15">
        <f t="shared" si="60"/>
        <v>5.6033120562258505</v>
      </c>
      <c r="V467">
        <f t="shared" si="59"/>
        <v>271.32355978190009</v>
      </c>
      <c r="W467">
        <f t="shared" si="61"/>
        <v>0.99632789759064222</v>
      </c>
      <c r="X467">
        <f t="shared" si="62"/>
        <v>-3.6788611282886634E-3</v>
      </c>
      <c r="Y467">
        <f t="shared" si="63"/>
        <v>1</v>
      </c>
      <c r="Z467">
        <f t="shared" si="64"/>
        <v>1</v>
      </c>
    </row>
    <row r="468" spans="4:26" x14ac:dyDescent="0.3">
      <c r="D468" s="1" t="s">
        <v>9931</v>
      </c>
      <c r="E468" s="2">
        <v>40836</v>
      </c>
      <c r="F468" s="2">
        <v>40836</v>
      </c>
      <c r="G468" s="2">
        <v>41645</v>
      </c>
      <c r="H468" s="1" t="s">
        <v>12</v>
      </c>
      <c r="I468" t="s">
        <v>11778</v>
      </c>
      <c r="J468" s="9">
        <v>0</v>
      </c>
      <c r="K468" s="1">
        <v>2</v>
      </c>
      <c r="L468" s="1">
        <v>0</v>
      </c>
      <c r="M468" s="1">
        <v>0</v>
      </c>
      <c r="N468" s="1">
        <v>108.82</v>
      </c>
      <c r="O468" s="1">
        <v>6.1804700000000004E-3</v>
      </c>
      <c r="P468" s="1">
        <v>0</v>
      </c>
      <c r="Q468" s="1">
        <v>0</v>
      </c>
      <c r="R468" s="1">
        <v>0</v>
      </c>
      <c r="S468">
        <f t="shared" si="57"/>
        <v>26</v>
      </c>
      <c r="T468">
        <f t="shared" si="58"/>
        <v>0</v>
      </c>
      <c r="U468" s="15">
        <f t="shared" si="60"/>
        <v>-3.1839860919370229</v>
      </c>
      <c r="V468">
        <f t="shared" si="59"/>
        <v>4.1420220813825931E-2</v>
      </c>
      <c r="W468">
        <f t="shared" si="61"/>
        <v>0.96022717824562909</v>
      </c>
      <c r="X468">
        <f t="shared" si="62"/>
        <v>-4.058537851016765E-2</v>
      </c>
      <c r="Y468">
        <f t="shared" si="63"/>
        <v>1</v>
      </c>
      <c r="Z468">
        <f t="shared" si="64"/>
        <v>0</v>
      </c>
    </row>
    <row r="469" spans="4:26" x14ac:dyDescent="0.3">
      <c r="D469" s="1" t="s">
        <v>10266</v>
      </c>
      <c r="E469" s="2">
        <v>41519</v>
      </c>
      <c r="F469" s="2">
        <v>41519</v>
      </c>
      <c r="G469" s="2">
        <v>41540</v>
      </c>
      <c r="H469" s="1" t="s">
        <v>12</v>
      </c>
      <c r="I469" t="s">
        <v>11780</v>
      </c>
      <c r="J469" s="9">
        <v>1</v>
      </c>
      <c r="K469" s="1">
        <v>37</v>
      </c>
      <c r="L469" s="1">
        <v>5.4054054049999998</v>
      </c>
      <c r="M469" s="1">
        <v>2.7027027029999999</v>
      </c>
      <c r="N469" s="1">
        <v>63.74</v>
      </c>
      <c r="O469" s="1">
        <v>0.14285714299999999</v>
      </c>
      <c r="P469" s="1">
        <v>1</v>
      </c>
      <c r="Q469" s="1">
        <v>0</v>
      </c>
      <c r="R469" s="1">
        <v>1</v>
      </c>
      <c r="S469">
        <f t="shared" si="57"/>
        <v>0</v>
      </c>
      <c r="T469">
        <f t="shared" si="58"/>
        <v>0</v>
      </c>
      <c r="U469" s="15">
        <f t="shared" si="60"/>
        <v>5.8664113209197506</v>
      </c>
      <c r="V469">
        <f t="shared" si="59"/>
        <v>352.97997275535658</v>
      </c>
      <c r="W469">
        <f t="shared" si="61"/>
        <v>0.99717498141994854</v>
      </c>
      <c r="X469">
        <f t="shared" si="62"/>
        <v>-2.8290164762361887E-3</v>
      </c>
      <c r="Y469">
        <f t="shared" si="63"/>
        <v>1</v>
      </c>
      <c r="Z469">
        <f t="shared" si="64"/>
        <v>1</v>
      </c>
    </row>
    <row r="470" spans="4:26" x14ac:dyDescent="0.3">
      <c r="D470" s="1" t="s">
        <v>310</v>
      </c>
      <c r="E470" s="2">
        <v>40995</v>
      </c>
      <c r="F470" s="2">
        <v>41456</v>
      </c>
      <c r="G470" s="2">
        <v>41619</v>
      </c>
      <c r="H470" s="1" t="s">
        <v>5</v>
      </c>
      <c r="I470" t="s">
        <v>11779</v>
      </c>
      <c r="J470" s="9">
        <v>1</v>
      </c>
      <c r="K470" s="1">
        <v>48</v>
      </c>
      <c r="L470" s="1">
        <v>8.3333333330000006</v>
      </c>
      <c r="M470" s="1">
        <v>6.25</v>
      </c>
      <c r="N470" s="1">
        <v>63.03</v>
      </c>
      <c r="O470" s="1">
        <v>3.6809816000000002E-2</v>
      </c>
      <c r="P470" s="1">
        <v>1</v>
      </c>
      <c r="Q470" s="1">
        <v>0</v>
      </c>
      <c r="R470" s="1">
        <v>0</v>
      </c>
      <c r="S470">
        <f t="shared" si="57"/>
        <v>5</v>
      </c>
      <c r="T470">
        <f t="shared" si="58"/>
        <v>0</v>
      </c>
      <c r="U470" s="15">
        <f t="shared" si="60"/>
        <v>7.9617798523229206</v>
      </c>
      <c r="V470">
        <f t="shared" si="59"/>
        <v>2869.1751186081688</v>
      </c>
      <c r="W470">
        <f t="shared" si="61"/>
        <v>0.9996515892032104</v>
      </c>
      <c r="X470">
        <f t="shared" si="62"/>
        <v>-3.4847150593281652E-4</v>
      </c>
      <c r="Y470">
        <f t="shared" si="63"/>
        <v>1</v>
      </c>
      <c r="Z470">
        <f t="shared" si="64"/>
        <v>1</v>
      </c>
    </row>
    <row r="471" spans="4:26" x14ac:dyDescent="0.3">
      <c r="D471" s="1" t="s">
        <v>10729</v>
      </c>
      <c r="E471" s="2">
        <v>41582</v>
      </c>
      <c r="F471" s="2">
        <v>41582</v>
      </c>
      <c r="G471" s="2">
        <v>41591</v>
      </c>
      <c r="H471" s="1" t="s">
        <v>12</v>
      </c>
      <c r="I471" t="s">
        <v>11780</v>
      </c>
      <c r="J471" s="9">
        <v>1</v>
      </c>
      <c r="K471" s="1">
        <v>9</v>
      </c>
      <c r="L471" s="1">
        <v>88.888888890000004</v>
      </c>
      <c r="M471" s="1">
        <v>33.333333330000002</v>
      </c>
      <c r="N471" s="1">
        <v>44.5</v>
      </c>
      <c r="O471" s="1">
        <v>0.222222222</v>
      </c>
      <c r="P471" s="1">
        <v>1</v>
      </c>
      <c r="Q471" s="1">
        <v>0</v>
      </c>
      <c r="R471" s="1">
        <v>0</v>
      </c>
      <c r="S471">
        <f t="shared" si="57"/>
        <v>0</v>
      </c>
      <c r="T471">
        <f t="shared" si="58"/>
        <v>0</v>
      </c>
      <c r="U471" s="15">
        <f t="shared" si="60"/>
        <v>-0.38268996569816705</v>
      </c>
      <c r="V471">
        <f t="shared" si="59"/>
        <v>0.68202431744394842</v>
      </c>
      <c r="W471">
        <f t="shared" si="61"/>
        <v>0.40547827422636301</v>
      </c>
      <c r="X471">
        <f t="shared" si="62"/>
        <v>-0.90268798460217303</v>
      </c>
      <c r="Y471">
        <f t="shared" si="63"/>
        <v>0</v>
      </c>
      <c r="Z471">
        <f t="shared" si="64"/>
        <v>0</v>
      </c>
    </row>
    <row r="472" spans="4:26" x14ac:dyDescent="0.3">
      <c r="D472" s="1" t="s">
        <v>4275</v>
      </c>
      <c r="E472" s="2">
        <v>40825</v>
      </c>
      <c r="F472" s="2">
        <v>40825</v>
      </c>
      <c r="G472" s="2">
        <v>40834</v>
      </c>
      <c r="H472" s="1" t="s">
        <v>10</v>
      </c>
      <c r="I472" t="s">
        <v>11778</v>
      </c>
      <c r="J472" s="9">
        <v>1</v>
      </c>
      <c r="K472" s="1">
        <v>36</v>
      </c>
      <c r="L472" s="1">
        <v>52.777777780000001</v>
      </c>
      <c r="M472" s="1">
        <v>0</v>
      </c>
      <c r="N472" s="1">
        <v>48.19</v>
      </c>
      <c r="O472" s="1">
        <v>0.222222222</v>
      </c>
      <c r="P472" s="1">
        <v>0</v>
      </c>
      <c r="Q472" s="1">
        <v>0</v>
      </c>
      <c r="R472" s="1">
        <v>0</v>
      </c>
      <c r="S472">
        <f t="shared" si="57"/>
        <v>0</v>
      </c>
      <c r="T472">
        <f t="shared" si="58"/>
        <v>0</v>
      </c>
      <c r="U472" s="15">
        <f t="shared" si="60"/>
        <v>5.4422284400607559</v>
      </c>
      <c r="V472">
        <f t="shared" si="59"/>
        <v>230.95628266083128</v>
      </c>
      <c r="W472">
        <f t="shared" si="61"/>
        <v>0.99568884279171599</v>
      </c>
      <c r="X472">
        <f t="shared" si="62"/>
        <v>-4.3204770423466215E-3</v>
      </c>
      <c r="Y472">
        <f t="shared" si="63"/>
        <v>1</v>
      </c>
      <c r="Z472">
        <f t="shared" si="64"/>
        <v>1</v>
      </c>
    </row>
    <row r="473" spans="4:26" x14ac:dyDescent="0.3">
      <c r="D473" s="1" t="s">
        <v>4399</v>
      </c>
      <c r="E473" s="2">
        <v>40676</v>
      </c>
      <c r="F473" s="2">
        <v>41059</v>
      </c>
      <c r="G473" s="2">
        <v>41115</v>
      </c>
      <c r="H473" s="1" t="s">
        <v>5</v>
      </c>
      <c r="I473" t="s">
        <v>11778</v>
      </c>
      <c r="J473" s="9">
        <v>1</v>
      </c>
      <c r="K473" s="1">
        <v>46</v>
      </c>
      <c r="L473" s="1">
        <v>4.3478260869999996</v>
      </c>
      <c r="M473" s="1">
        <v>0</v>
      </c>
      <c r="N473" s="1">
        <v>86.89</v>
      </c>
      <c r="O473" s="1">
        <v>0.10714285699999999</v>
      </c>
      <c r="P473" s="1">
        <v>0</v>
      </c>
      <c r="Q473" s="1">
        <v>0</v>
      </c>
      <c r="R473" s="1">
        <v>0</v>
      </c>
      <c r="S473">
        <f t="shared" si="57"/>
        <v>1</v>
      </c>
      <c r="T473">
        <f t="shared" si="58"/>
        <v>0</v>
      </c>
      <c r="U473" s="15">
        <f t="shared" si="60"/>
        <v>7.4794639701008991</v>
      </c>
      <c r="V473">
        <f t="shared" si="59"/>
        <v>1771.2910564496297</v>
      </c>
      <c r="W473">
        <f t="shared" si="61"/>
        <v>0.99943575859260769</v>
      </c>
      <c r="X473">
        <f t="shared" si="62"/>
        <v>-5.6440065147943816E-4</v>
      </c>
      <c r="Y473">
        <f t="shared" si="63"/>
        <v>1</v>
      </c>
      <c r="Z473">
        <f t="shared" si="64"/>
        <v>1</v>
      </c>
    </row>
    <row r="474" spans="4:26" x14ac:dyDescent="0.3">
      <c r="D474" s="1" t="s">
        <v>2824</v>
      </c>
      <c r="E474" s="2">
        <v>40770</v>
      </c>
      <c r="F474" s="2">
        <v>40770</v>
      </c>
      <c r="G474" s="2">
        <v>40805</v>
      </c>
      <c r="H474" s="1" t="s">
        <v>12</v>
      </c>
      <c r="I474" t="s">
        <v>11779</v>
      </c>
      <c r="J474" s="9">
        <v>1</v>
      </c>
      <c r="K474" s="1">
        <v>45</v>
      </c>
      <c r="L474" s="1">
        <v>6.6666666670000003</v>
      </c>
      <c r="M474" s="1">
        <v>4.4444444440000002</v>
      </c>
      <c r="N474" s="1">
        <v>47.93</v>
      </c>
      <c r="O474" s="1">
        <v>0.14285714299999999</v>
      </c>
      <c r="P474" s="1">
        <v>1</v>
      </c>
      <c r="Q474" s="1">
        <v>0</v>
      </c>
      <c r="R474" s="1">
        <v>0</v>
      </c>
      <c r="S474">
        <f t="shared" si="57"/>
        <v>1</v>
      </c>
      <c r="T474">
        <f t="shared" si="58"/>
        <v>0</v>
      </c>
      <c r="U474" s="15">
        <f t="shared" si="60"/>
        <v>7.4492805844545771</v>
      </c>
      <c r="V474">
        <f t="shared" si="59"/>
        <v>1718.6262940515194</v>
      </c>
      <c r="W474">
        <f t="shared" si="61"/>
        <v>0.99941847830342023</v>
      </c>
      <c r="X474">
        <f t="shared" si="62"/>
        <v>-5.8169084590074295E-4</v>
      </c>
      <c r="Y474">
        <f t="shared" si="63"/>
        <v>1</v>
      </c>
      <c r="Z474">
        <f t="shared" si="64"/>
        <v>1</v>
      </c>
    </row>
    <row r="475" spans="4:26" x14ac:dyDescent="0.3">
      <c r="D475" s="1" t="s">
        <v>2519</v>
      </c>
      <c r="E475" s="2">
        <v>40748</v>
      </c>
      <c r="F475" s="2">
        <v>41004</v>
      </c>
      <c r="G475" s="2">
        <v>41617</v>
      </c>
      <c r="H475" s="1" t="s">
        <v>12</v>
      </c>
      <c r="I475" t="s">
        <v>11778</v>
      </c>
      <c r="J475" s="9">
        <v>1</v>
      </c>
      <c r="K475" s="1">
        <v>42</v>
      </c>
      <c r="L475" s="1">
        <v>95.238095240000007</v>
      </c>
      <c r="M475" s="1">
        <v>11.9047619</v>
      </c>
      <c r="N475" s="1">
        <v>127.74</v>
      </c>
      <c r="O475" s="1">
        <v>5.8727569E-2</v>
      </c>
      <c r="P475" s="1">
        <v>1</v>
      </c>
      <c r="Q475" s="1">
        <v>0</v>
      </c>
      <c r="R475" s="1">
        <v>0</v>
      </c>
      <c r="S475">
        <f t="shared" si="57"/>
        <v>20</v>
      </c>
      <c r="T475">
        <f t="shared" si="58"/>
        <v>0</v>
      </c>
      <c r="U475" s="15">
        <f t="shared" si="60"/>
        <v>6.4569419671220682</v>
      </c>
      <c r="V475">
        <f t="shared" si="59"/>
        <v>637.10977191450218</v>
      </c>
      <c r="W475">
        <f t="shared" si="61"/>
        <v>0.99843287151519444</v>
      </c>
      <c r="X475">
        <f t="shared" si="62"/>
        <v>-1.5683577150585194E-3</v>
      </c>
      <c r="Y475">
        <f t="shared" si="63"/>
        <v>1</v>
      </c>
      <c r="Z475">
        <f t="shared" si="64"/>
        <v>1</v>
      </c>
    </row>
    <row r="476" spans="4:26" x14ac:dyDescent="0.3">
      <c r="D476" s="1" t="s">
        <v>3897</v>
      </c>
      <c r="E476" s="2">
        <v>40219</v>
      </c>
      <c r="F476" s="2">
        <v>40240</v>
      </c>
      <c r="G476" s="2">
        <v>40254</v>
      </c>
      <c r="H476" s="1" t="s">
        <v>5</v>
      </c>
      <c r="I476" t="s">
        <v>11778</v>
      </c>
      <c r="J476" s="9">
        <v>0</v>
      </c>
      <c r="K476" s="1">
        <v>0</v>
      </c>
      <c r="L476" s="1">
        <v>0</v>
      </c>
      <c r="M476" s="1">
        <v>0</v>
      </c>
      <c r="N476" s="1">
        <v>53.75</v>
      </c>
      <c r="O476" s="1">
        <v>0.28571428599999998</v>
      </c>
      <c r="P476" s="1">
        <v>0</v>
      </c>
      <c r="Q476" s="1">
        <v>0</v>
      </c>
      <c r="R476" s="1">
        <v>0</v>
      </c>
      <c r="S476">
        <f t="shared" si="57"/>
        <v>0</v>
      </c>
      <c r="T476">
        <f t="shared" si="58"/>
        <v>0</v>
      </c>
      <c r="U476" s="15">
        <f t="shared" si="60"/>
        <v>-2.9928157785501783</v>
      </c>
      <c r="V476">
        <f t="shared" si="59"/>
        <v>5.014603760564864E-2</v>
      </c>
      <c r="W476">
        <f t="shared" si="61"/>
        <v>0.95224851038815284</v>
      </c>
      <c r="X476">
        <f t="shared" si="62"/>
        <v>-4.8929237932178966E-2</v>
      </c>
      <c r="Y476">
        <f t="shared" si="63"/>
        <v>1</v>
      </c>
      <c r="Z476">
        <f t="shared" si="64"/>
        <v>0</v>
      </c>
    </row>
    <row r="477" spans="4:26" x14ac:dyDescent="0.3">
      <c r="D477" s="1" t="s">
        <v>3269</v>
      </c>
      <c r="E477" s="2">
        <v>41149</v>
      </c>
      <c r="F477" s="2">
        <v>41137</v>
      </c>
      <c r="G477" s="2">
        <v>41150</v>
      </c>
      <c r="H477" s="1" t="s">
        <v>244</v>
      </c>
      <c r="I477" t="s">
        <v>11780</v>
      </c>
      <c r="J477" s="9">
        <v>1</v>
      </c>
      <c r="K477" s="1">
        <v>34</v>
      </c>
      <c r="L477" s="1">
        <v>5.8823529409999997</v>
      </c>
      <c r="M477" s="1">
        <v>5.8823529409999997</v>
      </c>
      <c r="N477" s="1">
        <v>63.91</v>
      </c>
      <c r="O477" s="1">
        <v>0.15384615400000001</v>
      </c>
      <c r="P477" s="1">
        <v>0</v>
      </c>
      <c r="Q477" s="1">
        <v>0</v>
      </c>
      <c r="R477" s="1">
        <v>0</v>
      </c>
      <c r="S477">
        <f t="shared" si="57"/>
        <v>0</v>
      </c>
      <c r="T477">
        <f t="shared" si="58"/>
        <v>1</v>
      </c>
      <c r="U477" s="15">
        <f t="shared" si="60"/>
        <v>4.9091727178256122</v>
      </c>
      <c r="V477">
        <f t="shared" si="59"/>
        <v>135.52724874150624</v>
      </c>
      <c r="W477">
        <f t="shared" si="61"/>
        <v>0.99267545483251218</v>
      </c>
      <c r="X477">
        <f t="shared" si="62"/>
        <v>-7.3515013569863301E-3</v>
      </c>
      <c r="Y477">
        <f t="shared" si="63"/>
        <v>1</v>
      </c>
      <c r="Z477">
        <f t="shared" si="64"/>
        <v>1</v>
      </c>
    </row>
    <row r="478" spans="4:26" x14ac:dyDescent="0.3">
      <c r="D478" s="1" t="s">
        <v>3773</v>
      </c>
      <c r="E478" s="2">
        <v>41138</v>
      </c>
      <c r="F478" s="2">
        <v>41138</v>
      </c>
      <c r="G478" s="2">
        <v>41192</v>
      </c>
      <c r="H478" s="1" t="s">
        <v>3</v>
      </c>
      <c r="I478" t="s">
        <v>11778</v>
      </c>
      <c r="J478" s="9">
        <v>0</v>
      </c>
      <c r="K478" s="1">
        <v>20</v>
      </c>
      <c r="L478" s="1">
        <v>15</v>
      </c>
      <c r="M478" s="1">
        <v>0</v>
      </c>
      <c r="N478" s="1">
        <v>205.55</v>
      </c>
      <c r="O478" s="1">
        <v>3.7037037000000002E-2</v>
      </c>
      <c r="P478" s="1">
        <v>0</v>
      </c>
      <c r="Q478" s="1">
        <v>0</v>
      </c>
      <c r="R478" s="1">
        <v>0</v>
      </c>
      <c r="S478">
        <f t="shared" si="57"/>
        <v>1</v>
      </c>
      <c r="T478">
        <f t="shared" si="58"/>
        <v>1</v>
      </c>
      <c r="U478" s="15">
        <f t="shared" si="60"/>
        <v>0.78837728607209989</v>
      </c>
      <c r="V478">
        <f t="shared" si="59"/>
        <v>2.1998238436101185</v>
      </c>
      <c r="W478">
        <f t="shared" si="61"/>
        <v>0.31251720371949476</v>
      </c>
      <c r="X478">
        <f t="shared" si="62"/>
        <v>-1.163095759418598</v>
      </c>
      <c r="Y478">
        <f t="shared" si="63"/>
        <v>0</v>
      </c>
      <c r="Z478">
        <f t="shared" si="64"/>
        <v>1</v>
      </c>
    </row>
    <row r="479" spans="4:26" x14ac:dyDescent="0.3">
      <c r="D479" s="1" t="s">
        <v>9003</v>
      </c>
      <c r="E479" s="2">
        <v>40828</v>
      </c>
      <c r="F479" s="2">
        <v>40829</v>
      </c>
      <c r="G479" s="2">
        <v>41521</v>
      </c>
      <c r="H479" s="1" t="s">
        <v>22</v>
      </c>
      <c r="I479" t="s">
        <v>11779</v>
      </c>
      <c r="J479" s="9">
        <v>1</v>
      </c>
      <c r="K479" s="1">
        <v>46</v>
      </c>
      <c r="L479" s="1">
        <v>8.6956521739999992</v>
      </c>
      <c r="M479" s="1">
        <v>4.3478260869999996</v>
      </c>
      <c r="N479" s="1">
        <v>90.73</v>
      </c>
      <c r="O479" s="1">
        <v>1.300578E-2</v>
      </c>
      <c r="P479" s="1">
        <v>0</v>
      </c>
      <c r="Q479" s="1">
        <v>0</v>
      </c>
      <c r="R479" s="1">
        <v>0</v>
      </c>
      <c r="S479">
        <f t="shared" si="57"/>
        <v>22</v>
      </c>
      <c r="T479">
        <f t="shared" si="58"/>
        <v>0</v>
      </c>
      <c r="U479" s="15">
        <f t="shared" si="60"/>
        <v>7.3894193926814076</v>
      </c>
      <c r="V479">
        <f t="shared" si="59"/>
        <v>1618.7659726631275</v>
      </c>
      <c r="W479">
        <f t="shared" si="61"/>
        <v>0.99938262686284496</v>
      </c>
      <c r="X479">
        <f t="shared" si="62"/>
        <v>-6.1756379042379153E-4</v>
      </c>
      <c r="Y479">
        <f t="shared" si="63"/>
        <v>1</v>
      </c>
      <c r="Z479">
        <f t="shared" si="64"/>
        <v>1</v>
      </c>
    </row>
    <row r="480" spans="4:26" x14ac:dyDescent="0.3">
      <c r="D480" s="1" t="s">
        <v>6493</v>
      </c>
      <c r="E480" s="2">
        <v>41565</v>
      </c>
      <c r="F480" s="2">
        <v>41638</v>
      </c>
      <c r="G480" s="2">
        <v>41651</v>
      </c>
      <c r="H480" s="1" t="s">
        <v>10</v>
      </c>
      <c r="I480" t="s">
        <v>11780</v>
      </c>
      <c r="J480" s="9">
        <v>1</v>
      </c>
      <c r="K480" s="1">
        <v>14</v>
      </c>
      <c r="L480" s="1">
        <v>100</v>
      </c>
      <c r="M480" s="1">
        <v>50</v>
      </c>
      <c r="N480" s="1">
        <v>30.98</v>
      </c>
      <c r="O480" s="1">
        <v>0.23076923099999999</v>
      </c>
      <c r="P480" s="1">
        <v>1</v>
      </c>
      <c r="Q480" s="1">
        <v>1</v>
      </c>
      <c r="R480" s="1">
        <v>1</v>
      </c>
      <c r="S480">
        <f t="shared" si="57"/>
        <v>0</v>
      </c>
      <c r="T480">
        <f t="shared" si="58"/>
        <v>0</v>
      </c>
      <c r="U480" s="15">
        <f t="shared" si="60"/>
        <v>1.4664325399431821</v>
      </c>
      <c r="V480">
        <f t="shared" si="59"/>
        <v>4.3337470613981717</v>
      </c>
      <c r="W480">
        <f t="shared" si="61"/>
        <v>0.8125145439990431</v>
      </c>
      <c r="X480">
        <f t="shared" si="62"/>
        <v>-0.20762146463193848</v>
      </c>
      <c r="Y480">
        <f t="shared" si="63"/>
        <v>1</v>
      </c>
      <c r="Z480">
        <f t="shared" si="64"/>
        <v>1</v>
      </c>
    </row>
    <row r="481" spans="4:26" x14ac:dyDescent="0.3">
      <c r="D481" s="1" t="s">
        <v>9079</v>
      </c>
      <c r="E481" s="2">
        <v>41045</v>
      </c>
      <c r="F481" s="2">
        <v>41049</v>
      </c>
      <c r="G481" s="2">
        <v>41567</v>
      </c>
      <c r="H481" s="1" t="s">
        <v>10</v>
      </c>
      <c r="I481" t="s">
        <v>11778</v>
      </c>
      <c r="J481" s="9">
        <v>1</v>
      </c>
      <c r="K481" s="1">
        <v>48</v>
      </c>
      <c r="L481" s="1">
        <v>2.0833333330000001</v>
      </c>
      <c r="M481" s="1">
        <v>0</v>
      </c>
      <c r="N481" s="1">
        <v>61.37</v>
      </c>
      <c r="O481" s="1">
        <v>2.3166023000000001E-2</v>
      </c>
      <c r="P481" s="1">
        <v>1</v>
      </c>
      <c r="Q481" s="1">
        <v>0</v>
      </c>
      <c r="R481" s="1">
        <v>0</v>
      </c>
      <c r="S481">
        <f t="shared" si="57"/>
        <v>17</v>
      </c>
      <c r="T481">
        <f t="shared" si="58"/>
        <v>0</v>
      </c>
      <c r="U481" s="15">
        <f t="shared" si="60"/>
        <v>7.8268174731972699</v>
      </c>
      <c r="V481">
        <f t="shared" si="59"/>
        <v>2506.9382659828161</v>
      </c>
      <c r="W481">
        <f t="shared" si="61"/>
        <v>0.99960126610229449</v>
      </c>
      <c r="X481">
        <f t="shared" si="62"/>
        <v>-3.9881341320381408E-4</v>
      </c>
      <c r="Y481">
        <f t="shared" si="63"/>
        <v>1</v>
      </c>
      <c r="Z481">
        <f t="shared" si="64"/>
        <v>1</v>
      </c>
    </row>
    <row r="482" spans="4:26" x14ac:dyDescent="0.3">
      <c r="D482" s="1" t="s">
        <v>9730</v>
      </c>
      <c r="E482" s="2">
        <v>40726</v>
      </c>
      <c r="F482" s="2">
        <v>40726</v>
      </c>
      <c r="G482" s="2">
        <v>40833</v>
      </c>
      <c r="H482" s="1" t="s">
        <v>12</v>
      </c>
      <c r="I482" t="s">
        <v>11779</v>
      </c>
      <c r="J482" s="9">
        <v>0</v>
      </c>
      <c r="K482" s="1">
        <v>0</v>
      </c>
      <c r="L482" s="1">
        <v>0</v>
      </c>
      <c r="M482" s="1">
        <v>0</v>
      </c>
      <c r="N482" s="1">
        <v>10.99</v>
      </c>
      <c r="O482" s="1">
        <v>8.4112149999999997E-2</v>
      </c>
      <c r="P482" s="1">
        <v>0</v>
      </c>
      <c r="Q482" s="1">
        <v>0</v>
      </c>
      <c r="R482" s="1">
        <v>0</v>
      </c>
      <c r="S482">
        <f t="shared" si="57"/>
        <v>3</v>
      </c>
      <c r="T482">
        <f t="shared" si="58"/>
        <v>0</v>
      </c>
      <c r="U482" s="15">
        <f t="shared" si="60"/>
        <v>-3.1816022177181091</v>
      </c>
      <c r="V482">
        <f t="shared" si="59"/>
        <v>4.1519079196524152E-2</v>
      </c>
      <c r="W482">
        <f t="shared" si="61"/>
        <v>0.96013603588658802</v>
      </c>
      <c r="X482">
        <f t="shared" si="62"/>
        <v>-4.0680300510796248E-2</v>
      </c>
      <c r="Y482">
        <f t="shared" si="63"/>
        <v>1</v>
      </c>
      <c r="Z482">
        <f t="shared" si="64"/>
        <v>0</v>
      </c>
    </row>
    <row r="483" spans="4:26" x14ac:dyDescent="0.3">
      <c r="D483" s="1" t="s">
        <v>2684</v>
      </c>
      <c r="E483" s="2">
        <v>41058</v>
      </c>
      <c r="F483" s="2">
        <v>41085</v>
      </c>
      <c r="G483" s="2">
        <v>41122</v>
      </c>
      <c r="H483" s="1" t="s">
        <v>22</v>
      </c>
      <c r="I483" t="s">
        <v>11779</v>
      </c>
      <c r="J483" s="9">
        <v>1</v>
      </c>
      <c r="K483" s="1">
        <v>36</v>
      </c>
      <c r="L483" s="1">
        <v>30.555555559999998</v>
      </c>
      <c r="M483" s="1">
        <v>11.11111111</v>
      </c>
      <c r="N483" s="1">
        <v>51.81</v>
      </c>
      <c r="O483" s="1">
        <v>8.1081080999999999E-2</v>
      </c>
      <c r="P483" s="1">
        <v>0</v>
      </c>
      <c r="Q483" s="1">
        <v>0</v>
      </c>
      <c r="R483" s="1">
        <v>0</v>
      </c>
      <c r="S483">
        <f t="shared" si="57"/>
        <v>1</v>
      </c>
      <c r="T483">
        <f t="shared" si="58"/>
        <v>0</v>
      </c>
      <c r="U483" s="15">
        <f t="shared" si="60"/>
        <v>5.4013382885977483</v>
      </c>
      <c r="V483">
        <f t="shared" si="59"/>
        <v>221.70292024619715</v>
      </c>
      <c r="W483">
        <f t="shared" si="61"/>
        <v>0.99550971312412739</v>
      </c>
      <c r="X483">
        <f t="shared" si="62"/>
        <v>-4.5003984947197461E-3</v>
      </c>
      <c r="Y483">
        <f t="shared" si="63"/>
        <v>1</v>
      </c>
      <c r="Z483">
        <f t="shared" si="64"/>
        <v>1</v>
      </c>
    </row>
    <row r="484" spans="4:26" x14ac:dyDescent="0.3">
      <c r="D484" s="1" t="s">
        <v>7262</v>
      </c>
      <c r="E484" s="2">
        <v>42509</v>
      </c>
      <c r="F484" s="2">
        <v>42514</v>
      </c>
      <c r="G484" s="2">
        <v>42549</v>
      </c>
      <c r="H484" s="1" t="s">
        <v>5</v>
      </c>
      <c r="I484" t="s">
        <v>11778</v>
      </c>
      <c r="J484" s="9">
        <v>0</v>
      </c>
      <c r="K484" s="1">
        <v>0</v>
      </c>
      <c r="L484" s="1">
        <v>0</v>
      </c>
      <c r="M484" s="1">
        <v>0</v>
      </c>
      <c r="N484" s="1">
        <v>53.52</v>
      </c>
      <c r="O484" s="1">
        <v>8.5714285714285701E-2</v>
      </c>
      <c r="P484" s="1">
        <v>0</v>
      </c>
      <c r="Q484" s="1">
        <v>0</v>
      </c>
      <c r="R484" s="1">
        <v>0</v>
      </c>
      <c r="S484">
        <f t="shared" si="57"/>
        <v>1</v>
      </c>
      <c r="T484">
        <f t="shared" si="58"/>
        <v>0</v>
      </c>
      <c r="U484" s="15">
        <f t="shared" si="60"/>
        <v>-3.3287314146954117</v>
      </c>
      <c r="V484">
        <f t="shared" si="59"/>
        <v>3.5838540488009697E-2</v>
      </c>
      <c r="W484">
        <f t="shared" si="61"/>
        <v>0.96540142204872459</v>
      </c>
      <c r="X484">
        <f t="shared" si="62"/>
        <v>-3.5211282741784262E-2</v>
      </c>
      <c r="Y484">
        <f t="shared" si="63"/>
        <v>1</v>
      </c>
      <c r="Z484">
        <f t="shared" si="64"/>
        <v>0</v>
      </c>
    </row>
    <row r="485" spans="4:26" x14ac:dyDescent="0.3">
      <c r="D485" s="1" t="s">
        <v>6568</v>
      </c>
      <c r="E485" s="2">
        <v>41648</v>
      </c>
      <c r="F485" s="2">
        <v>41648</v>
      </c>
      <c r="G485" s="2">
        <v>41654</v>
      </c>
      <c r="H485" s="1" t="s">
        <v>12</v>
      </c>
      <c r="I485" t="s">
        <v>11781</v>
      </c>
      <c r="J485" s="9">
        <v>1</v>
      </c>
      <c r="K485" s="1">
        <v>9</v>
      </c>
      <c r="L485" s="1">
        <v>77.777777779999994</v>
      </c>
      <c r="M485" s="1">
        <v>0</v>
      </c>
      <c r="N485" s="1">
        <v>48.99</v>
      </c>
      <c r="O485" s="1">
        <v>0.33333333300000001</v>
      </c>
      <c r="P485" s="1">
        <v>1</v>
      </c>
      <c r="Q485" s="1">
        <v>0</v>
      </c>
      <c r="R485" s="1">
        <v>0</v>
      </c>
      <c r="S485">
        <f t="shared" si="57"/>
        <v>0</v>
      </c>
      <c r="T485">
        <f t="shared" si="58"/>
        <v>0</v>
      </c>
      <c r="U485" s="15">
        <f t="shared" si="60"/>
        <v>-0.83991338890045697</v>
      </c>
      <c r="V485">
        <f t="shared" si="59"/>
        <v>0.43174791597147943</v>
      </c>
      <c r="W485">
        <f t="shared" si="61"/>
        <v>0.30155302560962827</v>
      </c>
      <c r="X485">
        <f t="shared" si="62"/>
        <v>-1.1988094056099312</v>
      </c>
      <c r="Y485">
        <f t="shared" si="63"/>
        <v>0</v>
      </c>
      <c r="Z485">
        <f t="shared" si="64"/>
        <v>0</v>
      </c>
    </row>
    <row r="486" spans="4:26" x14ac:dyDescent="0.3">
      <c r="D486" s="1" t="s">
        <v>2972</v>
      </c>
      <c r="E486" s="2">
        <v>40680</v>
      </c>
      <c r="F486" s="2">
        <v>40680</v>
      </c>
      <c r="G486" s="2">
        <v>40749</v>
      </c>
      <c r="H486" s="1" t="s">
        <v>3</v>
      </c>
      <c r="I486" t="s">
        <v>11778</v>
      </c>
      <c r="J486" s="9">
        <v>0</v>
      </c>
      <c r="K486" s="1">
        <v>0</v>
      </c>
      <c r="L486" s="1">
        <v>0</v>
      </c>
      <c r="M486" s="1">
        <v>0</v>
      </c>
      <c r="N486" s="1">
        <v>51.62</v>
      </c>
      <c r="O486" s="1">
        <v>2.8985507000000001E-2</v>
      </c>
      <c r="P486" s="1">
        <v>0</v>
      </c>
      <c r="Q486" s="1">
        <v>0</v>
      </c>
      <c r="R486" s="1">
        <v>0</v>
      </c>
      <c r="S486">
        <f t="shared" si="57"/>
        <v>2</v>
      </c>
      <c r="T486">
        <f t="shared" si="58"/>
        <v>1</v>
      </c>
      <c r="U486" s="15">
        <f t="shared" si="60"/>
        <v>-3.4175482516191069</v>
      </c>
      <c r="V486">
        <f t="shared" si="59"/>
        <v>3.2792735997186691E-2</v>
      </c>
      <c r="W486">
        <f t="shared" si="61"/>
        <v>0.96824848311357992</v>
      </c>
      <c r="X486">
        <f t="shared" si="62"/>
        <v>-3.226652721532431E-2</v>
      </c>
      <c r="Y486">
        <f t="shared" si="63"/>
        <v>1</v>
      </c>
      <c r="Z486">
        <f t="shared" si="64"/>
        <v>0</v>
      </c>
    </row>
    <row r="487" spans="4:26" x14ac:dyDescent="0.3">
      <c r="D487" s="1" t="s">
        <v>11140</v>
      </c>
      <c r="E487" s="2">
        <v>42033</v>
      </c>
      <c r="F487" s="2">
        <v>42079</v>
      </c>
      <c r="G487" s="2">
        <v>43015</v>
      </c>
      <c r="H487" s="1" t="s">
        <v>10</v>
      </c>
      <c r="I487" t="s">
        <v>11778</v>
      </c>
      <c r="J487" s="9">
        <v>1</v>
      </c>
      <c r="K487" s="1">
        <v>32</v>
      </c>
      <c r="L487" s="1">
        <v>75</v>
      </c>
      <c r="M487" s="1">
        <v>6.25</v>
      </c>
      <c r="N487" s="1">
        <v>80.02</v>
      </c>
      <c r="O487" s="1">
        <v>2.8846153846153799E-2</v>
      </c>
      <c r="P487" s="1">
        <v>0</v>
      </c>
      <c r="Q487" s="1">
        <v>0</v>
      </c>
      <c r="R487" s="1">
        <v>0</v>
      </c>
      <c r="S487">
        <f t="shared" si="57"/>
        <v>30</v>
      </c>
      <c r="T487">
        <f t="shared" si="58"/>
        <v>0</v>
      </c>
      <c r="U487" s="15">
        <f t="shared" si="60"/>
        <v>4.1754335925690489</v>
      </c>
      <c r="V487">
        <f t="shared" si="59"/>
        <v>65.068046566896598</v>
      </c>
      <c r="W487">
        <f t="shared" si="61"/>
        <v>0.98486409010159759</v>
      </c>
      <c r="X487">
        <f t="shared" si="62"/>
        <v>-1.5251626922394552E-2</v>
      </c>
      <c r="Y487">
        <f t="shared" si="63"/>
        <v>1</v>
      </c>
      <c r="Z487">
        <f t="shared" si="64"/>
        <v>1</v>
      </c>
    </row>
    <row r="488" spans="4:26" x14ac:dyDescent="0.3">
      <c r="D488" s="1" t="s">
        <v>4971</v>
      </c>
      <c r="E488" s="2">
        <v>41534</v>
      </c>
      <c r="F488" s="2">
        <v>41535</v>
      </c>
      <c r="G488" s="2">
        <v>41564</v>
      </c>
      <c r="H488" s="1" t="s">
        <v>3</v>
      </c>
      <c r="I488" t="s">
        <v>11779</v>
      </c>
      <c r="J488" s="9">
        <v>1</v>
      </c>
      <c r="K488" s="1">
        <v>45</v>
      </c>
      <c r="L488" s="1">
        <v>8.8888888890000004</v>
      </c>
      <c r="M488" s="1">
        <v>8.8888888890000004</v>
      </c>
      <c r="N488" s="1">
        <v>28.85</v>
      </c>
      <c r="O488" s="1">
        <v>6.8965517000000004E-2</v>
      </c>
      <c r="P488" s="1">
        <v>1</v>
      </c>
      <c r="Q488" s="1">
        <v>0</v>
      </c>
      <c r="R488" s="1">
        <v>0</v>
      </c>
      <c r="S488">
        <f t="shared" si="57"/>
        <v>0</v>
      </c>
      <c r="T488">
        <f t="shared" si="58"/>
        <v>1</v>
      </c>
      <c r="U488" s="15">
        <f t="shared" si="60"/>
        <v>7.4758871220065908</v>
      </c>
      <c r="V488">
        <f t="shared" si="59"/>
        <v>1764.9667347216591</v>
      </c>
      <c r="W488">
        <f t="shared" si="61"/>
        <v>0.99943373791796952</v>
      </c>
      <c r="X488">
        <f t="shared" si="62"/>
        <v>-5.6642246895346365E-4</v>
      </c>
      <c r="Y488">
        <f t="shared" si="63"/>
        <v>1</v>
      </c>
      <c r="Z488">
        <f t="shared" si="64"/>
        <v>1</v>
      </c>
    </row>
    <row r="489" spans="4:26" x14ac:dyDescent="0.3">
      <c r="D489" s="1" t="s">
        <v>7573</v>
      </c>
      <c r="E489" s="2">
        <v>41919</v>
      </c>
      <c r="F489" s="2">
        <v>41925</v>
      </c>
      <c r="G489" s="2">
        <v>42310</v>
      </c>
      <c r="H489" s="1" t="s">
        <v>5</v>
      </c>
      <c r="I489" t="s">
        <v>11778</v>
      </c>
      <c r="J489" s="9">
        <v>0</v>
      </c>
      <c r="K489" s="1">
        <v>0</v>
      </c>
      <c r="L489" s="1">
        <v>0</v>
      </c>
      <c r="M489" s="1">
        <v>0</v>
      </c>
      <c r="N489" s="1">
        <v>62.56</v>
      </c>
      <c r="O489" s="1">
        <v>1.03896103896104E-2</v>
      </c>
      <c r="P489" s="1">
        <v>0</v>
      </c>
      <c r="Q489" s="1">
        <v>0</v>
      </c>
      <c r="R489" s="1">
        <v>0</v>
      </c>
      <c r="S489">
        <f t="shared" si="57"/>
        <v>12</v>
      </c>
      <c r="T489">
        <f t="shared" si="58"/>
        <v>0</v>
      </c>
      <c r="U489" s="15">
        <f t="shared" si="60"/>
        <v>-3.4873967756180346</v>
      </c>
      <c r="V489">
        <f t="shared" si="59"/>
        <v>3.0580376223870543E-2</v>
      </c>
      <c r="W489">
        <f t="shared" si="61"/>
        <v>0.97032703423296351</v>
      </c>
      <c r="X489">
        <f t="shared" si="62"/>
        <v>-3.0122115612781334E-2</v>
      </c>
      <c r="Y489">
        <f t="shared" si="63"/>
        <v>1</v>
      </c>
      <c r="Z489">
        <f t="shared" si="64"/>
        <v>0</v>
      </c>
    </row>
    <row r="490" spans="4:26" x14ac:dyDescent="0.3">
      <c r="D490" s="1" t="s">
        <v>11247</v>
      </c>
      <c r="E490" s="2">
        <v>42648</v>
      </c>
      <c r="F490" s="2">
        <v>42718</v>
      </c>
      <c r="G490" s="2">
        <v>42768</v>
      </c>
      <c r="H490" s="1" t="s">
        <v>3</v>
      </c>
      <c r="I490" t="s">
        <v>11778</v>
      </c>
      <c r="J490" s="9">
        <v>0</v>
      </c>
      <c r="K490" s="1">
        <v>0</v>
      </c>
      <c r="L490" s="1">
        <v>0</v>
      </c>
      <c r="M490" s="1">
        <v>0</v>
      </c>
      <c r="N490" s="1">
        <v>91.27</v>
      </c>
      <c r="O490" s="1">
        <v>0.04</v>
      </c>
      <c r="P490" s="1">
        <v>0</v>
      </c>
      <c r="Q490" s="1">
        <v>0</v>
      </c>
      <c r="R490" s="1">
        <v>0</v>
      </c>
      <c r="S490">
        <f t="shared" si="57"/>
        <v>1</v>
      </c>
      <c r="T490">
        <f t="shared" si="58"/>
        <v>1</v>
      </c>
      <c r="U490" s="15">
        <f t="shared" si="60"/>
        <v>-3.5386847329397177</v>
      </c>
      <c r="V490">
        <f t="shared" si="59"/>
        <v>2.9051512462098819E-2</v>
      </c>
      <c r="W490">
        <f t="shared" si="61"/>
        <v>0.97176865092730835</v>
      </c>
      <c r="X490">
        <f t="shared" si="62"/>
        <v>-2.8637516300665557E-2</v>
      </c>
      <c r="Y490">
        <f t="shared" si="63"/>
        <v>1</v>
      </c>
      <c r="Z490">
        <f t="shared" si="64"/>
        <v>0</v>
      </c>
    </row>
    <row r="491" spans="4:26" x14ac:dyDescent="0.3">
      <c r="D491" s="1" t="s">
        <v>3371</v>
      </c>
      <c r="E491" s="2">
        <v>40503</v>
      </c>
      <c r="F491" s="2">
        <v>40937</v>
      </c>
      <c r="G491" s="2">
        <v>40947</v>
      </c>
      <c r="H491" s="1" t="s">
        <v>10</v>
      </c>
      <c r="I491" t="s">
        <v>11778</v>
      </c>
      <c r="J491" s="9">
        <v>0</v>
      </c>
      <c r="K491" s="1">
        <v>0</v>
      </c>
      <c r="L491" s="1">
        <v>0</v>
      </c>
      <c r="M491" s="1">
        <v>0</v>
      </c>
      <c r="N491" s="1">
        <v>70.19</v>
      </c>
      <c r="O491" s="1">
        <v>0.2</v>
      </c>
      <c r="P491" s="1">
        <v>1</v>
      </c>
      <c r="Q491" s="1">
        <v>0</v>
      </c>
      <c r="R491" s="1">
        <v>0</v>
      </c>
      <c r="S491">
        <f t="shared" si="57"/>
        <v>0</v>
      </c>
      <c r="T491">
        <f t="shared" si="58"/>
        <v>0</v>
      </c>
      <c r="U491" s="15">
        <f t="shared" si="60"/>
        <v>-3.2696702072563228</v>
      </c>
      <c r="V491">
        <f t="shared" si="59"/>
        <v>3.8018963386115372E-2</v>
      </c>
      <c r="W491">
        <f t="shared" si="61"/>
        <v>0.96337353677808168</v>
      </c>
      <c r="X491">
        <f t="shared" si="62"/>
        <v>-3.7314053734925114E-2</v>
      </c>
      <c r="Y491">
        <f t="shared" si="63"/>
        <v>1</v>
      </c>
      <c r="Z491">
        <f t="shared" si="64"/>
        <v>0</v>
      </c>
    </row>
    <row r="492" spans="4:26" x14ac:dyDescent="0.3">
      <c r="D492" s="1" t="s">
        <v>255</v>
      </c>
      <c r="E492" s="2">
        <v>41414</v>
      </c>
      <c r="F492" s="2">
        <v>41414</v>
      </c>
      <c r="G492" s="2">
        <v>41525</v>
      </c>
      <c r="H492" s="1" t="s">
        <v>12</v>
      </c>
      <c r="I492" t="s">
        <v>11779</v>
      </c>
      <c r="J492" s="9">
        <v>1</v>
      </c>
      <c r="K492" s="1">
        <v>47</v>
      </c>
      <c r="L492" s="1">
        <v>0</v>
      </c>
      <c r="M492" s="1">
        <v>0</v>
      </c>
      <c r="N492" s="1">
        <v>81.900000000000006</v>
      </c>
      <c r="O492" s="1">
        <v>3.6036036E-2</v>
      </c>
      <c r="P492" s="1">
        <v>0</v>
      </c>
      <c r="Q492" s="1">
        <v>0</v>
      </c>
      <c r="R492" s="1">
        <v>0</v>
      </c>
      <c r="S492">
        <f t="shared" si="57"/>
        <v>3</v>
      </c>
      <c r="T492">
        <f t="shared" si="58"/>
        <v>0</v>
      </c>
      <c r="U492" s="15">
        <f t="shared" si="60"/>
        <v>7.6140574930825444</v>
      </c>
      <c r="V492">
        <f t="shared" si="59"/>
        <v>2026.483883338326</v>
      </c>
      <c r="W492">
        <f t="shared" si="61"/>
        <v>0.99950677783028619</v>
      </c>
      <c r="X492">
        <f t="shared" si="62"/>
        <v>-4.9334384377803804E-4</v>
      </c>
      <c r="Y492">
        <f t="shared" si="63"/>
        <v>1</v>
      </c>
      <c r="Z492">
        <f t="shared" si="64"/>
        <v>1</v>
      </c>
    </row>
    <row r="493" spans="4:26" x14ac:dyDescent="0.3">
      <c r="D493" s="1" t="s">
        <v>7452</v>
      </c>
      <c r="E493" s="2">
        <v>41885</v>
      </c>
      <c r="F493" s="2">
        <v>42011</v>
      </c>
      <c r="G493" s="2">
        <v>42161</v>
      </c>
      <c r="H493" s="1" t="s">
        <v>3</v>
      </c>
      <c r="I493" t="s">
        <v>11779</v>
      </c>
      <c r="J493" s="9">
        <v>0</v>
      </c>
      <c r="K493" s="1">
        <v>0</v>
      </c>
      <c r="L493" s="1">
        <v>0</v>
      </c>
      <c r="M493" s="1">
        <v>0</v>
      </c>
      <c r="N493" s="1">
        <v>66.37</v>
      </c>
      <c r="O493" s="1">
        <v>0.12666666666666701</v>
      </c>
      <c r="P493" s="1">
        <v>0</v>
      </c>
      <c r="Q493" s="1">
        <v>0</v>
      </c>
      <c r="R493" s="1">
        <v>0</v>
      </c>
      <c r="S493">
        <f t="shared" si="57"/>
        <v>4</v>
      </c>
      <c r="T493">
        <f t="shared" si="58"/>
        <v>1</v>
      </c>
      <c r="U493" s="15">
        <f t="shared" si="60"/>
        <v>-3.3050513389252116</v>
      </c>
      <c r="V493">
        <f t="shared" si="59"/>
        <v>3.6697327786657706E-2</v>
      </c>
      <c r="W493">
        <f t="shared" si="61"/>
        <v>0.96460169540032836</v>
      </c>
      <c r="X493">
        <f t="shared" si="62"/>
        <v>-3.6040013728731002E-2</v>
      </c>
      <c r="Y493">
        <f t="shared" si="63"/>
        <v>1</v>
      </c>
      <c r="Z493">
        <f t="shared" si="64"/>
        <v>0</v>
      </c>
    </row>
    <row r="494" spans="4:26" x14ac:dyDescent="0.3">
      <c r="D494" s="1" t="s">
        <v>9554</v>
      </c>
      <c r="E494" s="2">
        <v>40707</v>
      </c>
      <c r="F494" s="2">
        <v>40707</v>
      </c>
      <c r="G494" s="2">
        <v>40842</v>
      </c>
      <c r="H494" s="1" t="s">
        <v>5</v>
      </c>
      <c r="I494" t="s">
        <v>11779</v>
      </c>
      <c r="J494" s="9">
        <v>1</v>
      </c>
      <c r="K494" s="1">
        <v>46</v>
      </c>
      <c r="L494" s="1">
        <v>21.739130429999999</v>
      </c>
      <c r="M494" s="1">
        <v>4.3478260869999996</v>
      </c>
      <c r="N494" s="1">
        <v>93.94</v>
      </c>
      <c r="O494" s="1">
        <v>3.7037037000000002E-2</v>
      </c>
      <c r="P494" s="1">
        <v>0</v>
      </c>
      <c r="Q494" s="1">
        <v>0</v>
      </c>
      <c r="R494" s="1">
        <v>0</v>
      </c>
      <c r="S494">
        <f t="shared" si="57"/>
        <v>4</v>
      </c>
      <c r="T494">
        <f t="shared" si="58"/>
        <v>0</v>
      </c>
      <c r="U494" s="15">
        <f t="shared" si="60"/>
        <v>7.4185707920892563</v>
      </c>
      <c r="V494">
        <f t="shared" si="59"/>
        <v>1666.6498156537352</v>
      </c>
      <c r="W494">
        <f t="shared" si="61"/>
        <v>0.99940035372497671</v>
      </c>
      <c r="X494">
        <f t="shared" si="62"/>
        <v>-5.9982613475593907E-4</v>
      </c>
      <c r="Y494">
        <f t="shared" si="63"/>
        <v>1</v>
      </c>
      <c r="Z494">
        <f t="shared" si="64"/>
        <v>1</v>
      </c>
    </row>
    <row r="495" spans="4:26" x14ac:dyDescent="0.3">
      <c r="D495" s="1" t="s">
        <v>2881</v>
      </c>
      <c r="E495" s="2">
        <v>41149</v>
      </c>
      <c r="F495" s="2">
        <v>41116</v>
      </c>
      <c r="G495" s="2">
        <v>41144</v>
      </c>
      <c r="H495" s="1" t="s">
        <v>244</v>
      </c>
      <c r="I495" t="s">
        <v>11781</v>
      </c>
      <c r="J495" s="9">
        <v>1</v>
      </c>
      <c r="K495" s="1">
        <v>15</v>
      </c>
      <c r="L495" s="1">
        <v>6.6666666670000003</v>
      </c>
      <c r="M495" s="1">
        <v>0</v>
      </c>
      <c r="N495" s="1">
        <v>46.21</v>
      </c>
      <c r="O495" s="1">
        <v>7.1428570999999996E-2</v>
      </c>
      <c r="P495" s="1">
        <v>0</v>
      </c>
      <c r="Q495" s="1">
        <v>0</v>
      </c>
      <c r="R495" s="1">
        <v>0</v>
      </c>
      <c r="S495">
        <f t="shared" si="57"/>
        <v>0</v>
      </c>
      <c r="T495">
        <f t="shared" si="58"/>
        <v>1</v>
      </c>
      <c r="U495" s="15">
        <f t="shared" si="60"/>
        <v>0.22394969465129194</v>
      </c>
      <c r="V495">
        <f t="shared" si="59"/>
        <v>1.2510080854474426</v>
      </c>
      <c r="W495">
        <f t="shared" si="61"/>
        <v>0.55575459436822694</v>
      </c>
      <c r="X495">
        <f t="shared" si="62"/>
        <v>-0.58742845920263309</v>
      </c>
      <c r="Y495">
        <f t="shared" si="63"/>
        <v>1</v>
      </c>
      <c r="Z495">
        <f t="shared" si="64"/>
        <v>1</v>
      </c>
    </row>
    <row r="496" spans="4:26" x14ac:dyDescent="0.3">
      <c r="D496" s="1" t="s">
        <v>3556</v>
      </c>
      <c r="E496" s="2">
        <v>41149</v>
      </c>
      <c r="F496" s="2">
        <v>41176</v>
      </c>
      <c r="G496" s="2">
        <v>41180</v>
      </c>
      <c r="H496" s="1" t="s">
        <v>12</v>
      </c>
      <c r="I496" t="s">
        <v>11781</v>
      </c>
      <c r="J496" s="9">
        <v>1</v>
      </c>
      <c r="K496" s="1">
        <v>45</v>
      </c>
      <c r="L496" s="1">
        <v>0</v>
      </c>
      <c r="M496" s="1">
        <v>0</v>
      </c>
      <c r="N496" s="1">
        <v>50.64</v>
      </c>
      <c r="O496" s="1">
        <v>0.5</v>
      </c>
      <c r="P496" s="1">
        <v>0</v>
      </c>
      <c r="Q496" s="1">
        <v>0</v>
      </c>
      <c r="R496" s="1">
        <v>0</v>
      </c>
      <c r="S496">
        <f t="shared" si="57"/>
        <v>0</v>
      </c>
      <c r="T496">
        <f t="shared" si="58"/>
        <v>0</v>
      </c>
      <c r="U496" s="15">
        <f t="shared" si="60"/>
        <v>8.0318608945640051</v>
      </c>
      <c r="V496">
        <f t="shared" si="59"/>
        <v>3077.4631825655906</v>
      </c>
      <c r="W496">
        <f t="shared" si="61"/>
        <v>0.99967516259227551</v>
      </c>
      <c r="X496">
        <f t="shared" si="62"/>
        <v>-3.2489017882354353E-4</v>
      </c>
      <c r="Y496">
        <f t="shared" si="63"/>
        <v>1</v>
      </c>
      <c r="Z496">
        <f t="shared" si="64"/>
        <v>1</v>
      </c>
    </row>
    <row r="497" spans="4:26" x14ac:dyDescent="0.3">
      <c r="D497" s="1" t="s">
        <v>7378</v>
      </c>
      <c r="E497" s="2">
        <v>42312</v>
      </c>
      <c r="F497" s="2">
        <v>42402</v>
      </c>
      <c r="G497" s="2">
        <v>42472</v>
      </c>
      <c r="H497" s="1" t="s">
        <v>22</v>
      </c>
      <c r="I497" t="s">
        <v>11779</v>
      </c>
      <c r="J497" s="9">
        <v>0</v>
      </c>
      <c r="K497" s="1">
        <v>0</v>
      </c>
      <c r="L497" s="1">
        <v>0</v>
      </c>
      <c r="M497" s="1">
        <v>0</v>
      </c>
      <c r="N497" s="1">
        <v>70.25</v>
      </c>
      <c r="O497" s="1">
        <v>2.8571428571428598E-2</v>
      </c>
      <c r="P497" s="1">
        <v>0</v>
      </c>
      <c r="Q497" s="1">
        <v>0</v>
      </c>
      <c r="R497" s="1">
        <v>0</v>
      </c>
      <c r="S497">
        <f t="shared" si="57"/>
        <v>2</v>
      </c>
      <c r="T497">
        <f t="shared" si="58"/>
        <v>0</v>
      </c>
      <c r="U497" s="15">
        <f t="shared" si="60"/>
        <v>-3.4838760094817478</v>
      </c>
      <c r="V497">
        <f t="shared" si="59"/>
        <v>3.0688232333570282E-2</v>
      </c>
      <c r="W497">
        <f t="shared" si="61"/>
        <v>0.97022549460559049</v>
      </c>
      <c r="X497">
        <f t="shared" si="62"/>
        <v>-3.022676583580464E-2</v>
      </c>
      <c r="Y497">
        <f t="shared" si="63"/>
        <v>1</v>
      </c>
      <c r="Z497">
        <f t="shared" si="64"/>
        <v>0</v>
      </c>
    </row>
    <row r="498" spans="4:26" x14ac:dyDescent="0.3">
      <c r="D498" s="1" t="s">
        <v>7881</v>
      </c>
      <c r="E498" s="2">
        <v>43002</v>
      </c>
      <c r="F498" s="2">
        <v>43002</v>
      </c>
      <c r="G498" s="2">
        <v>43031</v>
      </c>
      <c r="H498" s="1" t="s">
        <v>5</v>
      </c>
      <c r="I498" t="s">
        <v>11779</v>
      </c>
      <c r="J498" s="9">
        <v>1</v>
      </c>
      <c r="K498" s="1">
        <v>40</v>
      </c>
      <c r="L498" s="1">
        <v>2.5</v>
      </c>
      <c r="M498" s="1">
        <v>0</v>
      </c>
      <c r="N498" s="1">
        <v>37.520000000000003</v>
      </c>
      <c r="O498" s="1">
        <v>0.17241379310344801</v>
      </c>
      <c r="P498" s="1">
        <v>1</v>
      </c>
      <c r="Q498" s="1">
        <v>0</v>
      </c>
      <c r="R498" s="1">
        <v>0</v>
      </c>
      <c r="S498">
        <f t="shared" si="57"/>
        <v>0</v>
      </c>
      <c r="T498">
        <f t="shared" si="58"/>
        <v>0</v>
      </c>
      <c r="U498" s="15">
        <f t="shared" si="60"/>
        <v>6.2682587555800806</v>
      </c>
      <c r="V498">
        <f t="shared" si="59"/>
        <v>527.55797028137613</v>
      </c>
      <c r="W498">
        <f t="shared" si="61"/>
        <v>0.99810805993623053</v>
      </c>
      <c r="X498">
        <f t="shared" si="62"/>
        <v>-1.8937320429400848E-3</v>
      </c>
      <c r="Y498">
        <f t="shared" si="63"/>
        <v>1</v>
      </c>
      <c r="Z498">
        <f t="shared" si="64"/>
        <v>1</v>
      </c>
    </row>
    <row r="499" spans="4:26" x14ac:dyDescent="0.3">
      <c r="D499" s="1" t="s">
        <v>6284</v>
      </c>
      <c r="E499" s="2">
        <v>41612</v>
      </c>
      <c r="F499" s="2">
        <v>41612</v>
      </c>
      <c r="G499" s="2">
        <v>41654</v>
      </c>
      <c r="H499" s="1" t="s">
        <v>22</v>
      </c>
      <c r="I499" t="s">
        <v>11780</v>
      </c>
      <c r="J499" s="9">
        <v>1</v>
      </c>
      <c r="K499" s="1">
        <v>27</v>
      </c>
      <c r="L499" s="1">
        <v>14.81481481</v>
      </c>
      <c r="M499" s="1">
        <v>7.407407407</v>
      </c>
      <c r="N499" s="1">
        <v>47.71</v>
      </c>
      <c r="O499" s="1">
        <v>4.7619047999999997E-2</v>
      </c>
      <c r="P499" s="1">
        <v>1</v>
      </c>
      <c r="Q499" s="1">
        <v>0</v>
      </c>
      <c r="R499" s="1">
        <v>1</v>
      </c>
      <c r="S499">
        <f t="shared" si="57"/>
        <v>1</v>
      </c>
      <c r="T499">
        <f t="shared" si="58"/>
        <v>0</v>
      </c>
      <c r="U499" s="15">
        <f t="shared" si="60"/>
        <v>3.483920013977658</v>
      </c>
      <c r="V499">
        <f t="shared" si="59"/>
        <v>32.587214362625907</v>
      </c>
      <c r="W499">
        <f t="shared" si="61"/>
        <v>0.97022676578047073</v>
      </c>
      <c r="X499">
        <f t="shared" si="62"/>
        <v>-3.0225455651672624E-2</v>
      </c>
      <c r="Y499">
        <f t="shared" si="63"/>
        <v>1</v>
      </c>
      <c r="Z499">
        <f t="shared" si="64"/>
        <v>1</v>
      </c>
    </row>
    <row r="500" spans="4:26" x14ac:dyDescent="0.3">
      <c r="D500" s="1" t="s">
        <v>2804</v>
      </c>
      <c r="E500" s="2">
        <v>40752</v>
      </c>
      <c r="F500" s="2">
        <v>40764</v>
      </c>
      <c r="G500" s="2">
        <v>40849</v>
      </c>
      <c r="H500" s="1" t="s">
        <v>5</v>
      </c>
      <c r="I500" t="s">
        <v>11778</v>
      </c>
      <c r="J500" s="9">
        <v>0</v>
      </c>
      <c r="K500" s="1">
        <v>0</v>
      </c>
      <c r="L500" s="1">
        <v>0</v>
      </c>
      <c r="M500" s="1">
        <v>0</v>
      </c>
      <c r="N500" s="1">
        <v>171.16</v>
      </c>
      <c r="O500" s="1">
        <v>3.5294117999999999E-2</v>
      </c>
      <c r="P500" s="1">
        <v>1</v>
      </c>
      <c r="Q500" s="1">
        <v>0</v>
      </c>
      <c r="R500" s="1">
        <v>0</v>
      </c>
      <c r="S500">
        <f t="shared" si="57"/>
        <v>2</v>
      </c>
      <c r="T500">
        <f t="shared" si="58"/>
        <v>0</v>
      </c>
      <c r="U500" s="15">
        <f t="shared" si="60"/>
        <v>-3.9026755451960766</v>
      </c>
      <c r="V500">
        <f t="shared" si="59"/>
        <v>2.0187825683591388E-2</v>
      </c>
      <c r="W500">
        <f t="shared" si="61"/>
        <v>0.98021165791694853</v>
      </c>
      <c r="X500">
        <f t="shared" si="62"/>
        <v>-1.998675317102077E-2</v>
      </c>
      <c r="Y500">
        <f t="shared" si="63"/>
        <v>1</v>
      </c>
      <c r="Z500">
        <f t="shared" si="64"/>
        <v>0</v>
      </c>
    </row>
    <row r="501" spans="4:26" x14ac:dyDescent="0.3">
      <c r="D501" s="1" t="s">
        <v>2543</v>
      </c>
      <c r="E501" s="2">
        <v>41149</v>
      </c>
      <c r="F501" s="2">
        <v>41116</v>
      </c>
      <c r="G501" s="2">
        <v>41312</v>
      </c>
      <c r="H501" s="1" t="s">
        <v>244</v>
      </c>
      <c r="I501" t="s">
        <v>11780</v>
      </c>
      <c r="J501" s="9">
        <v>1</v>
      </c>
      <c r="K501" s="1">
        <v>38</v>
      </c>
      <c r="L501" s="1">
        <v>0</v>
      </c>
      <c r="M501" s="1">
        <v>0</v>
      </c>
      <c r="N501" s="1">
        <v>65.47</v>
      </c>
      <c r="O501" s="1">
        <v>3.5714285999999998E-2</v>
      </c>
      <c r="P501" s="1">
        <v>0</v>
      </c>
      <c r="Q501" s="1">
        <v>0</v>
      </c>
      <c r="R501" s="1">
        <v>0</v>
      </c>
      <c r="S501">
        <f t="shared" si="57"/>
        <v>6</v>
      </c>
      <c r="T501">
        <f t="shared" si="58"/>
        <v>1</v>
      </c>
      <c r="U501" s="15">
        <f t="shared" si="60"/>
        <v>5.540807552191894</v>
      </c>
      <c r="V501">
        <f t="shared" si="59"/>
        <v>254.88374830052732</v>
      </c>
      <c r="W501">
        <f t="shared" si="61"/>
        <v>0.99609197533394922</v>
      </c>
      <c r="X501">
        <f t="shared" si="62"/>
        <v>-3.9156809482489147E-3</v>
      </c>
      <c r="Y501">
        <f t="shared" si="63"/>
        <v>1</v>
      </c>
      <c r="Z501">
        <f t="shared" si="64"/>
        <v>1</v>
      </c>
    </row>
    <row r="502" spans="4:26" x14ac:dyDescent="0.3">
      <c r="D502" s="1" t="s">
        <v>10165</v>
      </c>
      <c r="E502" s="2">
        <v>41472</v>
      </c>
      <c r="F502" s="2">
        <v>41563</v>
      </c>
      <c r="G502" s="2">
        <v>41584</v>
      </c>
      <c r="H502" s="1" t="s">
        <v>12</v>
      </c>
      <c r="I502" t="s">
        <v>11781</v>
      </c>
      <c r="J502" s="9">
        <v>1</v>
      </c>
      <c r="K502" s="1">
        <v>40</v>
      </c>
      <c r="L502" s="1">
        <v>15</v>
      </c>
      <c r="M502" s="1">
        <v>0</v>
      </c>
      <c r="N502" s="1">
        <v>87.2</v>
      </c>
      <c r="O502" s="1">
        <v>9.5238094999999995E-2</v>
      </c>
      <c r="P502" s="1">
        <v>1</v>
      </c>
      <c r="Q502" s="1">
        <v>0</v>
      </c>
      <c r="R502" s="1">
        <v>0</v>
      </c>
      <c r="S502">
        <f t="shared" si="57"/>
        <v>0</v>
      </c>
      <c r="T502">
        <f t="shared" si="58"/>
        <v>0</v>
      </c>
      <c r="U502" s="15">
        <f t="shared" si="60"/>
        <v>5.963308535484126</v>
      </c>
      <c r="V502">
        <f t="shared" si="59"/>
        <v>388.89466989851724</v>
      </c>
      <c r="W502">
        <f t="shared" si="61"/>
        <v>0.99743520474321878</v>
      </c>
      <c r="X502">
        <f t="shared" si="62"/>
        <v>-2.5680899788665906E-3</v>
      </c>
      <c r="Y502">
        <f t="shared" si="63"/>
        <v>1</v>
      </c>
      <c r="Z502">
        <f t="shared" si="64"/>
        <v>1</v>
      </c>
    </row>
    <row r="503" spans="4:26" x14ac:dyDescent="0.3">
      <c r="D503" s="1" t="s">
        <v>9021</v>
      </c>
      <c r="E503" s="2">
        <v>41085</v>
      </c>
      <c r="F503" s="2">
        <v>41136</v>
      </c>
      <c r="G503" s="2">
        <v>41652</v>
      </c>
      <c r="H503" s="1" t="s">
        <v>22</v>
      </c>
      <c r="I503" t="s">
        <v>11780</v>
      </c>
      <c r="J503" s="9">
        <v>1</v>
      </c>
      <c r="K503" s="1">
        <v>50</v>
      </c>
      <c r="L503" s="1">
        <v>86</v>
      </c>
      <c r="M503" s="1">
        <v>8</v>
      </c>
      <c r="N503" s="1">
        <v>73.56</v>
      </c>
      <c r="O503" s="1">
        <v>6.2015503999999999E-2</v>
      </c>
      <c r="P503" s="1">
        <v>1</v>
      </c>
      <c r="Q503" s="1">
        <v>0</v>
      </c>
      <c r="R503" s="1">
        <v>0</v>
      </c>
      <c r="S503">
        <f t="shared" si="57"/>
        <v>16</v>
      </c>
      <c r="T503">
        <f t="shared" si="58"/>
        <v>0</v>
      </c>
      <c r="U503" s="15">
        <f t="shared" si="60"/>
        <v>8.4735804397357075</v>
      </c>
      <c r="V503">
        <f t="shared" si="59"/>
        <v>4786.6230402358124</v>
      </c>
      <c r="W503">
        <f t="shared" si="61"/>
        <v>0.99979112808347781</v>
      </c>
      <c r="X503">
        <f t="shared" si="62"/>
        <v>-2.0889373329894086E-4</v>
      </c>
      <c r="Y503">
        <f t="shared" si="63"/>
        <v>1</v>
      </c>
      <c r="Z503">
        <f t="shared" si="64"/>
        <v>1</v>
      </c>
    </row>
    <row r="504" spans="4:26" x14ac:dyDescent="0.3">
      <c r="D504" s="1" t="s">
        <v>10301</v>
      </c>
      <c r="E504" s="2">
        <v>41529</v>
      </c>
      <c r="F504" s="2">
        <v>41534</v>
      </c>
      <c r="G504" s="2">
        <v>41648</v>
      </c>
      <c r="H504" s="1" t="s">
        <v>3</v>
      </c>
      <c r="I504" t="s">
        <v>11778</v>
      </c>
      <c r="J504" s="9">
        <v>1</v>
      </c>
      <c r="K504" s="1">
        <v>48</v>
      </c>
      <c r="L504" s="1">
        <v>16.666666670000001</v>
      </c>
      <c r="M504" s="1">
        <v>4.1666666670000003</v>
      </c>
      <c r="N504" s="1">
        <v>56.53</v>
      </c>
      <c r="O504" s="1">
        <v>7.8947368000000004E-2</v>
      </c>
      <c r="P504" s="1">
        <v>1</v>
      </c>
      <c r="Q504" s="1">
        <v>0</v>
      </c>
      <c r="R504" s="1">
        <v>0</v>
      </c>
      <c r="S504">
        <f t="shared" si="57"/>
        <v>3</v>
      </c>
      <c r="T504">
        <f t="shared" si="58"/>
        <v>1</v>
      </c>
      <c r="U504" s="15">
        <f t="shared" si="60"/>
        <v>8.0163426319056033</v>
      </c>
      <c r="V504">
        <f t="shared" si="59"/>
        <v>3030.0749431354266</v>
      </c>
      <c r="W504">
        <f t="shared" si="61"/>
        <v>0.99967008403989988</v>
      </c>
      <c r="X504">
        <f t="shared" si="62"/>
        <v>-3.2997039434330184E-4</v>
      </c>
      <c r="Y504">
        <f t="shared" si="63"/>
        <v>1</v>
      </c>
      <c r="Z504">
        <f t="shared" si="64"/>
        <v>1</v>
      </c>
    </row>
    <row r="505" spans="4:26" x14ac:dyDescent="0.3">
      <c r="D505" s="1" t="s">
        <v>3090</v>
      </c>
      <c r="E505" s="2">
        <v>41187</v>
      </c>
      <c r="F505" s="2">
        <v>41187</v>
      </c>
      <c r="G505" s="2">
        <v>41225</v>
      </c>
      <c r="H505" s="1" t="s">
        <v>10</v>
      </c>
      <c r="I505" t="s">
        <v>11779</v>
      </c>
      <c r="J505" s="9">
        <v>1</v>
      </c>
      <c r="K505" s="1">
        <v>47</v>
      </c>
      <c r="L505" s="1">
        <v>0</v>
      </c>
      <c r="M505" s="1">
        <v>0</v>
      </c>
      <c r="N505" s="1">
        <v>30.03</v>
      </c>
      <c r="O505" s="1">
        <v>0.131578947</v>
      </c>
      <c r="P505" s="1">
        <v>0</v>
      </c>
      <c r="Q505" s="1">
        <v>0</v>
      </c>
      <c r="R505" s="1">
        <v>0</v>
      </c>
      <c r="S505">
        <f t="shared" si="57"/>
        <v>1</v>
      </c>
      <c r="T505">
        <f t="shared" si="58"/>
        <v>0</v>
      </c>
      <c r="U505" s="15">
        <f t="shared" si="60"/>
        <v>7.9576463243807831</v>
      </c>
      <c r="V505">
        <f t="shared" si="59"/>
        <v>2857.3397807859092</v>
      </c>
      <c r="W505">
        <f t="shared" si="61"/>
        <v>0.99965014656174811</v>
      </c>
      <c r="X505">
        <f t="shared" si="62"/>
        <v>-3.4991465124348535E-4</v>
      </c>
      <c r="Y505">
        <f t="shared" si="63"/>
        <v>1</v>
      </c>
      <c r="Z505">
        <f t="shared" si="64"/>
        <v>1</v>
      </c>
    </row>
    <row r="506" spans="4:26" x14ac:dyDescent="0.3">
      <c r="D506" s="1" t="s">
        <v>873</v>
      </c>
      <c r="E506" s="2">
        <v>41377</v>
      </c>
      <c r="F506" s="2">
        <v>41388</v>
      </c>
      <c r="G506" s="2">
        <v>41415</v>
      </c>
      <c r="H506" s="1" t="s">
        <v>22</v>
      </c>
      <c r="I506" t="s">
        <v>11778</v>
      </c>
      <c r="J506" s="9">
        <v>0</v>
      </c>
      <c r="K506" s="1">
        <v>5</v>
      </c>
      <c r="L506" s="1">
        <v>0</v>
      </c>
      <c r="M506" s="1">
        <v>0</v>
      </c>
      <c r="N506" s="1">
        <v>61.41</v>
      </c>
      <c r="O506" s="1">
        <v>0.222222222</v>
      </c>
      <c r="P506" s="1">
        <v>0</v>
      </c>
      <c r="Q506" s="1">
        <v>0</v>
      </c>
      <c r="R506" s="1">
        <v>0</v>
      </c>
      <c r="S506">
        <f t="shared" si="57"/>
        <v>0</v>
      </c>
      <c r="T506">
        <f t="shared" si="58"/>
        <v>0</v>
      </c>
      <c r="U506" s="15">
        <f t="shared" si="60"/>
        <v>-1.9430375597224396</v>
      </c>
      <c r="V506">
        <f t="shared" si="59"/>
        <v>0.14326810273872967</v>
      </c>
      <c r="W506">
        <f t="shared" si="61"/>
        <v>0.87468547194177193</v>
      </c>
      <c r="X506">
        <f t="shared" si="62"/>
        <v>-0.13389091788395907</v>
      </c>
      <c r="Y506">
        <f t="shared" si="63"/>
        <v>1</v>
      </c>
      <c r="Z506">
        <f t="shared" si="64"/>
        <v>0</v>
      </c>
    </row>
    <row r="507" spans="4:26" x14ac:dyDescent="0.3">
      <c r="D507" s="1" t="s">
        <v>3493</v>
      </c>
      <c r="E507" s="2">
        <v>40678</v>
      </c>
      <c r="F507" s="2">
        <v>40726</v>
      </c>
      <c r="G507" s="2">
        <v>41002</v>
      </c>
      <c r="H507" s="1" t="s">
        <v>5</v>
      </c>
      <c r="I507" t="s">
        <v>11778</v>
      </c>
      <c r="J507" s="9">
        <v>1</v>
      </c>
      <c r="K507" s="1">
        <v>34</v>
      </c>
      <c r="L507" s="1">
        <v>76.470588239999998</v>
      </c>
      <c r="M507" s="1">
        <v>0</v>
      </c>
      <c r="N507" s="1">
        <v>55.52</v>
      </c>
      <c r="O507" s="1">
        <v>7.246377E-3</v>
      </c>
      <c r="P507" s="1">
        <v>0</v>
      </c>
      <c r="Q507" s="1">
        <v>0</v>
      </c>
      <c r="R507" s="1">
        <v>0</v>
      </c>
      <c r="S507">
        <f t="shared" si="57"/>
        <v>9</v>
      </c>
      <c r="T507">
        <f t="shared" si="58"/>
        <v>0</v>
      </c>
      <c r="U507" s="15">
        <f t="shared" si="60"/>
        <v>4.5810021938837631</v>
      </c>
      <c r="V507">
        <f t="shared" si="59"/>
        <v>97.612171524237894</v>
      </c>
      <c r="W507">
        <f t="shared" si="61"/>
        <v>0.98985926397783253</v>
      </c>
      <c r="X507">
        <f t="shared" si="62"/>
        <v>-1.0192503556999473E-2</v>
      </c>
      <c r="Y507">
        <f t="shared" si="63"/>
        <v>1</v>
      </c>
      <c r="Z507">
        <f t="shared" si="64"/>
        <v>1</v>
      </c>
    </row>
    <row r="508" spans="4:26" x14ac:dyDescent="0.3">
      <c r="D508" s="1" t="s">
        <v>2752</v>
      </c>
      <c r="E508" s="2">
        <v>40680</v>
      </c>
      <c r="F508" s="2">
        <v>40681</v>
      </c>
      <c r="G508" s="2">
        <v>40696</v>
      </c>
      <c r="H508" s="1" t="s">
        <v>22</v>
      </c>
      <c r="I508" t="s">
        <v>11779</v>
      </c>
      <c r="J508" s="9">
        <v>0</v>
      </c>
      <c r="K508" s="1">
        <v>0</v>
      </c>
      <c r="L508" s="1">
        <v>0</v>
      </c>
      <c r="M508" s="1">
        <v>0</v>
      </c>
      <c r="N508" s="1">
        <v>98.37</v>
      </c>
      <c r="O508" s="1">
        <v>0.133333333</v>
      </c>
      <c r="P508" s="1">
        <v>0</v>
      </c>
      <c r="Q508" s="1">
        <v>0</v>
      </c>
      <c r="R508" s="1">
        <v>0</v>
      </c>
      <c r="S508">
        <f t="shared" si="57"/>
        <v>0</v>
      </c>
      <c r="T508">
        <f t="shared" si="58"/>
        <v>0</v>
      </c>
      <c r="U508" s="15">
        <f t="shared" si="60"/>
        <v>-3.4065581846563004</v>
      </c>
      <c r="V508">
        <f t="shared" si="59"/>
        <v>3.3155118015598499E-2</v>
      </c>
      <c r="W508">
        <f t="shared" si="61"/>
        <v>0.96790886727708403</v>
      </c>
      <c r="X508">
        <f t="shared" si="62"/>
        <v>-3.2617341512427206E-2</v>
      </c>
      <c r="Y508">
        <f t="shared" si="63"/>
        <v>1</v>
      </c>
      <c r="Z508">
        <f t="shared" si="64"/>
        <v>0</v>
      </c>
    </row>
    <row r="509" spans="4:26" x14ac:dyDescent="0.3">
      <c r="D509" s="1" t="s">
        <v>964</v>
      </c>
      <c r="E509" s="2">
        <v>41171</v>
      </c>
      <c r="F509" s="2">
        <v>41172</v>
      </c>
      <c r="G509" s="2">
        <v>41189</v>
      </c>
      <c r="H509" s="1" t="s">
        <v>3</v>
      </c>
      <c r="I509" t="s">
        <v>11779</v>
      </c>
      <c r="J509" s="9">
        <v>1</v>
      </c>
      <c r="K509" s="1">
        <v>45</v>
      </c>
      <c r="L509" s="1">
        <v>0</v>
      </c>
      <c r="M509" s="1">
        <v>0</v>
      </c>
      <c r="N509" s="1">
        <v>126.63</v>
      </c>
      <c r="O509" s="1">
        <v>0.117647059</v>
      </c>
      <c r="P509" s="1">
        <v>0</v>
      </c>
      <c r="Q509" s="1">
        <v>0</v>
      </c>
      <c r="R509" s="1">
        <v>0</v>
      </c>
      <c r="S509">
        <f t="shared" si="57"/>
        <v>0</v>
      </c>
      <c r="T509">
        <f t="shared" si="58"/>
        <v>1</v>
      </c>
      <c r="U509" s="15">
        <f t="shared" si="60"/>
        <v>7.1204192276328451</v>
      </c>
      <c r="V509">
        <f t="shared" si="59"/>
        <v>1236.9688963233707</v>
      </c>
      <c r="W509">
        <f t="shared" si="61"/>
        <v>0.99919222526271068</v>
      </c>
      <c r="X509">
        <f t="shared" si="62"/>
        <v>-8.0810116309994575E-4</v>
      </c>
      <c r="Y509">
        <f t="shared" si="63"/>
        <v>1</v>
      </c>
      <c r="Z509">
        <f t="shared" si="64"/>
        <v>1</v>
      </c>
    </row>
    <row r="510" spans="4:26" x14ac:dyDescent="0.3">
      <c r="D510" s="1" t="s">
        <v>10409</v>
      </c>
      <c r="E510" s="2">
        <v>41543</v>
      </c>
      <c r="F510" s="2">
        <v>41547</v>
      </c>
      <c r="G510" s="2">
        <v>41574</v>
      </c>
      <c r="H510" s="1" t="s">
        <v>12</v>
      </c>
      <c r="I510" t="s">
        <v>11778</v>
      </c>
      <c r="J510" s="9">
        <v>0</v>
      </c>
      <c r="K510" s="1">
        <v>10</v>
      </c>
      <c r="L510" s="1">
        <v>90</v>
      </c>
      <c r="M510" s="1">
        <v>40</v>
      </c>
      <c r="N510" s="1">
        <v>119.8</v>
      </c>
      <c r="O510" s="1">
        <v>0.185185185</v>
      </c>
      <c r="P510" s="1">
        <v>1</v>
      </c>
      <c r="Q510" s="1">
        <v>0</v>
      </c>
      <c r="R510" s="1">
        <v>0</v>
      </c>
      <c r="S510">
        <f t="shared" si="57"/>
        <v>0</v>
      </c>
      <c r="T510">
        <f t="shared" si="58"/>
        <v>0</v>
      </c>
      <c r="U510" s="15">
        <f t="shared" si="60"/>
        <v>-0.34788962223165654</v>
      </c>
      <c r="V510">
        <f t="shared" si="59"/>
        <v>0.70617681813401922</v>
      </c>
      <c r="W510">
        <f t="shared" si="61"/>
        <v>0.58610572443110676</v>
      </c>
      <c r="X510">
        <f t="shared" si="62"/>
        <v>-0.53425508856040571</v>
      </c>
      <c r="Y510">
        <f t="shared" si="63"/>
        <v>1</v>
      </c>
      <c r="Z510">
        <f t="shared" si="64"/>
        <v>0</v>
      </c>
    </row>
    <row r="511" spans="4:26" x14ac:dyDescent="0.3">
      <c r="D511" s="1" t="s">
        <v>4658</v>
      </c>
      <c r="E511" s="2">
        <v>41502</v>
      </c>
      <c r="F511" s="2">
        <v>41502</v>
      </c>
      <c r="G511" s="2">
        <v>41521</v>
      </c>
      <c r="H511" s="1" t="s">
        <v>5</v>
      </c>
      <c r="I511" t="s">
        <v>11779</v>
      </c>
      <c r="J511" s="9">
        <v>1</v>
      </c>
      <c r="K511" s="1">
        <v>32</v>
      </c>
      <c r="L511" s="1">
        <v>84.375</v>
      </c>
      <c r="M511" s="1">
        <v>6.25</v>
      </c>
      <c r="N511" s="1">
        <v>100.96</v>
      </c>
      <c r="O511" s="1">
        <v>0.105263158</v>
      </c>
      <c r="P511" s="1">
        <v>1</v>
      </c>
      <c r="Q511" s="1">
        <v>0</v>
      </c>
      <c r="R511" s="1">
        <v>0</v>
      </c>
      <c r="S511">
        <f t="shared" si="57"/>
        <v>0</v>
      </c>
      <c r="T511">
        <f t="shared" si="58"/>
        <v>0</v>
      </c>
      <c r="U511" s="15">
        <f t="shared" si="60"/>
        <v>4.1556953760411801</v>
      </c>
      <c r="V511">
        <f t="shared" si="59"/>
        <v>63.796311553673327</v>
      </c>
      <c r="W511">
        <f t="shared" si="61"/>
        <v>0.98456702278228203</v>
      </c>
      <c r="X511">
        <f t="shared" si="62"/>
        <v>-1.5553305229013319E-2</v>
      </c>
      <c r="Y511">
        <f t="shared" si="63"/>
        <v>1</v>
      </c>
      <c r="Z511">
        <f t="shared" si="64"/>
        <v>1</v>
      </c>
    </row>
    <row r="512" spans="4:26" x14ac:dyDescent="0.3">
      <c r="D512" s="1" t="s">
        <v>3658</v>
      </c>
      <c r="E512" s="2">
        <v>40588</v>
      </c>
      <c r="F512" s="2">
        <v>40855</v>
      </c>
      <c r="G512" s="2">
        <v>41016</v>
      </c>
      <c r="H512" s="1" t="s">
        <v>5</v>
      </c>
      <c r="I512" t="s">
        <v>11778</v>
      </c>
      <c r="J512" s="9">
        <v>0</v>
      </c>
      <c r="K512" s="1">
        <v>0</v>
      </c>
      <c r="L512" s="1">
        <v>0</v>
      </c>
      <c r="M512" s="1">
        <v>0</v>
      </c>
      <c r="N512" s="1">
        <v>64.650000000000006</v>
      </c>
      <c r="O512" s="1">
        <v>3.1055901E-2</v>
      </c>
      <c r="P512" s="1">
        <v>0</v>
      </c>
      <c r="Q512" s="1">
        <v>0</v>
      </c>
      <c r="R512" s="1">
        <v>0</v>
      </c>
      <c r="S512">
        <f t="shared" si="57"/>
        <v>5</v>
      </c>
      <c r="T512">
        <f t="shared" si="58"/>
        <v>0</v>
      </c>
      <c r="U512" s="15">
        <f t="shared" si="60"/>
        <v>-3.4599651462697736</v>
      </c>
      <c r="V512">
        <f t="shared" si="59"/>
        <v>3.1430857481904564E-2</v>
      </c>
      <c r="W512">
        <f t="shared" si="61"/>
        <v>0.9695269370177283</v>
      </c>
      <c r="X512">
        <f t="shared" si="62"/>
        <v>-3.0947020242163711E-2</v>
      </c>
      <c r="Y512">
        <f t="shared" si="63"/>
        <v>1</v>
      </c>
      <c r="Z512">
        <f t="shared" si="64"/>
        <v>0</v>
      </c>
    </row>
    <row r="513" spans="4:26" x14ac:dyDescent="0.3">
      <c r="D513" s="1" t="s">
        <v>2048</v>
      </c>
      <c r="E513" s="2">
        <v>40808</v>
      </c>
      <c r="F513" s="2">
        <v>40808</v>
      </c>
      <c r="G513" s="2">
        <v>41410</v>
      </c>
      <c r="H513" s="1" t="s">
        <v>3</v>
      </c>
      <c r="I513" t="s">
        <v>11778</v>
      </c>
      <c r="J513" s="9">
        <v>1</v>
      </c>
      <c r="K513" s="1">
        <v>48</v>
      </c>
      <c r="L513" s="1">
        <v>0</v>
      </c>
      <c r="M513" s="1">
        <v>0</v>
      </c>
      <c r="N513" s="1">
        <v>72.52</v>
      </c>
      <c r="O513" s="1">
        <v>4.8172756999999997E-2</v>
      </c>
      <c r="P513" s="1">
        <v>1</v>
      </c>
      <c r="Q513" s="1">
        <v>0</v>
      </c>
      <c r="R513" s="1">
        <v>0</v>
      </c>
      <c r="S513">
        <f t="shared" si="57"/>
        <v>19</v>
      </c>
      <c r="T513">
        <f t="shared" si="58"/>
        <v>1</v>
      </c>
      <c r="U513" s="15">
        <f t="shared" si="60"/>
        <v>7.8296398247370469</v>
      </c>
      <c r="V513">
        <f t="shared" si="59"/>
        <v>2514.0237211772628</v>
      </c>
      <c r="W513">
        <f t="shared" si="61"/>
        <v>0.99960238943609969</v>
      </c>
      <c r="X513">
        <f t="shared" si="62"/>
        <v>-3.9768963194012377E-4</v>
      </c>
      <c r="Y513">
        <f t="shared" si="63"/>
        <v>1</v>
      </c>
      <c r="Z513">
        <f t="shared" si="64"/>
        <v>1</v>
      </c>
    </row>
    <row r="514" spans="4:26" x14ac:dyDescent="0.3">
      <c r="D514" s="1" t="s">
        <v>1071</v>
      </c>
      <c r="E514" s="2">
        <v>40764</v>
      </c>
      <c r="F514" s="2">
        <v>40770</v>
      </c>
      <c r="G514" s="2">
        <v>41067</v>
      </c>
      <c r="H514" s="1" t="s">
        <v>5</v>
      </c>
      <c r="I514" t="s">
        <v>11779</v>
      </c>
      <c r="J514" s="9">
        <v>1</v>
      </c>
      <c r="K514" s="1">
        <v>41</v>
      </c>
      <c r="L514" s="1">
        <v>51.219512199999997</v>
      </c>
      <c r="M514" s="1">
        <v>0</v>
      </c>
      <c r="N514" s="1">
        <v>59.56</v>
      </c>
      <c r="O514" s="1">
        <v>1.3468012999999999E-2</v>
      </c>
      <c r="P514" s="1">
        <v>0</v>
      </c>
      <c r="Q514" s="1">
        <v>0</v>
      </c>
      <c r="R514" s="1">
        <v>0</v>
      </c>
      <c r="S514">
        <f t="shared" ref="S514:S577" si="65">DATEDIF(F514,G514,"M")</f>
        <v>9</v>
      </c>
      <c r="T514">
        <f t="shared" ref="T514:T577" si="66">IF(OR(H514="Friday",H514="Saturday",H514="Sunday"), 1, 0)</f>
        <v>0</v>
      </c>
      <c r="U514" s="15">
        <f t="shared" si="60"/>
        <v>6.2343692784537872</v>
      </c>
      <c r="V514">
        <f t="shared" ref="V514:V577" si="67">EXP(U514)</f>
        <v>509.97886233311431</v>
      </c>
      <c r="W514">
        <f t="shared" si="61"/>
        <v>0.99804297188452373</v>
      </c>
      <c r="X514">
        <f t="shared" si="62"/>
        <v>-1.9589455971173904E-3</v>
      </c>
      <c r="Y514">
        <f t="shared" si="63"/>
        <v>1</v>
      </c>
      <c r="Z514">
        <f t="shared" si="64"/>
        <v>1</v>
      </c>
    </row>
    <row r="515" spans="4:26" x14ac:dyDescent="0.3">
      <c r="D515" s="1" t="s">
        <v>2132</v>
      </c>
      <c r="E515" s="2">
        <v>40418</v>
      </c>
      <c r="F515" s="2">
        <v>40616</v>
      </c>
      <c r="G515" s="2">
        <v>41658</v>
      </c>
      <c r="H515" s="1" t="s">
        <v>10</v>
      </c>
      <c r="I515" t="s">
        <v>11778</v>
      </c>
      <c r="J515" s="9">
        <v>1</v>
      </c>
      <c r="K515" s="1">
        <v>62</v>
      </c>
      <c r="L515" s="1">
        <v>24.19354839</v>
      </c>
      <c r="M515" s="1">
        <v>9.6774193549999996</v>
      </c>
      <c r="N515" s="1">
        <v>141.84</v>
      </c>
      <c r="O515" s="1">
        <v>0.14491362799999999</v>
      </c>
      <c r="P515" s="1">
        <v>1</v>
      </c>
      <c r="Q515" s="1">
        <v>0</v>
      </c>
      <c r="R515" s="1">
        <v>0</v>
      </c>
      <c r="S515">
        <f t="shared" si="65"/>
        <v>34</v>
      </c>
      <c r="T515">
        <f t="shared" si="66"/>
        <v>0</v>
      </c>
      <c r="U515" s="15">
        <f t="shared" ref="U515:U578" si="68">$B$2 + $B$3*K515 + $B$4*M515 + $B$5*N515 + $B$6*O515 + $B$7*P515 + $B$8*Q515 + $B$9*R515</f>
        <v>11.245021596016812</v>
      </c>
      <c r="V515">
        <f t="shared" si="67"/>
        <v>76498.131602283931</v>
      </c>
      <c r="W515">
        <f t="shared" ref="W515:W578" si="69">IF(J515=1, (V515/(1+V515)), (1-(V515/(1+V515))))</f>
        <v>0.99998692795618649</v>
      </c>
      <c r="X515">
        <f t="shared" ref="X515:X578" si="70">IF(W515 &gt; 0, LN(W515), -10)</f>
        <v>-1.3072129253420551E-5</v>
      </c>
      <c r="Y515">
        <f t="shared" ref="Y515:Y578" si="71">IF(W515 &gt; 0.5, 1, 0)</f>
        <v>1</v>
      </c>
      <c r="Z515">
        <f t="shared" ref="Z515:Z578" si="72">IF(J515=Y515, 1, 0)</f>
        <v>1</v>
      </c>
    </row>
    <row r="516" spans="4:26" x14ac:dyDescent="0.3">
      <c r="D516" s="1" t="s">
        <v>4790</v>
      </c>
      <c r="E516" s="2">
        <v>41522</v>
      </c>
      <c r="F516" s="2">
        <v>41523</v>
      </c>
      <c r="G516" s="2">
        <v>41640</v>
      </c>
      <c r="H516" s="1" t="s">
        <v>10</v>
      </c>
      <c r="I516" t="s">
        <v>11780</v>
      </c>
      <c r="J516" s="9">
        <v>1</v>
      </c>
      <c r="K516" s="1">
        <v>43</v>
      </c>
      <c r="L516" s="1">
        <v>9.3023255809999998</v>
      </c>
      <c r="M516" s="1">
        <v>2.3255813949999999</v>
      </c>
      <c r="N516" s="1">
        <v>65.510000000000005</v>
      </c>
      <c r="O516" s="1">
        <v>2.5641026000000001E-2</v>
      </c>
      <c r="P516" s="1">
        <v>1</v>
      </c>
      <c r="Q516" s="1">
        <v>0</v>
      </c>
      <c r="R516" s="1">
        <v>0</v>
      </c>
      <c r="S516">
        <f t="shared" si="65"/>
        <v>3</v>
      </c>
      <c r="T516">
        <f t="shared" si="66"/>
        <v>0</v>
      </c>
      <c r="U516" s="15">
        <f t="shared" si="68"/>
        <v>6.6765867099291132</v>
      </c>
      <c r="V516">
        <f t="shared" si="67"/>
        <v>793.60567740173394</v>
      </c>
      <c r="W516">
        <f t="shared" si="69"/>
        <v>0.99874151415168611</v>
      </c>
      <c r="X516">
        <f t="shared" si="70"/>
        <v>-1.2592784066478456E-3</v>
      </c>
      <c r="Y516">
        <f t="shared" si="71"/>
        <v>1</v>
      </c>
      <c r="Z516">
        <f t="shared" si="72"/>
        <v>1</v>
      </c>
    </row>
    <row r="517" spans="4:26" x14ac:dyDescent="0.3">
      <c r="D517" s="1" t="s">
        <v>8681</v>
      </c>
      <c r="E517" s="2">
        <v>41430</v>
      </c>
      <c r="F517" s="2">
        <v>41435</v>
      </c>
      <c r="G517" s="2">
        <v>41575</v>
      </c>
      <c r="H517" s="1" t="s">
        <v>12</v>
      </c>
      <c r="I517" t="s">
        <v>11778</v>
      </c>
      <c r="J517" s="9">
        <v>1</v>
      </c>
      <c r="K517" s="1">
        <v>43</v>
      </c>
      <c r="L517" s="1">
        <v>44.186046509999997</v>
      </c>
      <c r="M517" s="1">
        <v>18.60465116</v>
      </c>
      <c r="N517" s="1">
        <v>30.26</v>
      </c>
      <c r="O517" s="1">
        <v>5.7142856999999998E-2</v>
      </c>
      <c r="P517" s="1">
        <v>1</v>
      </c>
      <c r="Q517" s="1">
        <v>0</v>
      </c>
      <c r="R517" s="1">
        <v>0</v>
      </c>
      <c r="S517">
        <f t="shared" si="65"/>
        <v>4</v>
      </c>
      <c r="T517">
        <f t="shared" si="66"/>
        <v>0</v>
      </c>
      <c r="U517" s="15">
        <f t="shared" si="68"/>
        <v>7.1607344440575007</v>
      </c>
      <c r="V517">
        <f t="shared" si="67"/>
        <v>1287.8564441631463</v>
      </c>
      <c r="W517">
        <f t="shared" si="69"/>
        <v>0.99922411840005243</v>
      </c>
      <c r="X517">
        <f t="shared" si="70"/>
        <v>-7.7618275185836532E-4</v>
      </c>
      <c r="Y517">
        <f t="shared" si="71"/>
        <v>1</v>
      </c>
      <c r="Z517">
        <f t="shared" si="72"/>
        <v>1</v>
      </c>
    </row>
    <row r="518" spans="4:26" x14ac:dyDescent="0.3">
      <c r="D518" s="1" t="s">
        <v>5576</v>
      </c>
      <c r="E518" s="2">
        <v>41561</v>
      </c>
      <c r="F518" s="2">
        <v>41561</v>
      </c>
      <c r="G518" s="2">
        <v>41647</v>
      </c>
      <c r="H518" s="1" t="s">
        <v>22</v>
      </c>
      <c r="I518" t="s">
        <v>11779</v>
      </c>
      <c r="J518" s="9">
        <v>1</v>
      </c>
      <c r="K518" s="1">
        <v>46</v>
      </c>
      <c r="L518" s="1">
        <v>17.391304349999999</v>
      </c>
      <c r="M518" s="1">
        <v>6.5217391300000003</v>
      </c>
      <c r="N518" s="1">
        <v>35.840000000000003</v>
      </c>
      <c r="O518" s="1">
        <v>4.6511627999999999E-2</v>
      </c>
      <c r="P518" s="1">
        <v>1</v>
      </c>
      <c r="Q518" s="1">
        <v>1</v>
      </c>
      <c r="R518" s="1">
        <v>0</v>
      </c>
      <c r="S518">
        <f t="shared" si="65"/>
        <v>2</v>
      </c>
      <c r="T518">
        <f t="shared" si="66"/>
        <v>0</v>
      </c>
      <c r="U518" s="15">
        <f t="shared" si="68"/>
        <v>7.4952423059865225</v>
      </c>
      <c r="V518">
        <f t="shared" si="67"/>
        <v>1799.4607325805923</v>
      </c>
      <c r="W518">
        <f t="shared" si="69"/>
        <v>0.99944458660946933</v>
      </c>
      <c r="X518">
        <f t="shared" si="70"/>
        <v>-5.5556768968371398E-4</v>
      </c>
      <c r="Y518">
        <f t="shared" si="71"/>
        <v>1</v>
      </c>
      <c r="Z518">
        <f t="shared" si="72"/>
        <v>1</v>
      </c>
    </row>
    <row r="519" spans="4:26" x14ac:dyDescent="0.3">
      <c r="D519" s="1" t="s">
        <v>4035</v>
      </c>
      <c r="E519" s="2">
        <v>40403</v>
      </c>
      <c r="F519" s="2">
        <v>40405</v>
      </c>
      <c r="G519" s="2">
        <v>40413</v>
      </c>
      <c r="H519" s="1" t="s">
        <v>10</v>
      </c>
      <c r="I519" t="s">
        <v>11778</v>
      </c>
      <c r="J519" s="9">
        <v>0</v>
      </c>
      <c r="K519" s="1">
        <v>0</v>
      </c>
      <c r="L519" s="1">
        <v>0</v>
      </c>
      <c r="M519" s="1">
        <v>0</v>
      </c>
      <c r="N519" s="1">
        <v>75.819999999999993</v>
      </c>
      <c r="O519" s="1">
        <v>0.25</v>
      </c>
      <c r="P519" s="1">
        <v>0</v>
      </c>
      <c r="Q519" s="1">
        <v>0</v>
      </c>
      <c r="R519" s="1">
        <v>0</v>
      </c>
      <c r="S519">
        <f t="shared" si="65"/>
        <v>0</v>
      </c>
      <c r="T519">
        <f t="shared" si="66"/>
        <v>0</v>
      </c>
      <c r="U519" s="15">
        <f t="shared" si="68"/>
        <v>-3.1306945924372878</v>
      </c>
      <c r="V519">
        <f t="shared" si="67"/>
        <v>4.3687441744977802E-2</v>
      </c>
      <c r="W519">
        <f t="shared" si="69"/>
        <v>0.95814125954037044</v>
      </c>
      <c r="X519">
        <f t="shared" si="70"/>
        <v>-4.2760059333975295E-2</v>
      </c>
      <c r="Y519">
        <f t="shared" si="71"/>
        <v>1</v>
      </c>
      <c r="Z519">
        <f t="shared" si="72"/>
        <v>0</v>
      </c>
    </row>
    <row r="520" spans="4:26" x14ac:dyDescent="0.3">
      <c r="D520" s="1" t="s">
        <v>6961</v>
      </c>
      <c r="E520" s="2">
        <v>41529</v>
      </c>
      <c r="F520" s="2">
        <v>41647</v>
      </c>
      <c r="G520" s="2">
        <v>43110</v>
      </c>
      <c r="H520" s="1" t="s">
        <v>3</v>
      </c>
      <c r="I520" t="s">
        <v>11778</v>
      </c>
      <c r="J520" s="9">
        <v>1</v>
      </c>
      <c r="K520" s="1">
        <v>48</v>
      </c>
      <c r="L520" s="1">
        <v>16.666666670000001</v>
      </c>
      <c r="M520" s="1">
        <v>2.0833333330000001</v>
      </c>
      <c r="N520" s="1">
        <v>71.760000000000005</v>
      </c>
      <c r="O520" s="1">
        <v>2.1872863978127099E-2</v>
      </c>
      <c r="P520" s="1">
        <v>0</v>
      </c>
      <c r="Q520" s="1">
        <v>0</v>
      </c>
      <c r="R520" s="1">
        <v>0</v>
      </c>
      <c r="S520">
        <f t="shared" si="65"/>
        <v>48</v>
      </c>
      <c r="T520">
        <f t="shared" si="66"/>
        <v>1</v>
      </c>
      <c r="U520" s="15">
        <f t="shared" si="68"/>
        <v>7.9019454091996097</v>
      </c>
      <c r="V520">
        <f t="shared" si="67"/>
        <v>2702.5347535255401</v>
      </c>
      <c r="W520">
        <f t="shared" si="69"/>
        <v>0.99963011387270095</v>
      </c>
      <c r="X520">
        <f t="shared" si="70"/>
        <v>-3.6995455204606026E-4</v>
      </c>
      <c r="Y520">
        <f t="shared" si="71"/>
        <v>1</v>
      </c>
      <c r="Z520">
        <f t="shared" si="72"/>
        <v>1</v>
      </c>
    </row>
    <row r="521" spans="4:26" x14ac:dyDescent="0.3">
      <c r="D521" s="1" t="s">
        <v>1085</v>
      </c>
      <c r="E521" s="2">
        <v>41050</v>
      </c>
      <c r="F521" s="2">
        <v>41051</v>
      </c>
      <c r="G521" s="2">
        <v>41289</v>
      </c>
      <c r="H521" s="1" t="s">
        <v>12</v>
      </c>
      <c r="I521" t="s">
        <v>11778</v>
      </c>
      <c r="J521" s="9">
        <v>1</v>
      </c>
      <c r="K521" s="1">
        <v>40</v>
      </c>
      <c r="L521" s="1">
        <v>37.5</v>
      </c>
      <c r="M521" s="1">
        <v>10</v>
      </c>
      <c r="N521" s="1">
        <v>61.07</v>
      </c>
      <c r="O521" s="1">
        <v>2.9411764999999999E-2</v>
      </c>
      <c r="P521" s="1">
        <v>0</v>
      </c>
      <c r="Q521" s="1">
        <v>0</v>
      </c>
      <c r="R521" s="1">
        <v>0</v>
      </c>
      <c r="S521">
        <f t="shared" si="65"/>
        <v>7</v>
      </c>
      <c r="T521">
        <f t="shared" si="66"/>
        <v>0</v>
      </c>
      <c r="U521" s="15">
        <f t="shared" si="68"/>
        <v>6.2077038250239696</v>
      </c>
      <c r="V521">
        <f t="shared" si="67"/>
        <v>496.55975316930761</v>
      </c>
      <c r="W521">
        <f t="shared" si="69"/>
        <v>0.99799019114060106</v>
      </c>
      <c r="X521">
        <f t="shared" si="70"/>
        <v>-2.0118312354050678E-3</v>
      </c>
      <c r="Y521">
        <f t="shared" si="71"/>
        <v>1</v>
      </c>
      <c r="Z521">
        <f t="shared" si="72"/>
        <v>1</v>
      </c>
    </row>
    <row r="522" spans="4:26" x14ac:dyDescent="0.3">
      <c r="D522" s="1" t="s">
        <v>3302</v>
      </c>
      <c r="E522" s="2">
        <v>40607</v>
      </c>
      <c r="F522" s="2">
        <v>40651</v>
      </c>
      <c r="G522" s="2">
        <v>41239</v>
      </c>
      <c r="H522" s="1" t="s">
        <v>22</v>
      </c>
      <c r="I522" t="s">
        <v>11779</v>
      </c>
      <c r="J522" s="9">
        <v>1</v>
      </c>
      <c r="K522" s="1">
        <v>47</v>
      </c>
      <c r="L522" s="1">
        <v>0</v>
      </c>
      <c r="M522" s="1">
        <v>0</v>
      </c>
      <c r="N522" s="1">
        <v>152.27000000000001</v>
      </c>
      <c r="O522" s="1">
        <v>7.3129252000000006E-2</v>
      </c>
      <c r="P522" s="1">
        <v>0</v>
      </c>
      <c r="Q522" s="1">
        <v>0</v>
      </c>
      <c r="R522" s="1">
        <v>0</v>
      </c>
      <c r="S522">
        <f t="shared" si="65"/>
        <v>19</v>
      </c>
      <c r="T522">
        <f t="shared" si="66"/>
        <v>0</v>
      </c>
      <c r="U522" s="15">
        <f t="shared" si="68"/>
        <v>7.4286061179825023</v>
      </c>
      <c r="V522">
        <f t="shared" si="67"/>
        <v>1683.4593934282714</v>
      </c>
      <c r="W522">
        <f t="shared" si="69"/>
        <v>0.99940633772241627</v>
      </c>
      <c r="X522">
        <f t="shared" si="70"/>
        <v>-5.9383856480714394E-4</v>
      </c>
      <c r="Y522">
        <f t="shared" si="71"/>
        <v>1</v>
      </c>
      <c r="Z522">
        <f t="shared" si="72"/>
        <v>1</v>
      </c>
    </row>
    <row r="523" spans="4:26" x14ac:dyDescent="0.3">
      <c r="D523" s="1" t="s">
        <v>554</v>
      </c>
      <c r="E523" s="2">
        <v>41141</v>
      </c>
      <c r="F523" s="2">
        <v>41148</v>
      </c>
      <c r="G523" s="2">
        <v>41637</v>
      </c>
      <c r="H523" s="1" t="s">
        <v>10</v>
      </c>
      <c r="I523" t="s">
        <v>11778</v>
      </c>
      <c r="J523" s="9">
        <v>1</v>
      </c>
      <c r="K523" s="1">
        <v>56</v>
      </c>
      <c r="L523" s="1">
        <v>5.3571428570000004</v>
      </c>
      <c r="M523" s="1">
        <v>0</v>
      </c>
      <c r="N523" s="1">
        <v>133.49</v>
      </c>
      <c r="O523" s="1">
        <v>0.110429448</v>
      </c>
      <c r="P523" s="1">
        <v>1</v>
      </c>
      <c r="Q523" s="1">
        <v>0</v>
      </c>
      <c r="R523" s="1">
        <v>0</v>
      </c>
      <c r="S523">
        <f t="shared" si="65"/>
        <v>16</v>
      </c>
      <c r="T523">
        <f t="shared" si="66"/>
        <v>0</v>
      </c>
      <c r="U523" s="15">
        <f t="shared" si="68"/>
        <v>9.6135256737561328</v>
      </c>
      <c r="V523">
        <f t="shared" si="67"/>
        <v>14965.841856847037</v>
      </c>
      <c r="W523">
        <f t="shared" si="69"/>
        <v>0.99993318563731981</v>
      </c>
      <c r="X523">
        <f t="shared" si="70"/>
        <v>-6.6816594859148287E-5</v>
      </c>
      <c r="Y523">
        <f t="shared" si="71"/>
        <v>1</v>
      </c>
      <c r="Z523">
        <f t="shared" si="72"/>
        <v>1</v>
      </c>
    </row>
    <row r="524" spans="4:26" x14ac:dyDescent="0.3">
      <c r="D524" s="1" t="s">
        <v>11684</v>
      </c>
      <c r="E524" s="2">
        <v>43044</v>
      </c>
      <c r="F524" s="2">
        <v>43044</v>
      </c>
      <c r="G524" s="2">
        <v>43088</v>
      </c>
      <c r="H524" s="1" t="s">
        <v>22</v>
      </c>
      <c r="I524" t="s">
        <v>11780</v>
      </c>
      <c r="J524" s="9">
        <v>1</v>
      </c>
      <c r="K524" s="1">
        <v>16</v>
      </c>
      <c r="L524" s="1">
        <v>81.25</v>
      </c>
      <c r="M524" s="1">
        <v>12.5</v>
      </c>
      <c r="N524" s="1">
        <v>52.35</v>
      </c>
      <c r="O524" s="1">
        <v>6.8181818181818205E-2</v>
      </c>
      <c r="P524" s="1">
        <v>1</v>
      </c>
      <c r="Q524" s="1">
        <v>0</v>
      </c>
      <c r="R524" s="1">
        <v>0</v>
      </c>
      <c r="S524">
        <f t="shared" si="65"/>
        <v>1</v>
      </c>
      <c r="T524">
        <f t="shared" si="66"/>
        <v>0</v>
      </c>
      <c r="U524" s="15">
        <f t="shared" si="68"/>
        <v>0.59463582200574261</v>
      </c>
      <c r="V524">
        <f t="shared" si="67"/>
        <v>1.8123707991996698</v>
      </c>
      <c r="W524">
        <f t="shared" si="69"/>
        <v>0.64442811016080281</v>
      </c>
      <c r="X524">
        <f t="shared" si="70"/>
        <v>-0.43939200640727122</v>
      </c>
      <c r="Y524">
        <f t="shared" si="71"/>
        <v>1</v>
      </c>
      <c r="Z524">
        <f t="shared" si="72"/>
        <v>1</v>
      </c>
    </row>
    <row r="525" spans="4:26" x14ac:dyDescent="0.3">
      <c r="D525" s="1" t="s">
        <v>9430</v>
      </c>
      <c r="E525" s="2">
        <v>41149</v>
      </c>
      <c r="F525" s="2">
        <v>41114</v>
      </c>
      <c r="G525" s="2">
        <v>41229</v>
      </c>
      <c r="H525" s="1" t="s">
        <v>22</v>
      </c>
      <c r="I525" t="s">
        <v>11780</v>
      </c>
      <c r="J525" s="9">
        <v>0</v>
      </c>
      <c r="K525" s="1">
        <v>0</v>
      </c>
      <c r="L525" s="1">
        <v>0</v>
      </c>
      <c r="M525" s="1">
        <v>0</v>
      </c>
      <c r="N525" s="1">
        <v>84.14</v>
      </c>
      <c r="O525" s="1">
        <v>7.8260869999999996E-2</v>
      </c>
      <c r="P525" s="1">
        <v>1</v>
      </c>
      <c r="Q525" s="1">
        <v>0</v>
      </c>
      <c r="R525" s="1">
        <v>0</v>
      </c>
      <c r="S525">
        <f t="shared" si="65"/>
        <v>3</v>
      </c>
      <c r="T525">
        <f t="shared" si="66"/>
        <v>0</v>
      </c>
      <c r="U525" s="15">
        <f t="shared" si="68"/>
        <v>-3.5237774801625932</v>
      </c>
      <c r="V525">
        <f t="shared" si="67"/>
        <v>2.9487834805504268E-2</v>
      </c>
      <c r="W525">
        <f t="shared" si="69"/>
        <v>0.97135679139804965</v>
      </c>
      <c r="X525">
        <f t="shared" si="70"/>
        <v>-2.906143081123215E-2</v>
      </c>
      <c r="Y525">
        <f t="shared" si="71"/>
        <v>1</v>
      </c>
      <c r="Z525">
        <f t="shared" si="72"/>
        <v>0</v>
      </c>
    </row>
    <row r="526" spans="4:26" x14ac:dyDescent="0.3">
      <c r="D526" s="1" t="s">
        <v>10040</v>
      </c>
      <c r="E526" s="2">
        <v>40769</v>
      </c>
      <c r="F526" s="2">
        <v>40770</v>
      </c>
      <c r="G526" s="2">
        <v>41081</v>
      </c>
      <c r="H526" s="1" t="s">
        <v>22</v>
      </c>
      <c r="I526" t="s">
        <v>11778</v>
      </c>
      <c r="J526" s="9">
        <v>0</v>
      </c>
      <c r="K526" s="1">
        <v>19</v>
      </c>
      <c r="L526" s="1">
        <v>10.52631579</v>
      </c>
      <c r="M526" s="1">
        <v>0</v>
      </c>
      <c r="N526" s="1">
        <v>151.44999999999999</v>
      </c>
      <c r="O526" s="1">
        <v>4.5016077000000002E-2</v>
      </c>
      <c r="P526" s="1">
        <v>0</v>
      </c>
      <c r="Q526" s="1">
        <v>0</v>
      </c>
      <c r="R526" s="1">
        <v>0</v>
      </c>
      <c r="S526">
        <f t="shared" si="65"/>
        <v>10</v>
      </c>
      <c r="T526">
        <f t="shared" si="66"/>
        <v>0</v>
      </c>
      <c r="U526" s="15">
        <f t="shared" si="68"/>
        <v>0.7556648857051248</v>
      </c>
      <c r="V526">
        <f t="shared" si="67"/>
        <v>2.1290266122272858</v>
      </c>
      <c r="W526">
        <f t="shared" si="69"/>
        <v>0.31958820551167688</v>
      </c>
      <c r="X526">
        <f t="shared" si="70"/>
        <v>-1.1407219696768756</v>
      </c>
      <c r="Y526">
        <f t="shared" si="71"/>
        <v>0</v>
      </c>
      <c r="Z526">
        <f t="shared" si="72"/>
        <v>1</v>
      </c>
    </row>
    <row r="527" spans="4:26" x14ac:dyDescent="0.3">
      <c r="D527" s="1" t="s">
        <v>2878</v>
      </c>
      <c r="E527" s="2">
        <v>40892</v>
      </c>
      <c r="F527" s="2">
        <v>41001</v>
      </c>
      <c r="G527" s="2">
        <v>41653</v>
      </c>
      <c r="H527" s="1" t="s">
        <v>12</v>
      </c>
      <c r="I527" t="s">
        <v>11778</v>
      </c>
      <c r="J527" s="9">
        <v>1</v>
      </c>
      <c r="K527" s="1">
        <v>49</v>
      </c>
      <c r="L527" s="1">
        <v>6.1224489799999997</v>
      </c>
      <c r="M527" s="1">
        <v>4.0816326529999998</v>
      </c>
      <c r="N527" s="1">
        <v>78.59</v>
      </c>
      <c r="O527" s="1">
        <v>1.0736196E-2</v>
      </c>
      <c r="P527" s="1">
        <v>0</v>
      </c>
      <c r="Q527" s="1">
        <v>0</v>
      </c>
      <c r="R527" s="1">
        <v>0</v>
      </c>
      <c r="S527">
        <f t="shared" si="65"/>
        <v>21</v>
      </c>
      <c r="T527">
        <f t="shared" si="66"/>
        <v>0</v>
      </c>
      <c r="U527" s="15">
        <f t="shared" si="68"/>
        <v>8.1335429016589398</v>
      </c>
      <c r="V527">
        <f t="shared" si="67"/>
        <v>3406.848337356827</v>
      </c>
      <c r="W527">
        <f t="shared" si="69"/>
        <v>0.99970655971128819</v>
      </c>
      <c r="X527">
        <f t="shared" si="70"/>
        <v>-2.9348335073762491E-4</v>
      </c>
      <c r="Y527">
        <f t="shared" si="71"/>
        <v>1</v>
      </c>
      <c r="Z527">
        <f t="shared" si="72"/>
        <v>1</v>
      </c>
    </row>
    <row r="528" spans="4:26" x14ac:dyDescent="0.3">
      <c r="D528" s="1" t="s">
        <v>9469</v>
      </c>
      <c r="E528" s="2">
        <v>41149</v>
      </c>
      <c r="F528" s="2">
        <v>41110</v>
      </c>
      <c r="G528" s="2">
        <v>41130</v>
      </c>
      <c r="H528" s="1" t="s">
        <v>244</v>
      </c>
      <c r="I528" t="s">
        <v>11780</v>
      </c>
      <c r="J528" s="9">
        <v>0</v>
      </c>
      <c r="K528" s="1">
        <v>0</v>
      </c>
      <c r="L528" s="1">
        <v>0</v>
      </c>
      <c r="M528" s="1">
        <v>0</v>
      </c>
      <c r="N528" s="1">
        <v>46.02</v>
      </c>
      <c r="O528" s="1">
        <v>0.2</v>
      </c>
      <c r="P528" s="1">
        <v>0</v>
      </c>
      <c r="Q528" s="1">
        <v>0</v>
      </c>
      <c r="R528" s="1">
        <v>0</v>
      </c>
      <c r="S528">
        <f t="shared" si="65"/>
        <v>0</v>
      </c>
      <c r="T528">
        <f t="shared" si="66"/>
        <v>1</v>
      </c>
      <c r="U528" s="15">
        <f t="shared" si="68"/>
        <v>-3.1098952825428974</v>
      </c>
      <c r="V528">
        <f t="shared" si="67"/>
        <v>4.4605626083452019E-2</v>
      </c>
      <c r="W528">
        <f t="shared" si="69"/>
        <v>0.95729907539298609</v>
      </c>
      <c r="X528">
        <f t="shared" si="70"/>
        <v>-4.3639422879051752E-2</v>
      </c>
      <c r="Y528">
        <f t="shared" si="71"/>
        <v>1</v>
      </c>
      <c r="Z528">
        <f t="shared" si="72"/>
        <v>0</v>
      </c>
    </row>
    <row r="529" spans="4:26" x14ac:dyDescent="0.3">
      <c r="D529" s="1" t="s">
        <v>4071</v>
      </c>
      <c r="E529" s="2">
        <v>40406</v>
      </c>
      <c r="F529" s="2">
        <v>40442</v>
      </c>
      <c r="G529" s="2">
        <v>40710</v>
      </c>
      <c r="H529" s="1" t="s">
        <v>12</v>
      </c>
      <c r="I529" t="s">
        <v>11778</v>
      </c>
      <c r="J529" s="9">
        <v>1</v>
      </c>
      <c r="K529" s="1">
        <v>18</v>
      </c>
      <c r="L529" s="1">
        <v>0</v>
      </c>
      <c r="M529" s="1">
        <v>0</v>
      </c>
      <c r="N529" s="1">
        <v>128.15</v>
      </c>
      <c r="O529" s="1">
        <v>1.8656716E-2</v>
      </c>
      <c r="P529" s="1">
        <v>0</v>
      </c>
      <c r="Q529" s="1">
        <v>0</v>
      </c>
      <c r="R529" s="1">
        <v>0</v>
      </c>
      <c r="S529">
        <f t="shared" si="65"/>
        <v>8</v>
      </c>
      <c r="T529">
        <f t="shared" si="66"/>
        <v>0</v>
      </c>
      <c r="U529" s="15">
        <f t="shared" si="68"/>
        <v>0.55663571469670159</v>
      </c>
      <c r="V529">
        <f t="shared" si="67"/>
        <v>1.7447926348508134</v>
      </c>
      <c r="W529">
        <f t="shared" si="69"/>
        <v>0.63567375279905158</v>
      </c>
      <c r="X529">
        <f t="shared" si="70"/>
        <v>-0.45306981455183815</v>
      </c>
      <c r="Y529">
        <f t="shared" si="71"/>
        <v>1</v>
      </c>
      <c r="Z529">
        <f t="shared" si="72"/>
        <v>1</v>
      </c>
    </row>
    <row r="530" spans="4:26" x14ac:dyDescent="0.3">
      <c r="D530" s="1" t="s">
        <v>1260</v>
      </c>
      <c r="E530" s="2">
        <v>41311</v>
      </c>
      <c r="F530" s="2">
        <v>41317</v>
      </c>
      <c r="G530" s="2">
        <v>41330</v>
      </c>
      <c r="H530" s="1" t="s">
        <v>5</v>
      </c>
      <c r="I530" t="s">
        <v>11779</v>
      </c>
      <c r="J530" s="9">
        <v>0</v>
      </c>
      <c r="K530" s="1">
        <v>0</v>
      </c>
      <c r="L530" s="1">
        <v>0</v>
      </c>
      <c r="M530" s="1">
        <v>0</v>
      </c>
      <c r="N530" s="1">
        <v>65.459999999999994</v>
      </c>
      <c r="O530" s="1">
        <v>0.15384615400000001</v>
      </c>
      <c r="P530" s="1">
        <v>0</v>
      </c>
      <c r="Q530" s="1">
        <v>0</v>
      </c>
      <c r="R530" s="1">
        <v>0</v>
      </c>
      <c r="S530">
        <f t="shared" si="65"/>
        <v>0</v>
      </c>
      <c r="T530">
        <f t="shared" si="66"/>
        <v>0</v>
      </c>
      <c r="U530" s="15">
        <f t="shared" si="68"/>
        <v>-3.2560853646187402</v>
      </c>
      <c r="V530">
        <f t="shared" si="67"/>
        <v>3.8538969121863727E-2</v>
      </c>
      <c r="W530">
        <f t="shared" si="69"/>
        <v>0.96289116704551747</v>
      </c>
      <c r="X530">
        <f t="shared" si="70"/>
        <v>-3.7814888061266295E-2</v>
      </c>
      <c r="Y530">
        <f t="shared" si="71"/>
        <v>1</v>
      </c>
      <c r="Z530">
        <f t="shared" si="72"/>
        <v>0</v>
      </c>
    </row>
    <row r="531" spans="4:26" x14ac:dyDescent="0.3">
      <c r="D531" s="1" t="s">
        <v>4779</v>
      </c>
      <c r="E531" s="2">
        <v>41519</v>
      </c>
      <c r="F531" s="2">
        <v>41566</v>
      </c>
      <c r="G531" s="2">
        <v>41620</v>
      </c>
      <c r="H531" s="1" t="s">
        <v>12</v>
      </c>
      <c r="I531" t="s">
        <v>11780</v>
      </c>
      <c r="J531" s="9">
        <v>1</v>
      </c>
      <c r="K531" s="1">
        <v>41</v>
      </c>
      <c r="L531" s="1">
        <v>39.024390240000002</v>
      </c>
      <c r="M531" s="1">
        <v>19.512195120000001</v>
      </c>
      <c r="N531" s="1">
        <v>43.36</v>
      </c>
      <c r="O531" s="1">
        <v>9.2592593000000001E-2</v>
      </c>
      <c r="P531" s="1">
        <v>1</v>
      </c>
      <c r="Q531" s="1">
        <v>0</v>
      </c>
      <c r="R531" s="1">
        <v>1</v>
      </c>
      <c r="S531">
        <f t="shared" si="65"/>
        <v>1</v>
      </c>
      <c r="T531">
        <f t="shared" si="66"/>
        <v>0</v>
      </c>
      <c r="U531" s="15">
        <f t="shared" si="68"/>
        <v>7.117439052488602</v>
      </c>
      <c r="V531">
        <f t="shared" si="67"/>
        <v>1233.287999946597</v>
      </c>
      <c r="W531">
        <f t="shared" si="69"/>
        <v>0.99918981631511994</v>
      </c>
      <c r="X531">
        <f t="shared" si="70"/>
        <v>-8.1051206105701165E-4</v>
      </c>
      <c r="Y531">
        <f t="shared" si="71"/>
        <v>1</v>
      </c>
      <c r="Z531">
        <f t="shared" si="72"/>
        <v>1</v>
      </c>
    </row>
    <row r="532" spans="4:26" x14ac:dyDescent="0.3">
      <c r="D532" s="1" t="s">
        <v>1486</v>
      </c>
      <c r="E532" s="2">
        <v>41403</v>
      </c>
      <c r="F532" s="2">
        <v>41407</v>
      </c>
      <c r="G532" s="2">
        <v>41646</v>
      </c>
      <c r="H532" s="1" t="s">
        <v>12</v>
      </c>
      <c r="I532" t="s">
        <v>11778</v>
      </c>
      <c r="J532" s="9">
        <v>1</v>
      </c>
      <c r="K532" s="1">
        <v>44</v>
      </c>
      <c r="L532" s="1">
        <v>11.363636359999999</v>
      </c>
      <c r="M532" s="1">
        <v>2.2727272730000001</v>
      </c>
      <c r="N532" s="1">
        <v>57.79</v>
      </c>
      <c r="O532" s="1">
        <v>1.2552301E-2</v>
      </c>
      <c r="P532" s="1">
        <v>0</v>
      </c>
      <c r="Q532" s="1">
        <v>0</v>
      </c>
      <c r="R532" s="1">
        <v>0</v>
      </c>
      <c r="S532">
        <f t="shared" si="65"/>
        <v>7</v>
      </c>
      <c r="T532">
        <f t="shared" si="66"/>
        <v>0</v>
      </c>
      <c r="U532" s="15">
        <f t="shared" si="68"/>
        <v>6.9921098088035114</v>
      </c>
      <c r="V532">
        <f t="shared" si="67"/>
        <v>1088.0145590471443</v>
      </c>
      <c r="W532">
        <f t="shared" si="69"/>
        <v>0.99908173863086369</v>
      </c>
      <c r="X532">
        <f t="shared" si="70"/>
        <v>-9.1868322937908007E-4</v>
      </c>
      <c r="Y532">
        <f t="shared" si="71"/>
        <v>1</v>
      </c>
      <c r="Z532">
        <f t="shared" si="72"/>
        <v>1</v>
      </c>
    </row>
    <row r="533" spans="4:26" x14ac:dyDescent="0.3">
      <c r="D533" s="1" t="s">
        <v>4001</v>
      </c>
      <c r="E533" s="2">
        <v>40609</v>
      </c>
      <c r="F533" s="2">
        <v>40998</v>
      </c>
      <c r="G533" s="2">
        <v>41060</v>
      </c>
      <c r="H533" s="1" t="s">
        <v>12</v>
      </c>
      <c r="I533" t="s">
        <v>11779</v>
      </c>
      <c r="J533" s="9">
        <v>0</v>
      </c>
      <c r="K533" s="1">
        <v>0</v>
      </c>
      <c r="L533" s="1">
        <v>0</v>
      </c>
      <c r="M533" s="1">
        <v>0</v>
      </c>
      <c r="N533" s="1">
        <v>98.51</v>
      </c>
      <c r="O533" s="1">
        <v>6.4516129000000005E-2</v>
      </c>
      <c r="P533" s="1">
        <v>0</v>
      </c>
      <c r="Q533" s="1">
        <v>0</v>
      </c>
      <c r="R533" s="1">
        <v>0</v>
      </c>
      <c r="S533">
        <f t="shared" si="65"/>
        <v>2</v>
      </c>
      <c r="T533">
        <f t="shared" si="66"/>
        <v>0</v>
      </c>
      <c r="U533" s="15">
        <f t="shared" si="68"/>
        <v>-3.5229140542925435</v>
      </c>
      <c r="V533">
        <f t="shared" si="67"/>
        <v>2.9513306359744106E-2</v>
      </c>
      <c r="W533">
        <f t="shared" si="69"/>
        <v>0.97133275871479485</v>
      </c>
      <c r="X533">
        <f t="shared" si="70"/>
        <v>-2.9086172472353067E-2</v>
      </c>
      <c r="Y533">
        <f t="shared" si="71"/>
        <v>1</v>
      </c>
      <c r="Z533">
        <f t="shared" si="72"/>
        <v>0</v>
      </c>
    </row>
    <row r="534" spans="4:26" x14ac:dyDescent="0.3">
      <c r="D534" s="1" t="s">
        <v>1665</v>
      </c>
      <c r="E534" s="2">
        <v>41393</v>
      </c>
      <c r="F534" s="2">
        <v>41490</v>
      </c>
      <c r="G534" s="2">
        <v>41595</v>
      </c>
      <c r="H534" s="1" t="s">
        <v>10</v>
      </c>
      <c r="I534" t="s">
        <v>11779</v>
      </c>
      <c r="J534" s="9">
        <v>1</v>
      </c>
      <c r="K534" s="1">
        <v>41</v>
      </c>
      <c r="L534" s="1">
        <v>51.219512199999997</v>
      </c>
      <c r="M534" s="1">
        <v>4.8780487800000003</v>
      </c>
      <c r="N534" s="1">
        <v>58.2</v>
      </c>
      <c r="O534" s="1">
        <v>6.6666666999999999E-2</v>
      </c>
      <c r="P534" s="1">
        <v>1</v>
      </c>
      <c r="Q534" s="1">
        <v>0</v>
      </c>
      <c r="R534" s="1">
        <v>0</v>
      </c>
      <c r="S534">
        <f t="shared" si="65"/>
        <v>3</v>
      </c>
      <c r="T534">
        <f t="shared" si="66"/>
        <v>0</v>
      </c>
      <c r="U534" s="15">
        <f t="shared" si="68"/>
        <v>6.3460714748581042</v>
      </c>
      <c r="V534">
        <f t="shared" si="67"/>
        <v>570.24806896204882</v>
      </c>
      <c r="W534">
        <f t="shared" si="69"/>
        <v>0.99824944703652652</v>
      </c>
      <c r="X534">
        <f t="shared" si="70"/>
        <v>-1.7520869718157502E-3</v>
      </c>
      <c r="Y534">
        <f t="shared" si="71"/>
        <v>1</v>
      </c>
      <c r="Z534">
        <f t="shared" si="72"/>
        <v>1</v>
      </c>
    </row>
    <row r="535" spans="4:26" x14ac:dyDescent="0.3">
      <c r="D535" s="1" t="s">
        <v>6974</v>
      </c>
      <c r="E535" s="2">
        <v>42611</v>
      </c>
      <c r="F535" s="2">
        <v>42680</v>
      </c>
      <c r="G535" s="2">
        <v>43101</v>
      </c>
      <c r="H535" s="1" t="s">
        <v>22</v>
      </c>
      <c r="I535" t="s">
        <v>11778</v>
      </c>
      <c r="J535" s="9">
        <v>1</v>
      </c>
      <c r="K535" s="1">
        <v>37</v>
      </c>
      <c r="L535" s="1">
        <v>89.189189189999993</v>
      </c>
      <c r="M535" s="1">
        <v>13.513513509999999</v>
      </c>
      <c r="N535" s="1">
        <v>249.26</v>
      </c>
      <c r="O535" s="1">
        <v>9.5011876484560592E-3</v>
      </c>
      <c r="P535" s="1">
        <v>0</v>
      </c>
      <c r="Q535" s="1">
        <v>0</v>
      </c>
      <c r="R535" s="1">
        <v>0</v>
      </c>
      <c r="S535">
        <f t="shared" si="65"/>
        <v>13</v>
      </c>
      <c r="T535">
        <f t="shared" si="66"/>
        <v>0</v>
      </c>
      <c r="U535" s="15">
        <f t="shared" si="68"/>
        <v>4.8672661339441241</v>
      </c>
      <c r="V535">
        <f t="shared" si="67"/>
        <v>129.96512353268568</v>
      </c>
      <c r="W535">
        <f t="shared" si="69"/>
        <v>0.99236437936279709</v>
      </c>
      <c r="X535">
        <f t="shared" si="70"/>
        <v>-7.6649212359255975E-3</v>
      </c>
      <c r="Y535">
        <f t="shared" si="71"/>
        <v>1</v>
      </c>
      <c r="Z535">
        <f t="shared" si="72"/>
        <v>1</v>
      </c>
    </row>
    <row r="536" spans="4:26" x14ac:dyDescent="0.3">
      <c r="D536" s="1" t="s">
        <v>9882</v>
      </c>
      <c r="E536" s="2">
        <v>40532</v>
      </c>
      <c r="F536" s="2">
        <v>40602</v>
      </c>
      <c r="G536" s="2">
        <v>40903</v>
      </c>
      <c r="H536" s="1" t="s">
        <v>12</v>
      </c>
      <c r="I536" t="s">
        <v>11779</v>
      </c>
      <c r="J536" s="9">
        <v>0</v>
      </c>
      <c r="K536" s="1">
        <v>3</v>
      </c>
      <c r="L536" s="1">
        <v>33.333333330000002</v>
      </c>
      <c r="M536" s="1">
        <v>0</v>
      </c>
      <c r="N536" s="1">
        <v>127.46</v>
      </c>
      <c r="O536" s="1">
        <v>0.12624584699999999</v>
      </c>
      <c r="P536" s="1">
        <v>0</v>
      </c>
      <c r="Q536" s="1">
        <v>0</v>
      </c>
      <c r="R536" s="1">
        <v>0</v>
      </c>
      <c r="S536">
        <f t="shared" si="65"/>
        <v>9</v>
      </c>
      <c r="T536">
        <f t="shared" si="66"/>
        <v>0</v>
      </c>
      <c r="U536" s="15">
        <f t="shared" si="68"/>
        <v>-2.8107742548180852</v>
      </c>
      <c r="V536">
        <f t="shared" si="67"/>
        <v>6.0158396427843729E-2</v>
      </c>
      <c r="W536">
        <f t="shared" si="69"/>
        <v>0.94325527522062291</v>
      </c>
      <c r="X536">
        <f t="shared" si="70"/>
        <v>-5.8418327552642348E-2</v>
      </c>
      <c r="Y536">
        <f t="shared" si="71"/>
        <v>1</v>
      </c>
      <c r="Z536">
        <f t="shared" si="72"/>
        <v>0</v>
      </c>
    </row>
    <row r="537" spans="4:26" x14ac:dyDescent="0.3">
      <c r="D537" s="1" t="s">
        <v>8987</v>
      </c>
      <c r="E537" s="2">
        <v>40677</v>
      </c>
      <c r="F537" s="2">
        <v>40995</v>
      </c>
      <c r="G537" s="2">
        <v>41643</v>
      </c>
      <c r="H537" s="1" t="s">
        <v>3</v>
      </c>
      <c r="I537" t="s">
        <v>11779</v>
      </c>
      <c r="J537" s="9">
        <v>1</v>
      </c>
      <c r="K537" s="1">
        <v>51</v>
      </c>
      <c r="L537" s="1">
        <v>3.9215686270000001</v>
      </c>
      <c r="M537" s="1">
        <v>1.9607843140000001</v>
      </c>
      <c r="N537" s="1">
        <v>99.86</v>
      </c>
      <c r="O537" s="1">
        <v>2.9320987999999999E-2</v>
      </c>
      <c r="P537" s="1">
        <v>0</v>
      </c>
      <c r="Q537" s="1">
        <v>0</v>
      </c>
      <c r="R537" s="1">
        <v>0</v>
      </c>
      <c r="S537">
        <f t="shared" si="65"/>
        <v>21</v>
      </c>
      <c r="T537">
        <f t="shared" si="66"/>
        <v>1</v>
      </c>
      <c r="U537" s="15">
        <f t="shared" si="68"/>
        <v>8.5233789640052038</v>
      </c>
      <c r="V537">
        <f t="shared" si="67"/>
        <v>5031.0247199490877</v>
      </c>
      <c r="W537">
        <f t="shared" si="69"/>
        <v>0.99980127283635245</v>
      </c>
      <c r="X537">
        <f t="shared" si="70"/>
        <v>-1.9874691250680183E-4</v>
      </c>
      <c r="Y537">
        <f t="shared" si="71"/>
        <v>1</v>
      </c>
      <c r="Z537">
        <f t="shared" si="72"/>
        <v>1</v>
      </c>
    </row>
    <row r="538" spans="4:26" x14ac:dyDescent="0.3">
      <c r="D538" s="1" t="s">
        <v>2255</v>
      </c>
      <c r="E538" s="2">
        <v>40608</v>
      </c>
      <c r="F538" s="2">
        <v>40654</v>
      </c>
      <c r="G538" s="2">
        <v>41313</v>
      </c>
      <c r="H538" s="1" t="s">
        <v>12</v>
      </c>
      <c r="I538" t="s">
        <v>11778</v>
      </c>
      <c r="J538" s="9">
        <v>1</v>
      </c>
      <c r="K538" s="1">
        <v>46</v>
      </c>
      <c r="L538" s="1">
        <v>2.1739130430000002</v>
      </c>
      <c r="M538" s="1">
        <v>0</v>
      </c>
      <c r="N538" s="1">
        <v>85.39</v>
      </c>
      <c r="O538" s="1">
        <v>8.0424886000000001E-2</v>
      </c>
      <c r="P538" s="1">
        <v>0</v>
      </c>
      <c r="Q538" s="1">
        <v>0</v>
      </c>
      <c r="R538" s="1">
        <v>0</v>
      </c>
      <c r="S538">
        <f t="shared" si="65"/>
        <v>21</v>
      </c>
      <c r="T538">
        <f t="shared" si="66"/>
        <v>0</v>
      </c>
      <c r="U538" s="15">
        <f t="shared" si="68"/>
        <v>7.4397650748482143</v>
      </c>
      <c r="V538">
        <f t="shared" si="67"/>
        <v>1702.350249280162</v>
      </c>
      <c r="W538">
        <f t="shared" si="69"/>
        <v>0.99941292168159623</v>
      </c>
      <c r="X538">
        <f t="shared" si="70"/>
        <v>-5.8725071635710546E-4</v>
      </c>
      <c r="Y538">
        <f t="shared" si="71"/>
        <v>1</v>
      </c>
      <c r="Z538">
        <f t="shared" si="72"/>
        <v>1</v>
      </c>
    </row>
    <row r="539" spans="4:26" x14ac:dyDescent="0.3">
      <c r="D539" s="1" t="s">
        <v>4917</v>
      </c>
      <c r="E539" s="2">
        <v>41517</v>
      </c>
      <c r="F539" s="2">
        <v>41523</v>
      </c>
      <c r="G539" s="2">
        <v>41658</v>
      </c>
      <c r="H539" s="1" t="s">
        <v>10</v>
      </c>
      <c r="I539" t="s">
        <v>11780</v>
      </c>
      <c r="J539" s="9">
        <v>1</v>
      </c>
      <c r="K539" s="1">
        <v>52</v>
      </c>
      <c r="L539" s="1">
        <v>34.61538462</v>
      </c>
      <c r="M539" s="1">
        <v>7.692307692</v>
      </c>
      <c r="N539" s="1">
        <v>60.21</v>
      </c>
      <c r="O539" s="1">
        <v>0.140740741</v>
      </c>
      <c r="P539" s="1">
        <v>1</v>
      </c>
      <c r="Q539" s="1">
        <v>1</v>
      </c>
      <c r="R539" s="1">
        <v>1</v>
      </c>
      <c r="S539">
        <f t="shared" si="65"/>
        <v>4</v>
      </c>
      <c r="T539">
        <f t="shared" si="66"/>
        <v>0</v>
      </c>
      <c r="U539" s="15">
        <f t="shared" si="68"/>
        <v>9.410022791832894</v>
      </c>
      <c r="V539">
        <f t="shared" si="67"/>
        <v>12210.149264842994</v>
      </c>
      <c r="W539">
        <f t="shared" si="69"/>
        <v>0.99991810762621014</v>
      </c>
      <c r="X539">
        <f t="shared" si="70"/>
        <v>-8.1895727153380573E-5</v>
      </c>
      <c r="Y539">
        <f t="shared" si="71"/>
        <v>1</v>
      </c>
      <c r="Z539">
        <f t="shared" si="72"/>
        <v>1</v>
      </c>
    </row>
    <row r="540" spans="4:26" x14ac:dyDescent="0.3">
      <c r="D540" s="1" t="s">
        <v>4461</v>
      </c>
      <c r="E540" s="2">
        <v>41467</v>
      </c>
      <c r="F540" s="2">
        <v>41478</v>
      </c>
      <c r="G540" s="2">
        <v>41653</v>
      </c>
      <c r="H540" s="1" t="s">
        <v>5</v>
      </c>
      <c r="I540" t="s">
        <v>11778</v>
      </c>
      <c r="J540" s="9">
        <v>1</v>
      </c>
      <c r="K540" s="1">
        <v>61</v>
      </c>
      <c r="L540" s="1">
        <v>16.393442619999998</v>
      </c>
      <c r="M540" s="1">
        <v>14.75409836</v>
      </c>
      <c r="N540" s="1">
        <v>72.7</v>
      </c>
      <c r="O540" s="1">
        <v>0.08</v>
      </c>
      <c r="P540" s="1">
        <v>1</v>
      </c>
      <c r="Q540" s="1">
        <v>1</v>
      </c>
      <c r="R540" s="1">
        <v>0</v>
      </c>
      <c r="S540">
        <f t="shared" si="65"/>
        <v>5</v>
      </c>
      <c r="T540">
        <f t="shared" si="66"/>
        <v>0</v>
      </c>
      <c r="U540" s="15">
        <f t="shared" si="68"/>
        <v>11.127968362508172</v>
      </c>
      <c r="V540">
        <f t="shared" si="67"/>
        <v>68047.98264876641</v>
      </c>
      <c r="W540">
        <f t="shared" si="69"/>
        <v>0.99998530470315539</v>
      </c>
      <c r="X540">
        <f t="shared" si="70"/>
        <v>-1.4695404821545971E-5</v>
      </c>
      <c r="Y540">
        <f t="shared" si="71"/>
        <v>1</v>
      </c>
      <c r="Z540">
        <f t="shared" si="72"/>
        <v>1</v>
      </c>
    </row>
    <row r="541" spans="4:26" x14ac:dyDescent="0.3">
      <c r="D541" s="1" t="s">
        <v>777</v>
      </c>
      <c r="E541" s="2">
        <v>41149</v>
      </c>
      <c r="F541" s="2">
        <v>41449</v>
      </c>
      <c r="G541" s="2">
        <v>41453</v>
      </c>
      <c r="H541" s="1" t="s">
        <v>22</v>
      </c>
      <c r="I541" t="s">
        <v>11780</v>
      </c>
      <c r="J541" s="9">
        <v>1</v>
      </c>
      <c r="K541" s="1">
        <v>34</v>
      </c>
      <c r="L541" s="1">
        <v>85.294117650000004</v>
      </c>
      <c r="M541" s="1">
        <v>35.294117649999997</v>
      </c>
      <c r="N541" s="1">
        <v>66.52</v>
      </c>
      <c r="O541" s="1">
        <v>0.5</v>
      </c>
      <c r="P541" s="1">
        <v>0</v>
      </c>
      <c r="Q541" s="1">
        <v>0</v>
      </c>
      <c r="R541" s="1">
        <v>0</v>
      </c>
      <c r="S541">
        <f t="shared" si="65"/>
        <v>0</v>
      </c>
      <c r="T541">
        <f t="shared" si="66"/>
        <v>0</v>
      </c>
      <c r="U541" s="15">
        <f t="shared" si="68"/>
        <v>6.037310361464141</v>
      </c>
      <c r="V541">
        <f t="shared" si="67"/>
        <v>418.76519182410243</v>
      </c>
      <c r="W541">
        <f t="shared" si="69"/>
        <v>0.99761771576234215</v>
      </c>
      <c r="X541">
        <f t="shared" si="70"/>
        <v>-2.3851263915285101E-3</v>
      </c>
      <c r="Y541">
        <f t="shared" si="71"/>
        <v>1</v>
      </c>
      <c r="Z541">
        <f t="shared" si="72"/>
        <v>1</v>
      </c>
    </row>
    <row r="542" spans="4:26" x14ac:dyDescent="0.3">
      <c r="D542" s="1" t="s">
        <v>11377</v>
      </c>
      <c r="E542" s="2">
        <v>42611</v>
      </c>
      <c r="F542" s="2">
        <v>42572</v>
      </c>
      <c r="G542" s="2">
        <v>42606</v>
      </c>
      <c r="H542" s="1" t="s">
        <v>244</v>
      </c>
      <c r="I542" t="s">
        <v>11778</v>
      </c>
      <c r="J542" s="9">
        <v>1</v>
      </c>
      <c r="K542" s="1">
        <v>37</v>
      </c>
      <c r="L542" s="1">
        <v>5.4054054049999998</v>
      </c>
      <c r="M542" s="1">
        <v>0</v>
      </c>
      <c r="N542" s="1">
        <v>40.549999999999997</v>
      </c>
      <c r="O542" s="1">
        <v>0.11764705882352899</v>
      </c>
      <c r="P542" s="1">
        <v>0</v>
      </c>
      <c r="Q542" s="1">
        <v>0</v>
      </c>
      <c r="R542" s="1">
        <v>0</v>
      </c>
      <c r="S542">
        <f t="shared" si="65"/>
        <v>1</v>
      </c>
      <c r="T542">
        <f t="shared" si="66"/>
        <v>1</v>
      </c>
      <c r="U542" s="15">
        <f t="shared" si="68"/>
        <v>5.5298092158817882</v>
      </c>
      <c r="V542">
        <f t="shared" si="67"/>
        <v>252.09581055833397</v>
      </c>
      <c r="W542">
        <f t="shared" si="69"/>
        <v>0.99604892709289028</v>
      </c>
      <c r="X542">
        <f t="shared" si="70"/>
        <v>-3.9588990168234811E-3</v>
      </c>
      <c r="Y542">
        <f t="shared" si="71"/>
        <v>1</v>
      </c>
      <c r="Z542">
        <f t="shared" si="72"/>
        <v>1</v>
      </c>
    </row>
    <row r="543" spans="4:26" x14ac:dyDescent="0.3">
      <c r="D543" s="1" t="s">
        <v>3053</v>
      </c>
      <c r="E543" s="2">
        <v>41149</v>
      </c>
      <c r="F543" s="2">
        <v>41524</v>
      </c>
      <c r="G543" s="2">
        <v>41574</v>
      </c>
      <c r="H543" s="1" t="s">
        <v>10</v>
      </c>
      <c r="I543" t="s">
        <v>11779</v>
      </c>
      <c r="J543" s="9">
        <v>1</v>
      </c>
      <c r="K543" s="1">
        <v>31</v>
      </c>
      <c r="L543" s="1">
        <v>51.612903230000001</v>
      </c>
      <c r="M543" s="1">
        <v>3.225806452</v>
      </c>
      <c r="N543" s="1">
        <v>233.55</v>
      </c>
      <c r="O543" s="1">
        <v>0.1</v>
      </c>
      <c r="P543" s="1">
        <v>0</v>
      </c>
      <c r="Q543" s="1">
        <v>0</v>
      </c>
      <c r="R543" s="1">
        <v>0</v>
      </c>
      <c r="S543">
        <f t="shared" si="65"/>
        <v>1</v>
      </c>
      <c r="T543">
        <f t="shared" si="66"/>
        <v>0</v>
      </c>
      <c r="U543" s="15">
        <f t="shared" si="68"/>
        <v>3.4606168665708283</v>
      </c>
      <c r="V543">
        <f t="shared" si="67"/>
        <v>31.836609398676771</v>
      </c>
      <c r="W543">
        <f t="shared" si="69"/>
        <v>0.96954618584827768</v>
      </c>
      <c r="X543">
        <f t="shared" si="70"/>
        <v>-3.0927166601449469E-2</v>
      </c>
      <c r="Y543">
        <f t="shared" si="71"/>
        <v>1</v>
      </c>
      <c r="Z543">
        <f t="shared" si="72"/>
        <v>1</v>
      </c>
    </row>
    <row r="544" spans="4:26" x14ac:dyDescent="0.3">
      <c r="D544" s="1" t="s">
        <v>8983</v>
      </c>
      <c r="E544" s="2">
        <v>41112</v>
      </c>
      <c r="F544" s="2">
        <v>41113</v>
      </c>
      <c r="G544" s="2">
        <v>41519</v>
      </c>
      <c r="H544" s="1" t="s">
        <v>12</v>
      </c>
      <c r="I544" t="s">
        <v>11779</v>
      </c>
      <c r="J544" s="9">
        <v>0</v>
      </c>
      <c r="K544" s="1">
        <v>24</v>
      </c>
      <c r="L544" s="1">
        <v>4.1666666670000003</v>
      </c>
      <c r="M544" s="1">
        <v>0</v>
      </c>
      <c r="N544" s="1">
        <v>85.33</v>
      </c>
      <c r="O544" s="1">
        <v>4.1871920999999999E-2</v>
      </c>
      <c r="P544" s="1">
        <v>0</v>
      </c>
      <c r="Q544" s="1">
        <v>0</v>
      </c>
      <c r="R544" s="1">
        <v>0</v>
      </c>
      <c r="S544">
        <f t="shared" si="65"/>
        <v>13</v>
      </c>
      <c r="T544">
        <f t="shared" si="66"/>
        <v>0</v>
      </c>
      <c r="U544" s="15">
        <f t="shared" si="68"/>
        <v>2.1669621272628645</v>
      </c>
      <c r="V544">
        <f t="shared" si="67"/>
        <v>8.731717861196536</v>
      </c>
      <c r="W544">
        <f t="shared" si="69"/>
        <v>0.10275678089552098</v>
      </c>
      <c r="X544">
        <f t="shared" si="70"/>
        <v>-2.2753904336663164</v>
      </c>
      <c r="Y544">
        <f t="shared" si="71"/>
        <v>0</v>
      </c>
      <c r="Z544">
        <f t="shared" si="72"/>
        <v>1</v>
      </c>
    </row>
    <row r="545" spans="4:26" x14ac:dyDescent="0.3">
      <c r="D545" s="1" t="s">
        <v>7537</v>
      </c>
      <c r="E545" s="2">
        <v>42611</v>
      </c>
      <c r="F545" s="2">
        <v>42585</v>
      </c>
      <c r="G545" s="2">
        <v>43117</v>
      </c>
      <c r="H545" s="1" t="s">
        <v>10</v>
      </c>
      <c r="I545" t="s">
        <v>11780</v>
      </c>
      <c r="J545" s="9">
        <v>0</v>
      </c>
      <c r="K545" s="1">
        <v>31</v>
      </c>
      <c r="L545" s="1">
        <v>100</v>
      </c>
      <c r="M545" s="1">
        <v>6.451612903</v>
      </c>
      <c r="N545" s="1">
        <v>79.290000000000006</v>
      </c>
      <c r="O545" s="1">
        <v>7.1428571428571397E-2</v>
      </c>
      <c r="P545" s="1">
        <v>0</v>
      </c>
      <c r="Q545" s="1">
        <v>1</v>
      </c>
      <c r="R545" s="1">
        <v>1</v>
      </c>
      <c r="S545">
        <f t="shared" si="65"/>
        <v>17</v>
      </c>
      <c r="T545">
        <f t="shared" si="66"/>
        <v>0</v>
      </c>
      <c r="U545" s="15">
        <f t="shared" si="68"/>
        <v>4.3059729123888433</v>
      </c>
      <c r="V545">
        <f t="shared" si="67"/>
        <v>74.141313376989288</v>
      </c>
      <c r="W545">
        <f t="shared" si="69"/>
        <v>1.3308258201223166E-2</v>
      </c>
      <c r="X545">
        <f t="shared" si="70"/>
        <v>-4.3193705190586691</v>
      </c>
      <c r="Y545">
        <f t="shared" si="71"/>
        <v>0</v>
      </c>
      <c r="Z545">
        <f t="shared" si="72"/>
        <v>1</v>
      </c>
    </row>
    <row r="546" spans="4:26" x14ac:dyDescent="0.3">
      <c r="D546" s="1" t="s">
        <v>4577</v>
      </c>
      <c r="E546" s="2">
        <v>41489</v>
      </c>
      <c r="F546" s="2">
        <v>41496</v>
      </c>
      <c r="G546" s="2">
        <v>41513</v>
      </c>
      <c r="H546" s="1" t="s">
        <v>5</v>
      </c>
      <c r="I546" t="s">
        <v>11778</v>
      </c>
      <c r="J546" s="9">
        <v>1</v>
      </c>
      <c r="K546" s="1">
        <v>28</v>
      </c>
      <c r="L546" s="1">
        <v>96.428571430000005</v>
      </c>
      <c r="M546" s="1">
        <v>28.571428569999998</v>
      </c>
      <c r="N546" s="1">
        <v>58.13</v>
      </c>
      <c r="O546" s="1">
        <v>0.117647059</v>
      </c>
      <c r="P546" s="1">
        <v>1</v>
      </c>
      <c r="Q546" s="1">
        <v>0</v>
      </c>
      <c r="R546" s="1">
        <v>0</v>
      </c>
      <c r="S546">
        <f t="shared" si="65"/>
        <v>0</v>
      </c>
      <c r="T546">
        <f t="shared" si="66"/>
        <v>0</v>
      </c>
      <c r="U546" s="15">
        <f t="shared" si="68"/>
        <v>3.8013547953922391</v>
      </c>
      <c r="V546">
        <f t="shared" si="67"/>
        <v>44.761786494466513</v>
      </c>
      <c r="W546">
        <f t="shared" si="69"/>
        <v>0.97814770627189307</v>
      </c>
      <c r="X546">
        <f t="shared" si="70"/>
        <v>-2.209459144317092E-2</v>
      </c>
      <c r="Y546">
        <f t="shared" si="71"/>
        <v>1</v>
      </c>
      <c r="Z546">
        <f t="shared" si="72"/>
        <v>1</v>
      </c>
    </row>
    <row r="547" spans="4:26" x14ac:dyDescent="0.3">
      <c r="D547" s="1" t="s">
        <v>6770</v>
      </c>
      <c r="E547" s="2">
        <v>42611</v>
      </c>
      <c r="F547" s="2">
        <v>42624</v>
      </c>
      <c r="G547" s="2">
        <v>42767</v>
      </c>
      <c r="H547" s="1" t="s">
        <v>249</v>
      </c>
      <c r="I547" t="s">
        <v>11780</v>
      </c>
      <c r="J547" s="9">
        <v>0</v>
      </c>
      <c r="K547" s="1">
        <v>11</v>
      </c>
      <c r="L547" s="1">
        <v>36.363636360000001</v>
      </c>
      <c r="M547" s="1">
        <v>0</v>
      </c>
      <c r="N547" s="1">
        <v>49.94</v>
      </c>
      <c r="O547" s="1">
        <v>3.4965034965035002E-2</v>
      </c>
      <c r="P547" s="1">
        <v>0</v>
      </c>
      <c r="Q547" s="1">
        <v>0</v>
      </c>
      <c r="R547" s="1">
        <v>0</v>
      </c>
      <c r="S547">
        <f t="shared" si="65"/>
        <v>4</v>
      </c>
      <c r="T547">
        <f t="shared" si="66"/>
        <v>1</v>
      </c>
      <c r="U547" s="15">
        <f t="shared" si="68"/>
        <v>-0.7975098570481004</v>
      </c>
      <c r="V547">
        <f t="shared" si="67"/>
        <v>0.45044925172956241</v>
      </c>
      <c r="W547">
        <f t="shared" si="69"/>
        <v>0.68944156357595254</v>
      </c>
      <c r="X547">
        <f t="shared" si="70"/>
        <v>-0.37187333722446714</v>
      </c>
      <c r="Y547">
        <f t="shared" si="71"/>
        <v>1</v>
      </c>
      <c r="Z547">
        <f t="shared" si="72"/>
        <v>0</v>
      </c>
    </row>
    <row r="548" spans="4:26" x14ac:dyDescent="0.3">
      <c r="D548" s="1" t="s">
        <v>9789</v>
      </c>
      <c r="E548" s="2">
        <v>40870</v>
      </c>
      <c r="F548" s="2">
        <v>40870</v>
      </c>
      <c r="G548" s="2">
        <v>40883</v>
      </c>
      <c r="H548" s="1" t="s">
        <v>12</v>
      </c>
      <c r="I548" t="s">
        <v>11779</v>
      </c>
      <c r="J548" s="9">
        <v>1</v>
      </c>
      <c r="K548" s="1">
        <v>16</v>
      </c>
      <c r="L548" s="1">
        <v>0</v>
      </c>
      <c r="M548" s="1">
        <v>0</v>
      </c>
      <c r="N548" s="1">
        <v>65.61</v>
      </c>
      <c r="O548" s="1">
        <v>0.23076923099999999</v>
      </c>
      <c r="P548" s="1">
        <v>0</v>
      </c>
      <c r="Q548" s="1">
        <v>0</v>
      </c>
      <c r="R548" s="1">
        <v>0</v>
      </c>
      <c r="S548">
        <f t="shared" si="65"/>
        <v>0</v>
      </c>
      <c r="T548">
        <f t="shared" si="66"/>
        <v>0</v>
      </c>
      <c r="U548" s="15">
        <f t="shared" si="68"/>
        <v>0.66060919265530282</v>
      </c>
      <c r="V548">
        <f t="shared" si="67"/>
        <v>1.9359713547704971</v>
      </c>
      <c r="W548">
        <f t="shared" si="69"/>
        <v>0.65939722185124339</v>
      </c>
      <c r="X548">
        <f t="shared" si="70"/>
        <v>-0.41642916149981274</v>
      </c>
      <c r="Y548">
        <f t="shared" si="71"/>
        <v>1</v>
      </c>
      <c r="Z548">
        <f t="shared" si="72"/>
        <v>1</v>
      </c>
    </row>
    <row r="549" spans="4:26" x14ac:dyDescent="0.3">
      <c r="D549" s="1" t="s">
        <v>2237</v>
      </c>
      <c r="E549" s="2">
        <v>41149</v>
      </c>
      <c r="F549" s="2">
        <v>41142</v>
      </c>
      <c r="G549" s="2">
        <v>41652</v>
      </c>
      <c r="H549" s="1" t="s">
        <v>12</v>
      </c>
      <c r="I549" t="s">
        <v>11780</v>
      </c>
      <c r="J549" s="9">
        <v>0</v>
      </c>
      <c r="K549" s="1">
        <v>26</v>
      </c>
      <c r="L549" s="1">
        <v>84.61538462</v>
      </c>
      <c r="M549" s="1">
        <v>7.692307692</v>
      </c>
      <c r="N549" s="1">
        <v>69.680000000000007</v>
      </c>
      <c r="O549" s="1">
        <v>6.8627451000000006E-2</v>
      </c>
      <c r="P549" s="1">
        <v>1</v>
      </c>
      <c r="Q549" s="1">
        <v>1</v>
      </c>
      <c r="R549" s="1">
        <v>0</v>
      </c>
      <c r="S549">
        <f t="shared" si="65"/>
        <v>16</v>
      </c>
      <c r="T549">
        <f t="shared" si="66"/>
        <v>0</v>
      </c>
      <c r="U549" s="15">
        <f t="shared" si="68"/>
        <v>2.7006930177354631</v>
      </c>
      <c r="V549">
        <f t="shared" si="67"/>
        <v>14.890047216853695</v>
      </c>
      <c r="W549">
        <f t="shared" si="69"/>
        <v>6.2932475048869341E-2</v>
      </c>
      <c r="X549">
        <f t="shared" si="70"/>
        <v>-2.7656929520265057</v>
      </c>
      <c r="Y549">
        <f t="shared" si="71"/>
        <v>0</v>
      </c>
      <c r="Z549">
        <f t="shared" si="72"/>
        <v>1</v>
      </c>
    </row>
    <row r="550" spans="4:26" x14ac:dyDescent="0.3">
      <c r="D550" s="1" t="s">
        <v>2805</v>
      </c>
      <c r="E550" s="2">
        <v>40799</v>
      </c>
      <c r="F550" s="2">
        <v>40819</v>
      </c>
      <c r="G550" s="2">
        <v>41610</v>
      </c>
      <c r="H550" s="1" t="s">
        <v>22</v>
      </c>
      <c r="I550" t="s">
        <v>11779</v>
      </c>
      <c r="J550" s="9">
        <v>0</v>
      </c>
      <c r="K550" s="1">
        <v>0</v>
      </c>
      <c r="L550" s="1">
        <v>0</v>
      </c>
      <c r="M550" s="1">
        <v>0</v>
      </c>
      <c r="N550" s="1">
        <v>44.46</v>
      </c>
      <c r="O550" s="1">
        <v>5.0568899999999996E-3</v>
      </c>
      <c r="P550" s="1">
        <v>0</v>
      </c>
      <c r="Q550" s="1">
        <v>0</v>
      </c>
      <c r="R550" s="1">
        <v>0</v>
      </c>
      <c r="S550">
        <f t="shared" si="65"/>
        <v>25</v>
      </c>
      <c r="T550">
        <f t="shared" si="66"/>
        <v>0</v>
      </c>
      <c r="U550" s="15">
        <f t="shared" si="68"/>
        <v>-3.432611605364539</v>
      </c>
      <c r="V550">
        <f t="shared" si="67"/>
        <v>3.23024692158407E-2</v>
      </c>
      <c r="W550">
        <f t="shared" si="69"/>
        <v>0.96870832902261839</v>
      </c>
      <c r="X550">
        <f t="shared" si="70"/>
        <v>-3.1791714442219093E-2</v>
      </c>
      <c r="Y550">
        <f t="shared" si="71"/>
        <v>1</v>
      </c>
      <c r="Z550">
        <f t="shared" si="72"/>
        <v>0</v>
      </c>
    </row>
    <row r="551" spans="4:26" x14ac:dyDescent="0.3">
      <c r="D551" s="1" t="s">
        <v>6708</v>
      </c>
      <c r="E551" s="2">
        <v>42611</v>
      </c>
      <c r="F551" s="2">
        <v>42585</v>
      </c>
      <c r="G551" s="2">
        <v>42782</v>
      </c>
      <c r="H551" s="1" t="s">
        <v>244</v>
      </c>
      <c r="I551" t="s">
        <v>11780</v>
      </c>
      <c r="J551" s="9">
        <v>1</v>
      </c>
      <c r="K551" s="1">
        <v>34</v>
      </c>
      <c r="L551" s="1">
        <v>14.70588235</v>
      </c>
      <c r="M551" s="1">
        <v>2.9411764709999999</v>
      </c>
      <c r="N551" s="1">
        <v>53.09</v>
      </c>
      <c r="O551" s="1">
        <v>1.01522842639594E-2</v>
      </c>
      <c r="P551" s="1">
        <v>1</v>
      </c>
      <c r="Q551" s="1">
        <v>0</v>
      </c>
      <c r="R551" s="1">
        <v>0</v>
      </c>
      <c r="S551">
        <f t="shared" si="65"/>
        <v>6</v>
      </c>
      <c r="T551">
        <f t="shared" si="66"/>
        <v>1</v>
      </c>
      <c r="U551" s="15">
        <f t="shared" si="68"/>
        <v>4.5752811644525506</v>
      </c>
      <c r="V551">
        <f t="shared" si="67"/>
        <v>97.0553238079994</v>
      </c>
      <c r="W551">
        <f t="shared" si="69"/>
        <v>0.98980167561367616</v>
      </c>
      <c r="X551">
        <f t="shared" si="70"/>
        <v>-1.0250683584721287E-2</v>
      </c>
      <c r="Y551">
        <f t="shared" si="71"/>
        <v>1</v>
      </c>
      <c r="Z551">
        <f t="shared" si="72"/>
        <v>1</v>
      </c>
    </row>
    <row r="552" spans="4:26" x14ac:dyDescent="0.3">
      <c r="D552" s="1" t="s">
        <v>6412</v>
      </c>
      <c r="E552" s="2">
        <v>41581</v>
      </c>
      <c r="F552" s="2">
        <v>41636</v>
      </c>
      <c r="G552" s="2">
        <v>41652</v>
      </c>
      <c r="H552" s="1" t="s">
        <v>10</v>
      </c>
      <c r="I552" t="s">
        <v>11778</v>
      </c>
      <c r="J552" s="9">
        <v>1</v>
      </c>
      <c r="K552" s="1">
        <v>19</v>
      </c>
      <c r="L552" s="1">
        <v>57.89473684</v>
      </c>
      <c r="M552" s="1">
        <v>0</v>
      </c>
      <c r="N552" s="1">
        <v>29.15</v>
      </c>
      <c r="O552" s="1">
        <v>0.125</v>
      </c>
      <c r="P552" s="1">
        <v>1</v>
      </c>
      <c r="Q552" s="1">
        <v>0</v>
      </c>
      <c r="R552" s="1">
        <v>0</v>
      </c>
      <c r="S552">
        <f t="shared" si="65"/>
        <v>0</v>
      </c>
      <c r="T552">
        <f t="shared" si="66"/>
        <v>0</v>
      </c>
      <c r="U552" s="15">
        <f t="shared" si="68"/>
        <v>1.2465443633253319</v>
      </c>
      <c r="V552">
        <f t="shared" si="67"/>
        <v>3.4783024161806497</v>
      </c>
      <c r="W552">
        <f t="shared" si="69"/>
        <v>0.77670110075932364</v>
      </c>
      <c r="X552">
        <f t="shared" si="70"/>
        <v>-0.25269968633168199</v>
      </c>
      <c r="Y552">
        <f t="shared" si="71"/>
        <v>1</v>
      </c>
      <c r="Z552">
        <f t="shared" si="72"/>
        <v>1</v>
      </c>
    </row>
    <row r="553" spans="4:26" x14ac:dyDescent="0.3">
      <c r="D553" s="1" t="s">
        <v>9937</v>
      </c>
      <c r="E553" s="2">
        <v>40679</v>
      </c>
      <c r="F553" s="2">
        <v>40706</v>
      </c>
      <c r="G553" s="2">
        <v>40770</v>
      </c>
      <c r="H553" s="1" t="s">
        <v>5</v>
      </c>
      <c r="I553" t="s">
        <v>11779</v>
      </c>
      <c r="J553" s="9">
        <v>1</v>
      </c>
      <c r="K553" s="1">
        <v>18</v>
      </c>
      <c r="L553" s="1">
        <v>0</v>
      </c>
      <c r="M553" s="1">
        <v>0</v>
      </c>
      <c r="N553" s="1">
        <v>42.32</v>
      </c>
      <c r="O553" s="1">
        <v>6.25E-2</v>
      </c>
      <c r="P553" s="1">
        <v>0</v>
      </c>
      <c r="Q553" s="1">
        <v>0</v>
      </c>
      <c r="R553" s="1">
        <v>0</v>
      </c>
      <c r="S553">
        <f t="shared" si="65"/>
        <v>2</v>
      </c>
      <c r="T553">
        <f t="shared" si="66"/>
        <v>0</v>
      </c>
      <c r="U553" s="15">
        <f t="shared" si="68"/>
        <v>0.93281734921343029</v>
      </c>
      <c r="V553">
        <f t="shared" si="67"/>
        <v>2.5416598432871567</v>
      </c>
      <c r="W553">
        <f t="shared" si="69"/>
        <v>0.71764651484094533</v>
      </c>
      <c r="X553">
        <f t="shared" si="70"/>
        <v>-0.33177815032581132</v>
      </c>
      <c r="Y553">
        <f t="shared" si="71"/>
        <v>1</v>
      </c>
      <c r="Z553">
        <f t="shared" si="72"/>
        <v>1</v>
      </c>
    </row>
    <row r="554" spans="4:26" x14ac:dyDescent="0.3">
      <c r="D554" s="1" t="s">
        <v>8095</v>
      </c>
      <c r="E554" s="2">
        <v>43046</v>
      </c>
      <c r="F554" s="2">
        <v>43046</v>
      </c>
      <c r="G554" s="2">
        <v>43100</v>
      </c>
      <c r="H554" s="1" t="s">
        <v>3</v>
      </c>
      <c r="I554" t="s">
        <v>11779</v>
      </c>
      <c r="J554" s="9">
        <v>1</v>
      </c>
      <c r="K554" s="1">
        <v>38</v>
      </c>
      <c r="L554" s="1">
        <v>34.21052632</v>
      </c>
      <c r="M554" s="1">
        <v>10.52631579</v>
      </c>
      <c r="N554" s="1">
        <v>58.59</v>
      </c>
      <c r="O554" s="1">
        <v>3.7037037037037E-2</v>
      </c>
      <c r="P554" s="1">
        <v>1</v>
      </c>
      <c r="Q554" s="1">
        <v>0</v>
      </c>
      <c r="R554" s="1">
        <v>0</v>
      </c>
      <c r="S554">
        <f t="shared" si="65"/>
        <v>1</v>
      </c>
      <c r="T554">
        <f t="shared" si="66"/>
        <v>1</v>
      </c>
      <c r="U554" s="15">
        <f t="shared" si="68"/>
        <v>5.6911100270262329</v>
      </c>
      <c r="V554">
        <f t="shared" si="67"/>
        <v>296.22225291789562</v>
      </c>
      <c r="W554">
        <f t="shared" si="69"/>
        <v>0.99663551436615938</v>
      </c>
      <c r="X554">
        <f t="shared" si="70"/>
        <v>-3.3701582428121548E-3</v>
      </c>
      <c r="Y554">
        <f t="shared" si="71"/>
        <v>1</v>
      </c>
      <c r="Z554">
        <f t="shared" si="72"/>
        <v>1</v>
      </c>
    </row>
    <row r="555" spans="4:26" x14ac:dyDescent="0.3">
      <c r="D555" s="1" t="s">
        <v>1177</v>
      </c>
      <c r="E555" s="2">
        <v>41195</v>
      </c>
      <c r="F555" s="2">
        <v>41413</v>
      </c>
      <c r="G555" s="2">
        <v>41588</v>
      </c>
      <c r="H555" s="1" t="s">
        <v>12</v>
      </c>
      <c r="I555" t="s">
        <v>11779</v>
      </c>
      <c r="J555" s="9">
        <v>1</v>
      </c>
      <c r="K555" s="1">
        <v>49</v>
      </c>
      <c r="L555" s="1">
        <v>14.28571429</v>
      </c>
      <c r="M555" s="1">
        <v>2.0408163269999999</v>
      </c>
      <c r="N555" s="1">
        <v>49.37</v>
      </c>
      <c r="O555" s="1">
        <v>2.2857143E-2</v>
      </c>
      <c r="P555" s="1">
        <v>0</v>
      </c>
      <c r="Q555" s="1">
        <v>0</v>
      </c>
      <c r="R555" s="1">
        <v>0</v>
      </c>
      <c r="S555">
        <f t="shared" si="65"/>
        <v>5</v>
      </c>
      <c r="T555">
        <f t="shared" si="66"/>
        <v>0</v>
      </c>
      <c r="U555" s="15">
        <f t="shared" si="68"/>
        <v>8.2184095078226971</v>
      </c>
      <c r="V555">
        <f t="shared" si="67"/>
        <v>3708.5991912635145</v>
      </c>
      <c r="W555">
        <f t="shared" si="69"/>
        <v>0.9997304290980128</v>
      </c>
      <c r="X555">
        <f t="shared" si="70"/>
        <v>-2.6960724275389191E-4</v>
      </c>
      <c r="Y555">
        <f t="shared" si="71"/>
        <v>1</v>
      </c>
      <c r="Z555">
        <f t="shared" si="72"/>
        <v>1</v>
      </c>
    </row>
    <row r="556" spans="4:26" x14ac:dyDescent="0.3">
      <c r="D556" s="1" t="s">
        <v>473</v>
      </c>
      <c r="E556" s="2">
        <v>41184</v>
      </c>
      <c r="F556" s="2">
        <v>41189</v>
      </c>
      <c r="G556" s="2">
        <v>41584</v>
      </c>
      <c r="H556" s="1" t="s">
        <v>10</v>
      </c>
      <c r="I556" t="s">
        <v>11778</v>
      </c>
      <c r="J556" s="9">
        <v>1</v>
      </c>
      <c r="K556" s="1">
        <v>49</v>
      </c>
      <c r="L556" s="1">
        <v>6.1224489799999997</v>
      </c>
      <c r="M556" s="1">
        <v>2.0408163269999999</v>
      </c>
      <c r="N556" s="1">
        <v>100.68</v>
      </c>
      <c r="O556" s="1">
        <v>1.7721519000000002E-2</v>
      </c>
      <c r="P556" s="1">
        <v>0</v>
      </c>
      <c r="Q556" s="1">
        <v>0</v>
      </c>
      <c r="R556" s="1">
        <v>0</v>
      </c>
      <c r="S556">
        <f t="shared" si="65"/>
        <v>12</v>
      </c>
      <c r="T556">
        <f t="shared" si="66"/>
        <v>0</v>
      </c>
      <c r="U556" s="15">
        <f t="shared" si="68"/>
        <v>8.0290058406498837</v>
      </c>
      <c r="V556">
        <f t="shared" si="67"/>
        <v>3068.6893900458213</v>
      </c>
      <c r="W556">
        <f t="shared" si="69"/>
        <v>0.9996742341413295</v>
      </c>
      <c r="X556">
        <f t="shared" si="70"/>
        <v>-3.2581893189444834E-4</v>
      </c>
      <c r="Y556">
        <f t="shared" si="71"/>
        <v>1</v>
      </c>
      <c r="Z556">
        <f t="shared" si="72"/>
        <v>1</v>
      </c>
    </row>
    <row r="557" spans="4:26" x14ac:dyDescent="0.3">
      <c r="D557" s="1" t="s">
        <v>4670</v>
      </c>
      <c r="E557" s="2">
        <v>41505</v>
      </c>
      <c r="F557" s="2">
        <v>41505</v>
      </c>
      <c r="G557" s="2">
        <v>41602</v>
      </c>
      <c r="H557" s="1" t="s">
        <v>10</v>
      </c>
      <c r="I557" t="s">
        <v>11779</v>
      </c>
      <c r="J557" s="9">
        <v>1</v>
      </c>
      <c r="K557" s="1">
        <v>42</v>
      </c>
      <c r="L557" s="1">
        <v>57.142857139999997</v>
      </c>
      <c r="M557" s="1">
        <v>2.3809523810000002</v>
      </c>
      <c r="N557" s="1">
        <v>60.04</v>
      </c>
      <c r="O557" s="1">
        <v>6.1855670000000001E-2</v>
      </c>
      <c r="P557" s="1">
        <v>1</v>
      </c>
      <c r="Q557" s="1">
        <v>0</v>
      </c>
      <c r="R557" s="1">
        <v>0</v>
      </c>
      <c r="S557">
        <f t="shared" si="65"/>
        <v>3</v>
      </c>
      <c r="T557">
        <f t="shared" si="66"/>
        <v>0</v>
      </c>
      <c r="U557" s="15">
        <f t="shared" si="68"/>
        <v>6.5211406290842211</v>
      </c>
      <c r="V557">
        <f t="shared" si="67"/>
        <v>679.35283317658298</v>
      </c>
      <c r="W557">
        <f t="shared" si="69"/>
        <v>0.99853017441651415</v>
      </c>
      <c r="X557">
        <f t="shared" si="70"/>
        <v>-1.4709068367411257E-3</v>
      </c>
      <c r="Y557">
        <f t="shared" si="71"/>
        <v>1</v>
      </c>
      <c r="Z557">
        <f t="shared" si="72"/>
        <v>1</v>
      </c>
    </row>
    <row r="558" spans="4:26" x14ac:dyDescent="0.3">
      <c r="D558" s="1" t="s">
        <v>10780</v>
      </c>
      <c r="E558" s="2">
        <v>41589</v>
      </c>
      <c r="F558" s="2">
        <v>41589</v>
      </c>
      <c r="G558" s="2">
        <v>41654</v>
      </c>
      <c r="H558" s="1" t="s">
        <v>22</v>
      </c>
      <c r="I558" t="s">
        <v>11779</v>
      </c>
      <c r="J558" s="9">
        <v>1</v>
      </c>
      <c r="K558" s="1">
        <v>39</v>
      </c>
      <c r="L558" s="1">
        <v>0</v>
      </c>
      <c r="M558" s="1">
        <v>0</v>
      </c>
      <c r="N558" s="1">
        <v>44.47</v>
      </c>
      <c r="O558" s="1">
        <v>6.1538462000000002E-2</v>
      </c>
      <c r="P558" s="1">
        <v>1</v>
      </c>
      <c r="Q558" s="1">
        <v>1</v>
      </c>
      <c r="R558" s="1">
        <v>1</v>
      </c>
      <c r="S558">
        <f t="shared" si="65"/>
        <v>2</v>
      </c>
      <c r="T558">
        <f t="shared" si="66"/>
        <v>0</v>
      </c>
      <c r="U558" s="15">
        <f t="shared" si="68"/>
        <v>6.109575375560671</v>
      </c>
      <c r="V558">
        <f t="shared" si="67"/>
        <v>450.14753093680565</v>
      </c>
      <c r="W558">
        <f t="shared" si="69"/>
        <v>0.99778343018319637</v>
      </c>
      <c r="X558">
        <f t="shared" si="70"/>
        <v>-2.2190300438623611E-3</v>
      </c>
      <c r="Y558">
        <f t="shared" si="71"/>
        <v>1</v>
      </c>
      <c r="Z558">
        <f t="shared" si="72"/>
        <v>1</v>
      </c>
    </row>
    <row r="559" spans="4:26" x14ac:dyDescent="0.3">
      <c r="D559" s="1" t="s">
        <v>1233</v>
      </c>
      <c r="E559" s="2">
        <v>41358</v>
      </c>
      <c r="F559" s="2">
        <v>41358</v>
      </c>
      <c r="G559" s="2">
        <v>41637</v>
      </c>
      <c r="H559" s="1" t="s">
        <v>5</v>
      </c>
      <c r="I559" t="s">
        <v>11779</v>
      </c>
      <c r="J559" s="9">
        <v>0</v>
      </c>
      <c r="K559" s="1">
        <v>13</v>
      </c>
      <c r="L559" s="1">
        <v>53.84615385</v>
      </c>
      <c r="M559" s="1">
        <v>0</v>
      </c>
      <c r="N559" s="1">
        <v>61</v>
      </c>
      <c r="O559" s="1">
        <v>1.4336918000000001E-2</v>
      </c>
      <c r="P559" s="1">
        <v>1</v>
      </c>
      <c r="Q559" s="1">
        <v>0</v>
      </c>
      <c r="R559" s="1">
        <v>0</v>
      </c>
      <c r="S559">
        <f t="shared" si="65"/>
        <v>9</v>
      </c>
      <c r="T559">
        <f t="shared" si="66"/>
        <v>0</v>
      </c>
      <c r="U559" s="15">
        <f t="shared" si="68"/>
        <v>-0.47236626014333749</v>
      </c>
      <c r="V559">
        <f t="shared" si="67"/>
        <v>0.62352509869876926</v>
      </c>
      <c r="W559">
        <f t="shared" si="69"/>
        <v>0.61594366530057643</v>
      </c>
      <c r="X559">
        <f t="shared" si="70"/>
        <v>-0.48459977206477528</v>
      </c>
      <c r="Y559">
        <f t="shared" si="71"/>
        <v>1</v>
      </c>
      <c r="Z559">
        <f t="shared" si="72"/>
        <v>0</v>
      </c>
    </row>
    <row r="560" spans="4:26" x14ac:dyDescent="0.3">
      <c r="D560" s="1" t="s">
        <v>10811</v>
      </c>
      <c r="E560" s="2">
        <v>41590</v>
      </c>
      <c r="F560" s="2">
        <v>41602</v>
      </c>
      <c r="G560" s="2">
        <v>41645</v>
      </c>
      <c r="H560" s="1" t="s">
        <v>12</v>
      </c>
      <c r="I560" t="s">
        <v>11780</v>
      </c>
      <c r="J560" s="9">
        <v>1</v>
      </c>
      <c r="K560" s="1">
        <v>37</v>
      </c>
      <c r="L560" s="1">
        <v>18.918918919999999</v>
      </c>
      <c r="M560" s="1">
        <v>8.1081081079999997</v>
      </c>
      <c r="N560" s="1">
        <v>87.39</v>
      </c>
      <c r="O560" s="1">
        <v>0.11627907</v>
      </c>
      <c r="P560" s="1">
        <v>1</v>
      </c>
      <c r="Q560" s="1">
        <v>0</v>
      </c>
      <c r="R560" s="1">
        <v>0</v>
      </c>
      <c r="S560">
        <f t="shared" si="65"/>
        <v>1</v>
      </c>
      <c r="T560">
        <f t="shared" si="66"/>
        <v>0</v>
      </c>
      <c r="U560" s="15">
        <f t="shared" si="68"/>
        <v>5.4407406965848848</v>
      </c>
      <c r="V560">
        <f t="shared" si="67"/>
        <v>230.61293442846753</v>
      </c>
      <c r="W560">
        <f t="shared" si="69"/>
        <v>0.99568245183513771</v>
      </c>
      <c r="X560">
        <f t="shared" si="70"/>
        <v>-4.3268956912400243E-3</v>
      </c>
      <c r="Y560">
        <f t="shared" si="71"/>
        <v>1</v>
      </c>
      <c r="Z560">
        <f t="shared" si="72"/>
        <v>1</v>
      </c>
    </row>
    <row r="561" spans="4:26" x14ac:dyDescent="0.3">
      <c r="D561" s="1" t="s">
        <v>5184</v>
      </c>
      <c r="E561" s="2">
        <v>41540</v>
      </c>
      <c r="F561" s="2">
        <v>41543</v>
      </c>
      <c r="G561" s="2">
        <v>41646</v>
      </c>
      <c r="H561" s="1" t="s">
        <v>249</v>
      </c>
      <c r="I561" t="s">
        <v>11780</v>
      </c>
      <c r="J561" s="9">
        <v>1</v>
      </c>
      <c r="K561" s="1">
        <v>27</v>
      </c>
      <c r="L561" s="1">
        <v>74.074074069999995</v>
      </c>
      <c r="M561" s="1">
        <v>18.518518520000001</v>
      </c>
      <c r="N561" s="1">
        <v>70.040000000000006</v>
      </c>
      <c r="O561" s="1">
        <v>5.8252427000000002E-2</v>
      </c>
      <c r="P561" s="1">
        <v>1</v>
      </c>
      <c r="Q561" s="1">
        <v>0</v>
      </c>
      <c r="R561" s="1">
        <v>1</v>
      </c>
      <c r="S561">
        <f t="shared" si="65"/>
        <v>3</v>
      </c>
      <c r="T561">
        <f t="shared" si="66"/>
        <v>1</v>
      </c>
      <c r="U561" s="15">
        <f t="shared" si="68"/>
        <v>3.6326494833924081</v>
      </c>
      <c r="V561">
        <f t="shared" si="67"/>
        <v>37.812868582972364</v>
      </c>
      <c r="W561">
        <f t="shared" si="69"/>
        <v>0.97423534934393607</v>
      </c>
      <c r="X561">
        <f t="shared" si="70"/>
        <v>-2.6102372757901397E-2</v>
      </c>
      <c r="Y561">
        <f t="shared" si="71"/>
        <v>1</v>
      </c>
      <c r="Z561">
        <f t="shared" si="72"/>
        <v>1</v>
      </c>
    </row>
    <row r="562" spans="4:26" x14ac:dyDescent="0.3">
      <c r="D562" s="1" t="s">
        <v>5604</v>
      </c>
      <c r="E562" s="2">
        <v>41563</v>
      </c>
      <c r="F562" s="2">
        <v>41563</v>
      </c>
      <c r="G562" s="2">
        <v>41655</v>
      </c>
      <c r="H562" s="1" t="s">
        <v>3</v>
      </c>
      <c r="I562" t="s">
        <v>11779</v>
      </c>
      <c r="J562" s="9">
        <v>1</v>
      </c>
      <c r="K562" s="1">
        <v>46</v>
      </c>
      <c r="L562" s="1">
        <v>58.695652170000002</v>
      </c>
      <c r="M562" s="1">
        <v>8.6956521739999992</v>
      </c>
      <c r="N562" s="1">
        <v>48.44</v>
      </c>
      <c r="O562" s="1">
        <v>0.17391304299999999</v>
      </c>
      <c r="P562" s="1">
        <v>1</v>
      </c>
      <c r="Q562" s="1">
        <v>1</v>
      </c>
      <c r="R562" s="1">
        <v>0</v>
      </c>
      <c r="S562">
        <f t="shared" si="65"/>
        <v>3</v>
      </c>
      <c r="T562">
        <f t="shared" si="66"/>
        <v>1</v>
      </c>
      <c r="U562" s="15">
        <f t="shared" si="68"/>
        <v>7.7063387840587749</v>
      </c>
      <c r="V562">
        <f t="shared" si="67"/>
        <v>2222.3906927387343</v>
      </c>
      <c r="W562">
        <f t="shared" si="69"/>
        <v>0.99955023649092989</v>
      </c>
      <c r="X562">
        <f t="shared" si="70"/>
        <v>-4.498646830145263E-4</v>
      </c>
      <c r="Y562">
        <f t="shared" si="71"/>
        <v>1</v>
      </c>
      <c r="Z562">
        <f t="shared" si="72"/>
        <v>1</v>
      </c>
    </row>
    <row r="563" spans="4:26" x14ac:dyDescent="0.3">
      <c r="D563" s="1" t="s">
        <v>8675</v>
      </c>
      <c r="E563" s="2">
        <v>41422</v>
      </c>
      <c r="F563" s="2">
        <v>41422</v>
      </c>
      <c r="G563" s="2">
        <v>41442</v>
      </c>
      <c r="H563" s="1" t="s">
        <v>5</v>
      </c>
      <c r="I563" t="s">
        <v>11779</v>
      </c>
      <c r="J563" s="9">
        <v>1</v>
      </c>
      <c r="K563" s="1">
        <v>47</v>
      </c>
      <c r="L563" s="1">
        <v>10.638297870000001</v>
      </c>
      <c r="M563" s="1">
        <v>2.1276595739999999</v>
      </c>
      <c r="N563" s="1">
        <v>56.47</v>
      </c>
      <c r="O563" s="1">
        <v>0.2</v>
      </c>
      <c r="P563" s="1">
        <v>1</v>
      </c>
      <c r="Q563" s="1">
        <v>0</v>
      </c>
      <c r="R563" s="1">
        <v>0</v>
      </c>
      <c r="S563">
        <f t="shared" si="65"/>
        <v>0</v>
      </c>
      <c r="T563">
        <f t="shared" si="66"/>
        <v>0</v>
      </c>
      <c r="U563" s="15">
        <f t="shared" si="68"/>
        <v>7.9451857170531079</v>
      </c>
      <c r="V563">
        <f t="shared" si="67"/>
        <v>2821.9564981903627</v>
      </c>
      <c r="W563">
        <f t="shared" si="69"/>
        <v>0.99964576145589168</v>
      </c>
      <c r="X563">
        <f t="shared" si="70"/>
        <v>-3.5430130140252594E-4</v>
      </c>
      <c r="Y563">
        <f t="shared" si="71"/>
        <v>1</v>
      </c>
      <c r="Z563">
        <f t="shared" si="72"/>
        <v>1</v>
      </c>
    </row>
    <row r="564" spans="4:26" x14ac:dyDescent="0.3">
      <c r="D564" s="1" t="s">
        <v>1738</v>
      </c>
      <c r="E564" s="2">
        <v>40770</v>
      </c>
      <c r="F564" s="2">
        <v>40771</v>
      </c>
      <c r="G564" s="2">
        <v>40924</v>
      </c>
      <c r="H564" s="1" t="s">
        <v>12</v>
      </c>
      <c r="I564" t="s">
        <v>11778</v>
      </c>
      <c r="J564" s="9">
        <v>0</v>
      </c>
      <c r="K564" s="1">
        <v>0</v>
      </c>
      <c r="L564" s="1">
        <v>0</v>
      </c>
      <c r="M564" s="1">
        <v>0</v>
      </c>
      <c r="N564" s="1">
        <v>78.239999999999995</v>
      </c>
      <c r="O564" s="1">
        <v>2.6143791E-2</v>
      </c>
      <c r="P564" s="1">
        <v>0</v>
      </c>
      <c r="Q564" s="1">
        <v>0</v>
      </c>
      <c r="R564" s="1">
        <v>0</v>
      </c>
      <c r="S564">
        <f t="shared" si="65"/>
        <v>5</v>
      </c>
      <c r="T564">
        <f t="shared" si="66"/>
        <v>0</v>
      </c>
      <c r="U564" s="15">
        <f t="shared" si="68"/>
        <v>-3.5161107835167766</v>
      </c>
      <c r="V564">
        <f t="shared" si="67"/>
        <v>2.9714777930137579E-2</v>
      </c>
      <c r="W564">
        <f t="shared" si="69"/>
        <v>0.97114271003290042</v>
      </c>
      <c r="X564">
        <f t="shared" si="70"/>
        <v>-2.9281849262673982E-2</v>
      </c>
      <c r="Y564">
        <f t="shared" si="71"/>
        <v>1</v>
      </c>
      <c r="Z564">
        <f t="shared" si="72"/>
        <v>0</v>
      </c>
    </row>
    <row r="565" spans="4:26" x14ac:dyDescent="0.3">
      <c r="D565" s="1" t="s">
        <v>2096</v>
      </c>
      <c r="E565" s="2">
        <v>40676</v>
      </c>
      <c r="F565" s="2">
        <v>40676</v>
      </c>
      <c r="G565" s="2">
        <v>41281</v>
      </c>
      <c r="H565" s="1" t="s">
        <v>22</v>
      </c>
      <c r="I565" t="s">
        <v>11779</v>
      </c>
      <c r="J565" s="9">
        <v>1</v>
      </c>
      <c r="K565" s="1">
        <v>45</v>
      </c>
      <c r="L565" s="1">
        <v>4.4444444440000002</v>
      </c>
      <c r="M565" s="1">
        <v>0</v>
      </c>
      <c r="N565" s="1">
        <v>74.22</v>
      </c>
      <c r="O565" s="1">
        <v>8.2644629999999997E-3</v>
      </c>
      <c r="P565" s="1">
        <v>0</v>
      </c>
      <c r="Q565" s="1">
        <v>0</v>
      </c>
      <c r="R565" s="1">
        <v>0</v>
      </c>
      <c r="S565">
        <f t="shared" si="65"/>
        <v>19</v>
      </c>
      <c r="T565">
        <f t="shared" si="66"/>
        <v>0</v>
      </c>
      <c r="U565" s="15">
        <f t="shared" si="68"/>
        <v>7.1208917765894615</v>
      </c>
      <c r="V565">
        <f t="shared" si="67"/>
        <v>1237.5535628155858</v>
      </c>
      <c r="W565">
        <f t="shared" si="69"/>
        <v>0.99919260657752518</v>
      </c>
      <c r="X565">
        <f t="shared" si="70"/>
        <v>-8.0771954009277913E-4</v>
      </c>
      <c r="Y565">
        <f t="shared" si="71"/>
        <v>1</v>
      </c>
      <c r="Z565">
        <f t="shared" si="72"/>
        <v>1</v>
      </c>
    </row>
    <row r="566" spans="4:26" x14ac:dyDescent="0.3">
      <c r="D566" s="1" t="s">
        <v>4646</v>
      </c>
      <c r="E566" s="2">
        <v>41501</v>
      </c>
      <c r="F566" s="2">
        <v>41509</v>
      </c>
      <c r="G566" s="2">
        <v>41648</v>
      </c>
      <c r="H566" s="1" t="s">
        <v>12</v>
      </c>
      <c r="I566" t="s">
        <v>11778</v>
      </c>
      <c r="J566" s="9">
        <v>1</v>
      </c>
      <c r="K566" s="1">
        <v>40</v>
      </c>
      <c r="L566" s="1">
        <v>65</v>
      </c>
      <c r="M566" s="1">
        <v>17.5</v>
      </c>
      <c r="N566" s="1">
        <v>47.74</v>
      </c>
      <c r="O566" s="1">
        <v>7.1942445999999993E-2</v>
      </c>
      <c r="P566" s="1">
        <v>1</v>
      </c>
      <c r="Q566" s="1">
        <v>1</v>
      </c>
      <c r="R566" s="1">
        <v>0</v>
      </c>
      <c r="S566">
        <f t="shared" si="65"/>
        <v>4</v>
      </c>
      <c r="T566">
        <f t="shared" si="66"/>
        <v>0</v>
      </c>
      <c r="U566" s="15">
        <f t="shared" si="68"/>
        <v>6.282731273669909</v>
      </c>
      <c r="V566">
        <f t="shared" si="67"/>
        <v>535.24857955549737</v>
      </c>
      <c r="W566">
        <f t="shared" si="69"/>
        <v>0.99813519319560917</v>
      </c>
      <c r="X566">
        <f t="shared" si="70"/>
        <v>-1.8665477212520896E-3</v>
      </c>
      <c r="Y566">
        <f t="shared" si="71"/>
        <v>1</v>
      </c>
      <c r="Z566">
        <f t="shared" si="72"/>
        <v>1</v>
      </c>
    </row>
    <row r="567" spans="4:26" x14ac:dyDescent="0.3">
      <c r="D567" s="1" t="s">
        <v>6746</v>
      </c>
      <c r="E567" s="2">
        <v>42292</v>
      </c>
      <c r="F567" s="2">
        <v>42479</v>
      </c>
      <c r="G567" s="2">
        <v>42621</v>
      </c>
      <c r="H567" s="1" t="s">
        <v>3</v>
      </c>
      <c r="I567" t="s">
        <v>11781</v>
      </c>
      <c r="J567" s="9">
        <v>1</v>
      </c>
      <c r="K567" s="1">
        <v>44</v>
      </c>
      <c r="L567" s="1">
        <v>31.81818182</v>
      </c>
      <c r="M567" s="1">
        <v>0</v>
      </c>
      <c r="N567" s="1">
        <v>69.180000000000007</v>
      </c>
      <c r="O567" s="1">
        <v>4.92957746478873E-2</v>
      </c>
      <c r="P567" s="1">
        <v>1</v>
      </c>
      <c r="Q567" s="1">
        <v>0</v>
      </c>
      <c r="R567" s="1">
        <v>0</v>
      </c>
      <c r="S567">
        <f t="shared" si="65"/>
        <v>4</v>
      </c>
      <c r="T567">
        <f t="shared" si="66"/>
        <v>1</v>
      </c>
      <c r="U567" s="15">
        <f t="shared" si="68"/>
        <v>6.8963686162291111</v>
      </c>
      <c r="V567">
        <f t="shared" si="67"/>
        <v>988.67791993179424</v>
      </c>
      <c r="W567">
        <f t="shared" si="69"/>
        <v>0.99898957026335511</v>
      </c>
      <c r="X567">
        <f t="shared" si="70"/>
        <v>-1.0109405649042717E-3</v>
      </c>
      <c r="Y567">
        <f t="shared" si="71"/>
        <v>1</v>
      </c>
      <c r="Z567">
        <f t="shared" si="72"/>
        <v>1</v>
      </c>
    </row>
    <row r="568" spans="4:26" x14ac:dyDescent="0.3">
      <c r="D568" s="1" t="s">
        <v>5436</v>
      </c>
      <c r="E568" s="2">
        <v>41554</v>
      </c>
      <c r="F568" s="2">
        <v>41563</v>
      </c>
      <c r="G568" s="2">
        <v>41596</v>
      </c>
      <c r="H568" s="1" t="s">
        <v>5</v>
      </c>
      <c r="I568" t="s">
        <v>11778</v>
      </c>
      <c r="J568" s="9">
        <v>1</v>
      </c>
      <c r="K568" s="1">
        <v>38</v>
      </c>
      <c r="L568" s="1">
        <v>13.15789474</v>
      </c>
      <c r="M568" s="1">
        <v>2.6315789469999999</v>
      </c>
      <c r="N568" s="1">
        <v>155.05000000000001</v>
      </c>
      <c r="O568" s="1">
        <v>0.12121212100000001</v>
      </c>
      <c r="P568" s="1">
        <v>1</v>
      </c>
      <c r="Q568" s="1">
        <v>0</v>
      </c>
      <c r="R568" s="1">
        <v>0</v>
      </c>
      <c r="S568">
        <f t="shared" si="65"/>
        <v>1</v>
      </c>
      <c r="T568">
        <f t="shared" si="66"/>
        <v>0</v>
      </c>
      <c r="U568" s="15">
        <f t="shared" si="68"/>
        <v>5.3441665154319153</v>
      </c>
      <c r="V568">
        <f t="shared" si="67"/>
        <v>209.38329410528536</v>
      </c>
      <c r="W568">
        <f t="shared" si="69"/>
        <v>0.99524677087953783</v>
      </c>
      <c r="X568">
        <f t="shared" si="70"/>
        <v>-4.7645616389630895E-3</v>
      </c>
      <c r="Y568">
        <f t="shared" si="71"/>
        <v>1</v>
      </c>
      <c r="Z568">
        <f t="shared" si="72"/>
        <v>1</v>
      </c>
    </row>
    <row r="569" spans="4:26" x14ac:dyDescent="0.3">
      <c r="D569" s="1" t="s">
        <v>5838</v>
      </c>
      <c r="E569" s="2">
        <v>41595</v>
      </c>
      <c r="F569" s="2">
        <v>41610</v>
      </c>
      <c r="G569" s="2">
        <v>41644</v>
      </c>
      <c r="H569" s="1" t="s">
        <v>12</v>
      </c>
      <c r="I569" t="s">
        <v>11780</v>
      </c>
      <c r="J569" s="9">
        <v>1</v>
      </c>
      <c r="K569" s="1">
        <v>40</v>
      </c>
      <c r="L569" s="1">
        <v>20</v>
      </c>
      <c r="M569" s="1">
        <v>12.5</v>
      </c>
      <c r="N569" s="1">
        <v>47.53</v>
      </c>
      <c r="O569" s="1">
        <v>8.8235294000000006E-2</v>
      </c>
      <c r="P569" s="1">
        <v>1</v>
      </c>
      <c r="Q569" s="1">
        <v>0</v>
      </c>
      <c r="R569" s="1">
        <v>0</v>
      </c>
      <c r="S569">
        <f t="shared" si="65"/>
        <v>1</v>
      </c>
      <c r="T569">
        <f t="shared" si="66"/>
        <v>0</v>
      </c>
      <c r="U569" s="15">
        <f t="shared" si="68"/>
        <v>6.3269480968966372</v>
      </c>
      <c r="V569">
        <f t="shared" si="67"/>
        <v>559.44660898405141</v>
      </c>
      <c r="W569">
        <f t="shared" si="69"/>
        <v>0.99821570871521059</v>
      </c>
      <c r="X569">
        <f t="shared" si="70"/>
        <v>-1.7858850285681423E-3</v>
      </c>
      <c r="Y569">
        <f t="shared" si="71"/>
        <v>1</v>
      </c>
      <c r="Z569">
        <f t="shared" si="72"/>
        <v>1</v>
      </c>
    </row>
    <row r="570" spans="4:26" x14ac:dyDescent="0.3">
      <c r="D570" s="1" t="s">
        <v>9712</v>
      </c>
      <c r="E570" s="2">
        <v>40161</v>
      </c>
      <c r="F570" s="2">
        <v>40266</v>
      </c>
      <c r="G570" s="2">
        <v>40272</v>
      </c>
      <c r="H570" s="1" t="s">
        <v>10</v>
      </c>
      <c r="I570" t="s">
        <v>11778</v>
      </c>
      <c r="J570" s="9">
        <v>0</v>
      </c>
      <c r="K570" s="1">
        <v>0</v>
      </c>
      <c r="L570" s="1">
        <v>0</v>
      </c>
      <c r="M570" s="1">
        <v>0</v>
      </c>
      <c r="N570" s="1">
        <v>44.36</v>
      </c>
      <c r="O570" s="1">
        <v>0.83333333300000001</v>
      </c>
      <c r="P570" s="1">
        <v>0</v>
      </c>
      <c r="Q570" s="1">
        <v>0</v>
      </c>
      <c r="R570" s="1">
        <v>0</v>
      </c>
      <c r="S570">
        <f t="shared" si="65"/>
        <v>0</v>
      </c>
      <c r="T570">
        <f t="shared" si="66"/>
        <v>0</v>
      </c>
      <c r="U570" s="15">
        <f t="shared" si="68"/>
        <v>-2.0377487085802279</v>
      </c>
      <c r="V570">
        <f t="shared" si="67"/>
        <v>0.13032177316007301</v>
      </c>
      <c r="W570">
        <f t="shared" si="69"/>
        <v>0.8847038283658567</v>
      </c>
      <c r="X570">
        <f t="shared" si="70"/>
        <v>-0.12250234719815062</v>
      </c>
      <c r="Y570">
        <f t="shared" si="71"/>
        <v>1</v>
      </c>
      <c r="Z570">
        <f t="shared" si="72"/>
        <v>0</v>
      </c>
    </row>
    <row r="571" spans="4:26" x14ac:dyDescent="0.3">
      <c r="D571" s="1" t="s">
        <v>8557</v>
      </c>
      <c r="E571" s="2">
        <v>41149</v>
      </c>
      <c r="F571" s="2">
        <v>41149</v>
      </c>
      <c r="G571" s="2">
        <v>41379</v>
      </c>
      <c r="H571" s="1" t="s">
        <v>22</v>
      </c>
      <c r="I571" t="s">
        <v>11780</v>
      </c>
      <c r="J571" s="9">
        <v>0</v>
      </c>
      <c r="K571" s="1">
        <v>12</v>
      </c>
      <c r="L571" s="1">
        <v>83.333333330000002</v>
      </c>
      <c r="M571" s="1">
        <v>0</v>
      </c>
      <c r="N571" s="1">
        <v>51.42</v>
      </c>
      <c r="O571" s="1">
        <v>2.6086957000000001E-2</v>
      </c>
      <c r="P571" s="1">
        <v>1</v>
      </c>
      <c r="Q571" s="1">
        <v>0</v>
      </c>
      <c r="R571" s="1">
        <v>0</v>
      </c>
      <c r="S571">
        <f t="shared" si="65"/>
        <v>7</v>
      </c>
      <c r="T571">
        <f t="shared" si="66"/>
        <v>0</v>
      </c>
      <c r="U571" s="15">
        <f t="shared" si="68"/>
        <v>-0.65556675703002443</v>
      </c>
      <c r="V571">
        <f t="shared" si="67"/>
        <v>0.51914774855653756</v>
      </c>
      <c r="W571">
        <f t="shared" si="69"/>
        <v>0.65826381992810057</v>
      </c>
      <c r="X571">
        <f t="shared" si="70"/>
        <v>-0.4181494858726712</v>
      </c>
      <c r="Y571">
        <f t="shared" si="71"/>
        <v>1</v>
      </c>
      <c r="Z571">
        <f t="shared" si="72"/>
        <v>0</v>
      </c>
    </row>
    <row r="572" spans="4:26" x14ac:dyDescent="0.3">
      <c r="D572" s="1" t="s">
        <v>341</v>
      </c>
      <c r="E572" s="2">
        <v>41182</v>
      </c>
      <c r="F572" s="2">
        <v>41183</v>
      </c>
      <c r="G572" s="2">
        <v>41620</v>
      </c>
      <c r="H572" s="1" t="s">
        <v>12</v>
      </c>
      <c r="I572" t="s">
        <v>11778</v>
      </c>
      <c r="J572" s="9">
        <v>0</v>
      </c>
      <c r="K572" s="1">
        <v>1</v>
      </c>
      <c r="L572" s="1">
        <v>0</v>
      </c>
      <c r="M572" s="1">
        <v>0</v>
      </c>
      <c r="N572" s="1">
        <v>78.069999999999993</v>
      </c>
      <c r="O572" s="1">
        <v>2.0594965999999999E-2</v>
      </c>
      <c r="P572" s="1">
        <v>1</v>
      </c>
      <c r="Q572" s="1">
        <v>0</v>
      </c>
      <c r="R572" s="1">
        <v>0</v>
      </c>
      <c r="S572">
        <f t="shared" si="65"/>
        <v>14</v>
      </c>
      <c r="T572">
        <f t="shared" si="66"/>
        <v>0</v>
      </c>
      <c r="U572" s="15">
        <f t="shared" si="68"/>
        <v>-3.3627497608322994</v>
      </c>
      <c r="V572">
        <f t="shared" si="67"/>
        <v>3.4639876489762286E-2</v>
      </c>
      <c r="W572">
        <f t="shared" si="69"/>
        <v>0.96651987104219728</v>
      </c>
      <c r="X572">
        <f t="shared" si="70"/>
        <v>-3.4053420749759949E-2</v>
      </c>
      <c r="Y572">
        <f t="shared" si="71"/>
        <v>1</v>
      </c>
      <c r="Z572">
        <f t="shared" si="72"/>
        <v>0</v>
      </c>
    </row>
    <row r="573" spans="4:26" x14ac:dyDescent="0.3">
      <c r="D573" s="1" t="s">
        <v>10319</v>
      </c>
      <c r="E573" s="2">
        <v>41530</v>
      </c>
      <c r="F573" s="2">
        <v>41588</v>
      </c>
      <c r="G573" s="2">
        <v>41643</v>
      </c>
      <c r="H573" s="1" t="s">
        <v>10</v>
      </c>
      <c r="I573" t="s">
        <v>11780</v>
      </c>
      <c r="J573" s="9">
        <v>1</v>
      </c>
      <c r="K573" s="1">
        <v>31</v>
      </c>
      <c r="L573" s="1">
        <v>61.290322580000002</v>
      </c>
      <c r="M573" s="1">
        <v>3.225806452</v>
      </c>
      <c r="N573" s="1">
        <v>66.260000000000005</v>
      </c>
      <c r="O573" s="1">
        <v>9.0909090999999997E-2</v>
      </c>
      <c r="P573" s="1">
        <v>1</v>
      </c>
      <c r="Q573" s="1">
        <v>0</v>
      </c>
      <c r="R573" s="1">
        <v>1</v>
      </c>
      <c r="S573">
        <f t="shared" si="65"/>
        <v>1</v>
      </c>
      <c r="T573">
        <f t="shared" si="66"/>
        <v>0</v>
      </c>
      <c r="U573" s="15">
        <f t="shared" si="68"/>
        <v>4.3595428375739687</v>
      </c>
      <c r="V573">
        <f t="shared" si="67"/>
        <v>78.221366378183177</v>
      </c>
      <c r="W573">
        <f t="shared" si="69"/>
        <v>0.9873771427366419</v>
      </c>
      <c r="X573">
        <f t="shared" si="70"/>
        <v>-1.2703202365317513E-2</v>
      </c>
      <c r="Y573">
        <f t="shared" si="71"/>
        <v>1</v>
      </c>
      <c r="Z573">
        <f t="shared" si="72"/>
        <v>1</v>
      </c>
    </row>
    <row r="574" spans="4:26" x14ac:dyDescent="0.3">
      <c r="D574" s="1" t="s">
        <v>9293</v>
      </c>
      <c r="E574" s="2">
        <v>41216</v>
      </c>
      <c r="F574" s="2">
        <v>41364</v>
      </c>
      <c r="G574" s="2">
        <v>41603</v>
      </c>
      <c r="H574" s="1" t="s">
        <v>5</v>
      </c>
      <c r="I574" t="s">
        <v>11780</v>
      </c>
      <c r="J574" s="9">
        <v>1</v>
      </c>
      <c r="K574" s="1">
        <v>47</v>
      </c>
      <c r="L574" s="1">
        <v>27.659574469999999</v>
      </c>
      <c r="M574" s="1">
        <v>8.5106382979999999</v>
      </c>
      <c r="N574" s="1">
        <v>63.19</v>
      </c>
      <c r="O574" s="1">
        <v>1.2552301E-2</v>
      </c>
      <c r="P574" s="1">
        <v>0</v>
      </c>
      <c r="Q574" s="1">
        <v>1</v>
      </c>
      <c r="R574" s="1">
        <v>0</v>
      </c>
      <c r="S574">
        <f t="shared" si="65"/>
        <v>7</v>
      </c>
      <c r="T574">
        <f t="shared" si="66"/>
        <v>0</v>
      </c>
      <c r="U574" s="15">
        <f t="shared" si="68"/>
        <v>7.6905766441114078</v>
      </c>
      <c r="V574">
        <f t="shared" si="67"/>
        <v>2187.6356858196814</v>
      </c>
      <c r="W574">
        <f t="shared" si="69"/>
        <v>0.99954309435486266</v>
      </c>
      <c r="X574">
        <f t="shared" si="70"/>
        <v>-4.5701005832748102E-4</v>
      </c>
      <c r="Y574">
        <f t="shared" si="71"/>
        <v>1</v>
      </c>
      <c r="Z574">
        <f t="shared" si="72"/>
        <v>1</v>
      </c>
    </row>
    <row r="575" spans="4:26" x14ac:dyDescent="0.3">
      <c r="D575" s="1" t="s">
        <v>414</v>
      </c>
      <c r="E575" s="2">
        <v>41453</v>
      </c>
      <c r="F575" s="2">
        <v>41455</v>
      </c>
      <c r="G575" s="2">
        <v>41477</v>
      </c>
      <c r="H575" s="1" t="s">
        <v>12</v>
      </c>
      <c r="I575" t="s">
        <v>11781</v>
      </c>
      <c r="J575" s="9">
        <v>1</v>
      </c>
      <c r="K575" s="1">
        <v>49</v>
      </c>
      <c r="L575" s="1">
        <v>6.1224489799999997</v>
      </c>
      <c r="M575" s="1">
        <v>0</v>
      </c>
      <c r="N575" s="1">
        <v>75.39</v>
      </c>
      <c r="O575" s="1">
        <v>9.0909090999999997E-2</v>
      </c>
      <c r="P575" s="1">
        <v>1</v>
      </c>
      <c r="Q575" s="1">
        <v>0</v>
      </c>
      <c r="R575" s="1">
        <v>0</v>
      </c>
      <c r="S575">
        <f t="shared" si="65"/>
        <v>0</v>
      </c>
      <c r="T575">
        <f t="shared" si="66"/>
        <v>0</v>
      </c>
      <c r="U575" s="15">
        <f t="shared" si="68"/>
        <v>8.1282134741024112</v>
      </c>
      <c r="V575">
        <f t="shared" si="67"/>
        <v>3388.7400821244282</v>
      </c>
      <c r="W575">
        <f t="shared" si="69"/>
        <v>0.99970499213043695</v>
      </c>
      <c r="X575">
        <f t="shared" si="70"/>
        <v>-2.9505139294463571E-4</v>
      </c>
      <c r="Y575">
        <f t="shared" si="71"/>
        <v>1</v>
      </c>
      <c r="Z575">
        <f t="shared" si="72"/>
        <v>1</v>
      </c>
    </row>
    <row r="576" spans="4:26" x14ac:dyDescent="0.3">
      <c r="D576" s="1" t="s">
        <v>10226</v>
      </c>
      <c r="E576" s="2">
        <v>41499</v>
      </c>
      <c r="F576" s="2">
        <v>41505</v>
      </c>
      <c r="G576" s="2">
        <v>41641</v>
      </c>
      <c r="H576" s="1" t="s">
        <v>5</v>
      </c>
      <c r="I576" t="s">
        <v>11779</v>
      </c>
      <c r="J576" s="9">
        <v>1</v>
      </c>
      <c r="K576" s="1">
        <v>41</v>
      </c>
      <c r="L576" s="1">
        <v>48.780487800000003</v>
      </c>
      <c r="M576" s="1">
        <v>14.634146339999999</v>
      </c>
      <c r="N576" s="1">
        <v>71.45</v>
      </c>
      <c r="O576" s="1">
        <v>2.2058824000000001E-2</v>
      </c>
      <c r="P576" s="1">
        <v>1</v>
      </c>
      <c r="Q576" s="1">
        <v>0</v>
      </c>
      <c r="R576" s="1">
        <v>0</v>
      </c>
      <c r="S576">
        <f t="shared" si="65"/>
        <v>4</v>
      </c>
      <c r="T576">
        <f t="shared" si="66"/>
        <v>0</v>
      </c>
      <c r="U576" s="15">
        <f t="shared" si="68"/>
        <v>6.4082348327767518</v>
      </c>
      <c r="V576">
        <f t="shared" si="67"/>
        <v>606.821593545685</v>
      </c>
      <c r="W576">
        <f t="shared" si="69"/>
        <v>0.99835478039836234</v>
      </c>
      <c r="X576">
        <f t="shared" si="70"/>
        <v>-1.6465744616385358E-3</v>
      </c>
      <c r="Y576">
        <f t="shared" si="71"/>
        <v>1</v>
      </c>
      <c r="Z576">
        <f t="shared" si="72"/>
        <v>1</v>
      </c>
    </row>
    <row r="577" spans="4:26" x14ac:dyDescent="0.3">
      <c r="D577" s="1" t="s">
        <v>3732</v>
      </c>
      <c r="E577" s="2">
        <v>40570</v>
      </c>
      <c r="F577" s="2">
        <v>40573</v>
      </c>
      <c r="G577" s="2">
        <v>40601</v>
      </c>
      <c r="H577" s="1" t="s">
        <v>10</v>
      </c>
      <c r="I577" t="s">
        <v>11779</v>
      </c>
      <c r="J577" s="9">
        <v>1</v>
      </c>
      <c r="K577" s="1">
        <v>45</v>
      </c>
      <c r="L577" s="1">
        <v>0</v>
      </c>
      <c r="M577" s="1">
        <v>0</v>
      </c>
      <c r="N577" s="1">
        <v>78.680000000000007</v>
      </c>
      <c r="O577" s="1">
        <v>7.1428570999999996E-2</v>
      </c>
      <c r="P577" s="1">
        <v>0</v>
      </c>
      <c r="Q577" s="1">
        <v>0</v>
      </c>
      <c r="R577" s="1">
        <v>0</v>
      </c>
      <c r="S577">
        <f t="shared" si="65"/>
        <v>0</v>
      </c>
      <c r="T577">
        <f t="shared" si="66"/>
        <v>0</v>
      </c>
      <c r="U577" s="15">
        <f t="shared" si="68"/>
        <v>7.2115248400995133</v>
      </c>
      <c r="V577">
        <f t="shared" si="67"/>
        <v>1354.95678538377</v>
      </c>
      <c r="W577">
        <f t="shared" si="69"/>
        <v>0.99926251337005778</v>
      </c>
      <c r="X577">
        <f t="shared" si="70"/>
        <v>-7.3775870698390201E-4</v>
      </c>
      <c r="Y577">
        <f t="shared" si="71"/>
        <v>1</v>
      </c>
      <c r="Z577">
        <f t="shared" si="72"/>
        <v>1</v>
      </c>
    </row>
    <row r="578" spans="4:26" x14ac:dyDescent="0.3">
      <c r="D578" s="1" t="s">
        <v>2094</v>
      </c>
      <c r="E578" s="2">
        <v>40931</v>
      </c>
      <c r="F578" s="2">
        <v>40931</v>
      </c>
      <c r="G578" s="2">
        <v>41659</v>
      </c>
      <c r="H578" s="1" t="s">
        <v>12</v>
      </c>
      <c r="I578" t="s">
        <v>11779</v>
      </c>
      <c r="J578" s="9">
        <v>1</v>
      </c>
      <c r="K578" s="1">
        <v>59</v>
      </c>
      <c r="L578" s="1">
        <v>98.305084750000006</v>
      </c>
      <c r="M578" s="1">
        <v>16.94915254</v>
      </c>
      <c r="N578" s="1">
        <v>49.51</v>
      </c>
      <c r="O578" s="1">
        <v>0.15384615400000001</v>
      </c>
      <c r="P578" s="1">
        <v>1</v>
      </c>
      <c r="Q578" s="1">
        <v>1</v>
      </c>
      <c r="R578" s="1">
        <v>0</v>
      </c>
      <c r="S578">
        <f t="shared" ref="S578:S641" si="73">DATEDIF(F578,G578,"M")</f>
        <v>23</v>
      </c>
      <c r="T578">
        <f t="shared" ref="T578:T641" si="74">IF(OR(H578="Friday",H578="Saturday",H578="Sunday"), 1, 0)</f>
        <v>0</v>
      </c>
      <c r="U578" s="15">
        <f t="shared" si="68"/>
        <v>10.901914722671943</v>
      </c>
      <c r="V578">
        <f t="shared" ref="V578:V641" si="75">EXP(U578)</f>
        <v>54280.195881845364</v>
      </c>
      <c r="W578">
        <f t="shared" si="69"/>
        <v>0.99998157741398741</v>
      </c>
      <c r="X578">
        <f t="shared" si="70"/>
        <v>-1.8422755710511608E-5</v>
      </c>
      <c r="Y578">
        <f t="shared" si="71"/>
        <v>1</v>
      </c>
      <c r="Z578">
        <f t="shared" si="72"/>
        <v>1</v>
      </c>
    </row>
    <row r="579" spans="4:26" x14ac:dyDescent="0.3">
      <c r="D579" s="1" t="s">
        <v>1021</v>
      </c>
      <c r="E579" s="2">
        <v>40492</v>
      </c>
      <c r="F579" s="2">
        <v>40646</v>
      </c>
      <c r="G579" s="2">
        <v>41655</v>
      </c>
      <c r="H579" s="1" t="s">
        <v>10</v>
      </c>
      <c r="I579" t="s">
        <v>11778</v>
      </c>
      <c r="J579" s="9">
        <v>1</v>
      </c>
      <c r="K579" s="1">
        <v>49</v>
      </c>
      <c r="L579" s="1">
        <v>100</v>
      </c>
      <c r="M579" s="1">
        <v>28.571428569999998</v>
      </c>
      <c r="N579" s="1">
        <v>67.64</v>
      </c>
      <c r="O579" s="1">
        <v>0.14271555999999999</v>
      </c>
      <c r="P579" s="1">
        <v>1</v>
      </c>
      <c r="Q579" s="1">
        <v>1</v>
      </c>
      <c r="R579" s="1">
        <v>0</v>
      </c>
      <c r="S579">
        <f t="shared" si="73"/>
        <v>33</v>
      </c>
      <c r="T579">
        <f t="shared" si="74"/>
        <v>0</v>
      </c>
      <c r="U579" s="15">
        <f t="shared" ref="U579:U642" si="76">$B$2 + $B$3*K579 + $B$4*M579 + $B$5*N579 + $B$6*O579 + $B$7*P579 + $B$8*Q579 + $B$9*R579</f>
        <v>8.6711146772307774</v>
      </c>
      <c r="V579">
        <f t="shared" si="75"/>
        <v>5831.9965214596341</v>
      </c>
      <c r="W579">
        <f t="shared" ref="W579:W642" si="77">IF(J579=1, (V579/(1+V579)), (1-(V579/(1+V579))))</f>
        <v>0.999828561529855</v>
      </c>
      <c r="X579">
        <f t="shared" ref="X579:X642" si="78">IF(W579 &gt; 0, LN(W579), -10)</f>
        <v>-1.7145316739933228E-4</v>
      </c>
      <c r="Y579">
        <f t="shared" ref="Y579:Y642" si="79">IF(W579 &gt; 0.5, 1, 0)</f>
        <v>1</v>
      </c>
      <c r="Z579">
        <f t="shared" ref="Z579:Z642" si="80">IF(J579=Y579, 1, 0)</f>
        <v>1</v>
      </c>
    </row>
    <row r="580" spans="4:26" x14ac:dyDescent="0.3">
      <c r="D580" s="1" t="s">
        <v>1041</v>
      </c>
      <c r="E580" s="2">
        <v>41074</v>
      </c>
      <c r="F580" s="2">
        <v>41121</v>
      </c>
      <c r="G580" s="2">
        <v>41519</v>
      </c>
      <c r="H580" s="1" t="s">
        <v>22</v>
      </c>
      <c r="I580" t="s">
        <v>11779</v>
      </c>
      <c r="J580" s="9">
        <v>1</v>
      </c>
      <c r="K580" s="1">
        <v>47</v>
      </c>
      <c r="L580" s="1">
        <v>4.255319149</v>
      </c>
      <c r="M580" s="1">
        <v>4.255319149</v>
      </c>
      <c r="N580" s="1">
        <v>63.35</v>
      </c>
      <c r="O580" s="1">
        <v>1.0050251E-2</v>
      </c>
      <c r="P580" s="1">
        <v>0</v>
      </c>
      <c r="Q580" s="1">
        <v>0</v>
      </c>
      <c r="R580" s="1">
        <v>0</v>
      </c>
      <c r="S580">
        <f t="shared" si="73"/>
        <v>13</v>
      </c>
      <c r="T580">
        <f t="shared" si="74"/>
        <v>0</v>
      </c>
      <c r="U580" s="15">
        <f t="shared" si="76"/>
        <v>7.7158867874188131</v>
      </c>
      <c r="V580">
        <f t="shared" si="75"/>
        <v>2243.7117111418124</v>
      </c>
      <c r="W580">
        <f t="shared" si="77"/>
        <v>0.99955450849432625</v>
      </c>
      <c r="X580">
        <f t="shared" si="78"/>
        <v>-4.4559076649555555E-4</v>
      </c>
      <c r="Y580">
        <f t="shared" si="79"/>
        <v>1</v>
      </c>
      <c r="Z580">
        <f t="shared" si="80"/>
        <v>1</v>
      </c>
    </row>
    <row r="581" spans="4:26" x14ac:dyDescent="0.3">
      <c r="D581" s="1" t="s">
        <v>3473</v>
      </c>
      <c r="E581" s="2">
        <v>40569</v>
      </c>
      <c r="F581" s="2">
        <v>41068</v>
      </c>
      <c r="G581" s="2">
        <v>41518</v>
      </c>
      <c r="H581" s="1" t="s">
        <v>10</v>
      </c>
      <c r="I581" t="s">
        <v>11779</v>
      </c>
      <c r="J581" s="9">
        <v>1</v>
      </c>
      <c r="K581" s="1">
        <v>44</v>
      </c>
      <c r="L581" s="1">
        <v>6.8181818180000002</v>
      </c>
      <c r="M581" s="1">
        <v>0</v>
      </c>
      <c r="N581" s="1">
        <v>38.71</v>
      </c>
      <c r="O581" s="1">
        <v>6.6666670000000003E-3</v>
      </c>
      <c r="P581" s="1">
        <v>0</v>
      </c>
      <c r="Q581" s="1">
        <v>0</v>
      </c>
      <c r="R581" s="1">
        <v>0</v>
      </c>
      <c r="S581">
        <f t="shared" si="73"/>
        <v>14</v>
      </c>
      <c r="T581">
        <f t="shared" si="74"/>
        <v>0</v>
      </c>
      <c r="U581" s="15">
        <f t="shared" si="76"/>
        <v>7.0065658436701126</v>
      </c>
      <c r="V581">
        <f t="shared" si="75"/>
        <v>1103.857170223795</v>
      </c>
      <c r="W581">
        <f t="shared" si="77"/>
        <v>0.99909490563400383</v>
      </c>
      <c r="X581">
        <f t="shared" si="78"/>
        <v>-9.0550421121958187E-4</v>
      </c>
      <c r="Y581">
        <f t="shared" si="79"/>
        <v>1</v>
      </c>
      <c r="Z581">
        <f t="shared" si="80"/>
        <v>1</v>
      </c>
    </row>
    <row r="582" spans="4:26" x14ac:dyDescent="0.3">
      <c r="D582" s="1" t="s">
        <v>1763</v>
      </c>
      <c r="E582" s="2">
        <v>40632</v>
      </c>
      <c r="F582" s="2">
        <v>40668</v>
      </c>
      <c r="G582" s="2">
        <v>41430</v>
      </c>
      <c r="H582" s="1" t="s">
        <v>22</v>
      </c>
      <c r="I582" t="s">
        <v>11778</v>
      </c>
      <c r="J582" s="9">
        <v>1</v>
      </c>
      <c r="K582" s="1">
        <v>48</v>
      </c>
      <c r="L582" s="1">
        <v>4.1666666670000003</v>
      </c>
      <c r="M582" s="1">
        <v>2.0833333330000001</v>
      </c>
      <c r="N582" s="1">
        <v>88.73</v>
      </c>
      <c r="O582" s="1">
        <v>4.0682415E-2</v>
      </c>
      <c r="P582" s="1">
        <v>0</v>
      </c>
      <c r="Q582" s="1">
        <v>0</v>
      </c>
      <c r="R582" s="1">
        <v>0</v>
      </c>
      <c r="S582">
        <f t="shared" si="73"/>
        <v>25</v>
      </c>
      <c r="T582">
        <f t="shared" si="74"/>
        <v>0</v>
      </c>
      <c r="U582" s="15">
        <f t="shared" si="76"/>
        <v>7.8738310427960503</v>
      </c>
      <c r="V582">
        <f t="shared" si="75"/>
        <v>2627.6128273904797</v>
      </c>
      <c r="W582">
        <f t="shared" si="77"/>
        <v>0.99961957120897382</v>
      </c>
      <c r="X582">
        <f t="shared" si="78"/>
        <v>-3.8050117241659001E-4</v>
      </c>
      <c r="Y582">
        <f t="shared" si="79"/>
        <v>1</v>
      </c>
      <c r="Z582">
        <f t="shared" si="80"/>
        <v>1</v>
      </c>
    </row>
    <row r="583" spans="4:26" x14ac:dyDescent="0.3">
      <c r="D583" s="1" t="s">
        <v>10187</v>
      </c>
      <c r="E583" s="2">
        <v>41490</v>
      </c>
      <c r="F583" s="2">
        <v>41494</v>
      </c>
      <c r="G583" s="2">
        <v>41618</v>
      </c>
      <c r="H583" s="1" t="s">
        <v>249</v>
      </c>
      <c r="I583" t="s">
        <v>11781</v>
      </c>
      <c r="J583" s="9">
        <v>1</v>
      </c>
      <c r="K583" s="1">
        <v>46</v>
      </c>
      <c r="L583" s="1">
        <v>10.86956522</v>
      </c>
      <c r="M583" s="1">
        <v>2.1739130430000002</v>
      </c>
      <c r="N583" s="1">
        <v>84.31</v>
      </c>
      <c r="O583" s="1">
        <v>1.6129032000000001E-2</v>
      </c>
      <c r="P583" s="1">
        <v>1</v>
      </c>
      <c r="Q583" s="1">
        <v>0</v>
      </c>
      <c r="R583" s="1">
        <v>0</v>
      </c>
      <c r="S583">
        <f t="shared" si="73"/>
        <v>4</v>
      </c>
      <c r="T583">
        <f t="shared" si="74"/>
        <v>1</v>
      </c>
      <c r="U583" s="15">
        <f t="shared" si="76"/>
        <v>7.3016791456202492</v>
      </c>
      <c r="V583">
        <f t="shared" si="75"/>
        <v>1482.7876547681881</v>
      </c>
      <c r="W583">
        <f t="shared" si="77"/>
        <v>0.9993260491170779</v>
      </c>
      <c r="X583">
        <f t="shared" si="78"/>
        <v>-6.7417808990836677E-4</v>
      </c>
      <c r="Y583">
        <f t="shared" si="79"/>
        <v>1</v>
      </c>
      <c r="Z583">
        <f t="shared" si="80"/>
        <v>1</v>
      </c>
    </row>
    <row r="584" spans="4:26" x14ac:dyDescent="0.3">
      <c r="D584" s="1" t="s">
        <v>2431</v>
      </c>
      <c r="E584" s="2">
        <v>41149</v>
      </c>
      <c r="F584" s="2">
        <v>41150</v>
      </c>
      <c r="G584" s="2">
        <v>41534</v>
      </c>
      <c r="H584" s="1" t="s">
        <v>244</v>
      </c>
      <c r="I584" t="s">
        <v>11780</v>
      </c>
      <c r="J584" s="9">
        <v>1</v>
      </c>
      <c r="K584" s="1">
        <v>27</v>
      </c>
      <c r="L584" s="1">
        <v>77.777777779999994</v>
      </c>
      <c r="M584" s="1">
        <v>3.703703704</v>
      </c>
      <c r="N584" s="1">
        <v>105.39</v>
      </c>
      <c r="O584" s="1">
        <v>5.2083333000000002E-2</v>
      </c>
      <c r="P584" s="1">
        <v>1</v>
      </c>
      <c r="Q584" s="1">
        <v>0</v>
      </c>
      <c r="R584" s="1">
        <v>0</v>
      </c>
      <c r="S584">
        <f t="shared" si="73"/>
        <v>12</v>
      </c>
      <c r="T584">
        <f t="shared" si="74"/>
        <v>1</v>
      </c>
      <c r="U584" s="15">
        <f t="shared" si="76"/>
        <v>2.8188851651611766</v>
      </c>
      <c r="V584">
        <f t="shared" si="75"/>
        <v>16.758157676262417</v>
      </c>
      <c r="W584">
        <f t="shared" si="77"/>
        <v>0.94368785218431106</v>
      </c>
      <c r="X584">
        <f t="shared" si="78"/>
        <v>-5.7959832577374068E-2</v>
      </c>
      <c r="Y584">
        <f t="shared" si="79"/>
        <v>1</v>
      </c>
      <c r="Z584">
        <f t="shared" si="80"/>
        <v>1</v>
      </c>
    </row>
    <row r="585" spans="4:26" x14ac:dyDescent="0.3">
      <c r="D585" s="1" t="s">
        <v>2672</v>
      </c>
      <c r="E585" s="2">
        <v>41434</v>
      </c>
      <c r="F585" s="2">
        <v>41439</v>
      </c>
      <c r="G585" s="2">
        <v>41559</v>
      </c>
      <c r="H585" s="1" t="s">
        <v>10</v>
      </c>
      <c r="I585" t="s">
        <v>11779</v>
      </c>
      <c r="J585" s="9">
        <v>1</v>
      </c>
      <c r="K585" s="1">
        <v>34</v>
      </c>
      <c r="L585" s="1">
        <v>88.235294120000006</v>
      </c>
      <c r="M585" s="1">
        <v>5.8823529409999997</v>
      </c>
      <c r="N585" s="1">
        <v>53.56</v>
      </c>
      <c r="O585" s="1">
        <v>0.05</v>
      </c>
      <c r="P585" s="1">
        <v>1</v>
      </c>
      <c r="Q585" s="1">
        <v>0</v>
      </c>
      <c r="R585" s="1">
        <v>0</v>
      </c>
      <c r="S585">
        <f t="shared" si="73"/>
        <v>3</v>
      </c>
      <c r="T585">
        <f t="shared" si="74"/>
        <v>0</v>
      </c>
      <c r="U585" s="15">
        <f t="shared" si="76"/>
        <v>4.6961679609780553</v>
      </c>
      <c r="V585">
        <f t="shared" si="75"/>
        <v>109.52665682766477</v>
      </c>
      <c r="W585">
        <f t="shared" si="77"/>
        <v>0.99095240886948011</v>
      </c>
      <c r="X585">
        <f t="shared" si="78"/>
        <v>-9.0887691458917622E-3</v>
      </c>
      <c r="Y585">
        <f t="shared" si="79"/>
        <v>1</v>
      </c>
      <c r="Z585">
        <f t="shared" si="80"/>
        <v>1</v>
      </c>
    </row>
    <row r="586" spans="4:26" x14ac:dyDescent="0.3">
      <c r="D586" s="1" t="s">
        <v>8527</v>
      </c>
      <c r="E586" s="2">
        <v>40560</v>
      </c>
      <c r="F586" s="2">
        <v>40633</v>
      </c>
      <c r="G586" s="2">
        <v>41619</v>
      </c>
      <c r="H586" s="1" t="s">
        <v>3</v>
      </c>
      <c r="I586" t="s">
        <v>11778</v>
      </c>
      <c r="J586" s="9">
        <v>1</v>
      </c>
      <c r="K586" s="1">
        <v>45</v>
      </c>
      <c r="L586" s="1">
        <v>13.33333333</v>
      </c>
      <c r="M586" s="1">
        <v>2.2222222220000001</v>
      </c>
      <c r="N586" s="1">
        <v>99.86</v>
      </c>
      <c r="O586" s="1">
        <v>6.2880325000000001E-2</v>
      </c>
      <c r="P586" s="1">
        <v>1</v>
      </c>
      <c r="Q586" s="1">
        <v>0</v>
      </c>
      <c r="R586" s="1">
        <v>0</v>
      </c>
      <c r="S586">
        <f t="shared" si="73"/>
        <v>32</v>
      </c>
      <c r="T586">
        <f t="shared" si="74"/>
        <v>1</v>
      </c>
      <c r="U586" s="15">
        <f t="shared" si="76"/>
        <v>7.0897895292079047</v>
      </c>
      <c r="V586">
        <f t="shared" si="75"/>
        <v>1199.6552816404712</v>
      </c>
      <c r="W586">
        <f t="shared" si="77"/>
        <v>0.99916712147500519</v>
      </c>
      <c r="X586">
        <f t="shared" si="78"/>
        <v>-8.3322556101945381E-4</v>
      </c>
      <c r="Y586">
        <f t="shared" si="79"/>
        <v>1</v>
      </c>
      <c r="Z586">
        <f t="shared" si="80"/>
        <v>1</v>
      </c>
    </row>
    <row r="587" spans="4:26" x14ac:dyDescent="0.3">
      <c r="D587" s="1" t="s">
        <v>197</v>
      </c>
      <c r="E587" s="2">
        <v>40208</v>
      </c>
      <c r="F587" s="2">
        <v>40315</v>
      </c>
      <c r="G587" s="2">
        <v>41658</v>
      </c>
      <c r="H587" s="1" t="s">
        <v>10</v>
      </c>
      <c r="I587" t="s">
        <v>11778</v>
      </c>
      <c r="J587" s="9">
        <v>1</v>
      </c>
      <c r="K587" s="1">
        <v>52</v>
      </c>
      <c r="L587" s="1">
        <v>80.769230769999993</v>
      </c>
      <c r="M587" s="1">
        <v>26.92307692</v>
      </c>
      <c r="N587" s="1">
        <v>76.06</v>
      </c>
      <c r="O587" s="1">
        <v>0.13775130299999999</v>
      </c>
      <c r="P587" s="1">
        <v>1</v>
      </c>
      <c r="Q587" s="1">
        <v>1</v>
      </c>
      <c r="R587" s="1">
        <v>0</v>
      </c>
      <c r="S587">
        <f t="shared" si="73"/>
        <v>44</v>
      </c>
      <c r="T587">
        <f t="shared" si="74"/>
        <v>0</v>
      </c>
      <c r="U587" s="15">
        <f t="shared" si="76"/>
        <v>9.3122120720140789</v>
      </c>
      <c r="V587">
        <f t="shared" si="75"/>
        <v>11072.414035843398</v>
      </c>
      <c r="W587">
        <f t="shared" si="77"/>
        <v>0.99990969361420401</v>
      </c>
      <c r="X587">
        <f t="shared" si="78"/>
        <v>-9.0310463663155282E-5</v>
      </c>
      <c r="Y587">
        <f t="shared" si="79"/>
        <v>1</v>
      </c>
      <c r="Z587">
        <f t="shared" si="80"/>
        <v>1</v>
      </c>
    </row>
    <row r="588" spans="4:26" x14ac:dyDescent="0.3">
      <c r="D588" s="1" t="s">
        <v>6256</v>
      </c>
      <c r="E588" s="2">
        <v>41610</v>
      </c>
      <c r="F588" s="2">
        <v>41610</v>
      </c>
      <c r="G588" s="2">
        <v>41646</v>
      </c>
      <c r="H588" s="1" t="s">
        <v>22</v>
      </c>
      <c r="I588" t="s">
        <v>11778</v>
      </c>
      <c r="J588" s="9">
        <v>1</v>
      </c>
      <c r="K588" s="1">
        <v>21</v>
      </c>
      <c r="L588" s="1">
        <v>100</v>
      </c>
      <c r="M588" s="1">
        <v>23.809523810000002</v>
      </c>
      <c r="N588" s="1">
        <v>107.2</v>
      </c>
      <c r="O588" s="1">
        <v>5.5555555999999999E-2</v>
      </c>
      <c r="P588" s="1">
        <v>1</v>
      </c>
      <c r="Q588" s="1">
        <v>0</v>
      </c>
      <c r="R588" s="1">
        <v>0</v>
      </c>
      <c r="S588">
        <f t="shared" si="73"/>
        <v>1</v>
      </c>
      <c r="T588">
        <f t="shared" si="74"/>
        <v>0</v>
      </c>
      <c r="U588" s="15">
        <f t="shared" si="76"/>
        <v>1.77704300156757</v>
      </c>
      <c r="V588">
        <f t="shared" si="75"/>
        <v>5.9123477417795334</v>
      </c>
      <c r="W588">
        <f t="shared" si="77"/>
        <v>0.85533135233405411</v>
      </c>
      <c r="X588">
        <f t="shared" si="78"/>
        <v>-0.15626633853262287</v>
      </c>
      <c r="Y588">
        <f t="shared" si="79"/>
        <v>1</v>
      </c>
      <c r="Z588">
        <f t="shared" si="80"/>
        <v>1</v>
      </c>
    </row>
    <row r="589" spans="4:26" x14ac:dyDescent="0.3">
      <c r="D589" s="1" t="s">
        <v>10043</v>
      </c>
      <c r="E589" s="2">
        <v>40840</v>
      </c>
      <c r="F589" s="2">
        <v>40840</v>
      </c>
      <c r="G589" s="2">
        <v>40854</v>
      </c>
      <c r="H589" s="1" t="s">
        <v>12</v>
      </c>
      <c r="I589" t="s">
        <v>11779</v>
      </c>
      <c r="J589" s="9">
        <v>1</v>
      </c>
      <c r="K589" s="1">
        <v>31</v>
      </c>
      <c r="L589" s="1">
        <v>90.322580650000006</v>
      </c>
      <c r="M589" s="1">
        <v>3.225806452</v>
      </c>
      <c r="N589" s="1">
        <v>20.85</v>
      </c>
      <c r="O589" s="1">
        <v>0.14285714299999999</v>
      </c>
      <c r="P589" s="1">
        <v>0</v>
      </c>
      <c r="Q589" s="1">
        <v>0</v>
      </c>
      <c r="R589" s="1">
        <v>0</v>
      </c>
      <c r="S589">
        <f t="shared" si="73"/>
        <v>0</v>
      </c>
      <c r="T589">
        <f t="shared" si="74"/>
        <v>0</v>
      </c>
      <c r="U589" s="15">
        <f t="shared" si="76"/>
        <v>4.282081556171053</v>
      </c>
      <c r="V589">
        <f t="shared" si="75"/>
        <v>72.390969154107395</v>
      </c>
      <c r="W589">
        <f t="shared" si="77"/>
        <v>0.98637434535167146</v>
      </c>
      <c r="X589">
        <f t="shared" si="78"/>
        <v>-1.371933583227828E-2</v>
      </c>
      <c r="Y589">
        <f t="shared" si="79"/>
        <v>1</v>
      </c>
      <c r="Z589">
        <f t="shared" si="80"/>
        <v>1</v>
      </c>
    </row>
    <row r="590" spans="4:26" x14ac:dyDescent="0.3">
      <c r="D590" s="1" t="s">
        <v>7336</v>
      </c>
      <c r="E590" s="2">
        <v>41201</v>
      </c>
      <c r="F590" s="2">
        <v>41529</v>
      </c>
      <c r="G590" s="2">
        <v>43002</v>
      </c>
      <c r="H590" s="1" t="s">
        <v>3</v>
      </c>
      <c r="I590" t="s">
        <v>11778</v>
      </c>
      <c r="J590" s="9">
        <v>1</v>
      </c>
      <c r="K590" s="1">
        <v>44</v>
      </c>
      <c r="L590" s="1">
        <v>27.272727270000001</v>
      </c>
      <c r="M590" s="1">
        <v>0</v>
      </c>
      <c r="N590" s="1">
        <v>78.81</v>
      </c>
      <c r="O590" s="1">
        <v>9.5044127630685704E-3</v>
      </c>
      <c r="P590" s="1">
        <v>0</v>
      </c>
      <c r="Q590" s="1">
        <v>0</v>
      </c>
      <c r="R590" s="1">
        <v>0</v>
      </c>
      <c r="S590">
        <f t="shared" si="73"/>
        <v>48</v>
      </c>
      <c r="T590">
        <f t="shared" si="74"/>
        <v>1</v>
      </c>
      <c r="U590" s="15">
        <f t="shared" si="76"/>
        <v>6.8700774696240243</v>
      </c>
      <c r="V590">
        <f t="shared" si="75"/>
        <v>963.02316796502487</v>
      </c>
      <c r="W590">
        <f t="shared" si="77"/>
        <v>0.99896268053172321</v>
      </c>
      <c r="X590">
        <f t="shared" si="78"/>
        <v>-1.0378578564689915E-3</v>
      </c>
      <c r="Y590">
        <f t="shared" si="79"/>
        <v>1</v>
      </c>
      <c r="Z590">
        <f t="shared" si="80"/>
        <v>1</v>
      </c>
    </row>
    <row r="591" spans="4:26" x14ac:dyDescent="0.3">
      <c r="D591" s="1" t="s">
        <v>11542</v>
      </c>
      <c r="E591" s="2">
        <v>42944</v>
      </c>
      <c r="F591" s="2">
        <v>42964</v>
      </c>
      <c r="G591" s="2">
        <v>42973</v>
      </c>
      <c r="H591" s="1" t="s">
        <v>10</v>
      </c>
      <c r="I591" t="s">
        <v>11779</v>
      </c>
      <c r="J591" s="9">
        <v>1</v>
      </c>
      <c r="K591" s="1">
        <v>43</v>
      </c>
      <c r="L591" s="1">
        <v>4.651162791</v>
      </c>
      <c r="M591" s="1">
        <v>2.3255813949999999</v>
      </c>
      <c r="N591" s="1">
        <v>50.46</v>
      </c>
      <c r="O591" s="1">
        <v>0.22222222222222199</v>
      </c>
      <c r="P591" s="1">
        <v>1</v>
      </c>
      <c r="Q591" s="1">
        <v>0</v>
      </c>
      <c r="R591" s="1">
        <v>0</v>
      </c>
      <c r="S591">
        <f t="shared" si="73"/>
        <v>0</v>
      </c>
      <c r="T591">
        <f t="shared" si="74"/>
        <v>0</v>
      </c>
      <c r="U591" s="15">
        <f t="shared" si="76"/>
        <v>7.0605754191870265</v>
      </c>
      <c r="V591">
        <f t="shared" si="75"/>
        <v>1165.115402678525</v>
      </c>
      <c r="W591">
        <f t="shared" si="77"/>
        <v>0.9991424519411175</v>
      </c>
      <c r="X591">
        <f t="shared" si="78"/>
        <v>-8.5791596356481073E-4</v>
      </c>
      <c r="Y591">
        <f t="shared" si="79"/>
        <v>1</v>
      </c>
      <c r="Z591">
        <f t="shared" si="80"/>
        <v>1</v>
      </c>
    </row>
    <row r="592" spans="4:26" x14ac:dyDescent="0.3">
      <c r="D592" s="1" t="s">
        <v>5490</v>
      </c>
      <c r="E592" s="2">
        <v>41556</v>
      </c>
      <c r="F592" s="2">
        <v>41556</v>
      </c>
      <c r="G592" s="2">
        <v>41562</v>
      </c>
      <c r="H592" s="1" t="s">
        <v>10</v>
      </c>
      <c r="I592" t="s">
        <v>11778</v>
      </c>
      <c r="J592" s="9">
        <v>1</v>
      </c>
      <c r="K592" s="1">
        <v>29</v>
      </c>
      <c r="L592" s="1">
        <v>48.275862070000002</v>
      </c>
      <c r="M592" s="1">
        <v>20.689655170000002</v>
      </c>
      <c r="N592" s="1">
        <v>53.44</v>
      </c>
      <c r="O592" s="1">
        <v>0.33333333300000001</v>
      </c>
      <c r="P592" s="1">
        <v>1</v>
      </c>
      <c r="Q592" s="1">
        <v>0</v>
      </c>
      <c r="R592" s="1">
        <v>0</v>
      </c>
      <c r="S592">
        <f t="shared" si="73"/>
        <v>0</v>
      </c>
      <c r="T592">
        <f t="shared" si="74"/>
        <v>0</v>
      </c>
      <c r="U592" s="15">
        <f t="shared" si="76"/>
        <v>4.2691396533084705</v>
      </c>
      <c r="V592">
        <f t="shared" si="75"/>
        <v>71.460128679081606</v>
      </c>
      <c r="W592">
        <f t="shared" si="77"/>
        <v>0.98619930687083246</v>
      </c>
      <c r="X592">
        <f t="shared" si="78"/>
        <v>-1.3896808020554954E-2</v>
      </c>
      <c r="Y592">
        <f t="shared" si="79"/>
        <v>1</v>
      </c>
      <c r="Z592">
        <f t="shared" si="80"/>
        <v>1</v>
      </c>
    </row>
    <row r="593" spans="4:26" x14ac:dyDescent="0.3">
      <c r="D593" s="1" t="s">
        <v>8080</v>
      </c>
      <c r="E593" s="2">
        <v>43042</v>
      </c>
      <c r="F593" s="2">
        <v>43059</v>
      </c>
      <c r="G593" s="2">
        <v>43075</v>
      </c>
      <c r="H593" s="1" t="s">
        <v>249</v>
      </c>
      <c r="I593" t="s">
        <v>11780</v>
      </c>
      <c r="J593" s="9">
        <v>1</v>
      </c>
      <c r="K593" s="1">
        <v>49</v>
      </c>
      <c r="L593" s="1">
        <v>32.653061219999998</v>
      </c>
      <c r="M593" s="1">
        <v>8.1632653059999996</v>
      </c>
      <c r="N593" s="1">
        <v>47.93</v>
      </c>
      <c r="O593" s="1">
        <v>0.1875</v>
      </c>
      <c r="P593" s="1">
        <v>1</v>
      </c>
      <c r="Q593" s="1">
        <v>0</v>
      </c>
      <c r="R593" s="1">
        <v>0</v>
      </c>
      <c r="S593">
        <f t="shared" si="73"/>
        <v>0</v>
      </c>
      <c r="T593">
        <f t="shared" si="74"/>
        <v>1</v>
      </c>
      <c r="U593" s="15">
        <f t="shared" si="76"/>
        <v>8.5414865359064436</v>
      </c>
      <c r="V593">
        <f t="shared" si="75"/>
        <v>5122.9541594332686</v>
      </c>
      <c r="W593">
        <f t="shared" si="77"/>
        <v>0.99980483822280908</v>
      </c>
      <c r="X593">
        <f t="shared" si="78"/>
        <v>-1.9518082372870456E-4</v>
      </c>
      <c r="Y593">
        <f t="shared" si="79"/>
        <v>1</v>
      </c>
      <c r="Z593">
        <f t="shared" si="80"/>
        <v>1</v>
      </c>
    </row>
    <row r="594" spans="4:26" x14ac:dyDescent="0.3">
      <c r="D594" s="1" t="s">
        <v>10306</v>
      </c>
      <c r="E594" s="2">
        <v>41531</v>
      </c>
      <c r="F594" s="2">
        <v>41554</v>
      </c>
      <c r="G594" s="2">
        <v>41558</v>
      </c>
      <c r="H594" s="1" t="s">
        <v>12</v>
      </c>
      <c r="I594" t="s">
        <v>11780</v>
      </c>
      <c r="J594" s="9">
        <v>1</v>
      </c>
      <c r="K594" s="1">
        <v>38</v>
      </c>
      <c r="L594" s="1">
        <v>7.8947368420000004</v>
      </c>
      <c r="M594" s="1">
        <v>7.8947368420000004</v>
      </c>
      <c r="N594" s="1">
        <v>46.67</v>
      </c>
      <c r="O594" s="1">
        <v>0.5</v>
      </c>
      <c r="P594" s="1">
        <v>1</v>
      </c>
      <c r="Q594" s="1">
        <v>0</v>
      </c>
      <c r="R594" s="1">
        <v>0</v>
      </c>
      <c r="S594">
        <f t="shared" si="73"/>
        <v>0</v>
      </c>
      <c r="T594">
        <f t="shared" si="74"/>
        <v>0</v>
      </c>
      <c r="U594" s="15">
        <f t="shared" si="76"/>
        <v>6.4629439091793461</v>
      </c>
      <c r="V594">
        <f t="shared" si="75"/>
        <v>640.94516624329685</v>
      </c>
      <c r="W594">
        <f t="shared" si="77"/>
        <v>0.99844223455119685</v>
      </c>
      <c r="X594">
        <f t="shared" si="78"/>
        <v>-1.5589800269156485E-3</v>
      </c>
      <c r="Y594">
        <f t="shared" si="79"/>
        <v>1</v>
      </c>
      <c r="Z594">
        <f t="shared" si="80"/>
        <v>1</v>
      </c>
    </row>
    <row r="595" spans="4:26" x14ac:dyDescent="0.3">
      <c r="D595" s="1" t="s">
        <v>256</v>
      </c>
      <c r="E595" s="2">
        <v>41208</v>
      </c>
      <c r="F595" s="2">
        <v>41209</v>
      </c>
      <c r="G595" s="2">
        <v>41315</v>
      </c>
      <c r="H595" s="1" t="s">
        <v>10</v>
      </c>
      <c r="I595" t="s">
        <v>11779</v>
      </c>
      <c r="J595" s="9">
        <v>1</v>
      </c>
      <c r="K595" s="1">
        <v>40</v>
      </c>
      <c r="L595" s="1">
        <v>22.5</v>
      </c>
      <c r="M595" s="1">
        <v>10</v>
      </c>
      <c r="N595" s="1">
        <v>163.52000000000001</v>
      </c>
      <c r="O595" s="1">
        <v>2.8301887000000001E-2</v>
      </c>
      <c r="P595" s="1">
        <v>0</v>
      </c>
      <c r="Q595" s="1">
        <v>0</v>
      </c>
      <c r="R595" s="1">
        <v>0</v>
      </c>
      <c r="S595">
        <f t="shared" si="73"/>
        <v>3</v>
      </c>
      <c r="T595">
        <f t="shared" si="74"/>
        <v>0</v>
      </c>
      <c r="U595" s="15">
        <f t="shared" si="76"/>
        <v>5.8449197266718267</v>
      </c>
      <c r="V595">
        <f t="shared" si="75"/>
        <v>345.47480825530579</v>
      </c>
      <c r="W595">
        <f t="shared" si="77"/>
        <v>0.99711378727638078</v>
      </c>
      <c r="X595">
        <f t="shared" si="78"/>
        <v>-2.8903858672165773E-3</v>
      </c>
      <c r="Y595">
        <f t="shared" si="79"/>
        <v>1</v>
      </c>
      <c r="Z595">
        <f t="shared" si="80"/>
        <v>1</v>
      </c>
    </row>
    <row r="596" spans="4:26" x14ac:dyDescent="0.3">
      <c r="D596" s="1" t="s">
        <v>378</v>
      </c>
      <c r="E596" s="2">
        <v>41161</v>
      </c>
      <c r="F596" s="2">
        <v>41209</v>
      </c>
      <c r="G596" s="2">
        <v>41296</v>
      </c>
      <c r="H596" s="1" t="s">
        <v>249</v>
      </c>
      <c r="I596" t="s">
        <v>11780</v>
      </c>
      <c r="J596" s="9">
        <v>1</v>
      </c>
      <c r="K596" s="1">
        <v>45</v>
      </c>
      <c r="L596" s="1">
        <v>0</v>
      </c>
      <c r="M596" s="1">
        <v>0</v>
      </c>
      <c r="N596" s="1">
        <v>29.34</v>
      </c>
      <c r="O596" s="1">
        <v>2.2988505999999999E-2</v>
      </c>
      <c r="P596" s="1">
        <v>0</v>
      </c>
      <c r="Q596" s="1">
        <v>0</v>
      </c>
      <c r="R596" s="1">
        <v>0</v>
      </c>
      <c r="S596">
        <f t="shared" si="73"/>
        <v>2</v>
      </c>
      <c r="T596">
        <f t="shared" si="74"/>
        <v>1</v>
      </c>
      <c r="U596" s="15">
        <f t="shared" si="76"/>
        <v>7.3037868947185931</v>
      </c>
      <c r="V596">
        <f t="shared" si="75"/>
        <v>1485.9162951467533</v>
      </c>
      <c r="W596">
        <f t="shared" si="77"/>
        <v>0.99932746718610588</v>
      </c>
      <c r="X596">
        <f t="shared" si="78"/>
        <v>-6.727590655337929E-4</v>
      </c>
      <c r="Y596">
        <f t="shared" si="79"/>
        <v>1</v>
      </c>
      <c r="Z596">
        <f t="shared" si="80"/>
        <v>1</v>
      </c>
    </row>
    <row r="597" spans="4:26" x14ac:dyDescent="0.3">
      <c r="D597" s="1" t="s">
        <v>7741</v>
      </c>
      <c r="E597" s="2">
        <v>42956</v>
      </c>
      <c r="F597" s="2">
        <v>42956</v>
      </c>
      <c r="G597" s="2">
        <v>43115</v>
      </c>
      <c r="H597" s="1" t="s">
        <v>22</v>
      </c>
      <c r="I597" t="s">
        <v>11779</v>
      </c>
      <c r="J597" s="9">
        <v>1</v>
      </c>
      <c r="K597" s="1">
        <v>50</v>
      </c>
      <c r="L597" s="1">
        <v>4</v>
      </c>
      <c r="M597" s="1">
        <v>0</v>
      </c>
      <c r="N597" s="1">
        <v>107.42</v>
      </c>
      <c r="O597" s="1">
        <v>6.9182389937106903E-2</v>
      </c>
      <c r="P597" s="1">
        <v>1</v>
      </c>
      <c r="Q597" s="1">
        <v>0</v>
      </c>
      <c r="R597" s="1">
        <v>0</v>
      </c>
      <c r="S597">
        <f t="shared" si="73"/>
        <v>5</v>
      </c>
      <c r="T597">
        <f t="shared" si="74"/>
        <v>0</v>
      </c>
      <c r="U597" s="15">
        <f t="shared" si="76"/>
        <v>8.2155290976208839</v>
      </c>
      <c r="V597">
        <f t="shared" si="75"/>
        <v>3697.9322742419408</v>
      </c>
      <c r="W597">
        <f t="shared" si="77"/>
        <v>0.99972965171410044</v>
      </c>
      <c r="X597">
        <f t="shared" si="78"/>
        <v>-2.7038483658516061E-4</v>
      </c>
      <c r="Y597">
        <f t="shared" si="79"/>
        <v>1</v>
      </c>
      <c r="Z597">
        <f t="shared" si="80"/>
        <v>1</v>
      </c>
    </row>
    <row r="598" spans="4:26" x14ac:dyDescent="0.3">
      <c r="D598" s="1" t="s">
        <v>524</v>
      </c>
      <c r="E598" s="2">
        <v>41169</v>
      </c>
      <c r="F598" s="2">
        <v>41169</v>
      </c>
      <c r="G598" s="2">
        <v>41289</v>
      </c>
      <c r="H598" s="1" t="s">
        <v>12</v>
      </c>
      <c r="I598" t="s">
        <v>11778</v>
      </c>
      <c r="J598" s="9">
        <v>1</v>
      </c>
      <c r="K598" s="1">
        <v>36</v>
      </c>
      <c r="L598" s="1">
        <v>38.888888889999997</v>
      </c>
      <c r="M598" s="1">
        <v>8.3333333330000006</v>
      </c>
      <c r="N598" s="1">
        <v>44.8</v>
      </c>
      <c r="O598" s="1">
        <v>0.15</v>
      </c>
      <c r="P598" s="1">
        <v>1</v>
      </c>
      <c r="Q598" s="1">
        <v>0</v>
      </c>
      <c r="R598" s="1">
        <v>0</v>
      </c>
      <c r="S598">
        <f t="shared" si="73"/>
        <v>3</v>
      </c>
      <c r="T598">
        <f t="shared" si="74"/>
        <v>0</v>
      </c>
      <c r="U598" s="15">
        <f t="shared" si="76"/>
        <v>5.415066611853689</v>
      </c>
      <c r="V598">
        <f t="shared" si="75"/>
        <v>224.76751736094494</v>
      </c>
      <c r="W598">
        <f t="shared" si="77"/>
        <v>0.99557066485166135</v>
      </c>
      <c r="X598">
        <f t="shared" si="78"/>
        <v>-4.43917371622541E-3</v>
      </c>
      <c r="Y598">
        <f t="shared" si="79"/>
        <v>1</v>
      </c>
      <c r="Z598">
        <f t="shared" si="80"/>
        <v>1</v>
      </c>
    </row>
    <row r="599" spans="4:26" x14ac:dyDescent="0.3">
      <c r="D599" s="1" t="s">
        <v>2334</v>
      </c>
      <c r="E599" s="2">
        <v>40415</v>
      </c>
      <c r="F599" s="2">
        <v>40551</v>
      </c>
      <c r="G599" s="2">
        <v>41344</v>
      </c>
      <c r="H599" s="1" t="s">
        <v>10</v>
      </c>
      <c r="I599" t="s">
        <v>11778</v>
      </c>
      <c r="J599" s="9">
        <v>1</v>
      </c>
      <c r="K599" s="1">
        <v>41</v>
      </c>
      <c r="L599" s="1">
        <v>29.268292679999998</v>
      </c>
      <c r="M599" s="1">
        <v>2.4390243900000002</v>
      </c>
      <c r="N599" s="1">
        <v>177.5</v>
      </c>
      <c r="O599" s="1">
        <v>8.5750314999999994E-2</v>
      </c>
      <c r="P599" s="1">
        <v>0</v>
      </c>
      <c r="Q599" s="1">
        <v>0</v>
      </c>
      <c r="R599" s="1">
        <v>0</v>
      </c>
      <c r="S599">
        <f t="shared" si="73"/>
        <v>26</v>
      </c>
      <c r="T599">
        <f t="shared" si="74"/>
        <v>0</v>
      </c>
      <c r="U599" s="15">
        <f t="shared" si="76"/>
        <v>5.9865675792236619</v>
      </c>
      <c r="V599">
        <f t="shared" si="75"/>
        <v>398.04600108602341</v>
      </c>
      <c r="W599">
        <f t="shared" si="77"/>
        <v>0.99749402325226055</v>
      </c>
      <c r="X599">
        <f t="shared" si="78"/>
        <v>-2.509121963126088E-3</v>
      </c>
      <c r="Y599">
        <f t="shared" si="79"/>
        <v>1</v>
      </c>
      <c r="Z599">
        <f t="shared" si="80"/>
        <v>1</v>
      </c>
    </row>
    <row r="600" spans="4:26" x14ac:dyDescent="0.3">
      <c r="D600" s="1" t="s">
        <v>8836</v>
      </c>
      <c r="E600" s="2">
        <v>40896</v>
      </c>
      <c r="F600" s="2">
        <v>40919</v>
      </c>
      <c r="G600" s="2">
        <v>40955</v>
      </c>
      <c r="H600" s="1" t="s">
        <v>22</v>
      </c>
      <c r="I600" t="s">
        <v>11779</v>
      </c>
      <c r="J600" s="9">
        <v>1</v>
      </c>
      <c r="K600" s="1">
        <v>45</v>
      </c>
      <c r="L600" s="1">
        <v>0</v>
      </c>
      <c r="M600" s="1">
        <v>0</v>
      </c>
      <c r="N600" s="1">
        <v>102.79</v>
      </c>
      <c r="O600" s="1">
        <v>8.3333332999999996E-2</v>
      </c>
      <c r="P600" s="1">
        <v>0</v>
      </c>
      <c r="Q600" s="1">
        <v>0</v>
      </c>
      <c r="R600" s="1">
        <v>0</v>
      </c>
      <c r="S600">
        <f t="shared" si="73"/>
        <v>1</v>
      </c>
      <c r="T600">
        <f t="shared" si="74"/>
        <v>0</v>
      </c>
      <c r="U600" s="15">
        <f t="shared" si="76"/>
        <v>7.1466322539162377</v>
      </c>
      <c r="V600">
        <f t="shared" si="75"/>
        <v>1269.8223070009569</v>
      </c>
      <c r="W600">
        <f t="shared" si="77"/>
        <v>0.99921310792666218</v>
      </c>
      <c r="X600">
        <f t="shared" si="78"/>
        <v>-7.8720183541556958E-4</v>
      </c>
      <c r="Y600">
        <f t="shared" si="79"/>
        <v>1</v>
      </c>
      <c r="Z600">
        <f t="shared" si="80"/>
        <v>1</v>
      </c>
    </row>
    <row r="601" spans="4:26" x14ac:dyDescent="0.3">
      <c r="D601" s="1" t="s">
        <v>3276</v>
      </c>
      <c r="E601" s="2">
        <v>40680</v>
      </c>
      <c r="F601" s="2">
        <v>40851</v>
      </c>
      <c r="G601" s="2">
        <v>40977</v>
      </c>
      <c r="H601" s="1" t="s">
        <v>3</v>
      </c>
      <c r="I601" t="s">
        <v>11778</v>
      </c>
      <c r="J601" s="9">
        <v>1</v>
      </c>
      <c r="K601" s="1">
        <v>21</v>
      </c>
      <c r="L601" s="1">
        <v>19.047619050000002</v>
      </c>
      <c r="M601" s="1">
        <v>0</v>
      </c>
      <c r="N601" s="1">
        <v>47.83</v>
      </c>
      <c r="O601" s="1">
        <v>4.7619047999999997E-2</v>
      </c>
      <c r="P601" s="1">
        <v>1</v>
      </c>
      <c r="Q601" s="1">
        <v>0</v>
      </c>
      <c r="R601" s="1">
        <v>0</v>
      </c>
      <c r="S601">
        <f t="shared" si="73"/>
        <v>4</v>
      </c>
      <c r="T601">
        <f t="shared" si="74"/>
        <v>1</v>
      </c>
      <c r="U601" s="15">
        <f t="shared" si="76"/>
        <v>1.5239208964563902</v>
      </c>
      <c r="V601">
        <f t="shared" si="75"/>
        <v>4.5901876080762367</v>
      </c>
      <c r="W601">
        <f t="shared" si="77"/>
        <v>0.8211151270566871</v>
      </c>
      <c r="X601">
        <f t="shared" si="78"/>
        <v>-0.19709195152065598</v>
      </c>
      <c r="Y601">
        <f t="shared" si="79"/>
        <v>1</v>
      </c>
      <c r="Z601">
        <f t="shared" si="80"/>
        <v>1</v>
      </c>
    </row>
    <row r="602" spans="4:26" x14ac:dyDescent="0.3">
      <c r="D602" s="1" t="s">
        <v>6841</v>
      </c>
      <c r="E602" s="2">
        <v>42898</v>
      </c>
      <c r="F602" s="2">
        <v>42899</v>
      </c>
      <c r="G602" s="2">
        <v>43109</v>
      </c>
      <c r="H602" s="1" t="s">
        <v>22</v>
      </c>
      <c r="I602" t="s">
        <v>11778</v>
      </c>
      <c r="J602" s="9">
        <v>1</v>
      </c>
      <c r="K602" s="1">
        <v>48</v>
      </c>
      <c r="L602" s="1">
        <v>37.5</v>
      </c>
      <c r="M602" s="1">
        <v>10.41666667</v>
      </c>
      <c r="N602" s="1">
        <v>59.84</v>
      </c>
      <c r="O602" s="1">
        <v>3.8095238095238099E-2</v>
      </c>
      <c r="P602" s="1">
        <v>1</v>
      </c>
      <c r="Q602" s="1">
        <v>0</v>
      </c>
      <c r="R602" s="1">
        <v>0</v>
      </c>
      <c r="S602">
        <f t="shared" si="73"/>
        <v>6</v>
      </c>
      <c r="T602">
        <f t="shared" si="74"/>
        <v>0</v>
      </c>
      <c r="U602" s="15">
        <f t="shared" si="76"/>
        <v>8.0537413760460659</v>
      </c>
      <c r="V602">
        <f t="shared" si="75"/>
        <v>3145.5416373722569</v>
      </c>
      <c r="W602">
        <f t="shared" si="77"/>
        <v>0.99968219076203446</v>
      </c>
      <c r="X602">
        <f t="shared" si="78"/>
        <v>-3.1785975002382249E-4</v>
      </c>
      <c r="Y602">
        <f t="shared" si="79"/>
        <v>1</v>
      </c>
      <c r="Z602">
        <f t="shared" si="80"/>
        <v>1</v>
      </c>
    </row>
    <row r="603" spans="4:26" x14ac:dyDescent="0.3">
      <c r="D603" s="1" t="s">
        <v>8438</v>
      </c>
      <c r="E603" s="2">
        <v>41329</v>
      </c>
      <c r="F603" s="2">
        <v>41329</v>
      </c>
      <c r="G603" s="2">
        <v>41334</v>
      </c>
      <c r="H603" s="1" t="s">
        <v>5</v>
      </c>
      <c r="I603" t="s">
        <v>11780</v>
      </c>
      <c r="J603" s="9">
        <v>1</v>
      </c>
      <c r="K603" s="1">
        <v>44</v>
      </c>
      <c r="L603" s="1">
        <v>15.90909091</v>
      </c>
      <c r="M603" s="1">
        <v>0</v>
      </c>
      <c r="N603" s="1">
        <v>65.069999999999993</v>
      </c>
      <c r="O603" s="1">
        <v>0.4</v>
      </c>
      <c r="P603" s="1">
        <v>0</v>
      </c>
      <c r="Q603" s="1">
        <v>0</v>
      </c>
      <c r="R603" s="1">
        <v>0</v>
      </c>
      <c r="S603">
        <f t="shared" si="73"/>
        <v>0</v>
      </c>
      <c r="T603">
        <f t="shared" si="74"/>
        <v>0</v>
      </c>
      <c r="U603" s="15">
        <f t="shared" si="76"/>
        <v>7.5759312313857929</v>
      </c>
      <c r="V603">
        <f t="shared" si="75"/>
        <v>1950.6759477927696</v>
      </c>
      <c r="W603">
        <f t="shared" si="77"/>
        <v>0.99948761985762491</v>
      </c>
      <c r="X603">
        <f t="shared" si="78"/>
        <v>-5.1251145393644757E-4</v>
      </c>
      <c r="Y603">
        <f t="shared" si="79"/>
        <v>1</v>
      </c>
      <c r="Z603">
        <f t="shared" si="80"/>
        <v>1</v>
      </c>
    </row>
    <row r="604" spans="4:26" x14ac:dyDescent="0.3">
      <c r="D604" s="1" t="s">
        <v>8896</v>
      </c>
      <c r="E604" s="2">
        <v>40570</v>
      </c>
      <c r="F604" s="2">
        <v>41123</v>
      </c>
      <c r="G604" s="2">
        <v>41365</v>
      </c>
      <c r="H604" s="1" t="s">
        <v>3</v>
      </c>
      <c r="I604" t="s">
        <v>11779</v>
      </c>
      <c r="J604" s="9">
        <v>0</v>
      </c>
      <c r="K604" s="1">
        <v>0</v>
      </c>
      <c r="L604" s="1">
        <v>0</v>
      </c>
      <c r="M604" s="1">
        <v>0</v>
      </c>
      <c r="N604" s="1">
        <v>60</v>
      </c>
      <c r="O604" s="1">
        <v>4.1322313999999999E-2</v>
      </c>
      <c r="P604" s="1">
        <v>1</v>
      </c>
      <c r="Q604" s="1">
        <v>0</v>
      </c>
      <c r="R604" s="1">
        <v>0</v>
      </c>
      <c r="S604">
        <f t="shared" si="73"/>
        <v>7</v>
      </c>
      <c r="T604">
        <f t="shared" si="74"/>
        <v>1</v>
      </c>
      <c r="U604" s="15">
        <f t="shared" si="76"/>
        <v>-3.5009268414546719</v>
      </c>
      <c r="V604">
        <f t="shared" si="75"/>
        <v>3.0169408201839738E-2</v>
      </c>
      <c r="W604">
        <f t="shared" si="77"/>
        <v>0.97071412918919775</v>
      </c>
      <c r="X604">
        <f t="shared" si="78"/>
        <v>-2.9723262699550508E-2</v>
      </c>
      <c r="Y604">
        <f t="shared" si="79"/>
        <v>1</v>
      </c>
      <c r="Z604">
        <f t="shared" si="80"/>
        <v>0</v>
      </c>
    </row>
    <row r="605" spans="4:26" x14ac:dyDescent="0.3">
      <c r="D605" s="1" t="s">
        <v>5388</v>
      </c>
      <c r="E605" s="2">
        <v>41551</v>
      </c>
      <c r="F605" s="2">
        <v>41554</v>
      </c>
      <c r="G605" s="2">
        <v>41657</v>
      </c>
      <c r="H605" s="1" t="s">
        <v>12</v>
      </c>
      <c r="I605" t="s">
        <v>11778</v>
      </c>
      <c r="J605" s="9">
        <v>1</v>
      </c>
      <c r="K605" s="1">
        <v>28</v>
      </c>
      <c r="L605" s="1">
        <v>64.285714290000001</v>
      </c>
      <c r="M605" s="1">
        <v>39.285714290000001</v>
      </c>
      <c r="N605" s="1">
        <v>49.4</v>
      </c>
      <c r="O605" s="1">
        <v>1.9417475999999999E-2</v>
      </c>
      <c r="P605" s="1">
        <v>1</v>
      </c>
      <c r="Q605" s="1">
        <v>0</v>
      </c>
      <c r="R605" s="1">
        <v>0</v>
      </c>
      <c r="S605">
        <f t="shared" si="73"/>
        <v>3</v>
      </c>
      <c r="T605">
        <f t="shared" si="74"/>
        <v>0</v>
      </c>
      <c r="U605" s="15">
        <f t="shared" si="76"/>
        <v>3.8687370885722241</v>
      </c>
      <c r="V605">
        <f t="shared" si="75"/>
        <v>47.881877310214229</v>
      </c>
      <c r="W605">
        <f t="shared" si="77"/>
        <v>0.97954252056127467</v>
      </c>
      <c r="X605">
        <f t="shared" si="78"/>
        <v>-2.0669632063715707E-2</v>
      </c>
      <c r="Y605">
        <f t="shared" si="79"/>
        <v>1</v>
      </c>
      <c r="Z605">
        <f t="shared" si="80"/>
        <v>1</v>
      </c>
    </row>
    <row r="606" spans="4:26" x14ac:dyDescent="0.3">
      <c r="D606" s="1" t="s">
        <v>7935</v>
      </c>
      <c r="E606" s="2">
        <v>43011</v>
      </c>
      <c r="F606" s="2">
        <v>43011</v>
      </c>
      <c r="G606" s="2">
        <v>43065</v>
      </c>
      <c r="H606" s="1" t="s">
        <v>10</v>
      </c>
      <c r="I606" t="s">
        <v>11778</v>
      </c>
      <c r="J606" s="9">
        <v>0</v>
      </c>
      <c r="K606" s="1">
        <v>15</v>
      </c>
      <c r="L606" s="1">
        <v>80</v>
      </c>
      <c r="M606" s="1">
        <v>0</v>
      </c>
      <c r="N606" s="1">
        <v>71.260000000000005</v>
      </c>
      <c r="O606" s="1">
        <v>3.7037037037037E-2</v>
      </c>
      <c r="P606" s="1">
        <v>1</v>
      </c>
      <c r="Q606" s="1">
        <v>0</v>
      </c>
      <c r="R606" s="1">
        <v>0</v>
      </c>
      <c r="S606">
        <f t="shared" si="73"/>
        <v>1</v>
      </c>
      <c r="T606">
        <f t="shared" si="74"/>
        <v>0</v>
      </c>
      <c r="U606" s="15">
        <f t="shared" si="76"/>
        <v>3.1720668814848446E-3</v>
      </c>
      <c r="V606">
        <f t="shared" si="75"/>
        <v>1.0031771032094168</v>
      </c>
      <c r="W606">
        <f t="shared" si="77"/>
        <v>0.4992069839445733</v>
      </c>
      <c r="X606">
        <f t="shared" si="78"/>
        <v>-0.69473447175119774</v>
      </c>
      <c r="Y606">
        <f t="shared" si="79"/>
        <v>0</v>
      </c>
      <c r="Z606">
        <f t="shared" si="80"/>
        <v>1</v>
      </c>
    </row>
    <row r="607" spans="4:26" x14ac:dyDescent="0.3">
      <c r="D607" s="1" t="s">
        <v>3857</v>
      </c>
      <c r="E607" s="2">
        <v>41062</v>
      </c>
      <c r="F607" s="2">
        <v>41065</v>
      </c>
      <c r="G607" s="2">
        <v>41119</v>
      </c>
      <c r="H607" s="1" t="s">
        <v>5</v>
      </c>
      <c r="I607" t="s">
        <v>11778</v>
      </c>
      <c r="J607" s="9">
        <v>1</v>
      </c>
      <c r="K607" s="1">
        <v>48</v>
      </c>
      <c r="L607" s="1">
        <v>2.0833333330000001</v>
      </c>
      <c r="M607" s="1">
        <v>0</v>
      </c>
      <c r="N607" s="1">
        <v>104.46</v>
      </c>
      <c r="O607" s="1">
        <v>7.4074074000000004E-2</v>
      </c>
      <c r="P607" s="1">
        <v>0</v>
      </c>
      <c r="Q607" s="1">
        <v>0</v>
      </c>
      <c r="R607" s="1">
        <v>0</v>
      </c>
      <c r="S607">
        <f t="shared" si="73"/>
        <v>1</v>
      </c>
      <c r="T607">
        <f t="shared" si="74"/>
        <v>0</v>
      </c>
      <c r="U607" s="15">
        <f t="shared" si="76"/>
        <v>7.8353561339614464</v>
      </c>
      <c r="V607">
        <f t="shared" si="75"/>
        <v>2528.4358109013756</v>
      </c>
      <c r="W607">
        <f t="shared" si="77"/>
        <v>0.99960465492119221</v>
      </c>
      <c r="X607">
        <f t="shared" si="78"/>
        <v>-3.9542324827674259E-4</v>
      </c>
      <c r="Y607">
        <f t="shared" si="79"/>
        <v>1</v>
      </c>
      <c r="Z607">
        <f t="shared" si="80"/>
        <v>1</v>
      </c>
    </row>
    <row r="608" spans="4:26" x14ac:dyDescent="0.3">
      <c r="D608" s="1" t="s">
        <v>6421</v>
      </c>
      <c r="E608" s="2">
        <v>41625</v>
      </c>
      <c r="F608" s="2">
        <v>41625</v>
      </c>
      <c r="G608" s="2">
        <v>41653</v>
      </c>
      <c r="H608" s="1" t="s">
        <v>5</v>
      </c>
      <c r="I608" t="s">
        <v>11780</v>
      </c>
      <c r="J608" s="9">
        <v>1</v>
      </c>
      <c r="K608" s="1">
        <v>25</v>
      </c>
      <c r="L608" s="1">
        <v>8</v>
      </c>
      <c r="M608" s="1">
        <v>4</v>
      </c>
      <c r="N608" s="1">
        <v>57.74</v>
      </c>
      <c r="O608" s="1">
        <v>0.14285714299999999</v>
      </c>
      <c r="P608" s="1">
        <v>1</v>
      </c>
      <c r="Q608" s="1">
        <v>1</v>
      </c>
      <c r="R608" s="1">
        <v>1</v>
      </c>
      <c r="S608">
        <f t="shared" si="73"/>
        <v>0</v>
      </c>
      <c r="T608">
        <f t="shared" si="74"/>
        <v>0</v>
      </c>
      <c r="U608" s="15">
        <f t="shared" si="76"/>
        <v>2.9609059445655626</v>
      </c>
      <c r="V608">
        <f t="shared" si="75"/>
        <v>19.315462569798839</v>
      </c>
      <c r="W608">
        <f t="shared" si="77"/>
        <v>0.95077641000965396</v>
      </c>
      <c r="X608">
        <f t="shared" si="78"/>
        <v>-5.0476354479472907E-2</v>
      </c>
      <c r="Y608">
        <f t="shared" si="79"/>
        <v>1</v>
      </c>
      <c r="Z608">
        <f t="shared" si="80"/>
        <v>1</v>
      </c>
    </row>
    <row r="609" spans="4:26" x14ac:dyDescent="0.3">
      <c r="D609" s="1" t="s">
        <v>7565</v>
      </c>
      <c r="E609" s="2">
        <v>42288</v>
      </c>
      <c r="F609" s="2">
        <v>42291</v>
      </c>
      <c r="G609" s="2">
        <v>42417</v>
      </c>
      <c r="H609" s="1" t="s">
        <v>3</v>
      </c>
      <c r="I609" t="s">
        <v>11779</v>
      </c>
      <c r="J609" s="9">
        <v>0</v>
      </c>
      <c r="K609" s="1">
        <v>0</v>
      </c>
      <c r="L609" s="1">
        <v>0</v>
      </c>
      <c r="M609" s="1">
        <v>0</v>
      </c>
      <c r="N609" s="1">
        <v>53.88</v>
      </c>
      <c r="O609" s="1">
        <v>3.9682539682539701E-2</v>
      </c>
      <c r="P609" s="1">
        <v>0</v>
      </c>
      <c r="Q609" s="1">
        <v>0</v>
      </c>
      <c r="R609" s="1">
        <v>0</v>
      </c>
      <c r="S609">
        <f t="shared" si="73"/>
        <v>4</v>
      </c>
      <c r="T609">
        <f t="shared" si="74"/>
        <v>1</v>
      </c>
      <c r="U609" s="15">
        <f t="shared" si="76"/>
        <v>-3.4075000421720563</v>
      </c>
      <c r="V609">
        <f t="shared" si="75"/>
        <v>3.3123905319773203E-2</v>
      </c>
      <c r="W609">
        <f t="shared" si="77"/>
        <v>0.96793810969893235</v>
      </c>
      <c r="X609">
        <f t="shared" si="78"/>
        <v>-3.2587130011003447E-2</v>
      </c>
      <c r="Y609">
        <f t="shared" si="79"/>
        <v>1</v>
      </c>
      <c r="Z609">
        <f t="shared" si="80"/>
        <v>0</v>
      </c>
    </row>
    <row r="610" spans="4:26" x14ac:dyDescent="0.3">
      <c r="D610" s="1" t="s">
        <v>4618</v>
      </c>
      <c r="E610" s="2">
        <v>41494</v>
      </c>
      <c r="F610" s="2">
        <v>41497</v>
      </c>
      <c r="G610" s="2">
        <v>41651</v>
      </c>
      <c r="H610" s="1" t="s">
        <v>10</v>
      </c>
      <c r="I610" t="s">
        <v>11780</v>
      </c>
      <c r="J610" s="9">
        <v>1</v>
      </c>
      <c r="K610" s="1">
        <v>63</v>
      </c>
      <c r="L610" s="1">
        <v>25.396825400000001</v>
      </c>
      <c r="M610" s="1">
        <v>11.11111111</v>
      </c>
      <c r="N610" s="1">
        <v>19.329999999999998</v>
      </c>
      <c r="O610" s="1">
        <v>0.123376623</v>
      </c>
      <c r="P610" s="1">
        <v>1</v>
      </c>
      <c r="Q610" s="1">
        <v>1</v>
      </c>
      <c r="R610" s="1">
        <v>0</v>
      </c>
      <c r="S610">
        <f t="shared" si="73"/>
        <v>5</v>
      </c>
      <c r="T610">
        <f t="shared" si="74"/>
        <v>0</v>
      </c>
      <c r="U610" s="15">
        <f t="shared" si="76"/>
        <v>11.793791012423457</v>
      </c>
      <c r="V610">
        <f t="shared" si="75"/>
        <v>132427.55397459873</v>
      </c>
      <c r="W610">
        <f t="shared" si="77"/>
        <v>0.99999244875844384</v>
      </c>
      <c r="X610">
        <f t="shared" si="78"/>
        <v>-7.5512700669265419E-6</v>
      </c>
      <c r="Y610">
        <f t="shared" si="79"/>
        <v>1</v>
      </c>
      <c r="Z610">
        <f t="shared" si="80"/>
        <v>1</v>
      </c>
    </row>
    <row r="611" spans="4:26" x14ac:dyDescent="0.3">
      <c r="D611" s="1" t="s">
        <v>3368</v>
      </c>
      <c r="E611" s="2">
        <v>40129</v>
      </c>
      <c r="F611" s="2">
        <v>40490</v>
      </c>
      <c r="G611" s="2">
        <v>40790</v>
      </c>
      <c r="H611" s="1" t="s">
        <v>5</v>
      </c>
      <c r="I611" t="s">
        <v>11778</v>
      </c>
      <c r="J611" s="9">
        <v>1</v>
      </c>
      <c r="K611" s="1">
        <v>32</v>
      </c>
      <c r="L611" s="1">
        <v>65.625</v>
      </c>
      <c r="M611" s="1">
        <v>25</v>
      </c>
      <c r="N611" s="1">
        <v>69.53</v>
      </c>
      <c r="O611" s="1">
        <v>0.01</v>
      </c>
      <c r="P611" s="1">
        <v>0</v>
      </c>
      <c r="Q611" s="1">
        <v>0</v>
      </c>
      <c r="R611" s="1">
        <v>0</v>
      </c>
      <c r="S611">
        <f t="shared" si="73"/>
        <v>9</v>
      </c>
      <c r="T611">
        <f t="shared" si="74"/>
        <v>0</v>
      </c>
      <c r="U611" s="15">
        <f t="shared" si="76"/>
        <v>4.5341759280675173</v>
      </c>
      <c r="V611">
        <f t="shared" si="75"/>
        <v>93.146724067111478</v>
      </c>
      <c r="W611">
        <f t="shared" si="77"/>
        <v>0.98937828150783913</v>
      </c>
      <c r="X611">
        <f t="shared" si="78"/>
        <v>-1.0678531604071147E-2</v>
      </c>
      <c r="Y611">
        <f t="shared" si="79"/>
        <v>1</v>
      </c>
      <c r="Z611">
        <f t="shared" si="80"/>
        <v>1</v>
      </c>
    </row>
    <row r="612" spans="4:26" x14ac:dyDescent="0.3">
      <c r="D612" s="1" t="s">
        <v>2963</v>
      </c>
      <c r="E612" s="2">
        <v>41452</v>
      </c>
      <c r="F612" s="2">
        <v>41464</v>
      </c>
      <c r="G612" s="2">
        <v>41641</v>
      </c>
      <c r="H612" s="1" t="s">
        <v>22</v>
      </c>
      <c r="I612" t="s">
        <v>11781</v>
      </c>
      <c r="J612" s="9">
        <v>1</v>
      </c>
      <c r="K612" s="1">
        <v>51</v>
      </c>
      <c r="L612" s="1">
        <v>7.8431372550000003</v>
      </c>
      <c r="M612" s="1">
        <v>1.9607843140000001</v>
      </c>
      <c r="N612" s="1">
        <v>67.2</v>
      </c>
      <c r="O612" s="1">
        <v>1.1299435E-2</v>
      </c>
      <c r="P612" s="1">
        <v>1</v>
      </c>
      <c r="Q612" s="1">
        <v>0</v>
      </c>
      <c r="R612" s="1">
        <v>0</v>
      </c>
      <c r="S612">
        <f t="shared" si="73"/>
        <v>5</v>
      </c>
      <c r="T612">
        <f t="shared" si="74"/>
        <v>0</v>
      </c>
      <c r="U612" s="15">
        <f t="shared" si="76"/>
        <v>8.5334657059450816</v>
      </c>
      <c r="V612">
        <f t="shared" si="75"/>
        <v>5082.0281648522341</v>
      </c>
      <c r="W612">
        <f t="shared" si="77"/>
        <v>0.99980326687801679</v>
      </c>
      <c r="X612">
        <f t="shared" si="78"/>
        <v>-1.9675247648233741E-4</v>
      </c>
      <c r="Y612">
        <f t="shared" si="79"/>
        <v>1</v>
      </c>
      <c r="Z612">
        <f t="shared" si="80"/>
        <v>1</v>
      </c>
    </row>
    <row r="613" spans="4:26" x14ac:dyDescent="0.3">
      <c r="D613" s="1" t="s">
        <v>10585</v>
      </c>
      <c r="E613" s="2">
        <v>41546</v>
      </c>
      <c r="F613" s="2">
        <v>41561</v>
      </c>
      <c r="G613" s="2">
        <v>41568</v>
      </c>
      <c r="H613" s="1" t="s">
        <v>12</v>
      </c>
      <c r="I613" t="s">
        <v>11778</v>
      </c>
      <c r="J613" s="9">
        <v>1</v>
      </c>
      <c r="K613" s="1">
        <v>37</v>
      </c>
      <c r="L613" s="1">
        <v>18.918918919999999</v>
      </c>
      <c r="M613" s="1">
        <v>5.4054054049999998</v>
      </c>
      <c r="N613" s="1">
        <v>38.46</v>
      </c>
      <c r="O613" s="1">
        <v>0.28571428599999998</v>
      </c>
      <c r="P613" s="1">
        <v>1</v>
      </c>
      <c r="Q613" s="1">
        <v>1</v>
      </c>
      <c r="R613" s="1">
        <v>0</v>
      </c>
      <c r="S613">
        <f t="shared" si="73"/>
        <v>0</v>
      </c>
      <c r="T613">
        <f t="shared" si="74"/>
        <v>0</v>
      </c>
      <c r="U613" s="15">
        <f t="shared" si="76"/>
        <v>5.7371048527677306</v>
      </c>
      <c r="V613">
        <f t="shared" si="75"/>
        <v>310.16513610759779</v>
      </c>
      <c r="W613">
        <f t="shared" si="77"/>
        <v>0.99678627235522232</v>
      </c>
      <c r="X613">
        <f t="shared" si="78"/>
        <v>-3.2189027580426005E-3</v>
      </c>
      <c r="Y613">
        <f t="shared" si="79"/>
        <v>1</v>
      </c>
      <c r="Z613">
        <f t="shared" si="80"/>
        <v>1</v>
      </c>
    </row>
    <row r="614" spans="4:26" x14ac:dyDescent="0.3">
      <c r="D614" s="1" t="s">
        <v>5641</v>
      </c>
      <c r="E614" s="2">
        <v>41564</v>
      </c>
      <c r="F614" s="2">
        <v>41564</v>
      </c>
      <c r="G614" s="2">
        <v>41574</v>
      </c>
      <c r="H614" s="1" t="s">
        <v>12</v>
      </c>
      <c r="I614" t="s">
        <v>11778</v>
      </c>
      <c r="J614" s="9">
        <v>0</v>
      </c>
      <c r="K614" s="1">
        <v>21</v>
      </c>
      <c r="L614" s="1">
        <v>33.333333330000002</v>
      </c>
      <c r="M614" s="1">
        <v>9.5238095240000007</v>
      </c>
      <c r="N614" s="1">
        <v>36.200000000000003</v>
      </c>
      <c r="O614" s="1">
        <v>0.3</v>
      </c>
      <c r="P614" s="1">
        <v>0</v>
      </c>
      <c r="Q614" s="1">
        <v>0</v>
      </c>
      <c r="R614" s="1">
        <v>0</v>
      </c>
      <c r="S614">
        <f t="shared" si="73"/>
        <v>0</v>
      </c>
      <c r="T614">
        <f t="shared" si="74"/>
        <v>0</v>
      </c>
      <c r="U614" s="15">
        <f t="shared" si="76"/>
        <v>2.2439998584988921</v>
      </c>
      <c r="V614">
        <f t="shared" si="75"/>
        <v>9.4309785250446581</v>
      </c>
      <c r="W614">
        <f t="shared" si="77"/>
        <v>9.5868282884392086E-2</v>
      </c>
      <c r="X614">
        <f t="shared" si="78"/>
        <v>-2.3447800829288594</v>
      </c>
      <c r="Y614">
        <f t="shared" si="79"/>
        <v>0</v>
      </c>
      <c r="Z614">
        <f t="shared" si="80"/>
        <v>1</v>
      </c>
    </row>
    <row r="615" spans="4:26" x14ac:dyDescent="0.3">
      <c r="D615" s="1" t="s">
        <v>1854</v>
      </c>
      <c r="E615" s="2">
        <v>41296</v>
      </c>
      <c r="F615" s="2">
        <v>41296</v>
      </c>
      <c r="G615" s="2">
        <v>41359</v>
      </c>
      <c r="H615" s="1" t="s">
        <v>5</v>
      </c>
      <c r="I615" t="s">
        <v>11779</v>
      </c>
      <c r="J615" s="9">
        <v>0</v>
      </c>
      <c r="K615" s="1">
        <v>0</v>
      </c>
      <c r="L615" s="1">
        <v>0</v>
      </c>
      <c r="M615" s="1">
        <v>0</v>
      </c>
      <c r="N615" s="1">
        <v>91.09</v>
      </c>
      <c r="O615" s="1">
        <v>9.5238094999999995E-2</v>
      </c>
      <c r="P615" s="1">
        <v>0</v>
      </c>
      <c r="Q615" s="1">
        <v>0</v>
      </c>
      <c r="R615" s="1">
        <v>0</v>
      </c>
      <c r="S615">
        <f t="shared" si="73"/>
        <v>2</v>
      </c>
      <c r="T615">
        <f t="shared" si="74"/>
        <v>0</v>
      </c>
      <c r="U615" s="15">
        <f t="shared" si="76"/>
        <v>-3.4450501373204525</v>
      </c>
      <c r="V615">
        <f t="shared" si="75"/>
        <v>3.190316246342912E-2</v>
      </c>
      <c r="W615">
        <f t="shared" si="77"/>
        <v>0.96908318181013442</v>
      </c>
      <c r="X615">
        <f t="shared" si="78"/>
        <v>-3.1404827834350071E-2</v>
      </c>
      <c r="Y615">
        <f t="shared" si="79"/>
        <v>1</v>
      </c>
      <c r="Z615">
        <f t="shared" si="80"/>
        <v>0</v>
      </c>
    </row>
    <row r="616" spans="4:26" x14ac:dyDescent="0.3">
      <c r="D616" s="1" t="s">
        <v>6773</v>
      </c>
      <c r="E616" s="2">
        <v>42797</v>
      </c>
      <c r="F616" s="2">
        <v>42813</v>
      </c>
      <c r="G616" s="2">
        <v>42989</v>
      </c>
      <c r="H616" s="1" t="s">
        <v>12</v>
      </c>
      <c r="I616" t="s">
        <v>11779</v>
      </c>
      <c r="J616" s="9">
        <v>1</v>
      </c>
      <c r="K616" s="1">
        <v>47</v>
      </c>
      <c r="L616" s="1">
        <v>2.1276595739999999</v>
      </c>
      <c r="M616" s="1">
        <v>2.1276595739999999</v>
      </c>
      <c r="N616" s="1">
        <v>88.94</v>
      </c>
      <c r="O616" s="1">
        <v>2.8409090909090901E-2</v>
      </c>
      <c r="P616" s="1">
        <v>0</v>
      </c>
      <c r="Q616" s="1">
        <v>0</v>
      </c>
      <c r="R616" s="1">
        <v>0</v>
      </c>
      <c r="S616">
        <f t="shared" si="73"/>
        <v>5</v>
      </c>
      <c r="T616">
        <f t="shared" si="74"/>
        <v>0</v>
      </c>
      <c r="U616" s="15">
        <f t="shared" si="76"/>
        <v>7.6165311903851904</v>
      </c>
      <c r="V616">
        <f t="shared" si="75"/>
        <v>2031.5029963781863</v>
      </c>
      <c r="W616">
        <f t="shared" si="77"/>
        <v>0.99950799580527949</v>
      </c>
      <c r="X616">
        <f t="shared" si="78"/>
        <v>-4.9212526849848554E-4</v>
      </c>
      <c r="Y616">
        <f t="shared" si="79"/>
        <v>1</v>
      </c>
      <c r="Z616">
        <f t="shared" si="80"/>
        <v>1</v>
      </c>
    </row>
    <row r="617" spans="4:26" x14ac:dyDescent="0.3">
      <c r="D617" s="1" t="s">
        <v>9189</v>
      </c>
      <c r="E617" s="2">
        <v>41432</v>
      </c>
      <c r="F617" s="2">
        <v>41441</v>
      </c>
      <c r="G617" s="2">
        <v>41577</v>
      </c>
      <c r="H617" s="1" t="s">
        <v>3</v>
      </c>
      <c r="I617" t="s">
        <v>11778</v>
      </c>
      <c r="J617" s="9">
        <v>0</v>
      </c>
      <c r="K617" s="1">
        <v>0</v>
      </c>
      <c r="L617" s="1">
        <v>0</v>
      </c>
      <c r="M617" s="1">
        <v>0</v>
      </c>
      <c r="N617" s="1">
        <v>36.130000000000003</v>
      </c>
      <c r="O617" s="1">
        <v>2.2058824000000001E-2</v>
      </c>
      <c r="P617" s="1">
        <v>1</v>
      </c>
      <c r="Q617" s="1">
        <v>0</v>
      </c>
      <c r="R617" s="1">
        <v>0</v>
      </c>
      <c r="S617">
        <f t="shared" si="73"/>
        <v>4</v>
      </c>
      <c r="T617">
        <f t="shared" si="74"/>
        <v>1</v>
      </c>
      <c r="U617" s="15">
        <f t="shared" si="76"/>
        <v>-3.4492691092589363</v>
      </c>
      <c r="V617">
        <f t="shared" si="75"/>
        <v>3.1768847451111755E-2</v>
      </c>
      <c r="W617">
        <f t="shared" si="77"/>
        <v>0.96920933644236917</v>
      </c>
      <c r="X617">
        <f t="shared" si="78"/>
        <v>-3.1274656942985722E-2</v>
      </c>
      <c r="Y617">
        <f t="shared" si="79"/>
        <v>1</v>
      </c>
      <c r="Z617">
        <f t="shared" si="80"/>
        <v>0</v>
      </c>
    </row>
    <row r="618" spans="4:26" x14ac:dyDescent="0.3">
      <c r="D618" s="1" t="s">
        <v>5806</v>
      </c>
      <c r="E618" s="2">
        <v>41576</v>
      </c>
      <c r="F618" s="2">
        <v>41576</v>
      </c>
      <c r="G618" s="2">
        <v>41589</v>
      </c>
      <c r="H618" s="1" t="s">
        <v>12</v>
      </c>
      <c r="I618" t="s">
        <v>11778</v>
      </c>
      <c r="J618" s="9">
        <v>1</v>
      </c>
      <c r="K618" s="1">
        <v>31</v>
      </c>
      <c r="L618" s="1">
        <v>3.225806452</v>
      </c>
      <c r="M618" s="1">
        <v>3.225806452</v>
      </c>
      <c r="N618" s="1">
        <v>38.46</v>
      </c>
      <c r="O618" s="1">
        <v>0.15384615400000001</v>
      </c>
      <c r="P618" s="1">
        <v>1</v>
      </c>
      <c r="Q618" s="1">
        <v>0</v>
      </c>
      <c r="R618" s="1">
        <v>0</v>
      </c>
      <c r="S618">
        <f t="shared" si="73"/>
        <v>0</v>
      </c>
      <c r="T618">
        <f t="shared" si="74"/>
        <v>0</v>
      </c>
      <c r="U618" s="15">
        <f t="shared" si="76"/>
        <v>4.163917917513305</v>
      </c>
      <c r="V618">
        <f t="shared" si="75"/>
        <v>64.323041934701649</v>
      </c>
      <c r="W618">
        <f t="shared" si="77"/>
        <v>0.98469146612921632</v>
      </c>
      <c r="X618">
        <f t="shared" si="78"/>
        <v>-1.5426919233674816E-2</v>
      </c>
      <c r="Y618">
        <f t="shared" si="79"/>
        <v>1</v>
      </c>
      <c r="Z618">
        <f t="shared" si="80"/>
        <v>1</v>
      </c>
    </row>
    <row r="619" spans="4:26" x14ac:dyDescent="0.3">
      <c r="D619" s="1" t="s">
        <v>2263</v>
      </c>
      <c r="E619" s="2">
        <v>41379</v>
      </c>
      <c r="F619" s="2">
        <v>41379</v>
      </c>
      <c r="G619" s="2">
        <v>41541</v>
      </c>
      <c r="H619" s="1" t="s">
        <v>5</v>
      </c>
      <c r="I619" t="s">
        <v>11779</v>
      </c>
      <c r="J619" s="9">
        <v>1</v>
      </c>
      <c r="K619" s="1">
        <v>47</v>
      </c>
      <c r="L619" s="1">
        <v>0</v>
      </c>
      <c r="M619" s="1">
        <v>0</v>
      </c>
      <c r="N619" s="1">
        <v>104.41</v>
      </c>
      <c r="O619" s="1">
        <v>9.8765432E-2</v>
      </c>
      <c r="P619" s="1">
        <v>0</v>
      </c>
      <c r="Q619" s="1">
        <v>0</v>
      </c>
      <c r="R619" s="1">
        <v>0</v>
      </c>
      <c r="S619">
        <f t="shared" si="73"/>
        <v>5</v>
      </c>
      <c r="T619">
        <f t="shared" si="74"/>
        <v>0</v>
      </c>
      <c r="U619" s="15">
        <f t="shared" si="76"/>
        <v>7.6403713095686978</v>
      </c>
      <c r="V619">
        <f t="shared" si="75"/>
        <v>2080.5161887366162</v>
      </c>
      <c r="W619">
        <f t="shared" si="77"/>
        <v>0.99951958096438975</v>
      </c>
      <c r="X619">
        <f t="shared" si="78"/>
        <v>-4.8053447380908769E-4</v>
      </c>
      <c r="Y619">
        <f t="shared" si="79"/>
        <v>1</v>
      </c>
      <c r="Z619">
        <f t="shared" si="80"/>
        <v>1</v>
      </c>
    </row>
    <row r="620" spans="4:26" x14ac:dyDescent="0.3">
      <c r="D620" s="1" t="s">
        <v>1635</v>
      </c>
      <c r="E620" s="2">
        <v>41223</v>
      </c>
      <c r="F620" s="2">
        <v>41246</v>
      </c>
      <c r="G620" s="2">
        <v>41645</v>
      </c>
      <c r="H620" s="1" t="s">
        <v>12</v>
      </c>
      <c r="I620" t="s">
        <v>11780</v>
      </c>
      <c r="J620" s="9">
        <v>1</v>
      </c>
      <c r="K620" s="1">
        <v>54</v>
      </c>
      <c r="L620" s="1">
        <v>3.703703704</v>
      </c>
      <c r="M620" s="1">
        <v>1.851851852</v>
      </c>
      <c r="N620" s="1">
        <v>64.290000000000006</v>
      </c>
      <c r="O620" s="1">
        <v>4.7619047999999997E-2</v>
      </c>
      <c r="P620" s="1">
        <v>0</v>
      </c>
      <c r="Q620" s="1">
        <v>0</v>
      </c>
      <c r="R620" s="1">
        <v>0</v>
      </c>
      <c r="S620">
        <f t="shared" si="73"/>
        <v>13</v>
      </c>
      <c r="T620">
        <f t="shared" si="74"/>
        <v>0</v>
      </c>
      <c r="U620" s="15">
        <f t="shared" si="76"/>
        <v>9.3876360649897261</v>
      </c>
      <c r="V620">
        <f t="shared" si="75"/>
        <v>11939.840936894527</v>
      </c>
      <c r="W620">
        <f t="shared" si="77"/>
        <v>0.99991625380446114</v>
      </c>
      <c r="X620">
        <f t="shared" si="78"/>
        <v>-8.3749702447287011E-5</v>
      </c>
      <c r="Y620">
        <f t="shared" si="79"/>
        <v>1</v>
      </c>
      <c r="Z620">
        <f t="shared" si="80"/>
        <v>1</v>
      </c>
    </row>
    <row r="621" spans="4:26" x14ac:dyDescent="0.3">
      <c r="D621" s="1" t="s">
        <v>7519</v>
      </c>
      <c r="E621" s="2">
        <v>42487</v>
      </c>
      <c r="F621" s="2">
        <v>42501</v>
      </c>
      <c r="G621" s="2">
        <v>42613</v>
      </c>
      <c r="H621" s="1" t="s">
        <v>3</v>
      </c>
      <c r="I621" t="s">
        <v>11778</v>
      </c>
      <c r="J621" s="9">
        <v>0</v>
      </c>
      <c r="K621" s="1">
        <v>0</v>
      </c>
      <c r="L621" s="1">
        <v>0</v>
      </c>
      <c r="M621" s="1">
        <v>0</v>
      </c>
      <c r="N621" s="1">
        <v>150.94999999999999</v>
      </c>
      <c r="O621" s="1">
        <v>6.25E-2</v>
      </c>
      <c r="P621" s="1">
        <v>0</v>
      </c>
      <c r="Q621" s="1">
        <v>0</v>
      </c>
      <c r="R621" s="1">
        <v>0</v>
      </c>
      <c r="S621">
        <f t="shared" si="73"/>
        <v>3</v>
      </c>
      <c r="T621">
        <f t="shared" si="74"/>
        <v>1</v>
      </c>
      <c r="U621" s="15">
        <f t="shared" si="76"/>
        <v>-3.7110464627169497</v>
      </c>
      <c r="V621">
        <f t="shared" si="75"/>
        <v>2.4451921853946491E-2</v>
      </c>
      <c r="W621">
        <f t="shared" si="77"/>
        <v>0.97613170385810211</v>
      </c>
      <c r="X621">
        <f t="shared" si="78"/>
        <v>-2.4157759195398063E-2</v>
      </c>
      <c r="Y621">
        <f t="shared" si="79"/>
        <v>1</v>
      </c>
      <c r="Z621">
        <f t="shared" si="80"/>
        <v>0</v>
      </c>
    </row>
    <row r="622" spans="4:26" x14ac:dyDescent="0.3">
      <c r="D622" s="1" t="s">
        <v>5537</v>
      </c>
      <c r="E622" s="2">
        <v>41559</v>
      </c>
      <c r="F622" s="2">
        <v>41560</v>
      </c>
      <c r="G622" s="2">
        <v>41623</v>
      </c>
      <c r="H622" s="1" t="s">
        <v>10</v>
      </c>
      <c r="I622" t="s">
        <v>11780</v>
      </c>
      <c r="J622" s="9">
        <v>1</v>
      </c>
      <c r="K622" s="1">
        <v>38</v>
      </c>
      <c r="L622" s="1">
        <v>39.473684210000002</v>
      </c>
      <c r="M622" s="1">
        <v>10.52631579</v>
      </c>
      <c r="N622" s="1">
        <v>40.909999999999997</v>
      </c>
      <c r="O622" s="1">
        <v>4.7619047999999997E-2</v>
      </c>
      <c r="P622" s="1">
        <v>1</v>
      </c>
      <c r="Q622" s="1">
        <v>0</v>
      </c>
      <c r="R622" s="1">
        <v>0</v>
      </c>
      <c r="S622">
        <f t="shared" si="73"/>
        <v>2</v>
      </c>
      <c r="T622">
        <f t="shared" si="74"/>
        <v>0</v>
      </c>
      <c r="U622" s="15">
        <f t="shared" si="76"/>
        <v>5.7712101127560098</v>
      </c>
      <c r="V622">
        <f t="shared" si="75"/>
        <v>320.9258542344943</v>
      </c>
      <c r="W622">
        <f t="shared" si="77"/>
        <v>0.99689369466028788</v>
      </c>
      <c r="X622">
        <f t="shared" si="78"/>
        <v>-3.1111399205292988E-3</v>
      </c>
      <c r="Y622">
        <f t="shared" si="79"/>
        <v>1</v>
      </c>
      <c r="Z622">
        <f t="shared" si="80"/>
        <v>1</v>
      </c>
    </row>
    <row r="623" spans="4:26" x14ac:dyDescent="0.3">
      <c r="D623" s="1" t="s">
        <v>1886</v>
      </c>
      <c r="E623" s="2">
        <v>40421</v>
      </c>
      <c r="F623" s="2">
        <v>40518</v>
      </c>
      <c r="G623" s="2">
        <v>41653</v>
      </c>
      <c r="H623" s="1" t="s">
        <v>10</v>
      </c>
      <c r="I623" t="s">
        <v>11778</v>
      </c>
      <c r="J623" s="9">
        <v>0</v>
      </c>
      <c r="K623" s="1">
        <v>4</v>
      </c>
      <c r="L623" s="1">
        <v>100</v>
      </c>
      <c r="M623" s="1">
        <v>25</v>
      </c>
      <c r="N623" s="1">
        <v>44.89</v>
      </c>
      <c r="O623" s="1">
        <v>5.2863440000000001E-3</v>
      </c>
      <c r="P623" s="1">
        <v>0</v>
      </c>
      <c r="Q623" s="1">
        <v>0</v>
      </c>
      <c r="R623" s="1">
        <v>0</v>
      </c>
      <c r="S623">
        <f t="shared" si="73"/>
        <v>37</v>
      </c>
      <c r="T623">
        <f t="shared" si="74"/>
        <v>0</v>
      </c>
      <c r="U623" s="15">
        <f t="shared" si="76"/>
        <v>-2.0154550158831266</v>
      </c>
      <c r="V623">
        <f t="shared" si="75"/>
        <v>0.13325975426407174</v>
      </c>
      <c r="W623">
        <f t="shared" si="77"/>
        <v>0.88241022963829741</v>
      </c>
      <c r="X623">
        <f t="shared" si="78"/>
        <v>-0.12509821813826374</v>
      </c>
      <c r="Y623">
        <f t="shared" si="79"/>
        <v>1</v>
      </c>
      <c r="Z623">
        <f t="shared" si="80"/>
        <v>0</v>
      </c>
    </row>
    <row r="624" spans="4:26" x14ac:dyDescent="0.3">
      <c r="D624" s="1" t="s">
        <v>5060</v>
      </c>
      <c r="E624" s="2">
        <v>41537</v>
      </c>
      <c r="F624" s="2">
        <v>41537</v>
      </c>
      <c r="G624" s="2">
        <v>41658</v>
      </c>
      <c r="H624" s="1" t="s">
        <v>10</v>
      </c>
      <c r="I624" t="s">
        <v>11780</v>
      </c>
      <c r="J624" s="9">
        <v>1</v>
      </c>
      <c r="K624" s="1">
        <v>61</v>
      </c>
      <c r="L624" s="1">
        <v>21.31147541</v>
      </c>
      <c r="M624" s="1">
        <v>6.5573770490000003</v>
      </c>
      <c r="N624" s="1">
        <v>26.31</v>
      </c>
      <c r="O624" s="1">
        <v>0.173553719</v>
      </c>
      <c r="P624" s="1">
        <v>1</v>
      </c>
      <c r="Q624" s="1">
        <v>1</v>
      </c>
      <c r="R624" s="1">
        <v>0</v>
      </c>
      <c r="S624">
        <f t="shared" si="73"/>
        <v>3</v>
      </c>
      <c r="T624">
        <f t="shared" si="74"/>
        <v>0</v>
      </c>
      <c r="U624" s="15">
        <f t="shared" si="76"/>
        <v>11.294359714236176</v>
      </c>
      <c r="V624">
        <f t="shared" si="75"/>
        <v>80367.063577318157</v>
      </c>
      <c r="W624">
        <f t="shared" si="77"/>
        <v>0.9999875572465543</v>
      </c>
      <c r="X624">
        <f t="shared" si="78"/>
        <v>-1.2442830857394919E-5</v>
      </c>
      <c r="Y624">
        <f t="shared" si="79"/>
        <v>1</v>
      </c>
      <c r="Z624">
        <f t="shared" si="80"/>
        <v>1</v>
      </c>
    </row>
    <row r="625" spans="4:26" x14ac:dyDescent="0.3">
      <c r="D625" s="1" t="s">
        <v>10590</v>
      </c>
      <c r="E625" s="2">
        <v>41562</v>
      </c>
      <c r="F625" s="2">
        <v>41596</v>
      </c>
      <c r="G625" s="2">
        <v>41610</v>
      </c>
      <c r="H625" s="1" t="s">
        <v>12</v>
      </c>
      <c r="I625" t="s">
        <v>11780</v>
      </c>
      <c r="J625" s="9">
        <v>1</v>
      </c>
      <c r="K625" s="1">
        <v>43</v>
      </c>
      <c r="L625" s="1">
        <v>32.558139529999998</v>
      </c>
      <c r="M625" s="1">
        <v>9.3023255809999998</v>
      </c>
      <c r="N625" s="1">
        <v>34.03</v>
      </c>
      <c r="O625" s="1">
        <v>0.14285714299999999</v>
      </c>
      <c r="P625" s="1">
        <v>1</v>
      </c>
      <c r="Q625" s="1">
        <v>0</v>
      </c>
      <c r="R625" s="1">
        <v>0</v>
      </c>
      <c r="S625">
        <f t="shared" si="73"/>
        <v>0</v>
      </c>
      <c r="T625">
        <f t="shared" si="74"/>
        <v>0</v>
      </c>
      <c r="U625" s="15">
        <f t="shared" si="76"/>
        <v>7.1163758225596991</v>
      </c>
      <c r="V625">
        <f t="shared" si="75"/>
        <v>1231.9774280771771</v>
      </c>
      <c r="W625">
        <f t="shared" si="77"/>
        <v>0.99918895514449158</v>
      </c>
      <c r="X625">
        <f t="shared" si="78"/>
        <v>-8.1137393032890593E-4</v>
      </c>
      <c r="Y625">
        <f t="shared" si="79"/>
        <v>1</v>
      </c>
      <c r="Z625">
        <f t="shared" si="80"/>
        <v>1</v>
      </c>
    </row>
    <row r="626" spans="4:26" x14ac:dyDescent="0.3">
      <c r="D626" s="1" t="s">
        <v>2012</v>
      </c>
      <c r="E626" s="2">
        <v>41384</v>
      </c>
      <c r="F626" s="2">
        <v>41391</v>
      </c>
      <c r="G626" s="2">
        <v>41546</v>
      </c>
      <c r="H626" s="1" t="s">
        <v>10</v>
      </c>
      <c r="I626" t="s">
        <v>11779</v>
      </c>
      <c r="J626" s="9">
        <v>1</v>
      </c>
      <c r="K626" s="1">
        <v>37</v>
      </c>
      <c r="L626" s="1">
        <v>59.459459459999998</v>
      </c>
      <c r="M626" s="1">
        <v>18.918918919999999</v>
      </c>
      <c r="N626" s="1">
        <v>72.989999999999995</v>
      </c>
      <c r="O626" s="1">
        <v>2.5806452000000001E-2</v>
      </c>
      <c r="P626" s="1">
        <v>1</v>
      </c>
      <c r="Q626" s="1">
        <v>0</v>
      </c>
      <c r="R626" s="1">
        <v>0</v>
      </c>
      <c r="S626">
        <f t="shared" si="73"/>
        <v>5</v>
      </c>
      <c r="T626">
        <f t="shared" si="74"/>
        <v>0</v>
      </c>
      <c r="U626" s="15">
        <f t="shared" si="76"/>
        <v>5.5429772863958409</v>
      </c>
      <c r="V626">
        <f t="shared" si="75"/>
        <v>255.43737868544045</v>
      </c>
      <c r="W626">
        <f t="shared" si="77"/>
        <v>0.9961004124861742</v>
      </c>
      <c r="X626">
        <f t="shared" si="78"/>
        <v>-3.9072107299340407E-3</v>
      </c>
      <c r="Y626">
        <f t="shared" si="79"/>
        <v>1</v>
      </c>
      <c r="Z626">
        <f t="shared" si="80"/>
        <v>1</v>
      </c>
    </row>
    <row r="627" spans="4:26" x14ac:dyDescent="0.3">
      <c r="D627" s="1" t="s">
        <v>4898</v>
      </c>
      <c r="E627" s="2">
        <v>41532</v>
      </c>
      <c r="F627" s="2">
        <v>41534</v>
      </c>
      <c r="G627" s="2">
        <v>41646</v>
      </c>
      <c r="H627" s="1" t="s">
        <v>5</v>
      </c>
      <c r="I627" t="s">
        <v>11780</v>
      </c>
      <c r="J627" s="9">
        <v>1</v>
      </c>
      <c r="K627" s="1">
        <v>39</v>
      </c>
      <c r="L627" s="1">
        <v>23.07692308</v>
      </c>
      <c r="M627" s="1">
        <v>10.256410259999999</v>
      </c>
      <c r="N627" s="1">
        <v>135.9</v>
      </c>
      <c r="O627" s="1">
        <v>3.5714285999999998E-2</v>
      </c>
      <c r="P627" s="1">
        <v>1</v>
      </c>
      <c r="Q627" s="1">
        <v>0</v>
      </c>
      <c r="R627" s="1">
        <v>0</v>
      </c>
      <c r="S627">
        <f t="shared" si="73"/>
        <v>3</v>
      </c>
      <c r="T627">
        <f t="shared" si="74"/>
        <v>0</v>
      </c>
      <c r="U627" s="15">
        <f t="shared" si="76"/>
        <v>5.6481750452615911</v>
      </c>
      <c r="V627">
        <f t="shared" si="75"/>
        <v>283.77311988907206</v>
      </c>
      <c r="W627">
        <f t="shared" si="77"/>
        <v>0.99648843261474418</v>
      </c>
      <c r="X627">
        <f t="shared" si="78"/>
        <v>-3.5177474099635292E-3</v>
      </c>
      <c r="Y627">
        <f t="shared" si="79"/>
        <v>1</v>
      </c>
      <c r="Z627">
        <f t="shared" si="80"/>
        <v>1</v>
      </c>
    </row>
    <row r="628" spans="4:26" x14ac:dyDescent="0.3">
      <c r="D628" s="1" t="s">
        <v>3231</v>
      </c>
      <c r="E628" s="2">
        <v>40766</v>
      </c>
      <c r="F628" s="2">
        <v>40766</v>
      </c>
      <c r="G628" s="2">
        <v>40776</v>
      </c>
      <c r="H628" s="1" t="s">
        <v>10</v>
      </c>
      <c r="I628" t="s">
        <v>11779</v>
      </c>
      <c r="J628" s="9">
        <v>0</v>
      </c>
      <c r="K628" s="1">
        <v>0</v>
      </c>
      <c r="L628" s="1">
        <v>0</v>
      </c>
      <c r="M628" s="1">
        <v>0</v>
      </c>
      <c r="N628" s="1">
        <v>18.62</v>
      </c>
      <c r="O628" s="1">
        <v>0.2</v>
      </c>
      <c r="P628" s="1">
        <v>0</v>
      </c>
      <c r="Q628" s="1">
        <v>0</v>
      </c>
      <c r="R628" s="1">
        <v>0</v>
      </c>
      <c r="S628">
        <f t="shared" si="73"/>
        <v>0</v>
      </c>
      <c r="T628">
        <f t="shared" si="74"/>
        <v>0</v>
      </c>
      <c r="U628" s="15">
        <f t="shared" si="76"/>
        <v>-3.0133693282550578</v>
      </c>
      <c r="V628">
        <f t="shared" si="75"/>
        <v>4.9125878389265264E-2</v>
      </c>
      <c r="W628">
        <f t="shared" si="77"/>
        <v>0.95317446704804498</v>
      </c>
      <c r="X628">
        <f t="shared" si="78"/>
        <v>-4.7957320679424875E-2</v>
      </c>
      <c r="Y628">
        <f t="shared" si="79"/>
        <v>1</v>
      </c>
      <c r="Z628">
        <f t="shared" si="80"/>
        <v>0</v>
      </c>
    </row>
    <row r="629" spans="4:26" x14ac:dyDescent="0.3">
      <c r="D629" s="1" t="s">
        <v>618</v>
      </c>
      <c r="E629" s="2">
        <v>40131</v>
      </c>
      <c r="F629" s="2">
        <v>40404</v>
      </c>
      <c r="G629" s="2">
        <v>41638</v>
      </c>
      <c r="H629" s="1" t="s">
        <v>12</v>
      </c>
      <c r="I629" t="s">
        <v>11778</v>
      </c>
      <c r="J629" s="9">
        <v>1</v>
      </c>
      <c r="K629" s="1">
        <v>55</v>
      </c>
      <c r="L629" s="1">
        <v>1.818181818</v>
      </c>
      <c r="M629" s="1">
        <v>0</v>
      </c>
      <c r="N629" s="1">
        <v>78.959999999999994</v>
      </c>
      <c r="O629" s="1">
        <v>6.4019449000000006E-2</v>
      </c>
      <c r="P629" s="1">
        <v>0</v>
      </c>
      <c r="Q629" s="1">
        <v>0</v>
      </c>
      <c r="R629" s="1">
        <v>0</v>
      </c>
      <c r="S629">
        <f t="shared" si="73"/>
        <v>40</v>
      </c>
      <c r="T629">
        <f t="shared" si="74"/>
        <v>0</v>
      </c>
      <c r="U629" s="15">
        <f t="shared" si="76"/>
        <v>9.5653848688623686</v>
      </c>
      <c r="V629">
        <f t="shared" si="75"/>
        <v>14262.441162916546</v>
      </c>
      <c r="W629">
        <f t="shared" si="77"/>
        <v>0.99992989069127303</v>
      </c>
      <c r="X629">
        <f t="shared" si="78"/>
        <v>-7.0111766499434202E-5</v>
      </c>
      <c r="Y629">
        <f t="shared" si="79"/>
        <v>1</v>
      </c>
      <c r="Z629">
        <f t="shared" si="80"/>
        <v>1</v>
      </c>
    </row>
    <row r="630" spans="4:26" x14ac:dyDescent="0.3">
      <c r="D630" s="1" t="s">
        <v>1712</v>
      </c>
      <c r="E630" s="2">
        <v>41183</v>
      </c>
      <c r="F630" s="2">
        <v>41318</v>
      </c>
      <c r="G630" s="2">
        <v>41389</v>
      </c>
      <c r="H630" s="1" t="s">
        <v>5</v>
      </c>
      <c r="I630" t="s">
        <v>11778</v>
      </c>
      <c r="J630" s="9">
        <v>0</v>
      </c>
      <c r="K630" s="1">
        <v>16</v>
      </c>
      <c r="L630" s="1">
        <v>18.75</v>
      </c>
      <c r="M630" s="1">
        <v>0</v>
      </c>
      <c r="N630" s="1">
        <v>44.18</v>
      </c>
      <c r="O630" s="1">
        <v>7.0422534999999994E-2</v>
      </c>
      <c r="P630" s="1">
        <v>0</v>
      </c>
      <c r="Q630" s="1">
        <v>0</v>
      </c>
      <c r="R630" s="1">
        <v>0</v>
      </c>
      <c r="S630">
        <f t="shared" si="73"/>
        <v>2</v>
      </c>
      <c r="T630">
        <f t="shared" si="74"/>
        <v>0</v>
      </c>
      <c r="U630" s="15">
        <f t="shared" si="76"/>
        <v>0.46613934239669719</v>
      </c>
      <c r="V630">
        <f t="shared" si="75"/>
        <v>1.5938290718388646</v>
      </c>
      <c r="W630">
        <f t="shared" si="77"/>
        <v>0.3855304155763285</v>
      </c>
      <c r="X630">
        <f t="shared" si="78"/>
        <v>-0.95313519006043412</v>
      </c>
      <c r="Y630">
        <f t="shared" si="79"/>
        <v>0</v>
      </c>
      <c r="Z630">
        <f t="shared" si="80"/>
        <v>1</v>
      </c>
    </row>
    <row r="631" spans="4:26" x14ac:dyDescent="0.3">
      <c r="D631" s="1" t="s">
        <v>3293</v>
      </c>
      <c r="E631" s="2">
        <v>41087</v>
      </c>
      <c r="F631" s="2">
        <v>41087</v>
      </c>
      <c r="G631" s="2">
        <v>41102</v>
      </c>
      <c r="H631" s="1" t="s">
        <v>22</v>
      </c>
      <c r="I631" t="s">
        <v>11778</v>
      </c>
      <c r="J631" s="9">
        <v>1</v>
      </c>
      <c r="K631" s="1">
        <v>46</v>
      </c>
      <c r="L631" s="1">
        <v>0</v>
      </c>
      <c r="M631" s="1">
        <v>0</v>
      </c>
      <c r="N631" s="1">
        <v>121.37</v>
      </c>
      <c r="O631" s="1">
        <v>0.133333333</v>
      </c>
      <c r="P631" s="1">
        <v>0</v>
      </c>
      <c r="Q631" s="1">
        <v>0</v>
      </c>
      <c r="R631" s="1">
        <v>0</v>
      </c>
      <c r="S631">
        <f t="shared" si="73"/>
        <v>0</v>
      </c>
      <c r="T631">
        <f t="shared" si="74"/>
        <v>0</v>
      </c>
      <c r="U631" s="15">
        <f t="shared" si="76"/>
        <v>7.4020913295866828</v>
      </c>
      <c r="V631">
        <f t="shared" si="75"/>
        <v>1639.4093927524007</v>
      </c>
      <c r="W631">
        <f t="shared" si="77"/>
        <v>0.99939039607769975</v>
      </c>
      <c r="X631">
        <f t="shared" si="78"/>
        <v>-6.0978980631888233E-4</v>
      </c>
      <c r="Y631">
        <f t="shared" si="79"/>
        <v>1</v>
      </c>
      <c r="Z631">
        <f t="shared" si="80"/>
        <v>1</v>
      </c>
    </row>
    <row r="632" spans="4:26" x14ac:dyDescent="0.3">
      <c r="D632" s="1" t="s">
        <v>8489</v>
      </c>
      <c r="E632" s="2">
        <v>41370</v>
      </c>
      <c r="F632" s="2">
        <v>41370</v>
      </c>
      <c r="G632" s="2">
        <v>41621</v>
      </c>
      <c r="H632" s="1" t="s">
        <v>10</v>
      </c>
      <c r="I632" t="s">
        <v>11778</v>
      </c>
      <c r="J632" s="9">
        <v>1</v>
      </c>
      <c r="K632" s="1">
        <v>38</v>
      </c>
      <c r="L632" s="1">
        <v>78.947368420000004</v>
      </c>
      <c r="M632" s="1">
        <v>2.6315789469999999</v>
      </c>
      <c r="N632" s="1">
        <v>68.8</v>
      </c>
      <c r="O632" s="1">
        <v>1.5936255E-2</v>
      </c>
      <c r="P632" s="1">
        <v>0</v>
      </c>
      <c r="Q632" s="1">
        <v>0</v>
      </c>
      <c r="R632" s="1">
        <v>0</v>
      </c>
      <c r="S632">
        <f t="shared" si="73"/>
        <v>8</v>
      </c>
      <c r="T632">
        <f t="shared" si="74"/>
        <v>0</v>
      </c>
      <c r="U632" s="15">
        <f t="shared" si="76"/>
        <v>5.5453941122781734</v>
      </c>
      <c r="V632">
        <f t="shared" si="75"/>
        <v>256.05547296583006</v>
      </c>
      <c r="W632">
        <f t="shared" si="77"/>
        <v>0.99610978911103387</v>
      </c>
      <c r="X632">
        <f t="shared" si="78"/>
        <v>-3.8977974412637778E-3</v>
      </c>
      <c r="Y632">
        <f t="shared" si="79"/>
        <v>1</v>
      </c>
      <c r="Z632">
        <f t="shared" si="80"/>
        <v>1</v>
      </c>
    </row>
    <row r="633" spans="4:26" x14ac:dyDescent="0.3">
      <c r="D633" s="1" t="s">
        <v>4666</v>
      </c>
      <c r="E633" s="2">
        <v>41504</v>
      </c>
      <c r="F633" s="2">
        <v>41538</v>
      </c>
      <c r="G633" s="2">
        <v>41568</v>
      </c>
      <c r="H633" s="1" t="s">
        <v>12</v>
      </c>
      <c r="I633" t="s">
        <v>11778</v>
      </c>
      <c r="J633" s="9">
        <v>1</v>
      </c>
      <c r="K633" s="1">
        <v>33</v>
      </c>
      <c r="L633" s="1">
        <v>45.454545449999998</v>
      </c>
      <c r="M633" s="1">
        <v>3.0303030299999998</v>
      </c>
      <c r="N633" s="1">
        <v>59.25</v>
      </c>
      <c r="O633" s="1">
        <v>6.6666666999999999E-2</v>
      </c>
      <c r="P633" s="1">
        <v>1</v>
      </c>
      <c r="Q633" s="1">
        <v>0</v>
      </c>
      <c r="R633" s="1">
        <v>0</v>
      </c>
      <c r="S633">
        <f t="shared" si="73"/>
        <v>1</v>
      </c>
      <c r="T633">
        <f t="shared" si="74"/>
        <v>0</v>
      </c>
      <c r="U633" s="15">
        <f t="shared" si="76"/>
        <v>4.4136780704868075</v>
      </c>
      <c r="V633">
        <f t="shared" si="75"/>
        <v>82.572613551747253</v>
      </c>
      <c r="W633">
        <f t="shared" si="77"/>
        <v>0.98803435769804171</v>
      </c>
      <c r="X633">
        <f t="shared" si="78"/>
        <v>-1.2037806840887538E-2</v>
      </c>
      <c r="Y633">
        <f t="shared" si="79"/>
        <v>1</v>
      </c>
      <c r="Z633">
        <f t="shared" si="80"/>
        <v>1</v>
      </c>
    </row>
    <row r="634" spans="4:26" x14ac:dyDescent="0.3">
      <c r="D634" s="1" t="s">
        <v>6537</v>
      </c>
      <c r="E634" s="2">
        <v>41645</v>
      </c>
      <c r="F634" s="2">
        <v>41645</v>
      </c>
      <c r="G634" s="2">
        <v>41652</v>
      </c>
      <c r="H634" s="1" t="s">
        <v>12</v>
      </c>
      <c r="I634" t="s">
        <v>11781</v>
      </c>
      <c r="J634" s="9">
        <v>1</v>
      </c>
      <c r="K634" s="1">
        <v>11</v>
      </c>
      <c r="L634" s="1">
        <v>81.818181820000007</v>
      </c>
      <c r="M634" s="1">
        <v>9.0909090910000003</v>
      </c>
      <c r="N634" s="1">
        <v>35.14</v>
      </c>
      <c r="O634" s="1">
        <v>0.28571428599999998</v>
      </c>
      <c r="P634" s="1">
        <v>1</v>
      </c>
      <c r="Q634" s="1">
        <v>0</v>
      </c>
      <c r="R634" s="1">
        <v>0</v>
      </c>
      <c r="S634">
        <f t="shared" si="73"/>
        <v>0</v>
      </c>
      <c r="T634">
        <f t="shared" si="74"/>
        <v>0</v>
      </c>
      <c r="U634" s="15">
        <f t="shared" si="76"/>
        <v>-0.22642819907895473</v>
      </c>
      <c r="V634">
        <f t="shared" si="75"/>
        <v>0.79737659263142058</v>
      </c>
      <c r="W634">
        <f t="shared" si="77"/>
        <v>0.44363356900294004</v>
      </c>
      <c r="X634">
        <f t="shared" si="78"/>
        <v>-0.81275635233177468</v>
      </c>
      <c r="Y634">
        <f t="shared" si="79"/>
        <v>0</v>
      </c>
      <c r="Z634">
        <f t="shared" si="80"/>
        <v>0</v>
      </c>
    </row>
    <row r="635" spans="4:26" x14ac:dyDescent="0.3">
      <c r="D635" s="1" t="s">
        <v>11633</v>
      </c>
      <c r="E635" s="2">
        <v>43014</v>
      </c>
      <c r="F635" s="2">
        <v>43014</v>
      </c>
      <c r="G635" s="2">
        <v>43030</v>
      </c>
      <c r="H635" s="1" t="s">
        <v>10</v>
      </c>
      <c r="I635" t="s">
        <v>11779</v>
      </c>
      <c r="J635" s="9">
        <v>1</v>
      </c>
      <c r="K635" s="1">
        <v>38</v>
      </c>
      <c r="L635" s="1">
        <v>34.21052632</v>
      </c>
      <c r="M635" s="1">
        <v>5.263157895</v>
      </c>
      <c r="N635" s="1">
        <v>38.08</v>
      </c>
      <c r="O635" s="1">
        <v>0.125</v>
      </c>
      <c r="P635" s="1">
        <v>1</v>
      </c>
      <c r="Q635" s="1">
        <v>0</v>
      </c>
      <c r="R635" s="1">
        <v>0</v>
      </c>
      <c r="S635">
        <f t="shared" si="73"/>
        <v>0</v>
      </c>
      <c r="T635">
        <f t="shared" si="74"/>
        <v>0</v>
      </c>
      <c r="U635" s="15">
        <f t="shared" si="76"/>
        <v>5.8122275947863189</v>
      </c>
      <c r="V635">
        <f t="shared" si="75"/>
        <v>334.36312225333307</v>
      </c>
      <c r="W635">
        <f t="shared" si="77"/>
        <v>0.99701815753240575</v>
      </c>
      <c r="X635">
        <f t="shared" si="78"/>
        <v>-2.9862970172257726E-3</v>
      </c>
      <c r="Y635">
        <f t="shared" si="79"/>
        <v>1</v>
      </c>
      <c r="Z635">
        <f t="shared" si="80"/>
        <v>1</v>
      </c>
    </row>
    <row r="636" spans="4:26" x14ac:dyDescent="0.3">
      <c r="D636" s="1" t="s">
        <v>4869</v>
      </c>
      <c r="E636" s="2">
        <v>41522</v>
      </c>
      <c r="F636" s="2">
        <v>41529</v>
      </c>
      <c r="G636" s="2">
        <v>41657</v>
      </c>
      <c r="H636" s="1" t="s">
        <v>12</v>
      </c>
      <c r="I636" t="s">
        <v>11781</v>
      </c>
      <c r="J636" s="9">
        <v>0</v>
      </c>
      <c r="K636" s="1">
        <v>6</v>
      </c>
      <c r="L636" s="1">
        <v>33.333333330000002</v>
      </c>
      <c r="M636" s="1">
        <v>0</v>
      </c>
      <c r="N636" s="1">
        <v>48.1</v>
      </c>
      <c r="O636" s="1">
        <v>1.5625E-2</v>
      </c>
      <c r="P636" s="1">
        <v>1</v>
      </c>
      <c r="Q636" s="1">
        <v>0</v>
      </c>
      <c r="R636" s="1">
        <v>0</v>
      </c>
      <c r="S636">
        <f t="shared" si="73"/>
        <v>4</v>
      </c>
      <c r="T636">
        <f t="shared" si="74"/>
        <v>0</v>
      </c>
      <c r="U636" s="15">
        <f t="shared" si="76"/>
        <v>-2.0818773552099934</v>
      </c>
      <c r="V636">
        <f t="shared" si="75"/>
        <v>0.12469589383204946</v>
      </c>
      <c r="W636">
        <f t="shared" si="77"/>
        <v>0.88912923527515764</v>
      </c>
      <c r="X636">
        <f t="shared" si="78"/>
        <v>-0.11751268252053376</v>
      </c>
      <c r="Y636">
        <f t="shared" si="79"/>
        <v>1</v>
      </c>
      <c r="Z636">
        <f t="shared" si="80"/>
        <v>0</v>
      </c>
    </row>
    <row r="637" spans="4:26" x14ac:dyDescent="0.3">
      <c r="D637" s="1" t="s">
        <v>997</v>
      </c>
      <c r="E637" s="2">
        <v>40548</v>
      </c>
      <c r="F637" s="2">
        <v>40589</v>
      </c>
      <c r="G637" s="2">
        <v>41484</v>
      </c>
      <c r="H637" s="1" t="s">
        <v>12</v>
      </c>
      <c r="I637" t="s">
        <v>11779</v>
      </c>
      <c r="J637" s="9">
        <v>1</v>
      </c>
      <c r="K637" s="1">
        <v>48</v>
      </c>
      <c r="L637" s="1">
        <v>0</v>
      </c>
      <c r="M637" s="1">
        <v>0</v>
      </c>
      <c r="N637" s="1">
        <v>83.19</v>
      </c>
      <c r="O637" s="1">
        <v>7.5977654000000006E-2</v>
      </c>
      <c r="P637" s="1">
        <v>0</v>
      </c>
      <c r="Q637" s="1">
        <v>0</v>
      </c>
      <c r="R637" s="1">
        <v>0</v>
      </c>
      <c r="S637">
        <f t="shared" si="73"/>
        <v>29</v>
      </c>
      <c r="T637">
        <f t="shared" si="74"/>
        <v>0</v>
      </c>
      <c r="U637" s="15">
        <f t="shared" si="76"/>
        <v>7.9134919714598357</v>
      </c>
      <c r="V637">
        <f t="shared" si="75"/>
        <v>2733.9205898702944</v>
      </c>
      <c r="W637">
        <f t="shared" si="77"/>
        <v>0.99963435867070372</v>
      </c>
      <c r="X637">
        <f t="shared" si="78"/>
        <v>-3.6570819238623212E-4</v>
      </c>
      <c r="Y637">
        <f t="shared" si="79"/>
        <v>1</v>
      </c>
      <c r="Z637">
        <f t="shared" si="80"/>
        <v>1</v>
      </c>
    </row>
    <row r="638" spans="4:26" x14ac:dyDescent="0.3">
      <c r="D638" s="1" t="s">
        <v>2333</v>
      </c>
      <c r="E638" s="2">
        <v>40570</v>
      </c>
      <c r="F638" s="2">
        <v>41352</v>
      </c>
      <c r="G638" s="2">
        <v>41374</v>
      </c>
      <c r="H638" s="1" t="s">
        <v>5</v>
      </c>
      <c r="I638" t="s">
        <v>11778</v>
      </c>
      <c r="J638" s="9">
        <v>1</v>
      </c>
      <c r="K638" s="1">
        <v>39</v>
      </c>
      <c r="L638" s="1">
        <v>33.333333330000002</v>
      </c>
      <c r="M638" s="1">
        <v>5.1282051280000003</v>
      </c>
      <c r="N638" s="1">
        <v>56.73</v>
      </c>
      <c r="O638" s="1">
        <v>9.0909090999999997E-2</v>
      </c>
      <c r="P638" s="1">
        <v>1</v>
      </c>
      <c r="Q638" s="1">
        <v>0</v>
      </c>
      <c r="R638" s="1">
        <v>0</v>
      </c>
      <c r="S638">
        <f t="shared" si="73"/>
        <v>0</v>
      </c>
      <c r="T638">
        <f t="shared" si="74"/>
        <v>0</v>
      </c>
      <c r="U638" s="15">
        <f t="shared" si="76"/>
        <v>5.9233177040269283</v>
      </c>
      <c r="V638">
        <f t="shared" si="75"/>
        <v>373.64931758518077</v>
      </c>
      <c r="W638">
        <f t="shared" si="77"/>
        <v>0.99733083725750382</v>
      </c>
      <c r="X638">
        <f t="shared" si="78"/>
        <v>-2.6727313088398207E-3</v>
      </c>
      <c r="Y638">
        <f t="shared" si="79"/>
        <v>1</v>
      </c>
      <c r="Z638">
        <f t="shared" si="80"/>
        <v>1</v>
      </c>
    </row>
    <row r="639" spans="4:26" x14ac:dyDescent="0.3">
      <c r="D639" s="1" t="s">
        <v>386</v>
      </c>
      <c r="E639" s="2">
        <v>41021</v>
      </c>
      <c r="F639" s="2">
        <v>41174</v>
      </c>
      <c r="G639" s="2">
        <v>41648</v>
      </c>
      <c r="H639" s="1" t="s">
        <v>3</v>
      </c>
      <c r="I639" t="s">
        <v>11778</v>
      </c>
      <c r="J639" s="9">
        <v>1</v>
      </c>
      <c r="K639" s="1">
        <v>52</v>
      </c>
      <c r="L639" s="1">
        <v>71.153846150000007</v>
      </c>
      <c r="M639" s="1">
        <v>17.30769231</v>
      </c>
      <c r="N639" s="1">
        <v>86.43</v>
      </c>
      <c r="O639" s="1">
        <v>0.17299578099999999</v>
      </c>
      <c r="P639" s="1">
        <v>0</v>
      </c>
      <c r="Q639" s="1">
        <v>1</v>
      </c>
      <c r="R639" s="1">
        <v>0</v>
      </c>
      <c r="S639">
        <f t="shared" si="73"/>
        <v>15</v>
      </c>
      <c r="T639">
        <f t="shared" si="74"/>
        <v>1</v>
      </c>
      <c r="U639" s="15">
        <f t="shared" si="76"/>
        <v>9.2283554774091971</v>
      </c>
      <c r="V639">
        <f t="shared" si="75"/>
        <v>10181.783562985911</v>
      </c>
      <c r="W639">
        <f t="shared" si="77"/>
        <v>0.99990179502551391</v>
      </c>
      <c r="X639">
        <f t="shared" si="78"/>
        <v>-9.8209796910327083E-5</v>
      </c>
      <c r="Y639">
        <f t="shared" si="79"/>
        <v>1</v>
      </c>
      <c r="Z639">
        <f t="shared" si="80"/>
        <v>1</v>
      </c>
    </row>
    <row r="640" spans="4:26" x14ac:dyDescent="0.3">
      <c r="D640" s="1" t="s">
        <v>7630</v>
      </c>
      <c r="E640" s="2">
        <v>42322</v>
      </c>
      <c r="F640" s="2">
        <v>42347</v>
      </c>
      <c r="G640" s="2">
        <v>42477</v>
      </c>
      <c r="H640" s="1" t="s">
        <v>10</v>
      </c>
      <c r="I640" t="s">
        <v>11778</v>
      </c>
      <c r="J640" s="9">
        <v>1</v>
      </c>
      <c r="K640" s="1">
        <v>46</v>
      </c>
      <c r="L640" s="1">
        <v>2.1739130430000002</v>
      </c>
      <c r="M640" s="1">
        <v>0</v>
      </c>
      <c r="N640" s="1">
        <v>182.33</v>
      </c>
      <c r="O640" s="1">
        <v>2.3076923076923099E-2</v>
      </c>
      <c r="P640" s="1">
        <v>0</v>
      </c>
      <c r="Q640" s="1">
        <v>0</v>
      </c>
      <c r="R640" s="1">
        <v>0</v>
      </c>
      <c r="S640">
        <f t="shared" si="73"/>
        <v>4</v>
      </c>
      <c r="T640">
        <f t="shared" si="74"/>
        <v>0</v>
      </c>
      <c r="U640" s="15">
        <f t="shared" si="76"/>
        <v>7.0017077567099246</v>
      </c>
      <c r="V640">
        <f t="shared" si="75"/>
        <v>1098.5075411023422</v>
      </c>
      <c r="W640">
        <f t="shared" si="77"/>
        <v>0.99909050191779725</v>
      </c>
      <c r="X640">
        <f t="shared" si="78"/>
        <v>-9.099119265296269E-4</v>
      </c>
      <c r="Y640">
        <f t="shared" si="79"/>
        <v>1</v>
      </c>
      <c r="Z640">
        <f t="shared" si="80"/>
        <v>1</v>
      </c>
    </row>
    <row r="641" spans="4:26" x14ac:dyDescent="0.3">
      <c r="D641" s="1" t="s">
        <v>662</v>
      </c>
      <c r="E641" s="2">
        <v>40512</v>
      </c>
      <c r="F641" s="2">
        <v>40603</v>
      </c>
      <c r="G641" s="2">
        <v>41654</v>
      </c>
      <c r="H641" s="1" t="s">
        <v>12</v>
      </c>
      <c r="I641" t="s">
        <v>11779</v>
      </c>
      <c r="J641" s="9">
        <v>1</v>
      </c>
      <c r="K641" s="1">
        <v>66</v>
      </c>
      <c r="L641" s="1">
        <v>27.272727270000001</v>
      </c>
      <c r="M641" s="1">
        <v>15.15151515</v>
      </c>
      <c r="N641" s="1">
        <v>153.06</v>
      </c>
      <c r="O641" s="1">
        <v>0.119885823</v>
      </c>
      <c r="P641" s="1">
        <v>1</v>
      </c>
      <c r="Q641" s="1">
        <v>1</v>
      </c>
      <c r="R641" s="1">
        <v>0</v>
      </c>
      <c r="S641">
        <f t="shared" si="73"/>
        <v>34</v>
      </c>
      <c r="T641">
        <f t="shared" si="74"/>
        <v>0</v>
      </c>
      <c r="U641" s="15">
        <f t="shared" si="76"/>
        <v>12.103178806368254</v>
      </c>
      <c r="V641">
        <f t="shared" si="75"/>
        <v>180444.54982415939</v>
      </c>
      <c r="W641">
        <f t="shared" si="77"/>
        <v>0.99999445816202737</v>
      </c>
      <c r="X641">
        <f t="shared" si="78"/>
        <v>-5.5418533286743148E-6</v>
      </c>
      <c r="Y641">
        <f t="shared" si="79"/>
        <v>1</v>
      </c>
      <c r="Z641">
        <f t="shared" si="80"/>
        <v>1</v>
      </c>
    </row>
    <row r="642" spans="4:26" x14ac:dyDescent="0.3">
      <c r="D642" s="1" t="s">
        <v>11487</v>
      </c>
      <c r="E642" s="2">
        <v>42155</v>
      </c>
      <c r="F642" s="2">
        <v>42155</v>
      </c>
      <c r="G642" s="2">
        <v>42578</v>
      </c>
      <c r="H642" s="1" t="s">
        <v>22</v>
      </c>
      <c r="I642" t="s">
        <v>11779</v>
      </c>
      <c r="J642" s="9">
        <v>1</v>
      </c>
      <c r="K642" s="1">
        <v>48</v>
      </c>
      <c r="L642" s="1">
        <v>2.0833333330000001</v>
      </c>
      <c r="M642" s="1">
        <v>0</v>
      </c>
      <c r="N642" s="1">
        <v>40.75</v>
      </c>
      <c r="O642" s="1">
        <v>1.1820330969267099E-2</v>
      </c>
      <c r="P642" s="1">
        <v>1</v>
      </c>
      <c r="Q642" s="1">
        <v>0</v>
      </c>
      <c r="R642" s="1">
        <v>0</v>
      </c>
      <c r="S642">
        <f t="shared" ref="S642:S705" si="81">DATEDIF(F642,G642,"M")</f>
        <v>13</v>
      </c>
      <c r="T642">
        <f t="shared" ref="T642:T705" si="82">IF(OR(H642="Friday",H642="Saturday",H642="Sunday"), 1, 0)</f>
        <v>0</v>
      </c>
      <c r="U642" s="15">
        <f t="shared" si="76"/>
        <v>7.8803565968314482</v>
      </c>
      <c r="V642">
        <f t="shared" ref="V642:V705" si="83">EXP(U642)</f>
        <v>2644.8155243992101</v>
      </c>
      <c r="W642">
        <f t="shared" si="77"/>
        <v>0.99962204470010163</v>
      </c>
      <c r="X642">
        <f t="shared" si="78"/>
        <v>-3.7802674300483084E-4</v>
      </c>
      <c r="Y642">
        <f t="shared" si="79"/>
        <v>1</v>
      </c>
      <c r="Z642">
        <f t="shared" si="80"/>
        <v>1</v>
      </c>
    </row>
    <row r="643" spans="4:26" x14ac:dyDescent="0.3">
      <c r="D643" s="1" t="s">
        <v>6628</v>
      </c>
      <c r="E643" s="2">
        <v>41813</v>
      </c>
      <c r="F643" s="2">
        <v>42205</v>
      </c>
      <c r="G643" s="2">
        <v>42603</v>
      </c>
      <c r="H643" s="1" t="s">
        <v>10</v>
      </c>
      <c r="I643" t="s">
        <v>11778</v>
      </c>
      <c r="J643" s="9">
        <v>1</v>
      </c>
      <c r="K643" s="1">
        <v>43</v>
      </c>
      <c r="L643" s="1">
        <v>23.25581395</v>
      </c>
      <c r="M643" s="1">
        <v>0</v>
      </c>
      <c r="N643" s="1">
        <v>84.67</v>
      </c>
      <c r="O643" s="1">
        <v>1.5075376884422099E-2</v>
      </c>
      <c r="P643" s="1">
        <v>1</v>
      </c>
      <c r="Q643" s="1">
        <v>0</v>
      </c>
      <c r="R643" s="1">
        <v>0</v>
      </c>
      <c r="S643">
        <f t="shared" si="81"/>
        <v>13</v>
      </c>
      <c r="T643">
        <f t="shared" si="82"/>
        <v>0</v>
      </c>
      <c r="U643" s="15">
        <f t="shared" ref="U643:U706" si="84">$B$2 + $B$3*K643 + $B$4*M643 + $B$5*N643 + $B$6*O643 + $B$7*P643 + $B$8*Q643 + $B$9*R643</f>
        <v>6.547453212844017</v>
      </c>
      <c r="V643">
        <f t="shared" si="83"/>
        <v>697.46561350372497</v>
      </c>
      <c r="W643">
        <f t="shared" ref="W643:W706" si="85">IF(J643=1, (V643/(1+V643)), (1-(V643/(1+V643))))</f>
        <v>0.9985682902913664</v>
      </c>
      <c r="X643">
        <f t="shared" ref="X643:X706" si="86">IF(W643 &gt; 0, LN(W643), -10)</f>
        <v>-1.432735584266146E-3</v>
      </c>
      <c r="Y643">
        <f t="shared" ref="Y643:Y706" si="87">IF(W643 &gt; 0.5, 1, 0)</f>
        <v>1</v>
      </c>
      <c r="Z643">
        <f t="shared" ref="Z643:Z706" si="88">IF(J643=Y643, 1, 0)</f>
        <v>1</v>
      </c>
    </row>
    <row r="644" spans="4:26" x14ac:dyDescent="0.3">
      <c r="D644" s="1" t="s">
        <v>235</v>
      </c>
      <c r="E644" s="2">
        <v>41198</v>
      </c>
      <c r="F644" s="2">
        <v>41200</v>
      </c>
      <c r="G644" s="2">
        <v>41420</v>
      </c>
      <c r="H644" s="1" t="s">
        <v>3</v>
      </c>
      <c r="I644" t="s">
        <v>11779</v>
      </c>
      <c r="J644" s="9">
        <v>1</v>
      </c>
      <c r="K644" s="1">
        <v>48</v>
      </c>
      <c r="L644" s="1">
        <v>0</v>
      </c>
      <c r="M644" s="1">
        <v>0</v>
      </c>
      <c r="N644" s="1">
        <v>51.85</v>
      </c>
      <c r="O644" s="1">
        <v>3.1818182E-2</v>
      </c>
      <c r="P644" s="1">
        <v>1</v>
      </c>
      <c r="Q644" s="1">
        <v>0</v>
      </c>
      <c r="R644" s="1">
        <v>0</v>
      </c>
      <c r="S644">
        <f t="shared" si="81"/>
        <v>7</v>
      </c>
      <c r="T644">
        <f t="shared" si="82"/>
        <v>1</v>
      </c>
      <c r="U644" s="15">
        <f t="shared" si="84"/>
        <v>7.8749219877442878</v>
      </c>
      <c r="V644">
        <f t="shared" si="83"/>
        <v>2630.4809725402138</v>
      </c>
      <c r="W644">
        <f t="shared" si="85"/>
        <v>0.99961998585190803</v>
      </c>
      <c r="X644">
        <f t="shared" si="86"/>
        <v>-3.8008637176626715E-4</v>
      </c>
      <c r="Y644">
        <f t="shared" si="87"/>
        <v>1</v>
      </c>
      <c r="Z644">
        <f t="shared" si="88"/>
        <v>1</v>
      </c>
    </row>
    <row r="645" spans="4:26" x14ac:dyDescent="0.3">
      <c r="D645" s="1" t="s">
        <v>831</v>
      </c>
      <c r="E645" s="2">
        <v>41149</v>
      </c>
      <c r="F645" s="2">
        <v>41152</v>
      </c>
      <c r="G645" s="2">
        <v>41353</v>
      </c>
      <c r="H645" s="1" t="s">
        <v>22</v>
      </c>
      <c r="I645" t="s">
        <v>11778</v>
      </c>
      <c r="J645" s="9">
        <v>0</v>
      </c>
      <c r="K645" s="1">
        <v>0</v>
      </c>
      <c r="L645" s="1">
        <v>0</v>
      </c>
      <c r="M645" s="1">
        <v>0</v>
      </c>
      <c r="N645" s="1">
        <v>68.599999999999994</v>
      </c>
      <c r="O645" s="1">
        <v>2.4875622E-2</v>
      </c>
      <c r="P645" s="1">
        <v>0</v>
      </c>
      <c r="Q645" s="1">
        <v>0</v>
      </c>
      <c r="R645" s="1">
        <v>0</v>
      </c>
      <c r="S645">
        <f t="shared" si="81"/>
        <v>6</v>
      </c>
      <c r="T645">
        <f t="shared" si="82"/>
        <v>0</v>
      </c>
      <c r="U645" s="15">
        <f t="shared" si="84"/>
        <v>-3.4842856839398184</v>
      </c>
      <c r="V645">
        <f t="shared" si="83"/>
        <v>3.0675662723519775E-2</v>
      </c>
      <c r="W645">
        <f t="shared" si="85"/>
        <v>0.97023732699532217</v>
      </c>
      <c r="X645">
        <f t="shared" si="86"/>
        <v>-3.0214570405312377E-2</v>
      </c>
      <c r="Y645">
        <f t="shared" si="87"/>
        <v>1</v>
      </c>
      <c r="Z645">
        <f t="shared" si="88"/>
        <v>0</v>
      </c>
    </row>
    <row r="646" spans="4:26" x14ac:dyDescent="0.3">
      <c r="D646" s="1" t="s">
        <v>7364</v>
      </c>
      <c r="E646" s="2">
        <v>42138</v>
      </c>
      <c r="F646" s="2">
        <v>42260</v>
      </c>
      <c r="G646" s="2">
        <v>42281</v>
      </c>
      <c r="H646" s="1" t="s">
        <v>12</v>
      </c>
      <c r="I646" t="s">
        <v>11779</v>
      </c>
      <c r="J646" s="9">
        <v>0</v>
      </c>
      <c r="K646" s="1">
        <v>0</v>
      </c>
      <c r="L646" s="1">
        <v>0</v>
      </c>
      <c r="M646" s="1">
        <v>0</v>
      </c>
      <c r="N646" s="1">
        <v>94.23</v>
      </c>
      <c r="O646" s="1">
        <v>9.5238095238095205E-2</v>
      </c>
      <c r="P646" s="1">
        <v>0</v>
      </c>
      <c r="Q646" s="1">
        <v>0</v>
      </c>
      <c r="R646" s="1">
        <v>0</v>
      </c>
      <c r="S646">
        <f t="shared" si="81"/>
        <v>0</v>
      </c>
      <c r="T646">
        <f t="shared" si="82"/>
        <v>0</v>
      </c>
      <c r="U646" s="15">
        <f t="shared" si="84"/>
        <v>-3.4561118703671734</v>
      </c>
      <c r="V646">
        <f t="shared" si="83"/>
        <v>3.1552202886156698E-2</v>
      </c>
      <c r="W646">
        <f t="shared" si="85"/>
        <v>0.96941288788111979</v>
      </c>
      <c r="X646">
        <f t="shared" si="86"/>
        <v>-3.1064660960328842E-2</v>
      </c>
      <c r="Y646">
        <f t="shared" si="87"/>
        <v>1</v>
      </c>
      <c r="Z646">
        <f t="shared" si="88"/>
        <v>0</v>
      </c>
    </row>
    <row r="647" spans="4:26" x14ac:dyDescent="0.3">
      <c r="D647" s="1" t="s">
        <v>11453</v>
      </c>
      <c r="E647" s="2">
        <v>42307</v>
      </c>
      <c r="F647" s="2">
        <v>42308</v>
      </c>
      <c r="G647" s="2">
        <v>42382</v>
      </c>
      <c r="H647" s="1" t="s">
        <v>10</v>
      </c>
      <c r="I647" t="s">
        <v>11778</v>
      </c>
      <c r="J647" s="9">
        <v>1</v>
      </c>
      <c r="K647" s="1">
        <v>18</v>
      </c>
      <c r="L647" s="1">
        <v>0</v>
      </c>
      <c r="M647" s="1">
        <v>0</v>
      </c>
      <c r="N647" s="1">
        <v>90</v>
      </c>
      <c r="O647" s="1">
        <v>5.4054054054054099E-2</v>
      </c>
      <c r="P647" s="1">
        <v>1</v>
      </c>
      <c r="Q647" s="1">
        <v>0</v>
      </c>
      <c r="R647" s="1">
        <v>0</v>
      </c>
      <c r="S647">
        <f t="shared" si="81"/>
        <v>2</v>
      </c>
      <c r="T647">
        <f t="shared" si="82"/>
        <v>0</v>
      </c>
      <c r="U647" s="15">
        <f t="shared" si="84"/>
        <v>0.67600049411624197</v>
      </c>
      <c r="V647">
        <f t="shared" si="83"/>
        <v>1.9659989627215049</v>
      </c>
      <c r="W647">
        <f t="shared" si="85"/>
        <v>0.66284546536643685</v>
      </c>
      <c r="X647">
        <f t="shared" si="86"/>
        <v>-0.4112133998764112</v>
      </c>
      <c r="Y647">
        <f t="shared" si="87"/>
        <v>1</v>
      </c>
      <c r="Z647">
        <f t="shared" si="88"/>
        <v>1</v>
      </c>
    </row>
    <row r="648" spans="4:26" x14ac:dyDescent="0.3">
      <c r="D648" s="1" t="s">
        <v>7986</v>
      </c>
      <c r="E648" s="2">
        <v>43018</v>
      </c>
      <c r="F648" s="2">
        <v>43018</v>
      </c>
      <c r="G648" s="2">
        <v>43121</v>
      </c>
      <c r="H648" s="1" t="s">
        <v>3</v>
      </c>
      <c r="I648" t="s">
        <v>11779</v>
      </c>
      <c r="J648" s="9">
        <v>1</v>
      </c>
      <c r="K648" s="1">
        <v>46</v>
      </c>
      <c r="L648" s="1">
        <v>4.3478260869999996</v>
      </c>
      <c r="M648" s="1">
        <v>2.1739130430000002</v>
      </c>
      <c r="N648" s="1">
        <v>44.37</v>
      </c>
      <c r="O648" s="1">
        <v>6.7961165048543701E-2</v>
      </c>
      <c r="P648" s="1">
        <v>1</v>
      </c>
      <c r="Q648" s="1">
        <v>0</v>
      </c>
      <c r="R648" s="1">
        <v>0</v>
      </c>
      <c r="S648">
        <f t="shared" si="81"/>
        <v>3</v>
      </c>
      <c r="T648">
        <f t="shared" si="82"/>
        <v>1</v>
      </c>
      <c r="U648" s="15">
        <f t="shared" si="84"/>
        <v>7.5296476824608138</v>
      </c>
      <c r="V648">
        <f t="shared" si="83"/>
        <v>1862.4492144281307</v>
      </c>
      <c r="W648">
        <f t="shared" si="85"/>
        <v>0.9994633607440131</v>
      </c>
      <c r="X648">
        <f t="shared" si="86"/>
        <v>-5.3678329836727261E-4</v>
      </c>
      <c r="Y648">
        <f t="shared" si="87"/>
        <v>1</v>
      </c>
      <c r="Z648">
        <f t="shared" si="88"/>
        <v>1</v>
      </c>
    </row>
    <row r="649" spans="4:26" x14ac:dyDescent="0.3">
      <c r="D649" s="1" t="s">
        <v>9834</v>
      </c>
      <c r="E649" s="2">
        <v>40120</v>
      </c>
      <c r="F649" s="2">
        <v>40120</v>
      </c>
      <c r="G649" s="2">
        <v>40164</v>
      </c>
      <c r="H649" s="1" t="s">
        <v>22</v>
      </c>
      <c r="I649" t="s">
        <v>11778</v>
      </c>
      <c r="J649" s="9">
        <v>1</v>
      </c>
      <c r="K649" s="1">
        <v>18</v>
      </c>
      <c r="L649" s="1">
        <v>0</v>
      </c>
      <c r="M649" s="1">
        <v>0</v>
      </c>
      <c r="N649" s="1">
        <v>23.93</v>
      </c>
      <c r="O649" s="1">
        <v>0.18181818199999999</v>
      </c>
      <c r="P649" s="1">
        <v>0</v>
      </c>
      <c r="Q649" s="1">
        <v>0</v>
      </c>
      <c r="R649" s="1">
        <v>0</v>
      </c>
      <c r="S649">
        <f t="shared" si="81"/>
        <v>1</v>
      </c>
      <c r="T649">
        <f t="shared" si="82"/>
        <v>0</v>
      </c>
      <c r="U649" s="15">
        <f t="shared" si="84"/>
        <v>1.1984900747783656</v>
      </c>
      <c r="V649">
        <f t="shared" si="83"/>
        <v>3.3151075772763825</v>
      </c>
      <c r="W649">
        <f t="shared" si="85"/>
        <v>0.76825606729573548</v>
      </c>
      <c r="X649">
        <f t="shared" si="86"/>
        <v>-0.26363218044889125</v>
      </c>
      <c r="Y649">
        <f t="shared" si="87"/>
        <v>1</v>
      </c>
      <c r="Z649">
        <f t="shared" si="88"/>
        <v>1</v>
      </c>
    </row>
    <row r="650" spans="4:26" x14ac:dyDescent="0.3">
      <c r="D650" s="1" t="s">
        <v>6525</v>
      </c>
      <c r="E650" s="2">
        <v>41509</v>
      </c>
      <c r="F650" s="2">
        <v>41519</v>
      </c>
      <c r="G650" s="2">
        <v>41655</v>
      </c>
      <c r="H650" s="1" t="s">
        <v>249</v>
      </c>
      <c r="I650" t="s">
        <v>11781</v>
      </c>
      <c r="J650" s="9">
        <v>1</v>
      </c>
      <c r="K650" s="1">
        <v>12</v>
      </c>
      <c r="L650" s="1">
        <v>83.333333330000002</v>
      </c>
      <c r="M650" s="1">
        <v>0</v>
      </c>
      <c r="N650" s="1">
        <v>92.65</v>
      </c>
      <c r="O650" s="1">
        <v>4.4117647000000003E-2</v>
      </c>
      <c r="P650" s="1">
        <v>1</v>
      </c>
      <c r="Q650" s="1">
        <v>0</v>
      </c>
      <c r="R650" s="1">
        <v>1</v>
      </c>
      <c r="S650">
        <f t="shared" si="81"/>
        <v>4</v>
      </c>
      <c r="T650">
        <f t="shared" si="82"/>
        <v>1</v>
      </c>
      <c r="U650" s="15">
        <f t="shared" si="84"/>
        <v>-0.3709339524893403</v>
      </c>
      <c r="V650">
        <f t="shared" si="83"/>
        <v>0.69008951874848812</v>
      </c>
      <c r="W650">
        <f t="shared" si="85"/>
        <v>0.40831536501066501</v>
      </c>
      <c r="X650">
        <f t="shared" si="86"/>
        <v>-0.8957154496951405</v>
      </c>
      <c r="Y650">
        <f t="shared" si="87"/>
        <v>0</v>
      </c>
      <c r="Z650">
        <f t="shared" si="88"/>
        <v>0</v>
      </c>
    </row>
    <row r="651" spans="4:26" x14ac:dyDescent="0.3">
      <c r="D651" s="1" t="s">
        <v>7118</v>
      </c>
      <c r="E651" s="2">
        <v>42263</v>
      </c>
      <c r="F651" s="2">
        <v>42263</v>
      </c>
      <c r="G651" s="2">
        <v>43106</v>
      </c>
      <c r="H651" s="1" t="s">
        <v>10</v>
      </c>
      <c r="I651" t="s">
        <v>11778</v>
      </c>
      <c r="J651" s="9">
        <v>1</v>
      </c>
      <c r="K651" s="1">
        <v>50</v>
      </c>
      <c r="L651" s="1">
        <v>24</v>
      </c>
      <c r="M651" s="1">
        <v>14</v>
      </c>
      <c r="N651" s="1">
        <v>96.67</v>
      </c>
      <c r="O651" s="1">
        <v>6.9988137603796005E-2</v>
      </c>
      <c r="P651" s="1">
        <v>1</v>
      </c>
      <c r="Q651" s="1">
        <v>0</v>
      </c>
      <c r="R651" s="1">
        <v>0</v>
      </c>
      <c r="S651">
        <f t="shared" si="81"/>
        <v>27</v>
      </c>
      <c r="T651">
        <f t="shared" si="82"/>
        <v>0</v>
      </c>
      <c r="U651" s="15">
        <f t="shared" si="84"/>
        <v>8.5187160932194779</v>
      </c>
      <c r="V651">
        <f t="shared" si="83"/>
        <v>5007.6203100353787</v>
      </c>
      <c r="W651">
        <f t="shared" si="85"/>
        <v>0.99980034421894659</v>
      </c>
      <c r="X651">
        <f t="shared" si="86"/>
        <v>-1.9967571492218234E-4</v>
      </c>
      <c r="Y651">
        <f t="shared" si="87"/>
        <v>1</v>
      </c>
      <c r="Z651">
        <f t="shared" si="88"/>
        <v>1</v>
      </c>
    </row>
    <row r="652" spans="4:26" x14ac:dyDescent="0.3">
      <c r="D652" s="1" t="s">
        <v>11084</v>
      </c>
      <c r="E652" s="2">
        <v>42798</v>
      </c>
      <c r="F652" s="2">
        <v>42799</v>
      </c>
      <c r="G652" s="2">
        <v>42981</v>
      </c>
      <c r="H652" s="1" t="s">
        <v>12</v>
      </c>
      <c r="I652" t="s">
        <v>11778</v>
      </c>
      <c r="J652" s="9">
        <v>0</v>
      </c>
      <c r="K652" s="1">
        <v>0</v>
      </c>
      <c r="L652" s="1">
        <v>0</v>
      </c>
      <c r="M652" s="1">
        <v>0</v>
      </c>
      <c r="N652" s="1">
        <v>177.47</v>
      </c>
      <c r="O652" s="1">
        <v>1.0989010989011E-2</v>
      </c>
      <c r="P652" s="1">
        <v>0</v>
      </c>
      <c r="Q652" s="1">
        <v>0</v>
      </c>
      <c r="R652" s="1">
        <v>0</v>
      </c>
      <c r="S652">
        <f t="shared" si="81"/>
        <v>5</v>
      </c>
      <c r="T652">
        <f t="shared" si="82"/>
        <v>0</v>
      </c>
      <c r="U652" s="15">
        <f t="shared" si="84"/>
        <v>-3.8911977314673956</v>
      </c>
      <c r="V652">
        <f t="shared" si="83"/>
        <v>2.0420872662817686E-2</v>
      </c>
      <c r="W652">
        <f t="shared" si="85"/>
        <v>0.97998779404665759</v>
      </c>
      <c r="X652">
        <f t="shared" si="86"/>
        <v>-2.0215162449515312E-2</v>
      </c>
      <c r="Y652">
        <f t="shared" si="87"/>
        <v>1</v>
      </c>
      <c r="Z652">
        <f t="shared" si="88"/>
        <v>0</v>
      </c>
    </row>
    <row r="653" spans="4:26" x14ac:dyDescent="0.3">
      <c r="D653" s="1" t="s">
        <v>10857</v>
      </c>
      <c r="E653" s="2">
        <v>41598</v>
      </c>
      <c r="F653" s="2">
        <v>41598</v>
      </c>
      <c r="G653" s="2">
        <v>41649</v>
      </c>
      <c r="H653" s="1" t="s">
        <v>12</v>
      </c>
      <c r="I653" t="s">
        <v>11780</v>
      </c>
      <c r="J653" s="9">
        <v>1</v>
      </c>
      <c r="K653" s="1">
        <v>21</v>
      </c>
      <c r="L653" s="1">
        <v>23.809523810000002</v>
      </c>
      <c r="M653" s="1">
        <v>19.047619050000002</v>
      </c>
      <c r="N653" s="1">
        <v>41.72</v>
      </c>
      <c r="O653" s="1">
        <v>3.9215686E-2</v>
      </c>
      <c r="P653" s="1">
        <v>1</v>
      </c>
      <c r="Q653" s="1">
        <v>0</v>
      </c>
      <c r="R653" s="1">
        <v>0</v>
      </c>
      <c r="S653">
        <f t="shared" si="81"/>
        <v>1</v>
      </c>
      <c r="T653">
        <f t="shared" si="82"/>
        <v>0</v>
      </c>
      <c r="U653" s="15">
        <f t="shared" si="84"/>
        <v>1.890426353549377</v>
      </c>
      <c r="V653">
        <f t="shared" si="83"/>
        <v>6.6221914740860317</v>
      </c>
      <c r="W653">
        <f t="shared" si="85"/>
        <v>0.86880413547733537</v>
      </c>
      <c r="X653">
        <f t="shared" si="86"/>
        <v>-0.1406375698260699</v>
      </c>
      <c r="Y653">
        <f t="shared" si="87"/>
        <v>1</v>
      </c>
      <c r="Z653">
        <f t="shared" si="88"/>
        <v>1</v>
      </c>
    </row>
    <row r="654" spans="4:26" x14ac:dyDescent="0.3">
      <c r="D654" s="1" t="s">
        <v>2142</v>
      </c>
      <c r="E654" s="2">
        <v>41436</v>
      </c>
      <c r="F654" s="2">
        <v>41437</v>
      </c>
      <c r="G654" s="2">
        <v>41551</v>
      </c>
      <c r="H654" s="1" t="s">
        <v>10</v>
      </c>
      <c r="I654" t="s">
        <v>11780</v>
      </c>
      <c r="J654" s="9">
        <v>0</v>
      </c>
      <c r="K654" s="1">
        <v>0</v>
      </c>
      <c r="L654" s="1">
        <v>0</v>
      </c>
      <c r="M654" s="1">
        <v>0</v>
      </c>
      <c r="N654" s="1">
        <v>98.85</v>
      </c>
      <c r="O654" s="1">
        <v>6.1403509000000002E-2</v>
      </c>
      <c r="P654" s="1">
        <v>1</v>
      </c>
      <c r="Q654" s="1">
        <v>0</v>
      </c>
      <c r="R654" s="1">
        <v>0</v>
      </c>
      <c r="S654">
        <f t="shared" si="81"/>
        <v>3</v>
      </c>
      <c r="T654">
        <f t="shared" si="82"/>
        <v>0</v>
      </c>
      <c r="U654" s="15">
        <f t="shared" si="84"/>
        <v>-3.6039800802349737</v>
      </c>
      <c r="V654">
        <f t="shared" si="83"/>
        <v>2.7215187970871257E-2</v>
      </c>
      <c r="W654">
        <f t="shared" si="85"/>
        <v>0.97350585516104826</v>
      </c>
      <c r="X654">
        <f t="shared" si="86"/>
        <v>-2.6851439641438647E-2</v>
      </c>
      <c r="Y654">
        <f t="shared" si="87"/>
        <v>1</v>
      </c>
      <c r="Z654">
        <f t="shared" si="88"/>
        <v>0</v>
      </c>
    </row>
    <row r="655" spans="4:26" x14ac:dyDescent="0.3">
      <c r="D655" s="1" t="s">
        <v>11135</v>
      </c>
      <c r="E655" s="2">
        <v>42769</v>
      </c>
      <c r="F655" s="2">
        <v>42769</v>
      </c>
      <c r="G655" s="2">
        <v>42973</v>
      </c>
      <c r="H655" s="1" t="s">
        <v>12</v>
      </c>
      <c r="I655" t="s">
        <v>11778</v>
      </c>
      <c r="J655" s="9">
        <v>1</v>
      </c>
      <c r="K655" s="1">
        <v>32</v>
      </c>
      <c r="L655" s="1">
        <v>87.5</v>
      </c>
      <c r="M655" s="1">
        <v>3.125</v>
      </c>
      <c r="N655" s="1">
        <v>69.03</v>
      </c>
      <c r="O655" s="1">
        <v>5.3921568627450997E-2</v>
      </c>
      <c r="P655" s="1">
        <v>0</v>
      </c>
      <c r="Q655" s="1">
        <v>0</v>
      </c>
      <c r="R655" s="1">
        <v>0</v>
      </c>
      <c r="S655">
        <f t="shared" si="81"/>
        <v>6</v>
      </c>
      <c r="T655">
        <f t="shared" si="82"/>
        <v>0</v>
      </c>
      <c r="U655" s="15">
        <f t="shared" si="84"/>
        <v>4.1974477613367558</v>
      </c>
      <c r="V655">
        <f t="shared" si="83"/>
        <v>66.516348618658697</v>
      </c>
      <c r="W655">
        <f t="shared" si="85"/>
        <v>0.98518877249052472</v>
      </c>
      <c r="X655">
        <f t="shared" si="86"/>
        <v>-1.4922008973524284E-2</v>
      </c>
      <c r="Y655">
        <f t="shared" si="87"/>
        <v>1</v>
      </c>
      <c r="Z655">
        <f t="shared" si="88"/>
        <v>1</v>
      </c>
    </row>
    <row r="656" spans="4:26" x14ac:dyDescent="0.3">
      <c r="D656" s="1" t="s">
        <v>4405</v>
      </c>
      <c r="E656" s="2">
        <v>40854</v>
      </c>
      <c r="F656" s="2">
        <v>40854</v>
      </c>
      <c r="G656" s="2">
        <v>40861</v>
      </c>
      <c r="H656" s="1" t="s">
        <v>3</v>
      </c>
      <c r="I656" t="s">
        <v>11779</v>
      </c>
      <c r="J656" s="9">
        <v>1</v>
      </c>
      <c r="K656" s="1">
        <v>44</v>
      </c>
      <c r="L656" s="1">
        <v>6.8181818180000002</v>
      </c>
      <c r="M656" s="1">
        <v>0</v>
      </c>
      <c r="N656" s="1">
        <v>72.930000000000007</v>
      </c>
      <c r="O656" s="1">
        <v>0.28571428599999998</v>
      </c>
      <c r="P656" s="1">
        <v>0</v>
      </c>
      <c r="Q656" s="1">
        <v>0</v>
      </c>
      <c r="R656" s="1">
        <v>0</v>
      </c>
      <c r="S656">
        <f t="shared" si="81"/>
        <v>0</v>
      </c>
      <c r="T656">
        <f t="shared" si="82"/>
        <v>1</v>
      </c>
      <c r="U656" s="15">
        <f t="shared" si="84"/>
        <v>7.3558268754973941</v>
      </c>
      <c r="V656">
        <f t="shared" si="83"/>
        <v>1565.2907610055815</v>
      </c>
      <c r="W656">
        <f t="shared" si="85"/>
        <v>0.99936154893784979</v>
      </c>
      <c r="X656">
        <f t="shared" si="86"/>
        <v>-6.3865495881957647E-4</v>
      </c>
      <c r="Y656">
        <f t="shared" si="87"/>
        <v>1</v>
      </c>
      <c r="Z656">
        <f t="shared" si="88"/>
        <v>1</v>
      </c>
    </row>
    <row r="657" spans="4:26" x14ac:dyDescent="0.3">
      <c r="D657" s="1" t="s">
        <v>1520</v>
      </c>
      <c r="E657" s="2">
        <v>41347</v>
      </c>
      <c r="F657" s="2">
        <v>41347</v>
      </c>
      <c r="G657" s="2">
        <v>41357</v>
      </c>
      <c r="H657" s="1" t="s">
        <v>249</v>
      </c>
      <c r="I657" t="s">
        <v>11780</v>
      </c>
      <c r="J657" s="9">
        <v>1</v>
      </c>
      <c r="K657" s="1">
        <v>45</v>
      </c>
      <c r="L657" s="1">
        <v>0</v>
      </c>
      <c r="M657" s="1">
        <v>0</v>
      </c>
      <c r="N657" s="1">
        <v>138.49</v>
      </c>
      <c r="O657" s="1">
        <v>0.2</v>
      </c>
      <c r="P657" s="1">
        <v>0</v>
      </c>
      <c r="Q657" s="1">
        <v>0</v>
      </c>
      <c r="R657" s="1">
        <v>0</v>
      </c>
      <c r="S657">
        <f t="shared" si="81"/>
        <v>0</v>
      </c>
      <c r="T657">
        <f t="shared" si="82"/>
        <v>1</v>
      </c>
      <c r="U657" s="15">
        <f t="shared" si="84"/>
        <v>7.2172901221474168</v>
      </c>
      <c r="V657">
        <f t="shared" si="83"/>
        <v>1362.7910551015884</v>
      </c>
      <c r="W657">
        <f t="shared" si="85"/>
        <v>0.99926674984686303</v>
      </c>
      <c r="X657">
        <f t="shared" si="86"/>
        <v>-7.3351911251487748E-4</v>
      </c>
      <c r="Y657">
        <f t="shared" si="87"/>
        <v>1</v>
      </c>
      <c r="Z657">
        <f t="shared" si="88"/>
        <v>1</v>
      </c>
    </row>
    <row r="658" spans="4:26" x14ac:dyDescent="0.3">
      <c r="D658" s="1" t="s">
        <v>5221</v>
      </c>
      <c r="E658" s="2">
        <v>41545</v>
      </c>
      <c r="F658" s="2">
        <v>41545</v>
      </c>
      <c r="G658" s="2">
        <v>41574</v>
      </c>
      <c r="H658" s="1" t="s">
        <v>10</v>
      </c>
      <c r="I658" t="s">
        <v>11780</v>
      </c>
      <c r="J658" s="9">
        <v>0</v>
      </c>
      <c r="K658" s="1">
        <v>11</v>
      </c>
      <c r="L658" s="1">
        <v>18.18181818</v>
      </c>
      <c r="M658" s="1">
        <v>18.18181818</v>
      </c>
      <c r="N658" s="1">
        <v>63.9</v>
      </c>
      <c r="O658" s="1">
        <v>6.8965517000000004E-2</v>
      </c>
      <c r="P658" s="1">
        <v>1</v>
      </c>
      <c r="Q658" s="1">
        <v>0</v>
      </c>
      <c r="R658" s="1">
        <v>0</v>
      </c>
      <c r="S658">
        <f t="shared" si="81"/>
        <v>0</v>
      </c>
      <c r="T658">
        <f t="shared" si="82"/>
        <v>0</v>
      </c>
      <c r="U658" s="15">
        <f t="shared" si="84"/>
        <v>-0.52126734587350998</v>
      </c>
      <c r="V658">
        <f t="shared" si="83"/>
        <v>0.59376756205458892</v>
      </c>
      <c r="W658">
        <f t="shared" si="85"/>
        <v>0.62744406637995587</v>
      </c>
      <c r="X658">
        <f t="shared" si="86"/>
        <v>-0.46610074919225647</v>
      </c>
      <c r="Y658">
        <f t="shared" si="87"/>
        <v>1</v>
      </c>
      <c r="Z658">
        <f t="shared" si="88"/>
        <v>0</v>
      </c>
    </row>
    <row r="659" spans="4:26" x14ac:dyDescent="0.3">
      <c r="D659" s="1" t="s">
        <v>9879</v>
      </c>
      <c r="E659" s="2">
        <v>41445</v>
      </c>
      <c r="F659" s="2">
        <v>41483</v>
      </c>
      <c r="G659" s="2">
        <v>41512</v>
      </c>
      <c r="H659" s="1" t="s">
        <v>10</v>
      </c>
      <c r="I659" t="s">
        <v>11780</v>
      </c>
      <c r="J659" s="9">
        <v>1</v>
      </c>
      <c r="K659" s="1">
        <v>47</v>
      </c>
      <c r="L659" s="1">
        <v>10.638297870000001</v>
      </c>
      <c r="M659" s="1">
        <v>0</v>
      </c>
      <c r="N659" s="1">
        <v>41.57</v>
      </c>
      <c r="O659" s="1">
        <v>0.20689655200000001</v>
      </c>
      <c r="P659" s="1">
        <v>1</v>
      </c>
      <c r="Q659" s="1">
        <v>0</v>
      </c>
      <c r="R659" s="1">
        <v>0</v>
      </c>
      <c r="S659">
        <f t="shared" si="81"/>
        <v>0</v>
      </c>
      <c r="T659">
        <f t="shared" si="82"/>
        <v>0</v>
      </c>
      <c r="U659" s="15">
        <f t="shared" si="84"/>
        <v>7.9691718705018699</v>
      </c>
      <c r="V659">
        <f t="shared" si="83"/>
        <v>2890.4626953880074</v>
      </c>
      <c r="W659">
        <f t="shared" si="85"/>
        <v>0.99965415427921822</v>
      </c>
      <c r="X659">
        <f t="shared" si="86"/>
        <v>-3.4590553920543191E-4</v>
      </c>
      <c r="Y659">
        <f t="shared" si="87"/>
        <v>1</v>
      </c>
      <c r="Z659">
        <f t="shared" si="88"/>
        <v>1</v>
      </c>
    </row>
    <row r="660" spans="4:26" x14ac:dyDescent="0.3">
      <c r="D660" s="1" t="s">
        <v>4937</v>
      </c>
      <c r="E660" s="2">
        <v>41533</v>
      </c>
      <c r="F660" s="2">
        <v>41533</v>
      </c>
      <c r="G660" s="2">
        <v>41569</v>
      </c>
      <c r="H660" s="1" t="s">
        <v>5</v>
      </c>
      <c r="I660" t="s">
        <v>11778</v>
      </c>
      <c r="J660" s="9">
        <v>1</v>
      </c>
      <c r="K660" s="1">
        <v>26</v>
      </c>
      <c r="L660" s="1">
        <v>92.307692309999993</v>
      </c>
      <c r="M660" s="1">
        <v>3.846153846</v>
      </c>
      <c r="N660" s="1">
        <v>47.95</v>
      </c>
      <c r="O660" s="1">
        <v>5.5555555999999999E-2</v>
      </c>
      <c r="P660" s="1">
        <v>1</v>
      </c>
      <c r="Q660" s="1">
        <v>0</v>
      </c>
      <c r="R660" s="1">
        <v>0</v>
      </c>
      <c r="S660">
        <f t="shared" si="81"/>
        <v>1</v>
      </c>
      <c r="T660">
        <f t="shared" si="82"/>
        <v>0</v>
      </c>
      <c r="U660" s="15">
        <f t="shared" si="84"/>
        <v>2.7930370513797889</v>
      </c>
      <c r="V660">
        <f t="shared" si="83"/>
        <v>16.330541256979558</v>
      </c>
      <c r="W660">
        <f t="shared" si="85"/>
        <v>0.94229839765695322</v>
      </c>
      <c r="X660">
        <f t="shared" si="86"/>
        <v>-5.9433284230435875E-2</v>
      </c>
      <c r="Y660">
        <f t="shared" si="87"/>
        <v>1</v>
      </c>
      <c r="Z660">
        <f t="shared" si="88"/>
        <v>1</v>
      </c>
    </row>
    <row r="661" spans="4:26" x14ac:dyDescent="0.3">
      <c r="D661" s="1" t="s">
        <v>8374</v>
      </c>
      <c r="E661" s="2">
        <v>40681</v>
      </c>
      <c r="F661" s="2">
        <v>40682</v>
      </c>
      <c r="G661" s="2">
        <v>41378</v>
      </c>
      <c r="H661" s="1" t="s">
        <v>22</v>
      </c>
      <c r="I661" t="s">
        <v>11778</v>
      </c>
      <c r="J661" s="9">
        <v>0</v>
      </c>
      <c r="K661" s="1">
        <v>0</v>
      </c>
      <c r="L661" s="1">
        <v>0</v>
      </c>
      <c r="M661" s="1">
        <v>0</v>
      </c>
      <c r="N661" s="1">
        <v>83.6</v>
      </c>
      <c r="O661" s="1">
        <v>2.873563E-3</v>
      </c>
      <c r="P661" s="1">
        <v>0</v>
      </c>
      <c r="Q661" s="1">
        <v>0</v>
      </c>
      <c r="R661" s="1">
        <v>0</v>
      </c>
      <c r="S661">
        <f t="shared" si="81"/>
        <v>22</v>
      </c>
      <c r="T661">
        <f t="shared" si="82"/>
        <v>0</v>
      </c>
      <c r="U661" s="15">
        <f t="shared" si="84"/>
        <v>-3.574171674140628</v>
      </c>
      <c r="V661">
        <f t="shared" si="83"/>
        <v>2.8038641289530361E-2</v>
      </c>
      <c r="W661">
        <f t="shared" si="85"/>
        <v>0.97272608230527224</v>
      </c>
      <c r="X661">
        <f t="shared" si="86"/>
        <v>-2.7652755129577152E-2</v>
      </c>
      <c r="Y661">
        <f t="shared" si="87"/>
        <v>1</v>
      </c>
      <c r="Z661">
        <f t="shared" si="88"/>
        <v>0</v>
      </c>
    </row>
    <row r="662" spans="4:26" x14ac:dyDescent="0.3">
      <c r="D662" s="1" t="s">
        <v>8251</v>
      </c>
      <c r="E662" s="2">
        <v>40569</v>
      </c>
      <c r="F662" s="2">
        <v>40602</v>
      </c>
      <c r="G662" s="2">
        <v>41625</v>
      </c>
      <c r="H662" s="1" t="s">
        <v>10</v>
      </c>
      <c r="I662" t="s">
        <v>11779</v>
      </c>
      <c r="J662" s="9">
        <v>1</v>
      </c>
      <c r="K662" s="1">
        <v>49</v>
      </c>
      <c r="L662" s="1">
        <v>36.734693880000002</v>
      </c>
      <c r="M662" s="1">
        <v>20.408163269999999</v>
      </c>
      <c r="N662" s="1">
        <v>33.869999999999997</v>
      </c>
      <c r="O662" s="1">
        <v>2.6392961999999999E-2</v>
      </c>
      <c r="P662" s="1">
        <v>0</v>
      </c>
      <c r="Q662" s="1">
        <v>0</v>
      </c>
      <c r="R662" s="1">
        <v>0</v>
      </c>
      <c r="S662">
        <f t="shared" si="81"/>
        <v>33</v>
      </c>
      <c r="T662">
        <f t="shared" si="82"/>
        <v>0</v>
      </c>
      <c r="U662" s="15">
        <f t="shared" si="84"/>
        <v>8.6252696001996796</v>
      </c>
      <c r="V662">
        <f t="shared" si="83"/>
        <v>5570.6643583577279</v>
      </c>
      <c r="W662">
        <f t="shared" si="85"/>
        <v>0.99982052041621994</v>
      </c>
      <c r="X662">
        <f t="shared" si="86"/>
        <v>-1.7949569216800583E-4</v>
      </c>
      <c r="Y662">
        <f t="shared" si="87"/>
        <v>1</v>
      </c>
      <c r="Z662">
        <f t="shared" si="88"/>
        <v>1</v>
      </c>
    </row>
    <row r="663" spans="4:26" x14ac:dyDescent="0.3">
      <c r="D663" s="1" t="s">
        <v>9947</v>
      </c>
      <c r="E663" s="2">
        <v>40826</v>
      </c>
      <c r="F663" s="2">
        <v>40826</v>
      </c>
      <c r="G663" s="2">
        <v>40869</v>
      </c>
      <c r="H663" s="1" t="s">
        <v>12</v>
      </c>
      <c r="I663" t="s">
        <v>11778</v>
      </c>
      <c r="J663" s="9">
        <v>0</v>
      </c>
      <c r="K663" s="1">
        <v>0</v>
      </c>
      <c r="L663" s="1">
        <v>0</v>
      </c>
      <c r="M663" s="1">
        <v>0</v>
      </c>
      <c r="N663" s="1">
        <v>51.95</v>
      </c>
      <c r="O663" s="1">
        <v>4.6511627999999999E-2</v>
      </c>
      <c r="P663" s="1">
        <v>0</v>
      </c>
      <c r="Q663" s="1">
        <v>0</v>
      </c>
      <c r="R663" s="1">
        <v>0</v>
      </c>
      <c r="S663">
        <f t="shared" si="81"/>
        <v>1</v>
      </c>
      <c r="T663">
        <f t="shared" si="82"/>
        <v>0</v>
      </c>
      <c r="U663" s="15">
        <f t="shared" si="84"/>
        <v>-3.3892032970225623</v>
      </c>
      <c r="V663">
        <f t="shared" si="83"/>
        <v>3.3735543403714603E-2</v>
      </c>
      <c r="W663">
        <f t="shared" si="85"/>
        <v>0.96736540247746949</v>
      </c>
      <c r="X663">
        <f t="shared" si="86"/>
        <v>-3.3178982642466485E-2</v>
      </c>
      <c r="Y663">
        <f t="shared" si="87"/>
        <v>1</v>
      </c>
      <c r="Z663">
        <f t="shared" si="88"/>
        <v>0</v>
      </c>
    </row>
    <row r="664" spans="4:26" x14ac:dyDescent="0.3">
      <c r="D664" s="1" t="s">
        <v>4948</v>
      </c>
      <c r="E664" s="2">
        <v>41518</v>
      </c>
      <c r="F664" s="2">
        <v>41518</v>
      </c>
      <c r="G664" s="2">
        <v>41577</v>
      </c>
      <c r="H664" s="1" t="s">
        <v>22</v>
      </c>
      <c r="I664" t="s">
        <v>11781</v>
      </c>
      <c r="J664" s="9">
        <v>1</v>
      </c>
      <c r="K664" s="1">
        <v>38</v>
      </c>
      <c r="L664" s="1">
        <v>0</v>
      </c>
      <c r="M664" s="1">
        <v>0</v>
      </c>
      <c r="N664" s="1">
        <v>63.41</v>
      </c>
      <c r="O664" s="1">
        <v>8.4745763000000002E-2</v>
      </c>
      <c r="P664" s="1">
        <v>1</v>
      </c>
      <c r="Q664" s="1">
        <v>0</v>
      </c>
      <c r="R664" s="1">
        <v>1</v>
      </c>
      <c r="S664">
        <f t="shared" si="81"/>
        <v>1</v>
      </c>
      <c r="T664">
        <f t="shared" si="82"/>
        <v>0</v>
      </c>
      <c r="U664" s="15">
        <f t="shared" si="84"/>
        <v>5.955510396860122</v>
      </c>
      <c r="V664">
        <f t="shared" si="83"/>
        <v>385.87380920617289</v>
      </c>
      <c r="W664">
        <f t="shared" si="85"/>
        <v>0.99741517782748879</v>
      </c>
      <c r="X664">
        <f t="shared" si="86"/>
        <v>-2.5881685931883956E-3</v>
      </c>
      <c r="Y664">
        <f t="shared" si="87"/>
        <v>1</v>
      </c>
      <c r="Z664">
        <f t="shared" si="88"/>
        <v>1</v>
      </c>
    </row>
    <row r="665" spans="4:26" x14ac:dyDescent="0.3">
      <c r="D665" s="1" t="s">
        <v>9963</v>
      </c>
      <c r="E665" s="2">
        <v>40157</v>
      </c>
      <c r="F665" s="2">
        <v>40283</v>
      </c>
      <c r="G665" s="2">
        <v>41233</v>
      </c>
      <c r="H665" s="1" t="s">
        <v>10</v>
      </c>
      <c r="I665" t="s">
        <v>11778</v>
      </c>
      <c r="J665" s="9">
        <v>0</v>
      </c>
      <c r="K665" s="1">
        <v>0</v>
      </c>
      <c r="L665" s="1">
        <v>0</v>
      </c>
      <c r="M665" s="1">
        <v>0</v>
      </c>
      <c r="N665" s="1">
        <v>82.59</v>
      </c>
      <c r="O665" s="1">
        <v>2.9473684E-2</v>
      </c>
      <c r="P665" s="1">
        <v>0</v>
      </c>
      <c r="Q665" s="1">
        <v>0</v>
      </c>
      <c r="R665" s="1">
        <v>0</v>
      </c>
      <c r="S665">
        <f t="shared" si="81"/>
        <v>31</v>
      </c>
      <c r="T665">
        <f t="shared" si="82"/>
        <v>0</v>
      </c>
      <c r="U665" s="15">
        <f t="shared" si="84"/>
        <v>-3.5258288535506677</v>
      </c>
      <c r="V665">
        <f t="shared" si="83"/>
        <v>2.9427406247870772E-2</v>
      </c>
      <c r="W665">
        <f t="shared" si="85"/>
        <v>0.97141381114465386</v>
      </c>
      <c r="X665">
        <f t="shared" si="86"/>
        <v>-2.900273139860365E-2</v>
      </c>
      <c r="Y665">
        <f t="shared" si="87"/>
        <v>1</v>
      </c>
      <c r="Z665">
        <f t="shared" si="88"/>
        <v>0</v>
      </c>
    </row>
    <row r="666" spans="4:26" x14ac:dyDescent="0.3">
      <c r="D666" s="1" t="s">
        <v>4662</v>
      </c>
      <c r="E666" s="2">
        <v>41488</v>
      </c>
      <c r="F666" s="2">
        <v>41527</v>
      </c>
      <c r="G666" s="2">
        <v>41620</v>
      </c>
      <c r="H666" s="1" t="s">
        <v>3</v>
      </c>
      <c r="I666" t="s">
        <v>11779</v>
      </c>
      <c r="J666" s="9">
        <v>1</v>
      </c>
      <c r="K666" s="1">
        <v>42</v>
      </c>
      <c r="L666" s="1">
        <v>11.9047619</v>
      </c>
      <c r="M666" s="1">
        <v>7.1428571429999996</v>
      </c>
      <c r="N666" s="1">
        <v>73.010000000000005</v>
      </c>
      <c r="O666" s="1">
        <v>3.2258065000000002E-2</v>
      </c>
      <c r="P666" s="1">
        <v>1</v>
      </c>
      <c r="Q666" s="1">
        <v>0</v>
      </c>
      <c r="R666" s="1">
        <v>0</v>
      </c>
      <c r="S666">
        <f t="shared" si="81"/>
        <v>3</v>
      </c>
      <c r="T666">
        <f t="shared" si="82"/>
        <v>1</v>
      </c>
      <c r="U666" s="15">
        <f t="shared" si="84"/>
        <v>6.5154001847837844</v>
      </c>
      <c r="V666">
        <f t="shared" si="83"/>
        <v>675.46421794531796</v>
      </c>
      <c r="W666">
        <f t="shared" si="85"/>
        <v>0.99852172520959437</v>
      </c>
      <c r="X666">
        <f t="shared" si="86"/>
        <v>-1.4793685166017371E-3</v>
      </c>
      <c r="Y666">
        <f t="shared" si="87"/>
        <v>1</v>
      </c>
      <c r="Z666">
        <f t="shared" si="88"/>
        <v>1</v>
      </c>
    </row>
    <row r="667" spans="4:26" x14ac:dyDescent="0.3">
      <c r="D667" s="1" t="s">
        <v>8878</v>
      </c>
      <c r="E667" s="2">
        <v>41379</v>
      </c>
      <c r="F667" s="2">
        <v>41380</v>
      </c>
      <c r="G667" s="2">
        <v>41625</v>
      </c>
      <c r="H667" s="1" t="s">
        <v>5</v>
      </c>
      <c r="I667" t="s">
        <v>11779</v>
      </c>
      <c r="J667" s="9">
        <v>1</v>
      </c>
      <c r="K667" s="1">
        <v>50</v>
      </c>
      <c r="L667" s="1">
        <v>28</v>
      </c>
      <c r="M667" s="1">
        <v>10</v>
      </c>
      <c r="N667" s="1">
        <v>63.7</v>
      </c>
      <c r="O667" s="1">
        <v>6.1224489999999999E-2</v>
      </c>
      <c r="P667" s="1">
        <v>1</v>
      </c>
      <c r="Q667" s="1">
        <v>0</v>
      </c>
      <c r="R667" s="1">
        <v>0</v>
      </c>
      <c r="S667">
        <f t="shared" si="81"/>
        <v>8</v>
      </c>
      <c r="T667">
        <f t="shared" si="82"/>
        <v>0</v>
      </c>
      <c r="U667" s="15">
        <f t="shared" si="84"/>
        <v>8.5446924646964693</v>
      </c>
      <c r="V667">
        <f t="shared" si="83"/>
        <v>5139.4043406281753</v>
      </c>
      <c r="W667">
        <f t="shared" si="85"/>
        <v>0.9998054627741837</v>
      </c>
      <c r="X667">
        <f t="shared" si="86"/>
        <v>-1.9455615063684672E-4</v>
      </c>
      <c r="Y667">
        <f t="shared" si="87"/>
        <v>1</v>
      </c>
      <c r="Z667">
        <f t="shared" si="88"/>
        <v>1</v>
      </c>
    </row>
    <row r="668" spans="4:26" x14ac:dyDescent="0.3">
      <c r="D668" s="1" t="s">
        <v>3817</v>
      </c>
      <c r="E668" s="2">
        <v>40905</v>
      </c>
      <c r="F668" s="2">
        <v>40961</v>
      </c>
      <c r="G668" s="2">
        <v>41495</v>
      </c>
      <c r="H668" s="1" t="s">
        <v>5</v>
      </c>
      <c r="I668" t="s">
        <v>11778</v>
      </c>
      <c r="J668" s="9">
        <v>0</v>
      </c>
      <c r="K668" s="1">
        <v>24</v>
      </c>
      <c r="L668" s="1">
        <v>33.333333330000002</v>
      </c>
      <c r="M668" s="1">
        <v>0</v>
      </c>
      <c r="N668" s="1">
        <v>153.37</v>
      </c>
      <c r="O668" s="1">
        <v>2.0599250999999999E-2</v>
      </c>
      <c r="P668" s="1">
        <v>0</v>
      </c>
      <c r="Q668" s="1">
        <v>0</v>
      </c>
      <c r="R668" s="1">
        <v>0</v>
      </c>
      <c r="S668">
        <f t="shared" si="81"/>
        <v>17</v>
      </c>
      <c r="T668">
        <f t="shared" si="82"/>
        <v>0</v>
      </c>
      <c r="U668" s="15">
        <f t="shared" si="84"/>
        <v>1.8914524565700961</v>
      </c>
      <c r="V668">
        <f t="shared" si="83"/>
        <v>6.6289900121650929</v>
      </c>
      <c r="W668">
        <f t="shared" si="85"/>
        <v>0.13107894995345548</v>
      </c>
      <c r="X668">
        <f t="shared" si="86"/>
        <v>-2.0319554659140375</v>
      </c>
      <c r="Y668">
        <f t="shared" si="87"/>
        <v>0</v>
      </c>
      <c r="Z668">
        <f t="shared" si="88"/>
        <v>1</v>
      </c>
    </row>
    <row r="669" spans="4:26" x14ac:dyDescent="0.3">
      <c r="D669" s="1" t="s">
        <v>8130</v>
      </c>
      <c r="E669" s="2">
        <v>43034</v>
      </c>
      <c r="F669" s="2">
        <v>43057</v>
      </c>
      <c r="G669" s="2">
        <v>43108</v>
      </c>
      <c r="H669" s="1" t="s">
        <v>5</v>
      </c>
      <c r="I669" t="s">
        <v>11779</v>
      </c>
      <c r="J669" s="9">
        <v>1</v>
      </c>
      <c r="K669" s="1">
        <v>24</v>
      </c>
      <c r="L669" s="1">
        <v>70.833333330000002</v>
      </c>
      <c r="M669" s="1">
        <v>4.1666666670000003</v>
      </c>
      <c r="N669" s="1">
        <v>220.05</v>
      </c>
      <c r="O669" s="1">
        <v>5.8823529411764698E-2</v>
      </c>
      <c r="P669" s="1">
        <v>1</v>
      </c>
      <c r="Q669" s="1">
        <v>0</v>
      </c>
      <c r="R669" s="1">
        <v>0</v>
      </c>
      <c r="S669">
        <f t="shared" si="81"/>
        <v>1</v>
      </c>
      <c r="T669">
        <f t="shared" si="82"/>
        <v>0</v>
      </c>
      <c r="U669" s="15">
        <f t="shared" si="84"/>
        <v>1.7248363832237266</v>
      </c>
      <c r="V669">
        <f t="shared" si="83"/>
        <v>5.6116028022162698</v>
      </c>
      <c r="W669">
        <f t="shared" si="85"/>
        <v>0.84875074472640877</v>
      </c>
      <c r="X669">
        <f t="shared" si="86"/>
        <v>-0.16398972267054834</v>
      </c>
      <c r="Y669">
        <f t="shared" si="87"/>
        <v>1</v>
      </c>
      <c r="Z669">
        <f t="shared" si="88"/>
        <v>1</v>
      </c>
    </row>
    <row r="670" spans="4:26" x14ac:dyDescent="0.3">
      <c r="D670" s="1" t="s">
        <v>1056</v>
      </c>
      <c r="E670" s="2">
        <v>41275</v>
      </c>
      <c r="F670" s="2">
        <v>41275</v>
      </c>
      <c r="G670" s="2">
        <v>41297</v>
      </c>
      <c r="H670" s="1" t="s">
        <v>22</v>
      </c>
      <c r="I670" t="s">
        <v>11778</v>
      </c>
      <c r="J670" s="9">
        <v>0</v>
      </c>
      <c r="K670" s="1">
        <v>37</v>
      </c>
      <c r="L670" s="1">
        <v>2.7027027029999999</v>
      </c>
      <c r="M670" s="1">
        <v>0</v>
      </c>
      <c r="N670" s="1">
        <v>62.02</v>
      </c>
      <c r="O670" s="1">
        <v>9.0909090999999997E-2</v>
      </c>
      <c r="P670" s="1">
        <v>0</v>
      </c>
      <c r="Q670" s="1">
        <v>0</v>
      </c>
      <c r="R670" s="1">
        <v>0</v>
      </c>
      <c r="S670">
        <f t="shared" si="81"/>
        <v>0</v>
      </c>
      <c r="T670">
        <f t="shared" si="82"/>
        <v>0</v>
      </c>
      <c r="U670" s="15">
        <f t="shared" si="84"/>
        <v>5.409156902658478</v>
      </c>
      <c r="V670">
        <f t="shared" si="83"/>
        <v>223.44312394129452</v>
      </c>
      <c r="W670">
        <f t="shared" si="85"/>
        <v>4.4554717580100878E-3</v>
      </c>
      <c r="X670">
        <f t="shared" si="86"/>
        <v>-5.4136223296118526</v>
      </c>
      <c r="Y670">
        <f t="shared" si="87"/>
        <v>0</v>
      </c>
      <c r="Z670">
        <f t="shared" si="88"/>
        <v>1</v>
      </c>
    </row>
    <row r="671" spans="4:26" x14ac:dyDescent="0.3">
      <c r="D671" s="1" t="s">
        <v>3020</v>
      </c>
      <c r="E671" s="2">
        <v>40703</v>
      </c>
      <c r="F671" s="2">
        <v>40717</v>
      </c>
      <c r="G671" s="2">
        <v>40737</v>
      </c>
      <c r="H671" s="1" t="s">
        <v>3</v>
      </c>
      <c r="I671" t="s">
        <v>11779</v>
      </c>
      <c r="J671" s="9">
        <v>0</v>
      </c>
      <c r="K671" s="1">
        <v>0</v>
      </c>
      <c r="L671" s="1">
        <v>0</v>
      </c>
      <c r="M671" s="1">
        <v>0</v>
      </c>
      <c r="N671" s="1">
        <v>55.9</v>
      </c>
      <c r="O671" s="1">
        <v>0.1</v>
      </c>
      <c r="P671" s="1">
        <v>0</v>
      </c>
      <c r="Q671" s="1">
        <v>0</v>
      </c>
      <c r="R671" s="1">
        <v>0</v>
      </c>
      <c r="S671">
        <f t="shared" si="81"/>
        <v>0</v>
      </c>
      <c r="T671">
        <f t="shared" si="82"/>
        <v>1</v>
      </c>
      <c r="U671" s="15">
        <f t="shared" si="84"/>
        <v>-3.3130639366197747</v>
      </c>
      <c r="V671">
        <f t="shared" si="83"/>
        <v>3.6404461738422857E-2</v>
      </c>
      <c r="W671">
        <f t="shared" si="85"/>
        <v>0.96487427150076188</v>
      </c>
      <c r="X671">
        <f t="shared" si="86"/>
        <v>-3.5757474731694848E-2</v>
      </c>
      <c r="Y671">
        <f t="shared" si="87"/>
        <v>1</v>
      </c>
      <c r="Z671">
        <f t="shared" si="88"/>
        <v>0</v>
      </c>
    </row>
    <row r="672" spans="4:26" x14ac:dyDescent="0.3">
      <c r="D672" s="1" t="s">
        <v>140</v>
      </c>
      <c r="E672" s="2">
        <v>40665</v>
      </c>
      <c r="F672" s="2">
        <v>40680</v>
      </c>
      <c r="G672" s="2">
        <v>40714</v>
      </c>
      <c r="H672" s="1" t="s">
        <v>12</v>
      </c>
      <c r="I672" t="s">
        <v>11778</v>
      </c>
      <c r="J672" s="9">
        <v>1</v>
      </c>
      <c r="K672" s="1">
        <v>16</v>
      </c>
      <c r="L672" s="1">
        <v>0</v>
      </c>
      <c r="M672" s="1">
        <v>0</v>
      </c>
      <c r="N672" s="1">
        <v>40.94</v>
      </c>
      <c r="O672" s="1">
        <v>8.8235294000000006E-2</v>
      </c>
      <c r="P672" s="1">
        <v>0</v>
      </c>
      <c r="Q672" s="1">
        <v>0</v>
      </c>
      <c r="R672" s="1">
        <v>0</v>
      </c>
      <c r="S672">
        <f t="shared" si="81"/>
        <v>1</v>
      </c>
      <c r="T672">
        <f t="shared" si="82"/>
        <v>0</v>
      </c>
      <c r="U672" s="15">
        <f t="shared" si="84"/>
        <v>0.50754344598936174</v>
      </c>
      <c r="V672">
        <f t="shared" si="83"/>
        <v>1.6612053378011682</v>
      </c>
      <c r="W672">
        <f t="shared" si="85"/>
        <v>0.62423042453903455</v>
      </c>
      <c r="X672">
        <f t="shared" si="86"/>
        <v>-0.47123570868152415</v>
      </c>
      <c r="Y672">
        <f t="shared" si="87"/>
        <v>1</v>
      </c>
      <c r="Z672">
        <f t="shared" si="88"/>
        <v>1</v>
      </c>
    </row>
    <row r="673" spans="4:26" x14ac:dyDescent="0.3">
      <c r="D673" s="1" t="s">
        <v>10915</v>
      </c>
      <c r="E673" s="2">
        <v>41610</v>
      </c>
      <c r="F673" s="2">
        <v>41610</v>
      </c>
      <c r="G673" s="2">
        <v>41653</v>
      </c>
      <c r="H673" s="1" t="s">
        <v>5</v>
      </c>
      <c r="I673" t="s">
        <v>11778</v>
      </c>
      <c r="J673" s="9">
        <v>1</v>
      </c>
      <c r="K673" s="1">
        <v>21</v>
      </c>
      <c r="L673" s="1">
        <v>85.714285709999999</v>
      </c>
      <c r="M673" s="1">
        <v>28.571428569999998</v>
      </c>
      <c r="N673" s="1">
        <v>62.46</v>
      </c>
      <c r="O673" s="1">
        <v>4.6511627999999999E-2</v>
      </c>
      <c r="P673" s="1">
        <v>1</v>
      </c>
      <c r="Q673" s="1">
        <v>0</v>
      </c>
      <c r="R673" s="1">
        <v>0</v>
      </c>
      <c r="S673">
        <f t="shared" si="81"/>
        <v>1</v>
      </c>
      <c r="T673">
        <f t="shared" si="82"/>
        <v>0</v>
      </c>
      <c r="U673" s="15">
        <f t="shared" si="84"/>
        <v>2.009210720797435</v>
      </c>
      <c r="V673">
        <f t="shared" si="83"/>
        <v>7.4574290302236061</v>
      </c>
      <c r="W673">
        <f t="shared" si="85"/>
        <v>0.88176075774016149</v>
      </c>
      <c r="X673">
        <f t="shared" si="86"/>
        <v>-0.12583450949791508</v>
      </c>
      <c r="Y673">
        <f t="shared" si="87"/>
        <v>1</v>
      </c>
      <c r="Z673">
        <f t="shared" si="88"/>
        <v>1</v>
      </c>
    </row>
    <row r="674" spans="4:26" x14ac:dyDescent="0.3">
      <c r="D674" s="1" t="s">
        <v>973</v>
      </c>
      <c r="E674" s="2">
        <v>41312</v>
      </c>
      <c r="F674" s="2">
        <v>41318</v>
      </c>
      <c r="G674" s="2">
        <v>41644</v>
      </c>
      <c r="H674" s="1" t="s">
        <v>249</v>
      </c>
      <c r="I674" t="s">
        <v>11780</v>
      </c>
      <c r="J674" s="9">
        <v>1</v>
      </c>
      <c r="K674" s="1">
        <v>51</v>
      </c>
      <c r="L674" s="1">
        <v>11.764705879999999</v>
      </c>
      <c r="M674" s="1">
        <v>5.8823529409999997</v>
      </c>
      <c r="N674" s="1">
        <v>114.73</v>
      </c>
      <c r="O674" s="1">
        <v>2.1472392999999999E-2</v>
      </c>
      <c r="P674" s="1">
        <v>0</v>
      </c>
      <c r="Q674" s="1">
        <v>0</v>
      </c>
      <c r="R674" s="1">
        <v>0</v>
      </c>
      <c r="S674">
        <f t="shared" si="81"/>
        <v>10</v>
      </c>
      <c r="T674">
        <f t="shared" si="82"/>
        <v>1</v>
      </c>
      <c r="U674" s="15">
        <f t="shared" si="84"/>
        <v>8.5317184604307226</v>
      </c>
      <c r="V674">
        <f t="shared" si="83"/>
        <v>5073.1563667990613</v>
      </c>
      <c r="W674">
        <f t="shared" si="85"/>
        <v>0.99980292290427963</v>
      </c>
      <c r="X674">
        <f t="shared" si="86"/>
        <v>-1.9709651796302285E-4</v>
      </c>
      <c r="Y674">
        <f t="shared" si="87"/>
        <v>1</v>
      </c>
      <c r="Z674">
        <f t="shared" si="88"/>
        <v>1</v>
      </c>
    </row>
    <row r="675" spans="4:26" x14ac:dyDescent="0.3">
      <c r="D675" s="1" t="s">
        <v>5803</v>
      </c>
      <c r="E675" s="2">
        <v>41576</v>
      </c>
      <c r="F675" s="2">
        <v>41576</v>
      </c>
      <c r="G675" s="2">
        <v>41646</v>
      </c>
      <c r="H675" s="1" t="s">
        <v>3</v>
      </c>
      <c r="I675" t="s">
        <v>11779</v>
      </c>
      <c r="J675" s="9">
        <v>1</v>
      </c>
      <c r="K675" s="1">
        <v>40</v>
      </c>
      <c r="L675" s="1">
        <v>47.5</v>
      </c>
      <c r="M675" s="1">
        <v>7.5</v>
      </c>
      <c r="N675" s="1">
        <v>49.98</v>
      </c>
      <c r="O675" s="1">
        <v>4.2857143E-2</v>
      </c>
      <c r="P675" s="1">
        <v>1</v>
      </c>
      <c r="Q675" s="1">
        <v>0</v>
      </c>
      <c r="R675" s="1">
        <v>0</v>
      </c>
      <c r="S675">
        <f t="shared" si="81"/>
        <v>2</v>
      </c>
      <c r="T675">
        <f t="shared" si="82"/>
        <v>1</v>
      </c>
      <c r="U675" s="15">
        <f t="shared" si="84"/>
        <v>6.1476457669576909</v>
      </c>
      <c r="V675">
        <f t="shared" si="83"/>
        <v>467.61521471695403</v>
      </c>
      <c r="W675">
        <f t="shared" si="85"/>
        <v>0.99786605306743192</v>
      </c>
      <c r="X675">
        <f t="shared" si="86"/>
        <v>-2.136227041655604E-3</v>
      </c>
      <c r="Y675">
        <f t="shared" si="87"/>
        <v>1</v>
      </c>
      <c r="Z675">
        <f t="shared" si="88"/>
        <v>1</v>
      </c>
    </row>
    <row r="676" spans="4:26" x14ac:dyDescent="0.3">
      <c r="D676" s="1" t="s">
        <v>1298</v>
      </c>
      <c r="E676" s="2">
        <v>41245</v>
      </c>
      <c r="F676" s="2">
        <v>41245</v>
      </c>
      <c r="G676" s="2">
        <v>41378</v>
      </c>
      <c r="H676" s="1" t="s">
        <v>12</v>
      </c>
      <c r="I676" t="s">
        <v>11780</v>
      </c>
      <c r="J676" s="9">
        <v>1</v>
      </c>
      <c r="K676" s="1">
        <v>45</v>
      </c>
      <c r="L676" s="1">
        <v>0</v>
      </c>
      <c r="M676" s="1">
        <v>0</v>
      </c>
      <c r="N676" s="1">
        <v>43.84</v>
      </c>
      <c r="O676" s="1">
        <v>2.2556390999999999E-2</v>
      </c>
      <c r="P676" s="1">
        <v>1</v>
      </c>
      <c r="Q676" s="1">
        <v>0</v>
      </c>
      <c r="R676" s="1">
        <v>0</v>
      </c>
      <c r="S676">
        <f t="shared" si="81"/>
        <v>4</v>
      </c>
      <c r="T676">
        <f t="shared" si="82"/>
        <v>0</v>
      </c>
      <c r="U676" s="15">
        <f t="shared" si="84"/>
        <v>7.1773503600698296</v>
      </c>
      <c r="V676">
        <f t="shared" si="83"/>
        <v>1309.4341287286456</v>
      </c>
      <c r="W676">
        <f t="shared" si="85"/>
        <v>0.99923689411159478</v>
      </c>
      <c r="X676">
        <f t="shared" si="86"/>
        <v>-7.6339720191514863E-4</v>
      </c>
      <c r="Y676">
        <f t="shared" si="87"/>
        <v>1</v>
      </c>
      <c r="Z676">
        <f t="shared" si="88"/>
        <v>1</v>
      </c>
    </row>
    <row r="677" spans="4:26" x14ac:dyDescent="0.3">
      <c r="D677" s="1" t="s">
        <v>2434</v>
      </c>
      <c r="E677" s="2">
        <v>41189</v>
      </c>
      <c r="F677" s="2">
        <v>41189</v>
      </c>
      <c r="G677" s="2">
        <v>41615</v>
      </c>
      <c r="H677" s="1" t="s">
        <v>10</v>
      </c>
      <c r="I677" t="s">
        <v>11778</v>
      </c>
      <c r="J677" s="9">
        <v>1</v>
      </c>
      <c r="K677" s="1">
        <v>51</v>
      </c>
      <c r="L677" s="1">
        <v>9.8039215689999999</v>
      </c>
      <c r="M677" s="1">
        <v>1.9607843140000001</v>
      </c>
      <c r="N677" s="1">
        <v>78.89</v>
      </c>
      <c r="O677" s="1">
        <v>3.9906102999999998E-2</v>
      </c>
      <c r="P677" s="1">
        <v>0</v>
      </c>
      <c r="Q677" s="1">
        <v>0</v>
      </c>
      <c r="R677" s="1">
        <v>0</v>
      </c>
      <c r="S677">
        <f t="shared" si="81"/>
        <v>14</v>
      </c>
      <c r="T677">
        <f t="shared" si="82"/>
        <v>0</v>
      </c>
      <c r="U677" s="15">
        <f t="shared" si="84"/>
        <v>8.6150744359877844</v>
      </c>
      <c r="V677">
        <f t="shared" si="83"/>
        <v>5514.1590503377347</v>
      </c>
      <c r="W677">
        <f t="shared" si="85"/>
        <v>0.99981868156641129</v>
      </c>
      <c r="X677">
        <f t="shared" si="86"/>
        <v>-1.8133487376318706E-4</v>
      </c>
      <c r="Y677">
        <f t="shared" si="87"/>
        <v>1</v>
      </c>
      <c r="Z677">
        <f t="shared" si="88"/>
        <v>1</v>
      </c>
    </row>
    <row r="678" spans="4:26" x14ac:dyDescent="0.3">
      <c r="D678" s="1" t="s">
        <v>11511</v>
      </c>
      <c r="E678" s="2">
        <v>42115</v>
      </c>
      <c r="F678" s="2">
        <v>42115</v>
      </c>
      <c r="G678" s="2">
        <v>43102</v>
      </c>
      <c r="H678" s="1" t="s">
        <v>22</v>
      </c>
      <c r="I678" t="s">
        <v>11779</v>
      </c>
      <c r="J678" s="9">
        <v>1</v>
      </c>
      <c r="K678" s="1">
        <v>39</v>
      </c>
      <c r="L678" s="1">
        <v>87.179487179999995</v>
      </c>
      <c r="M678" s="1">
        <v>48.717948720000003</v>
      </c>
      <c r="N678" s="1">
        <v>42.86</v>
      </c>
      <c r="O678" s="1">
        <v>4.0526849037487303E-3</v>
      </c>
      <c r="P678" s="1">
        <v>0</v>
      </c>
      <c r="Q678" s="1">
        <v>0</v>
      </c>
      <c r="R678" s="1">
        <v>0</v>
      </c>
      <c r="S678">
        <f t="shared" si="81"/>
        <v>32</v>
      </c>
      <c r="T678">
        <f t="shared" si="82"/>
        <v>0</v>
      </c>
      <c r="U678" s="15">
        <f t="shared" si="84"/>
        <v>6.7224262747351764</v>
      </c>
      <c r="V678">
        <f t="shared" si="83"/>
        <v>830.83089198907919</v>
      </c>
      <c r="W678">
        <f t="shared" si="85"/>
        <v>0.9987978325767527</v>
      </c>
      <c r="X678">
        <f t="shared" si="86"/>
        <v>-1.2028906061534491E-3</v>
      </c>
      <c r="Y678">
        <f t="shared" si="87"/>
        <v>1</v>
      </c>
      <c r="Z678">
        <f t="shared" si="88"/>
        <v>1</v>
      </c>
    </row>
    <row r="679" spans="4:26" x14ac:dyDescent="0.3">
      <c r="D679" s="1" t="s">
        <v>4817</v>
      </c>
      <c r="E679" s="2">
        <v>41525</v>
      </c>
      <c r="F679" s="2">
        <v>41525</v>
      </c>
      <c r="G679" s="2">
        <v>41654</v>
      </c>
      <c r="H679" s="1" t="s">
        <v>22</v>
      </c>
      <c r="I679" t="s">
        <v>11780</v>
      </c>
      <c r="J679" s="9">
        <v>1</v>
      </c>
      <c r="K679" s="1">
        <v>49</v>
      </c>
      <c r="L679" s="1">
        <v>6.1224489799999997</v>
      </c>
      <c r="M679" s="1">
        <v>4.0816326529999998</v>
      </c>
      <c r="N679" s="1">
        <v>55.42</v>
      </c>
      <c r="O679" s="1">
        <v>0.14728682200000001</v>
      </c>
      <c r="P679" s="1">
        <v>1</v>
      </c>
      <c r="Q679" s="1">
        <v>0</v>
      </c>
      <c r="R679" s="1">
        <v>0</v>
      </c>
      <c r="S679">
        <f t="shared" si="81"/>
        <v>4</v>
      </c>
      <c r="T679">
        <f t="shared" si="82"/>
        <v>0</v>
      </c>
      <c r="U679" s="15">
        <f t="shared" si="84"/>
        <v>8.3704401168371714</v>
      </c>
      <c r="V679">
        <f t="shared" si="83"/>
        <v>4317.5358648284991</v>
      </c>
      <c r="W679">
        <f t="shared" si="85"/>
        <v>0.99976844003817489</v>
      </c>
      <c r="X679">
        <f t="shared" si="86"/>
        <v>-2.3158677597254061E-4</v>
      </c>
      <c r="Y679">
        <f t="shared" si="87"/>
        <v>1</v>
      </c>
      <c r="Z679">
        <f t="shared" si="88"/>
        <v>1</v>
      </c>
    </row>
    <row r="680" spans="4:26" x14ac:dyDescent="0.3">
      <c r="D680" s="1" t="s">
        <v>2220</v>
      </c>
      <c r="E680" s="2">
        <v>40593</v>
      </c>
      <c r="F680" s="2">
        <v>40618</v>
      </c>
      <c r="G680" s="2">
        <v>41626</v>
      </c>
      <c r="H680" s="1" t="s">
        <v>22</v>
      </c>
      <c r="I680" t="s">
        <v>11778</v>
      </c>
      <c r="J680" s="9">
        <v>0</v>
      </c>
      <c r="K680" s="1">
        <v>6</v>
      </c>
      <c r="L680" s="1">
        <v>100</v>
      </c>
      <c r="M680" s="1">
        <v>66.666666669999998</v>
      </c>
      <c r="N680" s="1">
        <v>68.42</v>
      </c>
      <c r="O680" s="1">
        <v>4.3650794E-2</v>
      </c>
      <c r="P680" s="1">
        <v>0</v>
      </c>
      <c r="Q680" s="1">
        <v>1</v>
      </c>
      <c r="R680" s="1">
        <v>0</v>
      </c>
      <c r="S680">
        <f t="shared" si="81"/>
        <v>33</v>
      </c>
      <c r="T680">
        <f t="shared" si="82"/>
        <v>0</v>
      </c>
      <c r="U680" s="15">
        <f t="shared" si="84"/>
        <v>-0.88501445419926983</v>
      </c>
      <c r="V680">
        <f t="shared" si="83"/>
        <v>0.41270820786926032</v>
      </c>
      <c r="W680">
        <f t="shared" si="85"/>
        <v>0.70786026047676609</v>
      </c>
      <c r="X680">
        <f t="shared" si="86"/>
        <v>-0.34550857697683235</v>
      </c>
      <c r="Y680">
        <f t="shared" si="87"/>
        <v>1</v>
      </c>
      <c r="Z680">
        <f t="shared" si="88"/>
        <v>0</v>
      </c>
    </row>
    <row r="681" spans="4:26" x14ac:dyDescent="0.3">
      <c r="D681" s="1" t="s">
        <v>9328</v>
      </c>
      <c r="E681" s="2">
        <v>41427</v>
      </c>
      <c r="F681" s="2">
        <v>41438</v>
      </c>
      <c r="G681" s="2">
        <v>41597</v>
      </c>
      <c r="H681" s="1" t="s">
        <v>3</v>
      </c>
      <c r="I681" t="s">
        <v>11778</v>
      </c>
      <c r="J681" s="9">
        <v>1</v>
      </c>
      <c r="K681" s="1">
        <v>49</v>
      </c>
      <c r="L681" s="1">
        <v>2.0408163269999999</v>
      </c>
      <c r="M681" s="1">
        <v>0</v>
      </c>
      <c r="N681" s="1">
        <v>41.01</v>
      </c>
      <c r="O681" s="1">
        <v>1.8867925000000001E-2</v>
      </c>
      <c r="P681" s="1">
        <v>1</v>
      </c>
      <c r="Q681" s="1">
        <v>0</v>
      </c>
      <c r="R681" s="1">
        <v>0</v>
      </c>
      <c r="S681">
        <f t="shared" si="81"/>
        <v>5</v>
      </c>
      <c r="T681">
        <f t="shared" si="82"/>
        <v>1</v>
      </c>
      <c r="U681" s="15">
        <f t="shared" si="84"/>
        <v>8.1280382581193766</v>
      </c>
      <c r="V681">
        <f t="shared" si="83"/>
        <v>3388.146372714898</v>
      </c>
      <c r="W681">
        <f t="shared" si="85"/>
        <v>0.99970494045106739</v>
      </c>
      <c r="X681">
        <f t="shared" si="86"/>
        <v>-2.9510308756585307E-4</v>
      </c>
      <c r="Y681">
        <f t="shared" si="87"/>
        <v>1</v>
      </c>
      <c r="Z681">
        <f t="shared" si="88"/>
        <v>1</v>
      </c>
    </row>
    <row r="682" spans="4:26" x14ac:dyDescent="0.3">
      <c r="D682" s="1" t="s">
        <v>5301</v>
      </c>
      <c r="E682" s="2">
        <v>41548</v>
      </c>
      <c r="F682" s="2">
        <v>41582</v>
      </c>
      <c r="G682" s="2">
        <v>41638</v>
      </c>
      <c r="H682" s="1" t="s">
        <v>12</v>
      </c>
      <c r="I682" t="s">
        <v>11780</v>
      </c>
      <c r="J682" s="9">
        <v>1</v>
      </c>
      <c r="K682" s="1">
        <v>47</v>
      </c>
      <c r="L682" s="1">
        <v>25.531914889999999</v>
      </c>
      <c r="M682" s="1">
        <v>8.5106382979999999</v>
      </c>
      <c r="N682" s="1">
        <v>109.08</v>
      </c>
      <c r="O682" s="1">
        <v>8.9285714000000002E-2</v>
      </c>
      <c r="P682" s="1">
        <v>1</v>
      </c>
      <c r="Q682" s="1">
        <v>0</v>
      </c>
      <c r="R682" s="1">
        <v>0</v>
      </c>
      <c r="S682">
        <f t="shared" si="81"/>
        <v>1</v>
      </c>
      <c r="T682">
        <f t="shared" si="82"/>
        <v>0</v>
      </c>
      <c r="U682" s="15">
        <f t="shared" si="84"/>
        <v>7.6937934341181373</v>
      </c>
      <c r="V682">
        <f t="shared" si="83"/>
        <v>2194.6841811188142</v>
      </c>
      <c r="W682">
        <f t="shared" si="85"/>
        <v>0.99954456109462408</v>
      </c>
      <c r="X682">
        <f t="shared" si="86"/>
        <v>-4.5554264917468446E-4</v>
      </c>
      <c r="Y682">
        <f t="shared" si="87"/>
        <v>1</v>
      </c>
      <c r="Z682">
        <f t="shared" si="88"/>
        <v>1</v>
      </c>
    </row>
    <row r="683" spans="4:26" x14ac:dyDescent="0.3">
      <c r="D683" s="1" t="s">
        <v>929</v>
      </c>
      <c r="E683" s="2">
        <v>41199</v>
      </c>
      <c r="F683" s="2">
        <v>41199</v>
      </c>
      <c r="G683" s="2">
        <v>41632</v>
      </c>
      <c r="H683" s="1" t="s">
        <v>22</v>
      </c>
      <c r="I683" t="s">
        <v>11779</v>
      </c>
      <c r="J683" s="9">
        <v>1</v>
      </c>
      <c r="K683" s="1">
        <v>49</v>
      </c>
      <c r="L683" s="1">
        <v>22.44897959</v>
      </c>
      <c r="M683" s="1">
        <v>12.244897959999999</v>
      </c>
      <c r="N683" s="1">
        <v>45.77</v>
      </c>
      <c r="O683" s="1">
        <v>1.1547343999999999E-2</v>
      </c>
      <c r="P683" s="1">
        <v>0</v>
      </c>
      <c r="Q683" s="1">
        <v>0</v>
      </c>
      <c r="R683" s="1">
        <v>0</v>
      </c>
      <c r="S683">
        <f t="shared" si="81"/>
        <v>14</v>
      </c>
      <c r="T683">
        <f t="shared" si="82"/>
        <v>0</v>
      </c>
      <c r="U683" s="15">
        <f t="shared" si="84"/>
        <v>8.404440786588216</v>
      </c>
      <c r="V683">
        <f t="shared" si="83"/>
        <v>4466.8591364307085</v>
      </c>
      <c r="W683">
        <f t="shared" si="85"/>
        <v>0.9997761791566242</v>
      </c>
      <c r="X683">
        <f t="shared" si="86"/>
        <v>-2.2384589499888406E-4</v>
      </c>
      <c r="Y683">
        <f t="shared" si="87"/>
        <v>1</v>
      </c>
      <c r="Z683">
        <f t="shared" si="88"/>
        <v>1</v>
      </c>
    </row>
    <row r="684" spans="4:26" x14ac:dyDescent="0.3">
      <c r="D684" s="1" t="s">
        <v>6338</v>
      </c>
      <c r="E684" s="2">
        <v>41616</v>
      </c>
      <c r="F684" s="2">
        <v>41616</v>
      </c>
      <c r="G684" s="2">
        <v>41647</v>
      </c>
      <c r="H684" s="1" t="s">
        <v>12</v>
      </c>
      <c r="I684" t="s">
        <v>11780</v>
      </c>
      <c r="J684" s="9">
        <v>1</v>
      </c>
      <c r="K684" s="1">
        <v>29</v>
      </c>
      <c r="L684" s="1">
        <v>75.862068969999996</v>
      </c>
      <c r="M684" s="1">
        <v>6.896551724</v>
      </c>
      <c r="N684" s="1">
        <v>63.49</v>
      </c>
      <c r="O684" s="1">
        <v>0.12903225800000001</v>
      </c>
      <c r="P684" s="1">
        <v>1</v>
      </c>
      <c r="Q684" s="1">
        <v>1</v>
      </c>
      <c r="R684" s="1">
        <v>1</v>
      </c>
      <c r="S684">
        <f t="shared" si="81"/>
        <v>1</v>
      </c>
      <c r="T684">
        <f t="shared" si="82"/>
        <v>0</v>
      </c>
      <c r="U684" s="15">
        <f t="shared" si="84"/>
        <v>3.9189142373569892</v>
      </c>
      <c r="V684">
        <f t="shared" si="83"/>
        <v>50.345751555236482</v>
      </c>
      <c r="W684">
        <f t="shared" si="85"/>
        <v>0.98052419197868346</v>
      </c>
      <c r="X684">
        <f t="shared" si="86"/>
        <v>-1.9667960545896451E-2</v>
      </c>
      <c r="Y684">
        <f t="shared" si="87"/>
        <v>1</v>
      </c>
      <c r="Z684">
        <f t="shared" si="88"/>
        <v>1</v>
      </c>
    </row>
    <row r="685" spans="4:26" x14ac:dyDescent="0.3">
      <c r="D685" s="1" t="s">
        <v>5846</v>
      </c>
      <c r="E685" s="2">
        <v>41579</v>
      </c>
      <c r="F685" s="2">
        <v>41579</v>
      </c>
      <c r="G685" s="2">
        <v>41610</v>
      </c>
      <c r="H685" s="1" t="s">
        <v>12</v>
      </c>
      <c r="I685" t="s">
        <v>11778</v>
      </c>
      <c r="J685" s="9">
        <v>1</v>
      </c>
      <c r="K685" s="1">
        <v>31</v>
      </c>
      <c r="L685" s="1">
        <v>22.58064516</v>
      </c>
      <c r="M685" s="1">
        <v>16.129032259999999</v>
      </c>
      <c r="N685" s="1">
        <v>35.39</v>
      </c>
      <c r="O685" s="1">
        <v>6.4516129000000005E-2</v>
      </c>
      <c r="P685" s="1">
        <v>1</v>
      </c>
      <c r="Q685" s="1">
        <v>0</v>
      </c>
      <c r="R685" s="1">
        <v>0</v>
      </c>
      <c r="S685">
        <f t="shared" si="81"/>
        <v>1</v>
      </c>
      <c r="T685">
        <f t="shared" si="82"/>
        <v>0</v>
      </c>
      <c r="U685" s="15">
        <f t="shared" si="84"/>
        <v>4.2676153410514752</v>
      </c>
      <c r="V685">
        <f t="shared" si="83"/>
        <v>71.351284106682812</v>
      </c>
      <c r="W685">
        <f t="shared" si="85"/>
        <v>0.98617854524149862</v>
      </c>
      <c r="X685">
        <f t="shared" si="86"/>
        <v>-1.3917860405940823E-2</v>
      </c>
      <c r="Y685">
        <f t="shared" si="87"/>
        <v>1</v>
      </c>
      <c r="Z685">
        <f t="shared" si="88"/>
        <v>1</v>
      </c>
    </row>
    <row r="686" spans="4:26" x14ac:dyDescent="0.3">
      <c r="D686" s="1" t="s">
        <v>2014</v>
      </c>
      <c r="E686" s="2">
        <v>41250</v>
      </c>
      <c r="F686" s="2">
        <v>41261</v>
      </c>
      <c r="G686" s="2">
        <v>41283</v>
      </c>
      <c r="H686" s="1" t="s">
        <v>5</v>
      </c>
      <c r="I686" t="s">
        <v>11779</v>
      </c>
      <c r="J686" s="9">
        <v>1</v>
      </c>
      <c r="K686" s="1">
        <v>45</v>
      </c>
      <c r="L686" s="1">
        <v>2.2222222220000001</v>
      </c>
      <c r="M686" s="1">
        <v>0</v>
      </c>
      <c r="N686" s="1">
        <v>111.37</v>
      </c>
      <c r="O686" s="1">
        <v>9.0909090999999997E-2</v>
      </c>
      <c r="P686" s="1">
        <v>0</v>
      </c>
      <c r="Q686" s="1">
        <v>0</v>
      </c>
      <c r="R686" s="1">
        <v>0</v>
      </c>
      <c r="S686">
        <f t="shared" si="81"/>
        <v>0</v>
      </c>
      <c r="T686">
        <f t="shared" si="82"/>
        <v>0</v>
      </c>
      <c r="U686" s="15">
        <f t="shared" si="84"/>
        <v>7.1291610126887859</v>
      </c>
      <c r="V686">
        <f t="shared" si="83"/>
        <v>1247.8296144039164</v>
      </c>
      <c r="W686">
        <f t="shared" si="85"/>
        <v>0.99919925025122236</v>
      </c>
      <c r="X686">
        <f t="shared" si="86"/>
        <v>-8.0107052010753026E-4</v>
      </c>
      <c r="Y686">
        <f t="shared" si="87"/>
        <v>1</v>
      </c>
      <c r="Z686">
        <f t="shared" si="88"/>
        <v>1</v>
      </c>
    </row>
    <row r="687" spans="4:26" x14ac:dyDescent="0.3">
      <c r="D687" s="1" t="s">
        <v>10065</v>
      </c>
      <c r="E687" s="2">
        <v>40910</v>
      </c>
      <c r="F687" s="2">
        <v>40910</v>
      </c>
      <c r="G687" s="2">
        <v>40990</v>
      </c>
      <c r="H687" s="1" t="s">
        <v>12</v>
      </c>
      <c r="I687" t="s">
        <v>11779</v>
      </c>
      <c r="J687" s="9">
        <v>1</v>
      </c>
      <c r="K687" s="1">
        <v>44</v>
      </c>
      <c r="L687" s="1">
        <v>31.81818182</v>
      </c>
      <c r="M687" s="1">
        <v>0</v>
      </c>
      <c r="N687" s="1">
        <v>151.1</v>
      </c>
      <c r="O687" s="1">
        <v>3.7499999999999999E-2</v>
      </c>
      <c r="P687" s="1">
        <v>0</v>
      </c>
      <c r="Q687" s="1">
        <v>0</v>
      </c>
      <c r="R687" s="1">
        <v>0</v>
      </c>
      <c r="S687">
        <f t="shared" si="81"/>
        <v>2</v>
      </c>
      <c r="T687">
        <f t="shared" si="82"/>
        <v>0</v>
      </c>
      <c r="U687" s="15">
        <f t="shared" si="84"/>
        <v>6.6625451963219335</v>
      </c>
      <c r="V687">
        <f t="shared" si="83"/>
        <v>782.54012286133593</v>
      </c>
      <c r="W687">
        <f t="shared" si="85"/>
        <v>0.99872374117058849</v>
      </c>
      <c r="X687">
        <f t="shared" si="86"/>
        <v>-1.2770739413143252E-3</v>
      </c>
      <c r="Y687">
        <f t="shared" si="87"/>
        <v>1</v>
      </c>
      <c r="Z687">
        <f t="shared" si="88"/>
        <v>1</v>
      </c>
    </row>
    <row r="688" spans="4:26" x14ac:dyDescent="0.3">
      <c r="D688" s="1" t="s">
        <v>4161</v>
      </c>
      <c r="E688" s="2">
        <v>41169</v>
      </c>
      <c r="F688" s="2">
        <v>41169</v>
      </c>
      <c r="G688" s="2">
        <v>41195</v>
      </c>
      <c r="H688" s="1" t="s">
        <v>244</v>
      </c>
      <c r="I688" t="s">
        <v>11780</v>
      </c>
      <c r="J688" s="9">
        <v>0</v>
      </c>
      <c r="K688" s="1">
        <v>14</v>
      </c>
      <c r="L688" s="1">
        <v>7.1428571429999996</v>
      </c>
      <c r="M688" s="1">
        <v>0</v>
      </c>
      <c r="N688" s="1">
        <v>41.62</v>
      </c>
      <c r="O688" s="1">
        <v>7.6923077000000006E-2</v>
      </c>
      <c r="P688" s="1">
        <v>0</v>
      </c>
      <c r="Q688" s="1">
        <v>0</v>
      </c>
      <c r="R688" s="1">
        <v>0</v>
      </c>
      <c r="S688">
        <f t="shared" si="81"/>
        <v>0</v>
      </c>
      <c r="T688">
        <f t="shared" si="82"/>
        <v>1</v>
      </c>
      <c r="U688" s="15">
        <f t="shared" si="84"/>
        <v>1.2638201395038434E-2</v>
      </c>
      <c r="V688">
        <f t="shared" si="83"/>
        <v>1.0127184009656034</v>
      </c>
      <c r="W688">
        <f t="shared" si="85"/>
        <v>0.49684049170527245</v>
      </c>
      <c r="X688">
        <f t="shared" si="86"/>
        <v>-0.69948624664140469</v>
      </c>
      <c r="Y688">
        <f t="shared" si="87"/>
        <v>0</v>
      </c>
      <c r="Z688">
        <f t="shared" si="88"/>
        <v>1</v>
      </c>
    </row>
    <row r="689" spans="4:26" x14ac:dyDescent="0.3">
      <c r="D689" s="1" t="s">
        <v>495</v>
      </c>
      <c r="E689" s="2">
        <v>41402</v>
      </c>
      <c r="F689" s="2">
        <v>41613</v>
      </c>
      <c r="G689" s="2">
        <v>41637</v>
      </c>
      <c r="H689" s="1" t="s">
        <v>22</v>
      </c>
      <c r="I689" t="s">
        <v>11781</v>
      </c>
      <c r="J689" s="9">
        <v>1</v>
      </c>
      <c r="K689" s="1">
        <v>55</v>
      </c>
      <c r="L689" s="1">
        <v>27.272727270000001</v>
      </c>
      <c r="M689" s="1">
        <v>14.545454550000001</v>
      </c>
      <c r="N689" s="1">
        <v>38.96</v>
      </c>
      <c r="O689" s="1">
        <v>0.16666666699999999</v>
      </c>
      <c r="P689" s="1">
        <v>0</v>
      </c>
      <c r="Q689" s="1">
        <v>0</v>
      </c>
      <c r="R689" s="1">
        <v>0</v>
      </c>
      <c r="S689">
        <f t="shared" si="81"/>
        <v>0</v>
      </c>
      <c r="T689">
        <f t="shared" si="82"/>
        <v>0</v>
      </c>
      <c r="U689" s="15">
        <f t="shared" si="84"/>
        <v>10.153362530122251</v>
      </c>
      <c r="V689">
        <f t="shared" si="83"/>
        <v>25677.297895305928</v>
      </c>
      <c r="W689">
        <f t="shared" si="85"/>
        <v>0.99996105660881118</v>
      </c>
      <c r="X689">
        <f t="shared" si="86"/>
        <v>-3.8944149502363307E-5</v>
      </c>
      <c r="Y689">
        <f t="shared" si="87"/>
        <v>1</v>
      </c>
      <c r="Z689">
        <f t="shared" si="88"/>
        <v>1</v>
      </c>
    </row>
    <row r="690" spans="4:26" x14ac:dyDescent="0.3">
      <c r="D690" s="1" t="s">
        <v>10216</v>
      </c>
      <c r="E690" s="2">
        <v>41501</v>
      </c>
      <c r="F690" s="2">
        <v>41501</v>
      </c>
      <c r="G690" s="2">
        <v>41512</v>
      </c>
      <c r="H690" s="1" t="s">
        <v>3</v>
      </c>
      <c r="I690" t="s">
        <v>11779</v>
      </c>
      <c r="J690" s="9">
        <v>1</v>
      </c>
      <c r="K690" s="1">
        <v>42</v>
      </c>
      <c r="L690" s="1">
        <v>0</v>
      </c>
      <c r="M690" s="1">
        <v>0</v>
      </c>
      <c r="N690" s="1">
        <v>266.14</v>
      </c>
      <c r="O690" s="1">
        <v>0.18181818199999999</v>
      </c>
      <c r="P690" s="1">
        <v>1</v>
      </c>
      <c r="Q690" s="1">
        <v>0</v>
      </c>
      <c r="R690" s="1">
        <v>0</v>
      </c>
      <c r="S690">
        <f t="shared" si="81"/>
        <v>0</v>
      </c>
      <c r="T690">
        <f t="shared" si="82"/>
        <v>1</v>
      </c>
      <c r="U690" s="15">
        <f t="shared" si="84"/>
        <v>5.9521635553162335</v>
      </c>
      <c r="V690">
        <f t="shared" si="83"/>
        <v>384.58450945529864</v>
      </c>
      <c r="W690">
        <f t="shared" si="85"/>
        <v>0.99740653481797636</v>
      </c>
      <c r="X690">
        <f t="shared" si="86"/>
        <v>-2.5968340387845469E-3</v>
      </c>
      <c r="Y690">
        <f t="shared" si="87"/>
        <v>1</v>
      </c>
      <c r="Z690">
        <f t="shared" si="88"/>
        <v>1</v>
      </c>
    </row>
    <row r="691" spans="4:26" x14ac:dyDescent="0.3">
      <c r="D691" s="1" t="s">
        <v>1805</v>
      </c>
      <c r="E691" s="2">
        <v>41440</v>
      </c>
      <c r="F691" s="2">
        <v>41456</v>
      </c>
      <c r="G691" s="2">
        <v>41470</v>
      </c>
      <c r="H691" s="1" t="s">
        <v>12</v>
      </c>
      <c r="I691" t="s">
        <v>11779</v>
      </c>
      <c r="J691" s="9">
        <v>1</v>
      </c>
      <c r="K691" s="1">
        <v>46</v>
      </c>
      <c r="L691" s="1">
        <v>6.5217391300000003</v>
      </c>
      <c r="M691" s="1">
        <v>2.1739130430000002</v>
      </c>
      <c r="N691" s="1">
        <v>64.62</v>
      </c>
      <c r="O691" s="1">
        <v>0.14285714299999999</v>
      </c>
      <c r="P691" s="1">
        <v>1</v>
      </c>
      <c r="Q691" s="1">
        <v>0</v>
      </c>
      <c r="R691" s="1">
        <v>0</v>
      </c>
      <c r="S691">
        <f t="shared" si="81"/>
        <v>0</v>
      </c>
      <c r="T691">
        <f t="shared" si="82"/>
        <v>0</v>
      </c>
      <c r="U691" s="15">
        <f t="shared" si="84"/>
        <v>7.5844071444340218</v>
      </c>
      <c r="V691">
        <f t="shared" si="83"/>
        <v>1967.2799752538542</v>
      </c>
      <c r="W691">
        <f t="shared" si="85"/>
        <v>0.99949194219695747</v>
      </c>
      <c r="X691">
        <f t="shared" si="86"/>
        <v>-5.0818690813856325E-4</v>
      </c>
      <c r="Y691">
        <f t="shared" si="87"/>
        <v>1</v>
      </c>
      <c r="Z691">
        <f t="shared" si="88"/>
        <v>1</v>
      </c>
    </row>
    <row r="692" spans="4:26" x14ac:dyDescent="0.3">
      <c r="D692" s="1" t="s">
        <v>9376</v>
      </c>
      <c r="E692" s="2">
        <v>41448</v>
      </c>
      <c r="F692" s="2">
        <v>41514</v>
      </c>
      <c r="G692" s="2">
        <v>41605</v>
      </c>
      <c r="H692" s="1" t="s">
        <v>22</v>
      </c>
      <c r="I692" t="s">
        <v>11781</v>
      </c>
      <c r="J692" s="9">
        <v>1</v>
      </c>
      <c r="K692" s="1">
        <v>40</v>
      </c>
      <c r="L692" s="1">
        <v>92.5</v>
      </c>
      <c r="M692" s="1">
        <v>25</v>
      </c>
      <c r="N692" s="1">
        <v>49.66</v>
      </c>
      <c r="O692" s="1">
        <v>5.4945055E-2</v>
      </c>
      <c r="P692" s="1">
        <v>1</v>
      </c>
      <c r="Q692" s="1">
        <v>0</v>
      </c>
      <c r="R692" s="1">
        <v>0</v>
      </c>
      <c r="S692">
        <f t="shared" si="81"/>
        <v>2</v>
      </c>
      <c r="T692">
        <f t="shared" si="82"/>
        <v>0</v>
      </c>
      <c r="U692" s="15">
        <f t="shared" si="84"/>
        <v>6.4990744305593529</v>
      </c>
      <c r="V692">
        <f t="shared" si="83"/>
        <v>664.52628309359852</v>
      </c>
      <c r="W692">
        <f t="shared" si="85"/>
        <v>0.99849742974033773</v>
      </c>
      <c r="X692">
        <f t="shared" si="86"/>
        <v>-1.5037002504237381E-3</v>
      </c>
      <c r="Y692">
        <f t="shared" si="87"/>
        <v>1</v>
      </c>
      <c r="Z692">
        <f t="shared" si="88"/>
        <v>1</v>
      </c>
    </row>
    <row r="693" spans="4:26" x14ac:dyDescent="0.3">
      <c r="D693" s="1" t="s">
        <v>10705</v>
      </c>
      <c r="E693" s="2">
        <v>41578</v>
      </c>
      <c r="F693" s="2">
        <v>41589</v>
      </c>
      <c r="G693" s="2">
        <v>41640</v>
      </c>
      <c r="H693" s="1" t="s">
        <v>10</v>
      </c>
      <c r="I693" t="s">
        <v>11780</v>
      </c>
      <c r="J693" s="9">
        <v>1</v>
      </c>
      <c r="K693" s="1">
        <v>29</v>
      </c>
      <c r="L693" s="1">
        <v>68.965517239999997</v>
      </c>
      <c r="M693" s="1">
        <v>13.79310345</v>
      </c>
      <c r="N693" s="1">
        <v>101.07</v>
      </c>
      <c r="O693" s="1">
        <v>7.8431372999999999E-2</v>
      </c>
      <c r="P693" s="1">
        <v>1</v>
      </c>
      <c r="Q693" s="1">
        <v>0</v>
      </c>
      <c r="R693" s="1">
        <v>0</v>
      </c>
      <c r="S693">
        <f t="shared" si="81"/>
        <v>1</v>
      </c>
      <c r="T693">
        <f t="shared" si="82"/>
        <v>0</v>
      </c>
      <c r="U693" s="15">
        <f t="shared" si="84"/>
        <v>3.5421566237258748</v>
      </c>
      <c r="V693">
        <f t="shared" si="83"/>
        <v>34.541331577460262</v>
      </c>
      <c r="W693">
        <f t="shared" si="85"/>
        <v>0.97186374410816434</v>
      </c>
      <c r="X693">
        <f t="shared" si="86"/>
        <v>-2.8539665306645541E-2</v>
      </c>
      <c r="Y693">
        <f t="shared" si="87"/>
        <v>1</v>
      </c>
      <c r="Z693">
        <f t="shared" si="88"/>
        <v>1</v>
      </c>
    </row>
    <row r="694" spans="4:26" x14ac:dyDescent="0.3">
      <c r="D694" s="1" t="s">
        <v>8126</v>
      </c>
      <c r="E694" s="2">
        <v>43056</v>
      </c>
      <c r="F694" s="2">
        <v>43056</v>
      </c>
      <c r="G694" s="2">
        <v>43092</v>
      </c>
      <c r="H694" s="1" t="s">
        <v>5</v>
      </c>
      <c r="I694" t="s">
        <v>11778</v>
      </c>
      <c r="J694" s="9">
        <v>1</v>
      </c>
      <c r="K694" s="1">
        <v>29</v>
      </c>
      <c r="L694" s="1">
        <v>44.82758621</v>
      </c>
      <c r="M694" s="1">
        <v>34.482758619999998</v>
      </c>
      <c r="N694" s="1">
        <v>66</v>
      </c>
      <c r="O694" s="1">
        <v>8.3333333333333301E-2</v>
      </c>
      <c r="P694" s="1">
        <v>1</v>
      </c>
      <c r="Q694" s="1">
        <v>0</v>
      </c>
      <c r="R694" s="1">
        <v>0</v>
      </c>
      <c r="S694">
        <f t="shared" si="81"/>
        <v>1</v>
      </c>
      <c r="T694">
        <f t="shared" si="82"/>
        <v>0</v>
      </c>
      <c r="U694" s="15">
        <f t="shared" si="84"/>
        <v>4.0640443042232715</v>
      </c>
      <c r="V694">
        <f t="shared" si="83"/>
        <v>58.209251595326855</v>
      </c>
      <c r="W694">
        <f t="shared" si="85"/>
        <v>0.98311074750894289</v>
      </c>
      <c r="X694">
        <f t="shared" si="86"/>
        <v>-1.7033502404807204E-2</v>
      </c>
      <c r="Y694">
        <f t="shared" si="87"/>
        <v>1</v>
      </c>
      <c r="Z694">
        <f t="shared" si="88"/>
        <v>1</v>
      </c>
    </row>
    <row r="695" spans="4:26" x14ac:dyDescent="0.3">
      <c r="D695" s="1" t="s">
        <v>7914</v>
      </c>
      <c r="E695" s="2">
        <v>43009</v>
      </c>
      <c r="F695" s="2">
        <v>43010</v>
      </c>
      <c r="G695" s="2">
        <v>43070</v>
      </c>
      <c r="H695" s="1" t="s">
        <v>10</v>
      </c>
      <c r="I695" t="s">
        <v>11780</v>
      </c>
      <c r="J695" s="9">
        <v>1</v>
      </c>
      <c r="K695" s="1">
        <v>42</v>
      </c>
      <c r="L695" s="1">
        <v>4.7619047620000003</v>
      </c>
      <c r="M695" s="1">
        <v>0</v>
      </c>
      <c r="N695" s="1">
        <v>39.340000000000003</v>
      </c>
      <c r="O695" s="1">
        <v>0.1</v>
      </c>
      <c r="P695" s="1">
        <v>1</v>
      </c>
      <c r="Q695" s="1">
        <v>0</v>
      </c>
      <c r="R695" s="1">
        <v>0</v>
      </c>
      <c r="S695">
        <f t="shared" si="81"/>
        <v>1</v>
      </c>
      <c r="T695">
        <f t="shared" si="82"/>
        <v>0</v>
      </c>
      <c r="U695" s="15">
        <f t="shared" si="84"/>
        <v>6.613393311205269</v>
      </c>
      <c r="V695">
        <f t="shared" si="83"/>
        <v>745.00677418595171</v>
      </c>
      <c r="W695">
        <f t="shared" si="85"/>
        <v>0.99865952959865378</v>
      </c>
      <c r="X695">
        <f t="shared" si="86"/>
        <v>-1.3413696354823189E-3</v>
      </c>
      <c r="Y695">
        <f t="shared" si="87"/>
        <v>1</v>
      </c>
      <c r="Z695">
        <f t="shared" si="88"/>
        <v>1</v>
      </c>
    </row>
    <row r="696" spans="4:26" x14ac:dyDescent="0.3">
      <c r="D696" s="1" t="s">
        <v>2328</v>
      </c>
      <c r="E696" s="2">
        <v>40664</v>
      </c>
      <c r="F696" s="2">
        <v>40665</v>
      </c>
      <c r="G696" s="2">
        <v>41340</v>
      </c>
      <c r="H696" s="1" t="s">
        <v>5</v>
      </c>
      <c r="I696" t="s">
        <v>11778</v>
      </c>
      <c r="J696" s="9">
        <v>0</v>
      </c>
      <c r="K696" s="1">
        <v>0</v>
      </c>
      <c r="L696" s="1">
        <v>0</v>
      </c>
      <c r="M696" s="1">
        <v>0</v>
      </c>
      <c r="N696" s="1">
        <v>81.040000000000006</v>
      </c>
      <c r="O696" s="1">
        <v>8.8888890000000005E-3</v>
      </c>
      <c r="P696" s="1">
        <v>0</v>
      </c>
      <c r="Q696" s="1">
        <v>0</v>
      </c>
      <c r="R696" s="1">
        <v>0</v>
      </c>
      <c r="S696">
        <f t="shared" si="81"/>
        <v>22</v>
      </c>
      <c r="T696">
        <f t="shared" si="82"/>
        <v>0</v>
      </c>
      <c r="U696" s="15">
        <f t="shared" si="84"/>
        <v>-3.5550256108146017</v>
      </c>
      <c r="V696">
        <f t="shared" si="83"/>
        <v>2.8580642933360545E-2</v>
      </c>
      <c r="W696">
        <f t="shared" si="85"/>
        <v>0.97221351273746237</v>
      </c>
      <c r="X696">
        <f t="shared" si="86"/>
        <v>-2.8179835334003936E-2</v>
      </c>
      <c r="Y696">
        <f t="shared" si="87"/>
        <v>1</v>
      </c>
      <c r="Z696">
        <f t="shared" si="88"/>
        <v>0</v>
      </c>
    </row>
    <row r="697" spans="4:26" x14ac:dyDescent="0.3">
      <c r="D697" s="1" t="s">
        <v>1888</v>
      </c>
      <c r="E697" s="2">
        <v>40673</v>
      </c>
      <c r="F697" s="2">
        <v>40676</v>
      </c>
      <c r="G697" s="2">
        <v>41648</v>
      </c>
      <c r="H697" s="1" t="s">
        <v>3</v>
      </c>
      <c r="I697" t="s">
        <v>11779</v>
      </c>
      <c r="J697" s="9">
        <v>1</v>
      </c>
      <c r="K697" s="1">
        <v>45</v>
      </c>
      <c r="L697" s="1">
        <v>95.555555560000002</v>
      </c>
      <c r="M697" s="1">
        <v>17.777777780000001</v>
      </c>
      <c r="N697" s="1">
        <v>47.07</v>
      </c>
      <c r="O697" s="1">
        <v>9.7736625999999993E-2</v>
      </c>
      <c r="P697" s="1">
        <v>0</v>
      </c>
      <c r="Q697" s="1">
        <v>1</v>
      </c>
      <c r="R697" s="1">
        <v>0</v>
      </c>
      <c r="S697">
        <f t="shared" si="81"/>
        <v>31</v>
      </c>
      <c r="T697">
        <f t="shared" si="82"/>
        <v>1</v>
      </c>
      <c r="U697" s="15">
        <f t="shared" si="84"/>
        <v>7.5920447998289164</v>
      </c>
      <c r="V697">
        <f t="shared" si="83"/>
        <v>1982.362907569506</v>
      </c>
      <c r="W697">
        <f t="shared" si="85"/>
        <v>0.99949580583755826</v>
      </c>
      <c r="X697">
        <f t="shared" si="86"/>
        <v>-5.0432131105865004E-4</v>
      </c>
      <c r="Y697">
        <f t="shared" si="87"/>
        <v>1</v>
      </c>
      <c r="Z697">
        <f t="shared" si="88"/>
        <v>1</v>
      </c>
    </row>
    <row r="698" spans="4:26" x14ac:dyDescent="0.3">
      <c r="D698" s="1" t="s">
        <v>10868</v>
      </c>
      <c r="E698" s="2">
        <v>41600</v>
      </c>
      <c r="F698" s="2">
        <v>41600</v>
      </c>
      <c r="G698" s="2">
        <v>41617</v>
      </c>
      <c r="H698" s="1" t="s">
        <v>12</v>
      </c>
      <c r="I698" t="s">
        <v>11780</v>
      </c>
      <c r="J698" s="9">
        <v>1</v>
      </c>
      <c r="K698" s="1">
        <v>37</v>
      </c>
      <c r="L698" s="1">
        <v>10.81081081</v>
      </c>
      <c r="M698" s="1">
        <v>2.7027027029999999</v>
      </c>
      <c r="N698" s="1">
        <v>57.64</v>
      </c>
      <c r="O698" s="1">
        <v>0.117647059</v>
      </c>
      <c r="P698" s="1">
        <v>1</v>
      </c>
      <c r="Q698" s="1">
        <v>1</v>
      </c>
      <c r="R698" s="1">
        <v>1</v>
      </c>
      <c r="S698">
        <f t="shared" si="81"/>
        <v>0</v>
      </c>
      <c r="T698">
        <f t="shared" si="82"/>
        <v>0</v>
      </c>
      <c r="U698" s="15">
        <f t="shared" si="84"/>
        <v>5.7351389606383139</v>
      </c>
      <c r="V698">
        <f t="shared" si="83"/>
        <v>309.55598386768554</v>
      </c>
      <c r="W698">
        <f t="shared" si="85"/>
        <v>0.9967799686628287</v>
      </c>
      <c r="X698">
        <f t="shared" si="86"/>
        <v>-3.2252267940981365E-3</v>
      </c>
      <c r="Y698">
        <f t="shared" si="87"/>
        <v>1</v>
      </c>
      <c r="Z698">
        <f t="shared" si="88"/>
        <v>1</v>
      </c>
    </row>
    <row r="699" spans="4:26" x14ac:dyDescent="0.3">
      <c r="D699" s="1" t="s">
        <v>4859</v>
      </c>
      <c r="E699" s="2">
        <v>41529</v>
      </c>
      <c r="F699" s="2">
        <v>41540</v>
      </c>
      <c r="G699" s="2">
        <v>41556</v>
      </c>
      <c r="H699" s="1" t="s">
        <v>12</v>
      </c>
      <c r="I699" t="s">
        <v>11780</v>
      </c>
      <c r="J699" s="9">
        <v>1</v>
      </c>
      <c r="K699" s="1">
        <v>37</v>
      </c>
      <c r="L699" s="1">
        <v>40.540540540000002</v>
      </c>
      <c r="M699" s="1">
        <v>16.21621622</v>
      </c>
      <c r="N699" s="1">
        <v>37.4</v>
      </c>
      <c r="O699" s="1">
        <v>0.125</v>
      </c>
      <c r="P699" s="1">
        <v>1</v>
      </c>
      <c r="Q699" s="1">
        <v>0</v>
      </c>
      <c r="R699" s="1">
        <v>1</v>
      </c>
      <c r="S699">
        <f t="shared" si="81"/>
        <v>0</v>
      </c>
      <c r="T699">
        <f t="shared" si="82"/>
        <v>0</v>
      </c>
      <c r="U699" s="15">
        <f t="shared" si="84"/>
        <v>6.1839257291816425</v>
      </c>
      <c r="V699">
        <f t="shared" si="83"/>
        <v>484.8917786243025</v>
      </c>
      <c r="W699">
        <f t="shared" si="85"/>
        <v>0.9979419285446004</v>
      </c>
      <c r="X699">
        <f t="shared" si="86"/>
        <v>-2.0601921947123185E-3</v>
      </c>
      <c r="Y699">
        <f t="shared" si="87"/>
        <v>1</v>
      </c>
      <c r="Z699">
        <f t="shared" si="88"/>
        <v>1</v>
      </c>
    </row>
    <row r="700" spans="4:26" x14ac:dyDescent="0.3">
      <c r="D700" s="1" t="s">
        <v>9056</v>
      </c>
      <c r="E700" s="2">
        <v>40199</v>
      </c>
      <c r="F700" s="2">
        <v>40220</v>
      </c>
      <c r="G700" s="2">
        <v>40465</v>
      </c>
      <c r="H700" s="1" t="s">
        <v>22</v>
      </c>
      <c r="I700" t="s">
        <v>11778</v>
      </c>
      <c r="J700" s="9">
        <v>0</v>
      </c>
      <c r="K700" s="1">
        <v>0</v>
      </c>
      <c r="L700" s="1">
        <v>0</v>
      </c>
      <c r="M700" s="1">
        <v>0</v>
      </c>
      <c r="N700" s="1">
        <v>31.56</v>
      </c>
      <c r="O700" s="1">
        <v>9.3877551000000004E-2</v>
      </c>
      <c r="P700" s="1">
        <v>1</v>
      </c>
      <c r="Q700" s="1">
        <v>0</v>
      </c>
      <c r="R700" s="1">
        <v>0</v>
      </c>
      <c r="S700">
        <f t="shared" si="81"/>
        <v>8</v>
      </c>
      <c r="T700">
        <f t="shared" si="82"/>
        <v>0</v>
      </c>
      <c r="U700" s="15">
        <f t="shared" si="84"/>
        <v>-3.3122535835464495</v>
      </c>
      <c r="V700">
        <f t="shared" si="83"/>
        <v>3.6433974162001913E-2</v>
      </c>
      <c r="W700">
        <f t="shared" si="85"/>
        <v>0.96484679673737994</v>
      </c>
      <c r="X700">
        <f t="shared" si="86"/>
        <v>-3.5785950104468681E-2</v>
      </c>
      <c r="Y700">
        <f t="shared" si="87"/>
        <v>1</v>
      </c>
      <c r="Z700">
        <f t="shared" si="88"/>
        <v>0</v>
      </c>
    </row>
    <row r="701" spans="4:26" x14ac:dyDescent="0.3">
      <c r="D701" s="1" t="s">
        <v>674</v>
      </c>
      <c r="E701" s="2">
        <v>40876</v>
      </c>
      <c r="F701" s="2">
        <v>40876</v>
      </c>
      <c r="G701" s="2">
        <v>41310</v>
      </c>
      <c r="H701" s="1" t="s">
        <v>12</v>
      </c>
      <c r="I701" t="s">
        <v>11779</v>
      </c>
      <c r="J701" s="9">
        <v>1</v>
      </c>
      <c r="K701" s="1">
        <v>47</v>
      </c>
      <c r="L701" s="1">
        <v>0</v>
      </c>
      <c r="M701" s="1">
        <v>0</v>
      </c>
      <c r="N701" s="1">
        <v>25.24</v>
      </c>
      <c r="O701" s="1">
        <v>5.7603687000000001E-2</v>
      </c>
      <c r="P701" s="1">
        <v>0</v>
      </c>
      <c r="Q701" s="1">
        <v>0</v>
      </c>
      <c r="R701" s="1">
        <v>0</v>
      </c>
      <c r="S701">
        <f t="shared" si="81"/>
        <v>14</v>
      </c>
      <c r="T701">
        <f t="shared" si="82"/>
        <v>0</v>
      </c>
      <c r="U701" s="15">
        <f t="shared" si="84"/>
        <v>7.849973825839264</v>
      </c>
      <c r="V701">
        <f t="shared" si="83"/>
        <v>2565.6671617712523</v>
      </c>
      <c r="W701">
        <f t="shared" si="85"/>
        <v>0.99961038968554461</v>
      </c>
      <c r="X701">
        <f t="shared" si="86"/>
        <v>-3.8968623227350624E-4</v>
      </c>
      <c r="Y701">
        <f t="shared" si="87"/>
        <v>1</v>
      </c>
      <c r="Z701">
        <f t="shared" si="88"/>
        <v>1</v>
      </c>
    </row>
    <row r="702" spans="4:26" x14ac:dyDescent="0.3">
      <c r="D702" s="1" t="s">
        <v>1443</v>
      </c>
      <c r="E702" s="2">
        <v>41149</v>
      </c>
      <c r="F702" s="2">
        <v>41110</v>
      </c>
      <c r="G702" s="2">
        <v>41353</v>
      </c>
      <c r="H702" s="1" t="s">
        <v>22</v>
      </c>
      <c r="I702" t="s">
        <v>11780</v>
      </c>
      <c r="J702" s="9">
        <v>1</v>
      </c>
      <c r="K702" s="1">
        <v>47</v>
      </c>
      <c r="L702" s="1">
        <v>0</v>
      </c>
      <c r="M702" s="1">
        <v>0</v>
      </c>
      <c r="N702" s="1">
        <v>49.39</v>
      </c>
      <c r="O702" s="1">
        <v>0.115226337</v>
      </c>
      <c r="P702" s="1">
        <v>1</v>
      </c>
      <c r="Q702" s="1">
        <v>0</v>
      </c>
      <c r="R702" s="1">
        <v>0</v>
      </c>
      <c r="S702">
        <f t="shared" si="81"/>
        <v>8</v>
      </c>
      <c r="T702">
        <f t="shared" si="82"/>
        <v>0</v>
      </c>
      <c r="U702" s="15">
        <f t="shared" si="84"/>
        <v>7.7872845485610256</v>
      </c>
      <c r="V702">
        <f t="shared" si="83"/>
        <v>2409.7650896534155</v>
      </c>
      <c r="W702">
        <f t="shared" si="85"/>
        <v>0.99958519392690237</v>
      </c>
      <c r="X702">
        <f t="shared" si="86"/>
        <v>-4.1489212893524701E-4</v>
      </c>
      <c r="Y702">
        <f t="shared" si="87"/>
        <v>1</v>
      </c>
      <c r="Z702">
        <f t="shared" si="88"/>
        <v>1</v>
      </c>
    </row>
    <row r="703" spans="4:26" x14ac:dyDescent="0.3">
      <c r="D703" s="1" t="s">
        <v>948</v>
      </c>
      <c r="E703" s="2">
        <v>41214</v>
      </c>
      <c r="F703" s="2">
        <v>41214</v>
      </c>
      <c r="G703" s="2">
        <v>41227</v>
      </c>
      <c r="H703" s="1" t="s">
        <v>249</v>
      </c>
      <c r="I703" t="s">
        <v>11780</v>
      </c>
      <c r="J703" s="9">
        <v>1</v>
      </c>
      <c r="K703" s="1">
        <v>44</v>
      </c>
      <c r="L703" s="1">
        <v>11.363636359999999</v>
      </c>
      <c r="M703" s="1">
        <v>0</v>
      </c>
      <c r="N703" s="1">
        <v>61.63</v>
      </c>
      <c r="O703" s="1">
        <v>0.15384615400000001</v>
      </c>
      <c r="P703" s="1">
        <v>0</v>
      </c>
      <c r="Q703" s="1">
        <v>0</v>
      </c>
      <c r="R703" s="1">
        <v>0</v>
      </c>
      <c r="S703">
        <f t="shared" si="81"/>
        <v>0</v>
      </c>
      <c r="T703">
        <f t="shared" si="82"/>
        <v>1</v>
      </c>
      <c r="U703" s="15">
        <f t="shared" si="84"/>
        <v>7.1736179539603349</v>
      </c>
      <c r="V703">
        <f t="shared" si="83"/>
        <v>1304.5558982184368</v>
      </c>
      <c r="W703">
        <f t="shared" si="85"/>
        <v>0.99923404275422856</v>
      </c>
      <c r="X703">
        <f t="shared" si="86"/>
        <v>-7.6625074090200208E-4</v>
      </c>
      <c r="Y703">
        <f t="shared" si="87"/>
        <v>1</v>
      </c>
      <c r="Z703">
        <f t="shared" si="88"/>
        <v>1</v>
      </c>
    </row>
    <row r="704" spans="4:26" x14ac:dyDescent="0.3">
      <c r="D704" s="1" t="s">
        <v>4644</v>
      </c>
      <c r="E704" s="2">
        <v>41500</v>
      </c>
      <c r="F704" s="2">
        <v>41500</v>
      </c>
      <c r="G704" s="2">
        <v>41520</v>
      </c>
      <c r="H704" s="1" t="s">
        <v>5</v>
      </c>
      <c r="I704" t="s">
        <v>11779</v>
      </c>
      <c r="J704" s="9">
        <v>1</v>
      </c>
      <c r="K704" s="1">
        <v>36</v>
      </c>
      <c r="L704" s="1">
        <v>58.333333330000002</v>
      </c>
      <c r="M704" s="1">
        <v>5.5555555559999998</v>
      </c>
      <c r="N704" s="1">
        <v>59.37</v>
      </c>
      <c r="O704" s="1">
        <v>0.1</v>
      </c>
      <c r="P704" s="1">
        <v>1</v>
      </c>
      <c r="Q704" s="1">
        <v>0</v>
      </c>
      <c r="R704" s="1">
        <v>0</v>
      </c>
      <c r="S704">
        <f t="shared" si="81"/>
        <v>0</v>
      </c>
      <c r="T704">
        <f t="shared" si="82"/>
        <v>0</v>
      </c>
      <c r="U704" s="15">
        <f t="shared" si="84"/>
        <v>5.2271843047173059</v>
      </c>
      <c r="V704">
        <f t="shared" si="83"/>
        <v>186.26759166971604</v>
      </c>
      <c r="W704">
        <f t="shared" si="85"/>
        <v>0.99466004773659022</v>
      </c>
      <c r="X704">
        <f t="shared" si="86"/>
        <v>-5.3542607690541654E-3</v>
      </c>
      <c r="Y704">
        <f t="shared" si="87"/>
        <v>1</v>
      </c>
      <c r="Z704">
        <f t="shared" si="88"/>
        <v>1</v>
      </c>
    </row>
    <row r="705" spans="4:26" x14ac:dyDescent="0.3">
      <c r="D705" s="1" t="s">
        <v>8806</v>
      </c>
      <c r="E705" s="2">
        <v>40090</v>
      </c>
      <c r="F705" s="2">
        <v>40687</v>
      </c>
      <c r="G705" s="2">
        <v>41600</v>
      </c>
      <c r="H705" s="1" t="s">
        <v>3</v>
      </c>
      <c r="I705" t="s">
        <v>11778</v>
      </c>
      <c r="J705" s="9">
        <v>0</v>
      </c>
      <c r="K705" s="1">
        <v>0</v>
      </c>
      <c r="L705" s="1">
        <v>0</v>
      </c>
      <c r="M705" s="1">
        <v>0</v>
      </c>
      <c r="N705" s="1">
        <v>58.07</v>
      </c>
      <c r="O705" s="1">
        <v>1.5334064E-2</v>
      </c>
      <c r="P705" s="1">
        <v>1</v>
      </c>
      <c r="Q705" s="1">
        <v>0</v>
      </c>
      <c r="R705" s="1">
        <v>0</v>
      </c>
      <c r="S705">
        <f t="shared" si="81"/>
        <v>29</v>
      </c>
      <c r="T705">
        <f t="shared" si="82"/>
        <v>1</v>
      </c>
      <c r="U705" s="15">
        <f t="shared" si="84"/>
        <v>-3.5378823335711704</v>
      </c>
      <c r="V705">
        <f t="shared" si="83"/>
        <v>2.9074832732187531E-2</v>
      </c>
      <c r="W705">
        <f t="shared" si="85"/>
        <v>0.97174662929517575</v>
      </c>
      <c r="X705">
        <f t="shared" si="86"/>
        <v>-2.8660177951291766E-2</v>
      </c>
      <c r="Y705">
        <f t="shared" si="87"/>
        <v>1</v>
      </c>
      <c r="Z705">
        <f t="shared" si="88"/>
        <v>0</v>
      </c>
    </row>
    <row r="706" spans="4:26" x14ac:dyDescent="0.3">
      <c r="D706" s="1" t="s">
        <v>2979</v>
      </c>
      <c r="E706" s="2">
        <v>40140</v>
      </c>
      <c r="F706" s="2">
        <v>40217</v>
      </c>
      <c r="G706" s="2">
        <v>40308</v>
      </c>
      <c r="H706" s="1" t="s">
        <v>10</v>
      </c>
      <c r="I706" t="s">
        <v>11778</v>
      </c>
      <c r="J706" s="9">
        <v>0</v>
      </c>
      <c r="K706" s="1">
        <v>0</v>
      </c>
      <c r="L706" s="1">
        <v>0</v>
      </c>
      <c r="M706" s="1">
        <v>0</v>
      </c>
      <c r="N706" s="1">
        <v>64.540000000000006</v>
      </c>
      <c r="O706" s="1">
        <v>5.4945055E-2</v>
      </c>
      <c r="P706" s="1">
        <v>0</v>
      </c>
      <c r="Q706" s="1">
        <v>0</v>
      </c>
      <c r="R706" s="1">
        <v>0</v>
      </c>
      <c r="S706">
        <f t="shared" ref="S706:S769" si="89">DATEDIF(F706,G706,"M")</f>
        <v>3</v>
      </c>
      <c r="T706">
        <f t="shared" ref="T706:T769" si="90">IF(OR(H706="Friday",H706="Saturday",H706="Sunday"), 1, 0)</f>
        <v>0</v>
      </c>
      <c r="U706" s="15">
        <f t="shared" si="84"/>
        <v>-3.4193571501016309</v>
      </c>
      <c r="V706">
        <f t="shared" ref="V706:V769" si="91">EXP(U706)</f>
        <v>3.2733470885249277E-2</v>
      </c>
      <c r="W706">
        <f t="shared" si="85"/>
        <v>0.96830404764823741</v>
      </c>
      <c r="X706">
        <f t="shared" si="86"/>
        <v>-3.220914221410167E-2</v>
      </c>
      <c r="Y706">
        <f t="shared" si="87"/>
        <v>1</v>
      </c>
      <c r="Z706">
        <f t="shared" si="88"/>
        <v>0</v>
      </c>
    </row>
    <row r="707" spans="4:26" x14ac:dyDescent="0.3">
      <c r="D707" s="1" t="s">
        <v>3750</v>
      </c>
      <c r="E707" s="2">
        <v>40776</v>
      </c>
      <c r="F707" s="2">
        <v>40776</v>
      </c>
      <c r="G707" s="2">
        <v>41243</v>
      </c>
      <c r="H707" s="1" t="s">
        <v>12</v>
      </c>
      <c r="I707" t="s">
        <v>11778</v>
      </c>
      <c r="J707" s="9">
        <v>0</v>
      </c>
      <c r="K707" s="1">
        <v>0</v>
      </c>
      <c r="L707" s="1">
        <v>0</v>
      </c>
      <c r="M707" s="1">
        <v>0</v>
      </c>
      <c r="N707" s="1">
        <v>71.040000000000006</v>
      </c>
      <c r="O707" s="1">
        <v>6.4239830000000003E-3</v>
      </c>
      <c r="P707" s="1">
        <v>0</v>
      </c>
      <c r="Q707" s="1">
        <v>0</v>
      </c>
      <c r="R707" s="1">
        <v>0</v>
      </c>
      <c r="S707">
        <f t="shared" si="89"/>
        <v>15</v>
      </c>
      <c r="T707">
        <f t="shared" si="90"/>
        <v>0</v>
      </c>
      <c r="U707" s="15">
        <f t="shared" ref="U707:U770" si="92">$B$2 + $B$3*K707 + $B$4*M707 + $B$5*N707 + $B$6*O707 + $B$7*P707 + $B$8*Q707 + $B$9*R707</f>
        <v>-3.5239471486779776</v>
      </c>
      <c r="V707">
        <f t="shared" si="91"/>
        <v>2.9482832072766037E-2</v>
      </c>
      <c r="W707">
        <f t="shared" ref="W707:W770" si="93">IF(J707=1, (V707/(1+V707)), (1-(V707/(1+V707))))</f>
        <v>0.97136151166950002</v>
      </c>
      <c r="X707">
        <f t="shared" ref="X707:X770" si="94">IF(W707 &gt; 0, LN(W707), -10)</f>
        <v>-2.9056571361004153E-2</v>
      </c>
      <c r="Y707">
        <f t="shared" ref="Y707:Y770" si="95">IF(W707 &gt; 0.5, 1, 0)</f>
        <v>1</v>
      </c>
      <c r="Z707">
        <f t="shared" ref="Z707:Z770" si="96">IF(J707=Y707, 1, 0)</f>
        <v>0</v>
      </c>
    </row>
    <row r="708" spans="4:26" x14ac:dyDescent="0.3">
      <c r="D708" s="1" t="s">
        <v>10513</v>
      </c>
      <c r="E708" s="2">
        <v>41551</v>
      </c>
      <c r="F708" s="2">
        <v>41553</v>
      </c>
      <c r="G708" s="2">
        <v>41582</v>
      </c>
      <c r="H708" s="1" t="s">
        <v>12</v>
      </c>
      <c r="I708" t="s">
        <v>11778</v>
      </c>
      <c r="J708" s="9">
        <v>1</v>
      </c>
      <c r="K708" s="1">
        <v>48</v>
      </c>
      <c r="L708" s="1">
        <v>16.666666670000001</v>
      </c>
      <c r="M708" s="1">
        <v>2.0833333330000001</v>
      </c>
      <c r="N708" s="1">
        <v>35.5</v>
      </c>
      <c r="O708" s="1">
        <v>6.8965517000000004E-2</v>
      </c>
      <c r="P708" s="1">
        <v>1</v>
      </c>
      <c r="Q708" s="1">
        <v>1</v>
      </c>
      <c r="R708" s="1">
        <v>0</v>
      </c>
      <c r="S708">
        <f t="shared" si="89"/>
        <v>0</v>
      </c>
      <c r="T708">
        <f t="shared" si="90"/>
        <v>0</v>
      </c>
      <c r="U708" s="15">
        <f t="shared" si="92"/>
        <v>7.9240253129830061</v>
      </c>
      <c r="V708">
        <f t="shared" si="91"/>
        <v>2762.8701090618824</v>
      </c>
      <c r="W708">
        <f t="shared" si="93"/>
        <v>0.99963818849636921</v>
      </c>
      <c r="X708">
        <f t="shared" si="94"/>
        <v>-3.6187697320511281E-4</v>
      </c>
      <c r="Y708">
        <f t="shared" si="95"/>
        <v>1</v>
      </c>
      <c r="Z708">
        <f t="shared" si="96"/>
        <v>1</v>
      </c>
    </row>
    <row r="709" spans="4:26" x14ac:dyDescent="0.3">
      <c r="D709" s="1" t="s">
        <v>8642</v>
      </c>
      <c r="E709" s="2">
        <v>41074</v>
      </c>
      <c r="F709" s="2">
        <v>41113</v>
      </c>
      <c r="G709" s="2">
        <v>41305</v>
      </c>
      <c r="H709" s="1" t="s">
        <v>5</v>
      </c>
      <c r="I709" t="s">
        <v>11779</v>
      </c>
      <c r="J709" s="9">
        <v>1</v>
      </c>
      <c r="K709" s="1">
        <v>44</v>
      </c>
      <c r="L709" s="1">
        <v>15.90909091</v>
      </c>
      <c r="M709" s="1">
        <v>2.2727272730000001</v>
      </c>
      <c r="N709" s="1">
        <v>43.75</v>
      </c>
      <c r="O709" s="1">
        <v>3.125E-2</v>
      </c>
      <c r="P709" s="1">
        <v>0</v>
      </c>
      <c r="Q709" s="1">
        <v>0</v>
      </c>
      <c r="R709" s="1">
        <v>0</v>
      </c>
      <c r="S709">
        <f t="shared" si="89"/>
        <v>6</v>
      </c>
      <c r="T709">
        <f t="shared" si="90"/>
        <v>0</v>
      </c>
      <c r="U709" s="15">
        <f t="shared" si="92"/>
        <v>7.0730505499493859</v>
      </c>
      <c r="V709">
        <f t="shared" si="91"/>
        <v>1179.7414106760414</v>
      </c>
      <c r="W709">
        <f t="shared" si="93"/>
        <v>0.99915307450813684</v>
      </c>
      <c r="X709">
        <f t="shared" si="94"/>
        <v>-8.4728433588128059E-4</v>
      </c>
      <c r="Y709">
        <f t="shared" si="95"/>
        <v>1</v>
      </c>
      <c r="Z709">
        <f t="shared" si="96"/>
        <v>1</v>
      </c>
    </row>
    <row r="710" spans="4:26" x14ac:dyDescent="0.3">
      <c r="D710" s="1" t="s">
        <v>6022</v>
      </c>
      <c r="E710" s="2">
        <v>41590</v>
      </c>
      <c r="F710" s="2">
        <v>41590</v>
      </c>
      <c r="G710" s="2">
        <v>41652</v>
      </c>
      <c r="H710" s="1" t="s">
        <v>5</v>
      </c>
      <c r="I710" t="s">
        <v>11779</v>
      </c>
      <c r="J710" s="9">
        <v>1</v>
      </c>
      <c r="K710" s="1">
        <v>32</v>
      </c>
      <c r="L710" s="1">
        <v>46.875</v>
      </c>
      <c r="M710" s="1">
        <v>9.375</v>
      </c>
      <c r="N710" s="1">
        <v>81.650000000000006</v>
      </c>
      <c r="O710" s="1">
        <v>3.2258065000000002E-2</v>
      </c>
      <c r="P710" s="1">
        <v>1</v>
      </c>
      <c r="Q710" s="1">
        <v>0</v>
      </c>
      <c r="R710" s="1">
        <v>0</v>
      </c>
      <c r="S710">
        <f t="shared" si="89"/>
        <v>2</v>
      </c>
      <c r="T710">
        <f t="shared" si="90"/>
        <v>0</v>
      </c>
      <c r="U710" s="15">
        <f t="shared" si="92"/>
        <v>4.1597275944135932</v>
      </c>
      <c r="V710">
        <f t="shared" si="91"/>
        <v>64.054071536242347</v>
      </c>
      <c r="W710">
        <f t="shared" si="93"/>
        <v>0.98462817197471042</v>
      </c>
      <c r="X710">
        <f t="shared" si="94"/>
        <v>-1.549119945848244E-2</v>
      </c>
      <c r="Y710">
        <f t="shared" si="95"/>
        <v>1</v>
      </c>
      <c r="Z710">
        <f t="shared" si="96"/>
        <v>1</v>
      </c>
    </row>
    <row r="711" spans="4:26" x14ac:dyDescent="0.3">
      <c r="D711" s="1" t="s">
        <v>2914</v>
      </c>
      <c r="E711" s="2">
        <v>40676</v>
      </c>
      <c r="F711" s="2">
        <v>40676</v>
      </c>
      <c r="G711" s="2">
        <v>40800</v>
      </c>
      <c r="H711" s="1" t="s">
        <v>10</v>
      </c>
      <c r="I711" t="s">
        <v>11779</v>
      </c>
      <c r="J711" s="9">
        <v>0</v>
      </c>
      <c r="K711" s="1">
        <v>0</v>
      </c>
      <c r="L711" s="1">
        <v>0</v>
      </c>
      <c r="M711" s="1">
        <v>0</v>
      </c>
      <c r="N711" s="1">
        <v>75.81</v>
      </c>
      <c r="O711" s="1">
        <v>1.6129032000000001E-2</v>
      </c>
      <c r="P711" s="1">
        <v>0</v>
      </c>
      <c r="Q711" s="1">
        <v>0</v>
      </c>
      <c r="R711" s="1">
        <v>0</v>
      </c>
      <c r="S711">
        <f t="shared" si="89"/>
        <v>4</v>
      </c>
      <c r="T711">
        <f t="shared" si="90"/>
        <v>0</v>
      </c>
      <c r="U711" s="15">
        <f t="shared" si="92"/>
        <v>-3.5244114132408679</v>
      </c>
      <c r="V711">
        <f t="shared" si="91"/>
        <v>2.9469147415517514E-2</v>
      </c>
      <c r="W711">
        <f t="shared" si="93"/>
        <v>0.97137442390624351</v>
      </c>
      <c r="X711">
        <f t="shared" si="94"/>
        <v>-2.9043278523303233E-2</v>
      </c>
      <c r="Y711">
        <f t="shared" si="95"/>
        <v>1</v>
      </c>
      <c r="Z711">
        <f t="shared" si="96"/>
        <v>0</v>
      </c>
    </row>
    <row r="712" spans="4:26" x14ac:dyDescent="0.3">
      <c r="D712" s="1" t="s">
        <v>3060</v>
      </c>
      <c r="E712" s="2">
        <v>41053</v>
      </c>
      <c r="F712" s="2">
        <v>41053</v>
      </c>
      <c r="G712" s="2">
        <v>41158</v>
      </c>
      <c r="H712" s="1" t="s">
        <v>3</v>
      </c>
      <c r="I712" t="s">
        <v>11778</v>
      </c>
      <c r="J712" s="9">
        <v>1</v>
      </c>
      <c r="K712" s="1">
        <v>45</v>
      </c>
      <c r="L712" s="1">
        <v>6.6666666670000003</v>
      </c>
      <c r="M712" s="1">
        <v>0</v>
      </c>
      <c r="N712" s="1">
        <v>66.180000000000007</v>
      </c>
      <c r="O712" s="1">
        <v>2.8571428999999999E-2</v>
      </c>
      <c r="P712" s="1">
        <v>0</v>
      </c>
      <c r="Q712" s="1">
        <v>0</v>
      </c>
      <c r="R712" s="1">
        <v>0</v>
      </c>
      <c r="S712">
        <f t="shared" si="89"/>
        <v>3</v>
      </c>
      <c r="T712">
        <f t="shared" si="90"/>
        <v>1</v>
      </c>
      <c r="U712" s="15">
        <f t="shared" si="92"/>
        <v>7.1834048567676412</v>
      </c>
      <c r="V712">
        <f t="shared" si="91"/>
        <v>1317.386141764016</v>
      </c>
      <c r="W712">
        <f t="shared" si="93"/>
        <v>0.99924149688143571</v>
      </c>
      <c r="X712">
        <f t="shared" si="94"/>
        <v>-7.5879092759996382E-4</v>
      </c>
      <c r="Y712">
        <f t="shared" si="95"/>
        <v>1</v>
      </c>
      <c r="Z712">
        <f t="shared" si="96"/>
        <v>1</v>
      </c>
    </row>
    <row r="713" spans="4:26" x14ac:dyDescent="0.3">
      <c r="D713" s="1" t="s">
        <v>1381</v>
      </c>
      <c r="E713" s="2">
        <v>40498</v>
      </c>
      <c r="F713" s="2">
        <v>41085</v>
      </c>
      <c r="G713" s="2">
        <v>41637</v>
      </c>
      <c r="H713" s="1" t="s">
        <v>10</v>
      </c>
      <c r="I713" t="s">
        <v>11779</v>
      </c>
      <c r="J713" s="9">
        <v>1</v>
      </c>
      <c r="K713" s="1">
        <v>39</v>
      </c>
      <c r="L713" s="1">
        <v>43.589743589999998</v>
      </c>
      <c r="M713" s="1">
        <v>15.38461538</v>
      </c>
      <c r="N713" s="1">
        <v>70.180000000000007</v>
      </c>
      <c r="O713" s="1">
        <v>5.7971014000000001E-2</v>
      </c>
      <c r="P713" s="1">
        <v>0</v>
      </c>
      <c r="Q713" s="1">
        <v>0</v>
      </c>
      <c r="R713" s="1">
        <v>0</v>
      </c>
      <c r="S713">
        <f t="shared" si="89"/>
        <v>18</v>
      </c>
      <c r="T713">
        <f t="shared" si="90"/>
        <v>0</v>
      </c>
      <c r="U713" s="15">
        <f t="shared" si="92"/>
        <v>6.0884848469735724</v>
      </c>
      <c r="V713">
        <f t="shared" si="91"/>
        <v>440.75309658621035</v>
      </c>
      <c r="W713">
        <f t="shared" si="93"/>
        <v>0.99773629204248293</v>
      </c>
      <c r="X713">
        <f t="shared" si="94"/>
        <v>-2.2662740176474317E-3</v>
      </c>
      <c r="Y713">
        <f t="shared" si="95"/>
        <v>1</v>
      </c>
      <c r="Z713">
        <f t="shared" si="96"/>
        <v>1</v>
      </c>
    </row>
    <row r="714" spans="4:26" x14ac:dyDescent="0.3">
      <c r="D714" s="1" t="s">
        <v>4155</v>
      </c>
      <c r="E714" s="2">
        <v>40223</v>
      </c>
      <c r="F714" s="2">
        <v>40651</v>
      </c>
      <c r="G714" s="2">
        <v>40673</v>
      </c>
      <c r="H714" s="1" t="s">
        <v>12</v>
      </c>
      <c r="I714" t="s">
        <v>11778</v>
      </c>
      <c r="J714" s="9">
        <v>1</v>
      </c>
      <c r="K714" s="1">
        <v>18</v>
      </c>
      <c r="L714" s="1">
        <v>0</v>
      </c>
      <c r="M714" s="1">
        <v>0</v>
      </c>
      <c r="N714" s="1">
        <v>68.88</v>
      </c>
      <c r="O714" s="1">
        <v>0.22727272700000001</v>
      </c>
      <c r="P714" s="1">
        <v>0</v>
      </c>
      <c r="Q714" s="1">
        <v>0</v>
      </c>
      <c r="R714" s="1">
        <v>0</v>
      </c>
      <c r="S714">
        <f t="shared" si="89"/>
        <v>0</v>
      </c>
      <c r="T714">
        <f t="shared" si="90"/>
        <v>0</v>
      </c>
      <c r="U714" s="15">
        <f t="shared" si="92"/>
        <v>1.1166668005196849</v>
      </c>
      <c r="V714">
        <f t="shared" si="91"/>
        <v>3.0546554395548799</v>
      </c>
      <c r="W714">
        <f t="shared" si="93"/>
        <v>0.75336991887286486</v>
      </c>
      <c r="X714">
        <f t="shared" si="94"/>
        <v>-0.28319891168766625</v>
      </c>
      <c r="Y714">
        <f t="shared" si="95"/>
        <v>1</v>
      </c>
      <c r="Z714">
        <f t="shared" si="96"/>
        <v>1</v>
      </c>
    </row>
    <row r="715" spans="4:26" x14ac:dyDescent="0.3">
      <c r="D715" s="1" t="s">
        <v>6699</v>
      </c>
      <c r="E715" s="2">
        <v>42611</v>
      </c>
      <c r="F715" s="2">
        <v>42572</v>
      </c>
      <c r="G715" s="2">
        <v>42844</v>
      </c>
      <c r="H715" s="1" t="s">
        <v>244</v>
      </c>
      <c r="I715" t="s">
        <v>11780</v>
      </c>
      <c r="J715" s="9">
        <v>1</v>
      </c>
      <c r="K715" s="1">
        <v>35</v>
      </c>
      <c r="L715" s="1">
        <v>40</v>
      </c>
      <c r="M715" s="1">
        <v>5.7142857139999998</v>
      </c>
      <c r="N715" s="1">
        <v>61.17</v>
      </c>
      <c r="O715" s="1">
        <v>4.4117647058823498E-2</v>
      </c>
      <c r="P715" s="1">
        <v>0</v>
      </c>
      <c r="Q715" s="1">
        <v>0</v>
      </c>
      <c r="R715" s="1">
        <v>0</v>
      </c>
      <c r="S715">
        <f t="shared" si="89"/>
        <v>8</v>
      </c>
      <c r="T715">
        <f t="shared" si="90"/>
        <v>1</v>
      </c>
      <c r="U715" s="15">
        <f t="shared" si="92"/>
        <v>4.9676464461011003</v>
      </c>
      <c r="V715">
        <f t="shared" si="91"/>
        <v>143.688310913859</v>
      </c>
      <c r="W715">
        <f t="shared" si="93"/>
        <v>0.99308859165136465</v>
      </c>
      <c r="X715">
        <f t="shared" si="94"/>
        <v>-6.9354027519735115E-3</v>
      </c>
      <c r="Y715">
        <f t="shared" si="95"/>
        <v>1</v>
      </c>
      <c r="Z715">
        <f t="shared" si="96"/>
        <v>1</v>
      </c>
    </row>
    <row r="716" spans="4:26" x14ac:dyDescent="0.3">
      <c r="D716" s="1" t="s">
        <v>3328</v>
      </c>
      <c r="E716" s="2">
        <v>41189</v>
      </c>
      <c r="F716" s="2">
        <v>41189</v>
      </c>
      <c r="G716" s="2">
        <v>41191</v>
      </c>
      <c r="H716" s="1" t="s">
        <v>12</v>
      </c>
      <c r="I716" t="s">
        <v>11781</v>
      </c>
      <c r="J716" s="9">
        <v>1</v>
      </c>
      <c r="K716" s="1">
        <v>45</v>
      </c>
      <c r="L716" s="1">
        <v>4.4444444440000002</v>
      </c>
      <c r="M716" s="1">
        <v>0</v>
      </c>
      <c r="N716" s="1">
        <v>107.3</v>
      </c>
      <c r="O716" s="1">
        <v>1</v>
      </c>
      <c r="P716" s="1">
        <v>0</v>
      </c>
      <c r="Q716" s="1">
        <v>0</v>
      </c>
      <c r="R716" s="1">
        <v>0</v>
      </c>
      <c r="S716">
        <f t="shared" si="89"/>
        <v>0</v>
      </c>
      <c r="T716">
        <f t="shared" si="90"/>
        <v>0</v>
      </c>
      <c r="U716" s="15">
        <f t="shared" si="92"/>
        <v>8.6740712192634213</v>
      </c>
      <c r="V716">
        <f t="shared" si="91"/>
        <v>5849.2645785993982</v>
      </c>
      <c r="W716">
        <f t="shared" si="93"/>
        <v>0.99982906755984025</v>
      </c>
      <c r="X716">
        <f t="shared" si="94"/>
        <v>-1.7094705077427971E-4</v>
      </c>
      <c r="Y716">
        <f t="shared" si="95"/>
        <v>1</v>
      </c>
      <c r="Z716">
        <f t="shared" si="96"/>
        <v>1</v>
      </c>
    </row>
    <row r="717" spans="4:26" x14ac:dyDescent="0.3">
      <c r="D717" s="1" t="s">
        <v>3670</v>
      </c>
      <c r="E717" s="2">
        <v>40714</v>
      </c>
      <c r="F717" s="2">
        <v>40714</v>
      </c>
      <c r="G717" s="2">
        <v>41121</v>
      </c>
      <c r="H717" s="1" t="s">
        <v>12</v>
      </c>
      <c r="I717" t="s">
        <v>11779</v>
      </c>
      <c r="J717" s="9">
        <v>1</v>
      </c>
      <c r="K717" s="1">
        <v>47</v>
      </c>
      <c r="L717" s="1">
        <v>4.255319149</v>
      </c>
      <c r="M717" s="1">
        <v>0</v>
      </c>
      <c r="N717" s="1">
        <v>64.13</v>
      </c>
      <c r="O717" s="1">
        <v>9.8280099999999999E-3</v>
      </c>
      <c r="P717" s="1">
        <v>0</v>
      </c>
      <c r="Q717" s="1">
        <v>0</v>
      </c>
      <c r="R717" s="1">
        <v>0</v>
      </c>
      <c r="S717">
        <f t="shared" si="89"/>
        <v>13</v>
      </c>
      <c r="T717">
        <f t="shared" si="90"/>
        <v>0</v>
      </c>
      <c r="U717" s="15">
        <f t="shared" si="92"/>
        <v>7.6325338451645166</v>
      </c>
      <c r="V717">
        <f t="shared" si="91"/>
        <v>2064.2739492928386</v>
      </c>
      <c r="W717">
        <f t="shared" si="93"/>
        <v>0.99951580273389762</v>
      </c>
      <c r="X717">
        <f t="shared" si="94"/>
        <v>-4.8431452745191001E-4</v>
      </c>
      <c r="Y717">
        <f t="shared" si="95"/>
        <v>1</v>
      </c>
      <c r="Z717">
        <f t="shared" si="96"/>
        <v>1</v>
      </c>
    </row>
    <row r="718" spans="4:26" x14ac:dyDescent="0.3">
      <c r="D718" s="1" t="s">
        <v>10504</v>
      </c>
      <c r="E718" s="2">
        <v>41552</v>
      </c>
      <c r="F718" s="2">
        <v>41582</v>
      </c>
      <c r="G718" s="2">
        <v>41646</v>
      </c>
      <c r="H718" s="1" t="s">
        <v>10</v>
      </c>
      <c r="I718" t="s">
        <v>11780</v>
      </c>
      <c r="J718" s="9">
        <v>1</v>
      </c>
      <c r="K718" s="1">
        <v>48</v>
      </c>
      <c r="L718" s="1">
        <v>22.916666670000001</v>
      </c>
      <c r="M718" s="1">
        <v>12.5</v>
      </c>
      <c r="N718" s="1">
        <v>45.94</v>
      </c>
      <c r="O718" s="1">
        <v>6.25E-2</v>
      </c>
      <c r="P718" s="1">
        <v>1</v>
      </c>
      <c r="Q718" s="1">
        <v>0</v>
      </c>
      <c r="R718" s="1">
        <v>0</v>
      </c>
      <c r="S718">
        <f t="shared" si="89"/>
        <v>2</v>
      </c>
      <c r="T718">
        <f t="shared" si="90"/>
        <v>0</v>
      </c>
      <c r="U718" s="15">
        <f t="shared" si="92"/>
        <v>8.1830772347351726</v>
      </c>
      <c r="V718">
        <f t="shared" si="91"/>
        <v>3579.8537791049189</v>
      </c>
      <c r="W718">
        <f t="shared" si="93"/>
        <v>0.99972073699131891</v>
      </c>
      <c r="X718">
        <f t="shared" si="94"/>
        <v>-2.7930200985632029E-4</v>
      </c>
      <c r="Y718">
        <f t="shared" si="95"/>
        <v>1</v>
      </c>
      <c r="Z718">
        <f t="shared" si="96"/>
        <v>1</v>
      </c>
    </row>
    <row r="719" spans="4:26" x14ac:dyDescent="0.3">
      <c r="D719" s="1" t="s">
        <v>1669</v>
      </c>
      <c r="E719" s="2">
        <v>41149</v>
      </c>
      <c r="F719" s="2">
        <v>41110</v>
      </c>
      <c r="G719" s="2">
        <v>41584</v>
      </c>
      <c r="H719" s="1" t="s">
        <v>244</v>
      </c>
      <c r="I719" t="s">
        <v>11780</v>
      </c>
      <c r="J719" s="9">
        <v>1</v>
      </c>
      <c r="K719" s="1">
        <v>40</v>
      </c>
      <c r="L719" s="1">
        <v>15</v>
      </c>
      <c r="M719" s="1">
        <v>0</v>
      </c>
      <c r="N719" s="1">
        <v>60.86</v>
      </c>
      <c r="O719" s="1">
        <v>2.3206751000000001E-2</v>
      </c>
      <c r="P719" s="1">
        <v>0</v>
      </c>
      <c r="Q719" s="1">
        <v>0</v>
      </c>
      <c r="R719" s="1">
        <v>0</v>
      </c>
      <c r="S719">
        <f t="shared" si="89"/>
        <v>15</v>
      </c>
      <c r="T719">
        <f t="shared" si="90"/>
        <v>1</v>
      </c>
      <c r="U719" s="15">
        <f t="shared" si="92"/>
        <v>6.0094539418590571</v>
      </c>
      <c r="V719">
        <f t="shared" si="91"/>
        <v>407.26087143009596</v>
      </c>
      <c r="W719">
        <f t="shared" si="93"/>
        <v>0.997550585740688</v>
      </c>
      <c r="X719">
        <f t="shared" si="94"/>
        <v>-2.4524189819620191E-3</v>
      </c>
      <c r="Y719">
        <f t="shared" si="95"/>
        <v>1</v>
      </c>
      <c r="Z719">
        <f t="shared" si="96"/>
        <v>1</v>
      </c>
    </row>
    <row r="720" spans="4:26" x14ac:dyDescent="0.3">
      <c r="D720" s="1" t="s">
        <v>10822</v>
      </c>
      <c r="E720" s="2">
        <v>41594</v>
      </c>
      <c r="F720" s="2">
        <v>41594</v>
      </c>
      <c r="G720" s="2">
        <v>41601</v>
      </c>
      <c r="H720" s="1" t="s">
        <v>249</v>
      </c>
      <c r="I720" t="s">
        <v>11781</v>
      </c>
      <c r="J720" s="9">
        <v>1</v>
      </c>
      <c r="K720" s="1">
        <v>29</v>
      </c>
      <c r="L720" s="1">
        <v>6.896551724</v>
      </c>
      <c r="M720" s="1">
        <v>3.448275862</v>
      </c>
      <c r="N720" s="1">
        <v>45.47</v>
      </c>
      <c r="O720" s="1">
        <v>0.28571428599999998</v>
      </c>
      <c r="P720" s="1">
        <v>1</v>
      </c>
      <c r="Q720" s="1">
        <v>1</v>
      </c>
      <c r="R720" s="1">
        <v>0</v>
      </c>
      <c r="S720">
        <f t="shared" si="89"/>
        <v>0</v>
      </c>
      <c r="T720">
        <f t="shared" si="90"/>
        <v>1</v>
      </c>
      <c r="U720" s="15">
        <f t="shared" si="92"/>
        <v>3.7816529399522216</v>
      </c>
      <c r="V720">
        <f t="shared" si="91"/>
        <v>43.888526911825068</v>
      </c>
      <c r="W720">
        <f t="shared" si="93"/>
        <v>0.97772259263565697</v>
      </c>
      <c r="X720">
        <f t="shared" si="94"/>
        <v>-2.2529296794714909E-2</v>
      </c>
      <c r="Y720">
        <f t="shared" si="95"/>
        <v>1</v>
      </c>
      <c r="Z720">
        <f t="shared" si="96"/>
        <v>1</v>
      </c>
    </row>
    <row r="721" spans="4:26" x14ac:dyDescent="0.3">
      <c r="D721" s="1" t="s">
        <v>11416</v>
      </c>
      <c r="E721" s="2">
        <v>42423</v>
      </c>
      <c r="F721" s="2">
        <v>42423</v>
      </c>
      <c r="G721" s="2">
        <v>42479</v>
      </c>
      <c r="H721" s="1" t="s">
        <v>5</v>
      </c>
      <c r="I721" t="s">
        <v>11778</v>
      </c>
      <c r="J721" s="9">
        <v>1</v>
      </c>
      <c r="K721" s="1">
        <v>18</v>
      </c>
      <c r="L721" s="1">
        <v>0</v>
      </c>
      <c r="M721" s="1">
        <v>0</v>
      </c>
      <c r="N721" s="1">
        <v>57.52</v>
      </c>
      <c r="O721" s="1">
        <v>8.9285714285714302E-2</v>
      </c>
      <c r="P721" s="1">
        <v>0</v>
      </c>
      <c r="Q721" s="1">
        <v>0</v>
      </c>
      <c r="R721" s="1">
        <v>0</v>
      </c>
      <c r="S721">
        <f t="shared" si="89"/>
        <v>1</v>
      </c>
      <c r="T721">
        <f t="shared" si="90"/>
        <v>0</v>
      </c>
      <c r="U721" s="15">
        <f t="shared" si="92"/>
        <v>0.92436732191307203</v>
      </c>
      <c r="V721">
        <f t="shared" si="91"/>
        <v>2.5202732341939562</v>
      </c>
      <c r="W721">
        <f t="shared" si="93"/>
        <v>0.71593114128569291</v>
      </c>
      <c r="X721">
        <f t="shared" si="94"/>
        <v>-0.334171288034953</v>
      </c>
      <c r="Y721">
        <f t="shared" si="95"/>
        <v>1</v>
      </c>
      <c r="Z721">
        <f t="shared" si="96"/>
        <v>1</v>
      </c>
    </row>
    <row r="722" spans="4:26" x14ac:dyDescent="0.3">
      <c r="D722" s="1" t="s">
        <v>11754</v>
      </c>
      <c r="E722" s="2">
        <v>43098</v>
      </c>
      <c r="F722" s="2">
        <v>43098</v>
      </c>
      <c r="G722" s="2">
        <v>43106</v>
      </c>
      <c r="H722" s="1" t="s">
        <v>10</v>
      </c>
      <c r="I722" t="s">
        <v>11780</v>
      </c>
      <c r="J722" s="9">
        <v>1</v>
      </c>
      <c r="K722" s="1">
        <v>16</v>
      </c>
      <c r="L722" s="1">
        <v>43.75</v>
      </c>
      <c r="M722" s="1">
        <v>25</v>
      </c>
      <c r="N722" s="1">
        <v>42.97</v>
      </c>
      <c r="O722" s="1">
        <v>0.25</v>
      </c>
      <c r="P722" s="1">
        <v>1</v>
      </c>
      <c r="Q722" s="1">
        <v>0</v>
      </c>
      <c r="R722" s="1">
        <v>0</v>
      </c>
      <c r="S722">
        <f t="shared" si="89"/>
        <v>0</v>
      </c>
      <c r="T722">
        <f t="shared" si="90"/>
        <v>0</v>
      </c>
      <c r="U722" s="15">
        <f t="shared" si="92"/>
        <v>1.1694729744188253</v>
      </c>
      <c r="V722">
        <f t="shared" si="91"/>
        <v>3.2202950133708752</v>
      </c>
      <c r="W722">
        <f t="shared" si="93"/>
        <v>0.76304974016466443</v>
      </c>
      <c r="X722">
        <f t="shared" si="94"/>
        <v>-0.27043205956734206</v>
      </c>
      <c r="Y722">
        <f t="shared" si="95"/>
        <v>1</v>
      </c>
      <c r="Z722">
        <f t="shared" si="96"/>
        <v>1</v>
      </c>
    </row>
    <row r="723" spans="4:26" x14ac:dyDescent="0.3">
      <c r="D723" s="1" t="s">
        <v>5104</v>
      </c>
      <c r="E723" s="2">
        <v>41538</v>
      </c>
      <c r="F723" s="2">
        <v>41570</v>
      </c>
      <c r="G723" s="2">
        <v>41649</v>
      </c>
      <c r="H723" s="1" t="s">
        <v>22</v>
      </c>
      <c r="I723" t="s">
        <v>11780</v>
      </c>
      <c r="J723" s="9">
        <v>1</v>
      </c>
      <c r="K723" s="1">
        <v>46</v>
      </c>
      <c r="L723" s="1">
        <v>34.782608699999997</v>
      </c>
      <c r="M723" s="1">
        <v>13.043478260000001</v>
      </c>
      <c r="N723" s="1">
        <v>90.14</v>
      </c>
      <c r="O723" s="1">
        <v>3.7974684000000002E-2</v>
      </c>
      <c r="P723" s="1">
        <v>1</v>
      </c>
      <c r="Q723" s="1">
        <v>0</v>
      </c>
      <c r="R723" s="1">
        <v>0</v>
      </c>
      <c r="S723">
        <f t="shared" si="89"/>
        <v>2</v>
      </c>
      <c r="T723">
        <f t="shared" si="90"/>
        <v>0</v>
      </c>
      <c r="U723" s="15">
        <f t="shared" si="92"/>
        <v>7.5228586989183919</v>
      </c>
      <c r="V723">
        <f t="shared" si="91"/>
        <v>1849.8479008179584</v>
      </c>
      <c r="W723">
        <f t="shared" si="93"/>
        <v>0.99945970708908172</v>
      </c>
      <c r="X723">
        <f t="shared" si="94"/>
        <v>-5.404389217278495E-4</v>
      </c>
      <c r="Y723">
        <f t="shared" si="95"/>
        <v>1</v>
      </c>
      <c r="Z723">
        <f t="shared" si="96"/>
        <v>1</v>
      </c>
    </row>
    <row r="724" spans="4:26" x14ac:dyDescent="0.3">
      <c r="D724" s="1" t="s">
        <v>10317</v>
      </c>
      <c r="E724" s="2">
        <v>41512</v>
      </c>
      <c r="F724" s="2">
        <v>41528</v>
      </c>
      <c r="G724" s="2">
        <v>41542</v>
      </c>
      <c r="H724" s="1" t="s">
        <v>22</v>
      </c>
      <c r="I724" t="s">
        <v>11778</v>
      </c>
      <c r="J724" s="9">
        <v>1</v>
      </c>
      <c r="K724" s="1">
        <v>33</v>
      </c>
      <c r="L724" s="1">
        <v>36.363636360000001</v>
      </c>
      <c r="M724" s="1">
        <v>6.0606060609999997</v>
      </c>
      <c r="N724" s="1">
        <v>38.46</v>
      </c>
      <c r="O724" s="1">
        <v>0.14285714299999999</v>
      </c>
      <c r="P724" s="1">
        <v>1</v>
      </c>
      <c r="Q724" s="1">
        <v>0</v>
      </c>
      <c r="R724" s="1">
        <v>0</v>
      </c>
      <c r="S724">
        <f t="shared" si="89"/>
        <v>0</v>
      </c>
      <c r="T724">
        <f t="shared" si="90"/>
        <v>0</v>
      </c>
      <c r="U724" s="15">
        <f t="shared" si="92"/>
        <v>4.6723287107597358</v>
      </c>
      <c r="V724">
        <f t="shared" si="91"/>
        <v>106.9465001432561</v>
      </c>
      <c r="W724">
        <f t="shared" si="93"/>
        <v>0.99073615171707374</v>
      </c>
      <c r="X724">
        <f t="shared" si="94"/>
        <v>-9.3070245847795083E-3</v>
      </c>
      <c r="Y724">
        <f t="shared" si="95"/>
        <v>1</v>
      </c>
      <c r="Z724">
        <f t="shared" si="96"/>
        <v>1</v>
      </c>
    </row>
    <row r="725" spans="4:26" x14ac:dyDescent="0.3">
      <c r="D725" s="1" t="s">
        <v>8732</v>
      </c>
      <c r="E725" s="2">
        <v>41309</v>
      </c>
      <c r="F725" s="2">
        <v>41310</v>
      </c>
      <c r="G725" s="2">
        <v>41646</v>
      </c>
      <c r="H725" s="1" t="s">
        <v>12</v>
      </c>
      <c r="I725" t="s">
        <v>11779</v>
      </c>
      <c r="J725" s="9">
        <v>1</v>
      </c>
      <c r="K725" s="1">
        <v>57</v>
      </c>
      <c r="L725" s="1">
        <v>29.8245614</v>
      </c>
      <c r="M725" s="1">
        <v>15.78947368</v>
      </c>
      <c r="N725" s="1">
        <v>169.52</v>
      </c>
      <c r="O725" s="1">
        <v>2.6785713999999999E-2</v>
      </c>
      <c r="P725" s="1">
        <v>0</v>
      </c>
      <c r="Q725" s="1">
        <v>0</v>
      </c>
      <c r="R725" s="1">
        <v>0</v>
      </c>
      <c r="S725">
        <f t="shared" si="89"/>
        <v>11</v>
      </c>
      <c r="T725">
        <f t="shared" si="90"/>
        <v>0</v>
      </c>
      <c r="U725" s="15">
        <f t="shared" si="92"/>
        <v>9.9548313941583046</v>
      </c>
      <c r="V725">
        <f t="shared" si="91"/>
        <v>21053.695758150716</v>
      </c>
      <c r="W725">
        <f t="shared" si="93"/>
        <v>0.99995250465684771</v>
      </c>
      <c r="X725">
        <f t="shared" si="94"/>
        <v>-4.7496471091818171E-5</v>
      </c>
      <c r="Y725">
        <f t="shared" si="95"/>
        <v>1</v>
      </c>
      <c r="Z725">
        <f t="shared" si="96"/>
        <v>1</v>
      </c>
    </row>
    <row r="726" spans="4:26" x14ac:dyDescent="0.3">
      <c r="D726" s="1" t="s">
        <v>8991</v>
      </c>
      <c r="E726" s="2">
        <v>40829</v>
      </c>
      <c r="F726" s="2">
        <v>40829</v>
      </c>
      <c r="G726" s="2">
        <v>41353</v>
      </c>
      <c r="H726" s="1" t="s">
        <v>22</v>
      </c>
      <c r="I726" t="s">
        <v>11778</v>
      </c>
      <c r="J726" s="9">
        <v>1</v>
      </c>
      <c r="K726" s="1">
        <v>43</v>
      </c>
      <c r="L726" s="1">
        <v>20.93023256</v>
      </c>
      <c r="M726" s="1">
        <v>13.953488370000001</v>
      </c>
      <c r="N726" s="1">
        <v>90.56</v>
      </c>
      <c r="O726" s="1">
        <v>1.1450382E-2</v>
      </c>
      <c r="P726" s="1">
        <v>0</v>
      </c>
      <c r="Q726" s="1">
        <v>0</v>
      </c>
      <c r="R726" s="1">
        <v>0</v>
      </c>
      <c r="S726">
        <f t="shared" si="89"/>
        <v>17</v>
      </c>
      <c r="T726">
        <f t="shared" si="90"/>
        <v>0</v>
      </c>
      <c r="U726" s="15">
        <f t="shared" si="92"/>
        <v>6.8583111551438645</v>
      </c>
      <c r="V726">
        <f t="shared" si="91"/>
        <v>951.75833725350367</v>
      </c>
      <c r="W726">
        <f t="shared" si="93"/>
        <v>0.99895041590201905</v>
      </c>
      <c r="X726">
        <f t="shared" si="94"/>
        <v>-1.0501352970906162E-3</v>
      </c>
      <c r="Y726">
        <f t="shared" si="95"/>
        <v>1</v>
      </c>
      <c r="Z726">
        <f t="shared" si="96"/>
        <v>1</v>
      </c>
    </row>
    <row r="727" spans="4:26" x14ac:dyDescent="0.3">
      <c r="D727" s="1" t="s">
        <v>6610</v>
      </c>
      <c r="E727" s="2">
        <v>42070</v>
      </c>
      <c r="F727" s="2">
        <v>42150</v>
      </c>
      <c r="G727" s="2">
        <v>42464</v>
      </c>
      <c r="H727" s="1" t="s">
        <v>3</v>
      </c>
      <c r="I727" t="s">
        <v>11779</v>
      </c>
      <c r="J727" s="9">
        <v>0</v>
      </c>
      <c r="K727" s="1">
        <v>0</v>
      </c>
      <c r="L727" s="1">
        <v>0</v>
      </c>
      <c r="M727" s="1">
        <v>0</v>
      </c>
      <c r="N727" s="1">
        <v>75.760000000000005</v>
      </c>
      <c r="O727" s="1">
        <v>6.3694267515923594E-2</v>
      </c>
      <c r="P727" s="1">
        <v>0</v>
      </c>
      <c r="Q727" s="1">
        <v>0</v>
      </c>
      <c r="R727" s="1">
        <v>0</v>
      </c>
      <c r="S727">
        <f t="shared" si="89"/>
        <v>10</v>
      </c>
      <c r="T727">
        <f t="shared" si="90"/>
        <v>1</v>
      </c>
      <c r="U727" s="15">
        <f t="shared" si="92"/>
        <v>-3.4441530396717757</v>
      </c>
      <c r="V727">
        <f t="shared" si="91"/>
        <v>3.1931795556880534E-2</v>
      </c>
      <c r="W727">
        <f t="shared" si="93"/>
        <v>0.96905629258215797</v>
      </c>
      <c r="X727">
        <f t="shared" si="94"/>
        <v>-3.1432575298692492E-2</v>
      </c>
      <c r="Y727">
        <f t="shared" si="95"/>
        <v>1</v>
      </c>
      <c r="Z727">
        <f t="shared" si="96"/>
        <v>0</v>
      </c>
    </row>
    <row r="728" spans="4:26" x14ac:dyDescent="0.3">
      <c r="D728" s="1" t="s">
        <v>3590</v>
      </c>
      <c r="E728" s="2">
        <v>40904</v>
      </c>
      <c r="F728" s="2">
        <v>40904</v>
      </c>
      <c r="G728" s="2">
        <v>41652</v>
      </c>
      <c r="H728" s="1" t="s">
        <v>12</v>
      </c>
      <c r="I728" t="s">
        <v>11779</v>
      </c>
      <c r="J728" s="9">
        <v>1</v>
      </c>
      <c r="K728" s="1">
        <v>55</v>
      </c>
      <c r="L728" s="1">
        <v>92.727272729999996</v>
      </c>
      <c r="M728" s="1">
        <v>12.727272729999999</v>
      </c>
      <c r="N728" s="1">
        <v>69.06</v>
      </c>
      <c r="O728" s="1">
        <v>3.6096257E-2</v>
      </c>
      <c r="P728" s="1">
        <v>1</v>
      </c>
      <c r="Q728" s="1">
        <v>1</v>
      </c>
      <c r="R728" s="1">
        <v>0</v>
      </c>
      <c r="S728">
        <f t="shared" si="89"/>
        <v>24</v>
      </c>
      <c r="T728">
        <f t="shared" si="90"/>
        <v>0</v>
      </c>
      <c r="U728" s="15">
        <f t="shared" si="92"/>
        <v>9.6082671739373176</v>
      </c>
      <c r="V728">
        <f t="shared" si="91"/>
        <v>14887.350534325931</v>
      </c>
      <c r="W728">
        <f t="shared" si="93"/>
        <v>0.99993283339227579</v>
      </c>
      <c r="X728">
        <f t="shared" si="94"/>
        <v>-6.7168863501817458E-5</v>
      </c>
      <c r="Y728">
        <f t="shared" si="95"/>
        <v>1</v>
      </c>
      <c r="Z728">
        <f t="shared" si="96"/>
        <v>1</v>
      </c>
    </row>
    <row r="729" spans="4:26" x14ac:dyDescent="0.3">
      <c r="D729" s="1" t="s">
        <v>2171</v>
      </c>
      <c r="E729" s="2">
        <v>41311</v>
      </c>
      <c r="F729" s="2">
        <v>41311</v>
      </c>
      <c r="G729" s="2">
        <v>41648</v>
      </c>
      <c r="H729" s="1" t="s">
        <v>10</v>
      </c>
      <c r="I729" t="s">
        <v>11778</v>
      </c>
      <c r="J729" s="9">
        <v>1</v>
      </c>
      <c r="K729" s="1">
        <v>60</v>
      </c>
      <c r="L729" s="1">
        <v>31.666666670000001</v>
      </c>
      <c r="M729" s="1">
        <v>3.3333333330000001</v>
      </c>
      <c r="N729" s="1">
        <v>85.72</v>
      </c>
      <c r="O729" s="1">
        <v>8.9020771999999998E-2</v>
      </c>
      <c r="P729" s="1">
        <v>0</v>
      </c>
      <c r="Q729" s="1">
        <v>0</v>
      </c>
      <c r="R729" s="1">
        <v>0</v>
      </c>
      <c r="S729">
        <f t="shared" si="89"/>
        <v>11</v>
      </c>
      <c r="T729">
        <f t="shared" si="90"/>
        <v>0</v>
      </c>
      <c r="U729" s="15">
        <f t="shared" si="92"/>
        <v>10.830171299492617</v>
      </c>
      <c r="V729">
        <f t="shared" si="91"/>
        <v>50522.360502528638</v>
      </c>
      <c r="W729">
        <f t="shared" si="93"/>
        <v>0.99998020717564995</v>
      </c>
      <c r="X729">
        <f t="shared" si="94"/>
        <v>-1.9793020230583706E-5</v>
      </c>
      <c r="Y729">
        <f t="shared" si="95"/>
        <v>1</v>
      </c>
      <c r="Z729">
        <f t="shared" si="96"/>
        <v>1</v>
      </c>
    </row>
    <row r="730" spans="4:26" x14ac:dyDescent="0.3">
      <c r="D730" s="1" t="s">
        <v>331</v>
      </c>
      <c r="E730" s="2">
        <v>41190</v>
      </c>
      <c r="F730" s="2">
        <v>41190</v>
      </c>
      <c r="G730" s="2">
        <v>41653</v>
      </c>
      <c r="H730" s="1" t="s">
        <v>5</v>
      </c>
      <c r="I730" t="s">
        <v>11778</v>
      </c>
      <c r="J730" s="9">
        <v>0</v>
      </c>
      <c r="K730" s="1">
        <v>2</v>
      </c>
      <c r="L730" s="1">
        <v>50</v>
      </c>
      <c r="M730" s="1">
        <v>50</v>
      </c>
      <c r="N730" s="1">
        <v>167.16</v>
      </c>
      <c r="O730" s="1">
        <v>1.511879E-2</v>
      </c>
      <c r="P730" s="1">
        <v>0</v>
      </c>
      <c r="Q730" s="1">
        <v>0</v>
      </c>
      <c r="R730" s="1">
        <v>0</v>
      </c>
      <c r="S730">
        <f t="shared" si="89"/>
        <v>15</v>
      </c>
      <c r="T730">
        <f t="shared" si="90"/>
        <v>0</v>
      </c>
      <c r="U730" s="15">
        <f t="shared" si="92"/>
        <v>-2.431746371612725</v>
      </c>
      <c r="V730">
        <f t="shared" si="91"/>
        <v>8.7883221726935523E-2</v>
      </c>
      <c r="W730">
        <f t="shared" si="93"/>
        <v>0.91921630927681075</v>
      </c>
      <c r="X730">
        <f t="shared" si="94"/>
        <v>-8.4233809701588627E-2</v>
      </c>
      <c r="Y730">
        <f t="shared" si="95"/>
        <v>1</v>
      </c>
      <c r="Z730">
        <f t="shared" si="96"/>
        <v>0</v>
      </c>
    </row>
    <row r="731" spans="4:26" x14ac:dyDescent="0.3">
      <c r="D731" s="1" t="s">
        <v>4382</v>
      </c>
      <c r="E731" s="2">
        <v>40679</v>
      </c>
      <c r="F731" s="2">
        <v>40679</v>
      </c>
      <c r="G731" s="2">
        <v>41193</v>
      </c>
      <c r="H731" s="1" t="s">
        <v>3</v>
      </c>
      <c r="I731" t="s">
        <v>11779</v>
      </c>
      <c r="J731" s="9">
        <v>0</v>
      </c>
      <c r="K731" s="1">
        <v>0</v>
      </c>
      <c r="L731" s="1">
        <v>0</v>
      </c>
      <c r="M731" s="1">
        <v>0</v>
      </c>
      <c r="N731" s="1">
        <v>55.33</v>
      </c>
      <c r="O731" s="1">
        <v>3.891051E-3</v>
      </c>
      <c r="P731" s="1">
        <v>0</v>
      </c>
      <c r="Q731" s="1">
        <v>0</v>
      </c>
      <c r="R731" s="1">
        <v>0</v>
      </c>
      <c r="S731">
        <f t="shared" si="89"/>
        <v>16</v>
      </c>
      <c r="T731">
        <f t="shared" si="90"/>
        <v>1</v>
      </c>
      <c r="U731" s="15">
        <f t="shared" si="92"/>
        <v>-3.4728677718999492</v>
      </c>
      <c r="V731">
        <f t="shared" si="91"/>
        <v>3.1027921947723316E-2</v>
      </c>
      <c r="W731">
        <f t="shared" si="93"/>
        <v>0.96990583738109803</v>
      </c>
      <c r="X731">
        <f t="shared" si="94"/>
        <v>-3.0556287061625578E-2</v>
      </c>
      <c r="Y731">
        <f t="shared" si="95"/>
        <v>1</v>
      </c>
      <c r="Z731">
        <f t="shared" si="96"/>
        <v>0</v>
      </c>
    </row>
    <row r="732" spans="4:26" x14ac:dyDescent="0.3">
      <c r="D732" s="1" t="s">
        <v>3447</v>
      </c>
      <c r="E732" s="2">
        <v>40818</v>
      </c>
      <c r="F732" s="2">
        <v>40860</v>
      </c>
      <c r="G732" s="2">
        <v>41189</v>
      </c>
      <c r="H732" s="1" t="s">
        <v>10</v>
      </c>
      <c r="I732" t="s">
        <v>11778</v>
      </c>
      <c r="J732" s="9">
        <v>0</v>
      </c>
      <c r="K732" s="1">
        <v>0</v>
      </c>
      <c r="L732" s="1">
        <v>0</v>
      </c>
      <c r="M732" s="1">
        <v>0</v>
      </c>
      <c r="N732" s="1">
        <v>29.87</v>
      </c>
      <c r="O732" s="1">
        <v>2.4316108999999999E-2</v>
      </c>
      <c r="P732" s="1">
        <v>1</v>
      </c>
      <c r="Q732" s="1">
        <v>0</v>
      </c>
      <c r="R732" s="1">
        <v>0</v>
      </c>
      <c r="S732">
        <f t="shared" si="89"/>
        <v>10</v>
      </c>
      <c r="T732">
        <f t="shared" si="90"/>
        <v>0</v>
      </c>
      <c r="U732" s="15">
        <f t="shared" si="92"/>
        <v>-3.4234156677613821</v>
      </c>
      <c r="V732">
        <f t="shared" si="91"/>
        <v>3.2600890737016511E-2</v>
      </c>
      <c r="W732">
        <f t="shared" si="93"/>
        <v>0.96842837244334767</v>
      </c>
      <c r="X732">
        <f t="shared" si="94"/>
        <v>-3.2080756078782927E-2</v>
      </c>
      <c r="Y732">
        <f t="shared" si="95"/>
        <v>1</v>
      </c>
      <c r="Z732">
        <f t="shared" si="96"/>
        <v>0</v>
      </c>
    </row>
    <row r="733" spans="4:26" x14ac:dyDescent="0.3">
      <c r="D733" s="1" t="s">
        <v>9974</v>
      </c>
      <c r="E733" s="2">
        <v>40839</v>
      </c>
      <c r="F733" s="2">
        <v>40839</v>
      </c>
      <c r="G733" s="2">
        <v>40926</v>
      </c>
      <c r="H733" s="1" t="s">
        <v>10</v>
      </c>
      <c r="I733" t="s">
        <v>11778</v>
      </c>
      <c r="J733" s="9">
        <v>1</v>
      </c>
      <c r="K733" s="1">
        <v>18</v>
      </c>
      <c r="L733" s="1">
        <v>0</v>
      </c>
      <c r="M733" s="1">
        <v>0</v>
      </c>
      <c r="N733" s="1">
        <v>50.84</v>
      </c>
      <c r="O733" s="1">
        <v>4.5977010999999998E-2</v>
      </c>
      <c r="P733" s="1">
        <v>0</v>
      </c>
      <c r="Q733" s="1">
        <v>0</v>
      </c>
      <c r="R733" s="1">
        <v>0</v>
      </c>
      <c r="S733">
        <f t="shared" si="89"/>
        <v>2</v>
      </c>
      <c r="T733">
        <f t="shared" si="90"/>
        <v>0</v>
      </c>
      <c r="U733" s="15">
        <f t="shared" si="92"/>
        <v>0.87498411852848612</v>
      </c>
      <c r="V733">
        <f t="shared" si="91"/>
        <v>2.3988371965999735</v>
      </c>
      <c r="W733">
        <f t="shared" si="93"/>
        <v>0.70578172999861544</v>
      </c>
      <c r="X733">
        <f t="shared" si="94"/>
        <v>-0.34844925359794227</v>
      </c>
      <c r="Y733">
        <f t="shared" si="95"/>
        <v>1</v>
      </c>
      <c r="Z733">
        <f t="shared" si="96"/>
        <v>1</v>
      </c>
    </row>
    <row r="734" spans="4:26" x14ac:dyDescent="0.3">
      <c r="D734" s="1" t="s">
        <v>4358</v>
      </c>
      <c r="E734" s="2">
        <v>40478</v>
      </c>
      <c r="F734" s="2">
        <v>40576</v>
      </c>
      <c r="G734" s="2">
        <v>40725</v>
      </c>
      <c r="H734" s="1" t="s">
        <v>3</v>
      </c>
      <c r="I734" t="s">
        <v>11779</v>
      </c>
      <c r="J734" s="9">
        <v>0</v>
      </c>
      <c r="K734" s="1">
        <v>0</v>
      </c>
      <c r="L734" s="1">
        <v>0</v>
      </c>
      <c r="M734" s="1">
        <v>0</v>
      </c>
      <c r="N734" s="1">
        <v>209.45</v>
      </c>
      <c r="O734" s="1">
        <v>5.3691274999999997E-2</v>
      </c>
      <c r="P734" s="1">
        <v>0</v>
      </c>
      <c r="Q734" s="1">
        <v>0</v>
      </c>
      <c r="R734" s="1">
        <v>0</v>
      </c>
      <c r="S734">
        <f t="shared" si="89"/>
        <v>4</v>
      </c>
      <c r="T734">
        <f t="shared" si="90"/>
        <v>1</v>
      </c>
      <c r="U734" s="15">
        <f t="shared" si="92"/>
        <v>-3.9319635267945867</v>
      </c>
      <c r="V734">
        <f t="shared" si="91"/>
        <v>1.9605139518366458E-2</v>
      </c>
      <c r="W734">
        <f t="shared" si="93"/>
        <v>0.98077183140953228</v>
      </c>
      <c r="X734">
        <f t="shared" si="94"/>
        <v>-1.9415434227368557E-2</v>
      </c>
      <c r="Y734">
        <f t="shared" si="95"/>
        <v>1</v>
      </c>
      <c r="Z734">
        <f t="shared" si="96"/>
        <v>0</v>
      </c>
    </row>
    <row r="735" spans="4:26" x14ac:dyDescent="0.3">
      <c r="D735" s="1" t="s">
        <v>7575</v>
      </c>
      <c r="E735" s="2">
        <v>42052</v>
      </c>
      <c r="F735" s="2">
        <v>43027</v>
      </c>
      <c r="G735" s="2">
        <v>43051</v>
      </c>
      <c r="H735" s="1" t="s">
        <v>12</v>
      </c>
      <c r="I735" t="s">
        <v>11779</v>
      </c>
      <c r="J735" s="9">
        <v>1</v>
      </c>
      <c r="K735" s="1">
        <v>41</v>
      </c>
      <c r="L735" s="1">
        <v>19.512195120000001</v>
      </c>
      <c r="M735" s="1">
        <v>9.7560975610000007</v>
      </c>
      <c r="N735" s="1">
        <v>148.06</v>
      </c>
      <c r="O735" s="1">
        <v>0.16666666666666699</v>
      </c>
      <c r="P735" s="1">
        <v>1</v>
      </c>
      <c r="Q735" s="1">
        <v>1</v>
      </c>
      <c r="R735" s="1">
        <v>0</v>
      </c>
      <c r="S735">
        <f t="shared" si="89"/>
        <v>0</v>
      </c>
      <c r="T735">
        <f t="shared" si="90"/>
        <v>0</v>
      </c>
      <c r="U735" s="15">
        <f t="shared" si="92"/>
        <v>6.1795263546854704</v>
      </c>
      <c r="V735">
        <f t="shared" si="91"/>
        <v>482.76324364433077</v>
      </c>
      <c r="W735">
        <f t="shared" si="93"/>
        <v>0.99793287312928802</v>
      </c>
      <c r="X735">
        <f t="shared" si="94"/>
        <v>-2.0692663263210177E-3</v>
      </c>
      <c r="Y735">
        <f t="shared" si="95"/>
        <v>1</v>
      </c>
      <c r="Z735">
        <f t="shared" si="96"/>
        <v>1</v>
      </c>
    </row>
    <row r="736" spans="4:26" x14ac:dyDescent="0.3">
      <c r="D736" s="1" t="s">
        <v>6342</v>
      </c>
      <c r="E736" s="2">
        <v>41617</v>
      </c>
      <c r="F736" s="2">
        <v>41617</v>
      </c>
      <c r="G736" s="2">
        <v>41626</v>
      </c>
      <c r="H736" s="1" t="s">
        <v>22</v>
      </c>
      <c r="I736" t="s">
        <v>11779</v>
      </c>
      <c r="J736" s="9">
        <v>1</v>
      </c>
      <c r="K736" s="1">
        <v>19</v>
      </c>
      <c r="L736" s="1">
        <v>31.578947370000002</v>
      </c>
      <c r="M736" s="1">
        <v>10.52631579</v>
      </c>
      <c r="N736" s="1">
        <v>38.01</v>
      </c>
      <c r="O736" s="1">
        <v>0.222222222</v>
      </c>
      <c r="P736" s="1">
        <v>1</v>
      </c>
      <c r="Q736" s="1">
        <v>0</v>
      </c>
      <c r="R736" s="1">
        <v>0</v>
      </c>
      <c r="S736">
        <f t="shared" si="89"/>
        <v>0</v>
      </c>
      <c r="T736">
        <f t="shared" si="90"/>
        <v>0</v>
      </c>
      <c r="U736" s="15">
        <f t="shared" si="92"/>
        <v>1.5774841906119264</v>
      </c>
      <c r="V736">
        <f t="shared" si="91"/>
        <v>4.8427570191807767</v>
      </c>
      <c r="W736">
        <f t="shared" si="93"/>
        <v>0.8288479228697736</v>
      </c>
      <c r="X736">
        <f t="shared" si="94"/>
        <v>-0.18771858715316236</v>
      </c>
      <c r="Y736">
        <f t="shared" si="95"/>
        <v>1</v>
      </c>
      <c r="Z736">
        <f t="shared" si="96"/>
        <v>1</v>
      </c>
    </row>
    <row r="737" spans="4:26" x14ac:dyDescent="0.3">
      <c r="D737" s="1" t="s">
        <v>981</v>
      </c>
      <c r="E737" s="2">
        <v>41149</v>
      </c>
      <c r="F737" s="2">
        <v>41400</v>
      </c>
      <c r="G737" s="2">
        <v>41647</v>
      </c>
      <c r="H737" s="1" t="s">
        <v>10</v>
      </c>
      <c r="I737" t="s">
        <v>11780</v>
      </c>
      <c r="J737" s="9">
        <v>1</v>
      </c>
      <c r="K737" s="1">
        <v>49</v>
      </c>
      <c r="L737" s="1">
        <v>32.653061219999998</v>
      </c>
      <c r="M737" s="1">
        <v>6.1224489799999997</v>
      </c>
      <c r="N737" s="1">
        <v>85</v>
      </c>
      <c r="O737" s="1">
        <v>7.6923077000000006E-2</v>
      </c>
      <c r="P737" s="1">
        <v>1</v>
      </c>
      <c r="Q737" s="1">
        <v>0</v>
      </c>
      <c r="R737" s="1">
        <v>1</v>
      </c>
      <c r="S737">
        <f t="shared" si="89"/>
        <v>8</v>
      </c>
      <c r="T737">
        <f t="shared" si="90"/>
        <v>0</v>
      </c>
      <c r="U737" s="15">
        <f t="shared" si="92"/>
        <v>8.5857687016433424</v>
      </c>
      <c r="V737">
        <f t="shared" si="91"/>
        <v>5354.9074597674035</v>
      </c>
      <c r="W737">
        <f t="shared" si="93"/>
        <v>0.99981329027666888</v>
      </c>
      <c r="X737">
        <f t="shared" si="94"/>
        <v>-1.867271557614208E-4</v>
      </c>
      <c r="Y737">
        <f t="shared" si="95"/>
        <v>1</v>
      </c>
      <c r="Z737">
        <f t="shared" si="96"/>
        <v>1</v>
      </c>
    </row>
    <row r="738" spans="4:26" x14ac:dyDescent="0.3">
      <c r="D738" s="1" t="s">
        <v>910</v>
      </c>
      <c r="E738" s="2">
        <v>40596</v>
      </c>
      <c r="F738" s="2">
        <v>41010</v>
      </c>
      <c r="G738" s="2">
        <v>41504</v>
      </c>
      <c r="H738" s="1" t="s">
        <v>5</v>
      </c>
      <c r="I738" t="s">
        <v>11779</v>
      </c>
      <c r="J738" s="9">
        <v>1</v>
      </c>
      <c r="K738" s="1">
        <v>33</v>
      </c>
      <c r="L738" s="1">
        <v>84.848484850000006</v>
      </c>
      <c r="M738" s="1">
        <v>6.0606060609999997</v>
      </c>
      <c r="N738" s="1">
        <v>107.99</v>
      </c>
      <c r="O738" s="1">
        <v>2.8340081E-2</v>
      </c>
      <c r="P738" s="1">
        <v>0</v>
      </c>
      <c r="Q738" s="1">
        <v>0</v>
      </c>
      <c r="R738" s="1">
        <v>0</v>
      </c>
      <c r="S738">
        <f t="shared" si="89"/>
        <v>16</v>
      </c>
      <c r="T738">
        <f t="shared" si="90"/>
        <v>0</v>
      </c>
      <c r="U738" s="15">
        <f t="shared" si="92"/>
        <v>4.309208756444133</v>
      </c>
      <c r="V738">
        <f t="shared" si="91"/>
        <v>74.381611679374231</v>
      </c>
      <c r="W738">
        <f t="shared" si="93"/>
        <v>0.98673416529944502</v>
      </c>
      <c r="X738">
        <f t="shared" si="94"/>
        <v>-1.3354611895586592E-2</v>
      </c>
      <c r="Y738">
        <f t="shared" si="95"/>
        <v>1</v>
      </c>
      <c r="Z738">
        <f t="shared" si="96"/>
        <v>1</v>
      </c>
    </row>
    <row r="739" spans="4:26" x14ac:dyDescent="0.3">
      <c r="D739" s="1" t="s">
        <v>5485</v>
      </c>
      <c r="E739" s="2">
        <v>41556</v>
      </c>
      <c r="F739" s="2">
        <v>41556</v>
      </c>
      <c r="G739" s="2">
        <v>41570</v>
      </c>
      <c r="H739" s="1" t="s">
        <v>22</v>
      </c>
      <c r="I739" t="s">
        <v>11778</v>
      </c>
      <c r="J739" s="9">
        <v>1</v>
      </c>
      <c r="K739" s="1">
        <v>35</v>
      </c>
      <c r="L739" s="1">
        <v>2.8571428569999999</v>
      </c>
      <c r="M739" s="1">
        <v>0</v>
      </c>
      <c r="N739" s="1">
        <v>37.94</v>
      </c>
      <c r="O739" s="1">
        <v>0.21428571399999999</v>
      </c>
      <c r="P739" s="1">
        <v>1</v>
      </c>
      <c r="Q739" s="1">
        <v>0</v>
      </c>
      <c r="R739" s="1">
        <v>0</v>
      </c>
      <c r="S739">
        <f t="shared" si="89"/>
        <v>0</v>
      </c>
      <c r="T739">
        <f t="shared" si="90"/>
        <v>0</v>
      </c>
      <c r="U739" s="15">
        <f t="shared" si="92"/>
        <v>5.1536156391276879</v>
      </c>
      <c r="V739">
        <f t="shared" si="91"/>
        <v>173.05606880488119</v>
      </c>
      <c r="W739">
        <f t="shared" si="93"/>
        <v>0.99425472488913325</v>
      </c>
      <c r="X739">
        <f t="shared" si="94"/>
        <v>-5.7618426912629302E-3</v>
      </c>
      <c r="Y739">
        <f t="shared" si="95"/>
        <v>1</v>
      </c>
      <c r="Z739">
        <f t="shared" si="96"/>
        <v>1</v>
      </c>
    </row>
    <row r="740" spans="4:26" x14ac:dyDescent="0.3">
      <c r="D740" s="1" t="s">
        <v>10112</v>
      </c>
      <c r="E740" s="2">
        <v>40828</v>
      </c>
      <c r="F740" s="2">
        <v>40977</v>
      </c>
      <c r="G740" s="2">
        <v>41254</v>
      </c>
      <c r="H740" s="1" t="s">
        <v>12</v>
      </c>
      <c r="I740" t="s">
        <v>11779</v>
      </c>
      <c r="J740" s="9">
        <v>0</v>
      </c>
      <c r="K740" s="1">
        <v>0</v>
      </c>
      <c r="L740" s="1">
        <v>0</v>
      </c>
      <c r="M740" s="1">
        <v>0</v>
      </c>
      <c r="N740" s="1">
        <v>53.28</v>
      </c>
      <c r="O740" s="1">
        <v>2.166065E-2</v>
      </c>
      <c r="P740" s="1">
        <v>1</v>
      </c>
      <c r="Q740" s="1">
        <v>0</v>
      </c>
      <c r="R740" s="1">
        <v>0</v>
      </c>
      <c r="S740">
        <f t="shared" si="89"/>
        <v>9</v>
      </c>
      <c r="T740">
        <f t="shared" si="90"/>
        <v>0</v>
      </c>
      <c r="U740" s="15">
        <f t="shared" si="92"/>
        <v>-3.5103562792876852</v>
      </c>
      <c r="V740">
        <f t="shared" si="91"/>
        <v>2.98862646828028E-2</v>
      </c>
      <c r="W740">
        <f t="shared" si="93"/>
        <v>0.97098100469180693</v>
      </c>
      <c r="X740">
        <f t="shared" si="94"/>
        <v>-2.9448373506460478E-2</v>
      </c>
      <c r="Y740">
        <f t="shared" si="95"/>
        <v>1</v>
      </c>
      <c r="Z740">
        <f t="shared" si="96"/>
        <v>0</v>
      </c>
    </row>
    <row r="741" spans="4:26" x14ac:dyDescent="0.3">
      <c r="D741" s="1" t="s">
        <v>1570</v>
      </c>
      <c r="E741" s="2">
        <v>40080</v>
      </c>
      <c r="F741" s="2">
        <v>40081</v>
      </c>
      <c r="G741" s="2">
        <v>41499</v>
      </c>
      <c r="H741" s="1" t="s">
        <v>3</v>
      </c>
      <c r="I741" t="s">
        <v>11778</v>
      </c>
      <c r="J741" s="9">
        <v>0</v>
      </c>
      <c r="K741" s="1">
        <v>0</v>
      </c>
      <c r="L741" s="1">
        <v>0</v>
      </c>
      <c r="M741" s="1">
        <v>0</v>
      </c>
      <c r="N741" s="1">
        <v>86.54</v>
      </c>
      <c r="O741" s="1">
        <v>3.5260930000000001E-3</v>
      </c>
      <c r="P741" s="1">
        <v>0</v>
      </c>
      <c r="Q741" s="1">
        <v>0</v>
      </c>
      <c r="R741" s="1">
        <v>0</v>
      </c>
      <c r="S741">
        <f t="shared" si="89"/>
        <v>46</v>
      </c>
      <c r="T741">
        <f t="shared" si="90"/>
        <v>1</v>
      </c>
      <c r="U741" s="15">
        <f t="shared" si="92"/>
        <v>-3.5834302198537222</v>
      </c>
      <c r="V741">
        <f t="shared" si="91"/>
        <v>2.7780242292722204E-2</v>
      </c>
      <c r="W741">
        <f t="shared" si="93"/>
        <v>0.9729706398804171</v>
      </c>
      <c r="X741">
        <f t="shared" si="94"/>
        <v>-2.7401372091671837E-2</v>
      </c>
      <c r="Y741">
        <f t="shared" si="95"/>
        <v>1</v>
      </c>
      <c r="Z741">
        <f t="shared" si="96"/>
        <v>0</v>
      </c>
    </row>
    <row r="742" spans="4:26" x14ac:dyDescent="0.3">
      <c r="D742" s="1" t="s">
        <v>9704</v>
      </c>
      <c r="E742" s="2">
        <v>40861</v>
      </c>
      <c r="F742" s="2">
        <v>40861</v>
      </c>
      <c r="G742" s="2">
        <v>40862</v>
      </c>
      <c r="H742" s="1" t="s">
        <v>12</v>
      </c>
      <c r="I742" t="s">
        <v>11779</v>
      </c>
      <c r="J742" s="9">
        <v>1</v>
      </c>
      <c r="K742" s="1">
        <v>16</v>
      </c>
      <c r="L742" s="1">
        <v>0</v>
      </c>
      <c r="M742" s="1">
        <v>0</v>
      </c>
      <c r="N742" s="1">
        <v>50.58</v>
      </c>
      <c r="O742" s="1">
        <v>2</v>
      </c>
      <c r="P742" s="1">
        <v>0</v>
      </c>
      <c r="Q742" s="1">
        <v>0</v>
      </c>
      <c r="R742" s="1">
        <v>0</v>
      </c>
      <c r="S742">
        <f t="shared" si="89"/>
        <v>0</v>
      </c>
      <c r="T742">
        <f t="shared" si="90"/>
        <v>0</v>
      </c>
      <c r="U742" s="15">
        <f t="shared" si="92"/>
        <v>3.6922865804674991</v>
      </c>
      <c r="V742">
        <f t="shared" si="91"/>
        <v>40.136517488244777</v>
      </c>
      <c r="W742">
        <f t="shared" si="93"/>
        <v>0.9756906986527053</v>
      </c>
      <c r="X742">
        <f t="shared" si="94"/>
        <v>-2.4609649912846671E-2</v>
      </c>
      <c r="Y742">
        <f t="shared" si="95"/>
        <v>1</v>
      </c>
      <c r="Z742">
        <f t="shared" si="96"/>
        <v>1</v>
      </c>
    </row>
    <row r="743" spans="4:26" x14ac:dyDescent="0.3">
      <c r="D743" s="1" t="s">
        <v>2649</v>
      </c>
      <c r="E743" s="2">
        <v>39741</v>
      </c>
      <c r="F743" s="2">
        <v>40361</v>
      </c>
      <c r="G743" s="2">
        <v>41630</v>
      </c>
      <c r="H743" s="1" t="s">
        <v>3</v>
      </c>
      <c r="I743" t="s">
        <v>11778</v>
      </c>
      <c r="J743" s="9">
        <v>1</v>
      </c>
      <c r="K743" s="1">
        <v>39</v>
      </c>
      <c r="L743" s="1">
        <v>41.025641030000003</v>
      </c>
      <c r="M743" s="1">
        <v>25.641025639999999</v>
      </c>
      <c r="N743" s="1">
        <v>85.16</v>
      </c>
      <c r="O743" s="1">
        <v>4.7281324E-2</v>
      </c>
      <c r="P743" s="1">
        <v>1</v>
      </c>
      <c r="Q743" s="1">
        <v>0</v>
      </c>
      <c r="R743" s="1">
        <v>0</v>
      </c>
      <c r="S743">
        <f t="shared" si="89"/>
        <v>41</v>
      </c>
      <c r="T743">
        <f t="shared" si="90"/>
        <v>1</v>
      </c>
      <c r="U743" s="15">
        <f t="shared" si="92"/>
        <v>6.136464556865314</v>
      </c>
      <c r="V743">
        <f t="shared" si="91"/>
        <v>462.41583261915343</v>
      </c>
      <c r="W743">
        <f t="shared" si="93"/>
        <v>0.99784211084384378</v>
      </c>
      <c r="X743">
        <f t="shared" si="94"/>
        <v>-2.1602207537847087E-3</v>
      </c>
      <c r="Y743">
        <f t="shared" si="95"/>
        <v>1</v>
      </c>
      <c r="Z743">
        <f t="shared" si="96"/>
        <v>1</v>
      </c>
    </row>
    <row r="744" spans="4:26" x14ac:dyDescent="0.3">
      <c r="D744" s="1" t="s">
        <v>4989</v>
      </c>
      <c r="E744" s="2">
        <v>41535</v>
      </c>
      <c r="F744" s="2">
        <v>41535</v>
      </c>
      <c r="G744" s="2">
        <v>41654</v>
      </c>
      <c r="H744" s="1" t="s">
        <v>22</v>
      </c>
      <c r="I744" t="s">
        <v>11780</v>
      </c>
      <c r="J744" s="9">
        <v>1</v>
      </c>
      <c r="K744" s="1">
        <v>36</v>
      </c>
      <c r="L744" s="1">
        <v>47.222222219999999</v>
      </c>
      <c r="M744" s="1">
        <v>27.777777780000001</v>
      </c>
      <c r="N744" s="1">
        <v>94.62</v>
      </c>
      <c r="O744" s="1">
        <v>3.3613444999999999E-2</v>
      </c>
      <c r="P744" s="1">
        <v>1</v>
      </c>
      <c r="Q744" s="1">
        <v>0</v>
      </c>
      <c r="R744" s="1">
        <v>0</v>
      </c>
      <c r="S744">
        <f t="shared" si="89"/>
        <v>3</v>
      </c>
      <c r="T744">
        <f t="shared" si="90"/>
        <v>0</v>
      </c>
      <c r="U744" s="15">
        <f t="shared" si="92"/>
        <v>5.410217516233554</v>
      </c>
      <c r="V744">
        <f t="shared" si="91"/>
        <v>223.68023647196111</v>
      </c>
      <c r="W744">
        <f t="shared" si="93"/>
        <v>0.9955492302496094</v>
      </c>
      <c r="X744">
        <f t="shared" si="94"/>
        <v>-4.4607039134832594E-3</v>
      </c>
      <c r="Y744">
        <f t="shared" si="95"/>
        <v>1</v>
      </c>
      <c r="Z744">
        <f t="shared" si="96"/>
        <v>1</v>
      </c>
    </row>
    <row r="745" spans="4:26" x14ac:dyDescent="0.3">
      <c r="D745" s="1" t="s">
        <v>6044</v>
      </c>
      <c r="E745" s="2">
        <v>41591</v>
      </c>
      <c r="F745" s="2">
        <v>41592</v>
      </c>
      <c r="G745" s="2">
        <v>41615</v>
      </c>
      <c r="H745" s="1" t="s">
        <v>249</v>
      </c>
      <c r="I745" t="s">
        <v>11780</v>
      </c>
      <c r="J745" s="9">
        <v>0</v>
      </c>
      <c r="K745" s="1">
        <v>2</v>
      </c>
      <c r="L745" s="1">
        <v>50</v>
      </c>
      <c r="M745" s="1">
        <v>50</v>
      </c>
      <c r="N745" s="1">
        <v>58.26</v>
      </c>
      <c r="O745" s="1">
        <v>8.6956521999999994E-2</v>
      </c>
      <c r="P745" s="1">
        <v>1</v>
      </c>
      <c r="Q745" s="1">
        <v>0</v>
      </c>
      <c r="R745" s="1">
        <v>1</v>
      </c>
      <c r="S745">
        <f t="shared" si="89"/>
        <v>0</v>
      </c>
      <c r="T745">
        <f t="shared" si="90"/>
        <v>1</v>
      </c>
      <c r="U745" s="15">
        <f t="shared" si="92"/>
        <v>-1.6022654795578029</v>
      </c>
      <c r="V745">
        <f t="shared" si="91"/>
        <v>0.20143964327592004</v>
      </c>
      <c r="W745">
        <f t="shared" si="93"/>
        <v>0.83233477902671649</v>
      </c>
      <c r="X745">
        <f t="shared" si="94"/>
        <v>-0.18352054045562255</v>
      </c>
      <c r="Y745">
        <f t="shared" si="95"/>
        <v>1</v>
      </c>
      <c r="Z745">
        <f t="shared" si="96"/>
        <v>0</v>
      </c>
    </row>
    <row r="746" spans="4:26" x14ac:dyDescent="0.3">
      <c r="D746" s="1" t="s">
        <v>9620</v>
      </c>
      <c r="E746" s="2">
        <v>40701</v>
      </c>
      <c r="F746" s="2">
        <v>40765</v>
      </c>
      <c r="G746" s="2">
        <v>40801</v>
      </c>
      <c r="H746" s="1" t="s">
        <v>3</v>
      </c>
      <c r="I746" t="s">
        <v>11778</v>
      </c>
      <c r="J746" s="9">
        <v>1</v>
      </c>
      <c r="K746" s="1">
        <v>18</v>
      </c>
      <c r="L746" s="1">
        <v>0</v>
      </c>
      <c r="M746" s="1">
        <v>0</v>
      </c>
      <c r="N746" s="1">
        <v>142.96</v>
      </c>
      <c r="O746" s="1">
        <v>0.16666666699999999</v>
      </c>
      <c r="P746" s="1">
        <v>0</v>
      </c>
      <c r="Q746" s="1">
        <v>0</v>
      </c>
      <c r="R746" s="1">
        <v>0</v>
      </c>
      <c r="S746">
        <f t="shared" si="89"/>
        <v>1</v>
      </c>
      <c r="T746">
        <f t="shared" si="90"/>
        <v>1</v>
      </c>
      <c r="U746" s="15">
        <f t="shared" si="92"/>
        <v>0.75365629196577388</v>
      </c>
      <c r="V746">
        <f t="shared" si="91"/>
        <v>2.1247545545534869</v>
      </c>
      <c r="W746">
        <f t="shared" si="93"/>
        <v>0.67997486441206412</v>
      </c>
      <c r="X746">
        <f t="shared" si="94"/>
        <v>-0.38569944559507957</v>
      </c>
      <c r="Y746">
        <f t="shared" si="95"/>
        <v>1</v>
      </c>
      <c r="Z746">
        <f t="shared" si="96"/>
        <v>1</v>
      </c>
    </row>
    <row r="747" spans="4:26" x14ac:dyDescent="0.3">
      <c r="D747" s="1" t="s">
        <v>6448</v>
      </c>
      <c r="E747" s="2">
        <v>41629</v>
      </c>
      <c r="F747" s="2">
        <v>41629</v>
      </c>
      <c r="G747" s="2">
        <v>41632</v>
      </c>
      <c r="H747" s="1" t="s">
        <v>249</v>
      </c>
      <c r="I747" t="s">
        <v>11780</v>
      </c>
      <c r="J747" s="9">
        <v>1</v>
      </c>
      <c r="K747" s="1">
        <v>16</v>
      </c>
      <c r="L747" s="1">
        <v>25</v>
      </c>
      <c r="M747" s="1">
        <v>0</v>
      </c>
      <c r="N747" s="1">
        <v>34.5</v>
      </c>
      <c r="O747" s="1">
        <v>0.66666666699999999</v>
      </c>
      <c r="P747" s="1">
        <v>1</v>
      </c>
      <c r="Q747" s="1">
        <v>0</v>
      </c>
      <c r="R747" s="1">
        <v>0</v>
      </c>
      <c r="S747">
        <f t="shared" si="89"/>
        <v>0</v>
      </c>
      <c r="T747">
        <f t="shared" si="90"/>
        <v>1</v>
      </c>
      <c r="U747" s="15">
        <f t="shared" si="92"/>
        <v>1.4294669026237092</v>
      </c>
      <c r="V747">
        <f t="shared" si="91"/>
        <v>4.1764721320203622</v>
      </c>
      <c r="W747">
        <f t="shared" si="93"/>
        <v>0.80681823943101127</v>
      </c>
      <c r="X747">
        <f t="shared" si="94"/>
        <v>-0.21465686602944301</v>
      </c>
      <c r="Y747">
        <f t="shared" si="95"/>
        <v>1</v>
      </c>
      <c r="Z747">
        <f t="shared" si="96"/>
        <v>1</v>
      </c>
    </row>
    <row r="748" spans="4:26" x14ac:dyDescent="0.3">
      <c r="D748" s="1" t="s">
        <v>9276</v>
      </c>
      <c r="E748" s="2">
        <v>39665</v>
      </c>
      <c r="F748" s="2">
        <v>39718</v>
      </c>
      <c r="G748" s="2">
        <v>41285</v>
      </c>
      <c r="H748" s="1" t="s">
        <v>12</v>
      </c>
      <c r="I748" t="s">
        <v>11778</v>
      </c>
      <c r="J748" s="9">
        <v>1</v>
      </c>
      <c r="K748" s="1">
        <v>39</v>
      </c>
      <c r="L748" s="1">
        <v>41.025641030000003</v>
      </c>
      <c r="M748" s="1">
        <v>7.692307692</v>
      </c>
      <c r="N748" s="1">
        <v>53.56</v>
      </c>
      <c r="O748" s="1">
        <v>2.5526479999999998E-3</v>
      </c>
      <c r="P748" s="1">
        <v>0</v>
      </c>
      <c r="Q748" s="1">
        <v>0</v>
      </c>
      <c r="R748" s="1">
        <v>0</v>
      </c>
      <c r="S748">
        <f t="shared" si="89"/>
        <v>51</v>
      </c>
      <c r="T748">
        <f t="shared" si="90"/>
        <v>0</v>
      </c>
      <c r="U748" s="15">
        <f t="shared" si="92"/>
        <v>5.9086976645713589</v>
      </c>
      <c r="V748">
        <f t="shared" si="91"/>
        <v>368.22628886183645</v>
      </c>
      <c r="W748">
        <f t="shared" si="93"/>
        <v>0.99729163380245067</v>
      </c>
      <c r="X748">
        <f t="shared" si="94"/>
        <v>-2.7120404569387739E-3</v>
      </c>
      <c r="Y748">
        <f t="shared" si="95"/>
        <v>1</v>
      </c>
      <c r="Z748">
        <f t="shared" si="96"/>
        <v>1</v>
      </c>
    </row>
    <row r="749" spans="4:26" x14ac:dyDescent="0.3">
      <c r="D749" s="1" t="s">
        <v>6931</v>
      </c>
      <c r="E749" s="2">
        <v>42818</v>
      </c>
      <c r="F749" s="2">
        <v>42888</v>
      </c>
      <c r="G749" s="2">
        <v>42988</v>
      </c>
      <c r="H749" s="1" t="s">
        <v>10</v>
      </c>
      <c r="I749" t="s">
        <v>11779</v>
      </c>
      <c r="J749" s="9">
        <v>0</v>
      </c>
      <c r="K749" s="1">
        <v>0</v>
      </c>
      <c r="L749" s="1">
        <v>0</v>
      </c>
      <c r="M749" s="1">
        <v>0</v>
      </c>
      <c r="N749" s="1">
        <v>24.33</v>
      </c>
      <c r="O749" s="1">
        <v>0.02</v>
      </c>
      <c r="P749" s="1">
        <v>0</v>
      </c>
      <c r="Q749" s="1">
        <v>0</v>
      </c>
      <c r="R749" s="1">
        <v>0</v>
      </c>
      <c r="S749">
        <f t="shared" si="89"/>
        <v>3</v>
      </c>
      <c r="T749">
        <f t="shared" si="90"/>
        <v>0</v>
      </c>
      <c r="U749" s="15">
        <f t="shared" si="92"/>
        <v>-3.3365380744959423</v>
      </c>
      <c r="V749">
        <f t="shared" si="91"/>
        <v>3.5559850429282419E-2</v>
      </c>
      <c r="W749">
        <f t="shared" si="93"/>
        <v>0.96566123105821322</v>
      </c>
      <c r="X749">
        <f t="shared" si="94"/>
        <v>-3.4942198762931198E-2</v>
      </c>
      <c r="Y749">
        <f t="shared" si="95"/>
        <v>1</v>
      </c>
      <c r="Z749">
        <f t="shared" si="96"/>
        <v>0</v>
      </c>
    </row>
    <row r="750" spans="4:26" x14ac:dyDescent="0.3">
      <c r="D750" s="1" t="s">
        <v>9809</v>
      </c>
      <c r="E750" s="2">
        <v>40715</v>
      </c>
      <c r="F750" s="2">
        <v>40718</v>
      </c>
      <c r="G750" s="2">
        <v>40748</v>
      </c>
      <c r="H750" s="1" t="s">
        <v>10</v>
      </c>
      <c r="I750" t="s">
        <v>11778</v>
      </c>
      <c r="J750" s="9">
        <v>1</v>
      </c>
      <c r="K750" s="1">
        <v>45</v>
      </c>
      <c r="L750" s="1">
        <v>0</v>
      </c>
      <c r="M750" s="1">
        <v>0</v>
      </c>
      <c r="N750" s="1">
        <v>74.81</v>
      </c>
      <c r="O750" s="1">
        <v>6.6666666999999999E-2</v>
      </c>
      <c r="P750" s="1">
        <v>0</v>
      </c>
      <c r="Q750" s="1">
        <v>0</v>
      </c>
      <c r="R750" s="1">
        <v>0</v>
      </c>
      <c r="S750">
        <f t="shared" si="89"/>
        <v>1</v>
      </c>
      <c r="T750">
        <f t="shared" si="90"/>
        <v>0</v>
      </c>
      <c r="U750" s="15">
        <f t="shared" si="92"/>
        <v>7.2171409686183399</v>
      </c>
      <c r="V750">
        <f t="shared" si="91"/>
        <v>1362.5878051644252</v>
      </c>
      <c r="W750">
        <f t="shared" si="93"/>
        <v>0.9992666405520696</v>
      </c>
      <c r="X750">
        <f t="shared" si="94"/>
        <v>-7.3362848751352678E-4</v>
      </c>
      <c r="Y750">
        <f t="shared" si="95"/>
        <v>1</v>
      </c>
      <c r="Z750">
        <f t="shared" si="96"/>
        <v>1</v>
      </c>
    </row>
    <row r="751" spans="4:26" x14ac:dyDescent="0.3">
      <c r="D751" s="1" t="s">
        <v>816</v>
      </c>
      <c r="E751" s="2">
        <v>41399</v>
      </c>
      <c r="F751" s="2">
        <v>41399</v>
      </c>
      <c r="G751" s="2">
        <v>41539</v>
      </c>
      <c r="H751" s="1" t="s">
        <v>12</v>
      </c>
      <c r="I751" t="s">
        <v>11778</v>
      </c>
      <c r="J751" s="9">
        <v>1</v>
      </c>
      <c r="K751" s="1">
        <v>45</v>
      </c>
      <c r="L751" s="1">
        <v>2.2222222220000001</v>
      </c>
      <c r="M751" s="1">
        <v>0</v>
      </c>
      <c r="N751" s="1">
        <v>66.98</v>
      </c>
      <c r="O751" s="1">
        <v>2.1428571E-2</v>
      </c>
      <c r="P751" s="1">
        <v>0</v>
      </c>
      <c r="Q751" s="1">
        <v>0</v>
      </c>
      <c r="R751" s="1">
        <v>0</v>
      </c>
      <c r="S751">
        <f t="shared" si="89"/>
        <v>4</v>
      </c>
      <c r="T751">
        <f t="shared" si="90"/>
        <v>0</v>
      </c>
      <c r="U751" s="15">
        <f t="shared" si="92"/>
        <v>7.1685606546431782</v>
      </c>
      <c r="V751">
        <f t="shared" si="91"/>
        <v>1297.9750233184366</v>
      </c>
      <c r="W751">
        <f t="shared" si="93"/>
        <v>0.99923016225712691</v>
      </c>
      <c r="X751">
        <f t="shared" si="94"/>
        <v>-7.7013422011761512E-4</v>
      </c>
      <c r="Y751">
        <f t="shared" si="95"/>
        <v>1</v>
      </c>
      <c r="Z751">
        <f t="shared" si="96"/>
        <v>1</v>
      </c>
    </row>
    <row r="752" spans="4:26" x14ac:dyDescent="0.3">
      <c r="D752" s="1" t="s">
        <v>2025</v>
      </c>
      <c r="E752" s="2">
        <v>41093</v>
      </c>
      <c r="F752" s="2">
        <v>41093</v>
      </c>
      <c r="G752" s="2">
        <v>41303</v>
      </c>
      <c r="H752" s="1" t="s">
        <v>22</v>
      </c>
      <c r="I752" t="s">
        <v>11778</v>
      </c>
      <c r="J752" s="9">
        <v>1</v>
      </c>
      <c r="K752" s="1">
        <v>45</v>
      </c>
      <c r="L752" s="1">
        <v>31.11111111</v>
      </c>
      <c r="M752" s="1">
        <v>0</v>
      </c>
      <c r="N752" s="1">
        <v>88.03</v>
      </c>
      <c r="O752" s="1">
        <v>4.7619047999999997E-2</v>
      </c>
      <c r="P752" s="1">
        <v>0</v>
      </c>
      <c r="Q752" s="1">
        <v>0</v>
      </c>
      <c r="R752" s="1">
        <v>0</v>
      </c>
      <c r="S752">
        <f t="shared" si="89"/>
        <v>6</v>
      </c>
      <c r="T752">
        <f t="shared" si="90"/>
        <v>0</v>
      </c>
      <c r="U752" s="15">
        <f t="shared" si="92"/>
        <v>7.1384998247938203</v>
      </c>
      <c r="V752">
        <f t="shared" si="91"/>
        <v>1259.5374442335424</v>
      </c>
      <c r="W752">
        <f t="shared" si="93"/>
        <v>0.99920668758823894</v>
      </c>
      <c r="X752">
        <f t="shared" si="94"/>
        <v>-7.9362725057375834E-4</v>
      </c>
      <c r="Y752">
        <f t="shared" si="95"/>
        <v>1</v>
      </c>
      <c r="Z752">
        <f t="shared" si="96"/>
        <v>1</v>
      </c>
    </row>
    <row r="753" spans="4:26" x14ac:dyDescent="0.3">
      <c r="D753" s="1" t="s">
        <v>4833</v>
      </c>
      <c r="E753" s="2">
        <v>41526</v>
      </c>
      <c r="F753" s="2">
        <v>41526</v>
      </c>
      <c r="G753" s="2">
        <v>41570</v>
      </c>
      <c r="H753" s="1" t="s">
        <v>12</v>
      </c>
      <c r="I753" t="s">
        <v>11780</v>
      </c>
      <c r="J753" s="9">
        <v>1</v>
      </c>
      <c r="K753" s="1">
        <v>38</v>
      </c>
      <c r="L753" s="1">
        <v>15.78947368</v>
      </c>
      <c r="M753" s="1">
        <v>5.263157895</v>
      </c>
      <c r="N753" s="1">
        <v>44.44</v>
      </c>
      <c r="O753" s="1">
        <v>0.13636363600000001</v>
      </c>
      <c r="P753" s="1">
        <v>1</v>
      </c>
      <c r="Q753" s="1">
        <v>0</v>
      </c>
      <c r="R753" s="1">
        <v>0</v>
      </c>
      <c r="S753">
        <f t="shared" si="89"/>
        <v>1</v>
      </c>
      <c r="T753">
        <f t="shared" si="90"/>
        <v>0</v>
      </c>
      <c r="U753" s="15">
        <f t="shared" si="92"/>
        <v>5.8089544525174901</v>
      </c>
      <c r="V753">
        <f t="shared" si="91"/>
        <v>333.27049332519874</v>
      </c>
      <c r="W753">
        <f t="shared" si="93"/>
        <v>0.99700841079315028</v>
      </c>
      <c r="X753">
        <f t="shared" si="94"/>
        <v>-2.9960729544277823E-3</v>
      </c>
      <c r="Y753">
        <f t="shared" si="95"/>
        <v>1</v>
      </c>
      <c r="Z753">
        <f t="shared" si="96"/>
        <v>1</v>
      </c>
    </row>
    <row r="754" spans="4:26" x14ac:dyDescent="0.3">
      <c r="D754" s="1" t="s">
        <v>1564</v>
      </c>
      <c r="E754" s="2">
        <v>41149</v>
      </c>
      <c r="F754" s="2">
        <v>41284</v>
      </c>
      <c r="G754" s="2">
        <v>41654</v>
      </c>
      <c r="H754" s="1" t="s">
        <v>12</v>
      </c>
      <c r="I754" t="s">
        <v>11781</v>
      </c>
      <c r="J754" s="9">
        <v>0</v>
      </c>
      <c r="K754" s="1">
        <v>14</v>
      </c>
      <c r="L754" s="1">
        <v>78.571428569999995</v>
      </c>
      <c r="M754" s="1">
        <v>28.571428569999998</v>
      </c>
      <c r="N754" s="1">
        <v>90.92</v>
      </c>
      <c r="O754" s="1">
        <v>9.1891892000000003E-2</v>
      </c>
      <c r="P754" s="1">
        <v>1</v>
      </c>
      <c r="Q754" s="1">
        <v>1</v>
      </c>
      <c r="R754" s="1">
        <v>1</v>
      </c>
      <c r="S754">
        <f t="shared" si="89"/>
        <v>12</v>
      </c>
      <c r="T754">
        <f t="shared" si="90"/>
        <v>0</v>
      </c>
      <c r="U754" s="15">
        <f t="shared" si="92"/>
        <v>0.61743508065513208</v>
      </c>
      <c r="V754">
        <f t="shared" si="91"/>
        <v>1.8541661508948344</v>
      </c>
      <c r="W754">
        <f t="shared" si="93"/>
        <v>0.35036502681754578</v>
      </c>
      <c r="X754">
        <f t="shared" si="94"/>
        <v>-1.0487797342118383</v>
      </c>
      <c r="Y754">
        <f t="shared" si="95"/>
        <v>0</v>
      </c>
      <c r="Z754">
        <f t="shared" si="96"/>
        <v>1</v>
      </c>
    </row>
    <row r="755" spans="4:26" x14ac:dyDescent="0.3">
      <c r="D755" s="1" t="s">
        <v>933</v>
      </c>
      <c r="E755" s="2">
        <v>40315</v>
      </c>
      <c r="F755" s="2">
        <v>40374</v>
      </c>
      <c r="G755" s="2">
        <v>41644</v>
      </c>
      <c r="H755" s="1" t="s">
        <v>5</v>
      </c>
      <c r="I755" t="s">
        <v>11778</v>
      </c>
      <c r="J755" s="9">
        <v>1</v>
      </c>
      <c r="K755" s="1">
        <v>41</v>
      </c>
      <c r="L755" s="1">
        <v>87.804878049999999</v>
      </c>
      <c r="M755" s="1">
        <v>7.3170731709999997</v>
      </c>
      <c r="N755" s="1">
        <v>90.98</v>
      </c>
      <c r="O755" s="1">
        <v>7.8740157000000005E-2</v>
      </c>
      <c r="P755" s="1">
        <v>1</v>
      </c>
      <c r="Q755" s="1">
        <v>0</v>
      </c>
      <c r="R755" s="1">
        <v>0</v>
      </c>
      <c r="S755">
        <f t="shared" si="89"/>
        <v>41</v>
      </c>
      <c r="T755">
        <f t="shared" si="90"/>
        <v>0</v>
      </c>
      <c r="U755" s="15">
        <f t="shared" si="92"/>
        <v>6.2969059308092348</v>
      </c>
      <c r="V755">
        <f t="shared" si="91"/>
        <v>542.88957093570355</v>
      </c>
      <c r="W755">
        <f t="shared" si="93"/>
        <v>0.99816139147827454</v>
      </c>
      <c r="X755">
        <f t="shared" si="94"/>
        <v>-1.8403008370285691E-3</v>
      </c>
      <c r="Y755">
        <f t="shared" si="95"/>
        <v>1</v>
      </c>
      <c r="Z755">
        <f t="shared" si="96"/>
        <v>1</v>
      </c>
    </row>
    <row r="756" spans="4:26" x14ac:dyDescent="0.3">
      <c r="D756" s="1" t="s">
        <v>10134</v>
      </c>
      <c r="E756" s="2">
        <v>41456</v>
      </c>
      <c r="F756" s="2">
        <v>41470</v>
      </c>
      <c r="G756" s="2">
        <v>41618</v>
      </c>
      <c r="H756" s="1" t="s">
        <v>12</v>
      </c>
      <c r="I756" t="s">
        <v>11780</v>
      </c>
      <c r="J756" s="9">
        <v>0</v>
      </c>
      <c r="K756" s="1">
        <v>0</v>
      </c>
      <c r="L756" s="1">
        <v>0</v>
      </c>
      <c r="M756" s="1">
        <v>0</v>
      </c>
      <c r="N756" s="1">
        <v>86.85</v>
      </c>
      <c r="O756" s="1">
        <v>0.22297297299999999</v>
      </c>
      <c r="P756" s="1">
        <v>1</v>
      </c>
      <c r="Q756" s="1">
        <v>0</v>
      </c>
      <c r="R756" s="1">
        <v>0</v>
      </c>
      <c r="S756">
        <f t="shared" si="89"/>
        <v>4</v>
      </c>
      <c r="T756">
        <f t="shared" si="90"/>
        <v>0</v>
      </c>
      <c r="U756" s="15">
        <f t="shared" si="92"/>
        <v>-3.2896828318396398</v>
      </c>
      <c r="V756">
        <f t="shared" si="91"/>
        <v>3.7265667005080709E-2</v>
      </c>
      <c r="W756">
        <f t="shared" si="93"/>
        <v>0.9640731702682509</v>
      </c>
      <c r="X756">
        <f t="shared" si="94"/>
        <v>-3.6588084484165645E-2</v>
      </c>
      <c r="Y756">
        <f t="shared" si="95"/>
        <v>1</v>
      </c>
      <c r="Z756">
        <f t="shared" si="96"/>
        <v>0</v>
      </c>
    </row>
    <row r="757" spans="4:26" x14ac:dyDescent="0.3">
      <c r="D757" s="1" t="s">
        <v>7480</v>
      </c>
      <c r="E757" s="2">
        <v>42623</v>
      </c>
      <c r="F757" s="2">
        <v>42628</v>
      </c>
      <c r="G757" s="2">
        <v>42660</v>
      </c>
      <c r="H757" s="1" t="s">
        <v>12</v>
      </c>
      <c r="I757" t="s">
        <v>11780</v>
      </c>
      <c r="J757" s="9">
        <v>0</v>
      </c>
      <c r="K757" s="1">
        <v>0</v>
      </c>
      <c r="L757" s="1">
        <v>0</v>
      </c>
      <c r="M757" s="1">
        <v>0</v>
      </c>
      <c r="N757" s="1">
        <v>28.99</v>
      </c>
      <c r="O757" s="1">
        <v>0.125</v>
      </c>
      <c r="P757" s="1">
        <v>1</v>
      </c>
      <c r="Q757" s="1">
        <v>0</v>
      </c>
      <c r="R757" s="1">
        <v>0</v>
      </c>
      <c r="S757">
        <f t="shared" si="89"/>
        <v>1</v>
      </c>
      <c r="T757">
        <f t="shared" si="90"/>
        <v>0</v>
      </c>
      <c r="U757" s="15">
        <f t="shared" si="92"/>
        <v>-3.2508012000792417</v>
      </c>
      <c r="V757">
        <f t="shared" si="91"/>
        <v>3.874315437501185E-2</v>
      </c>
      <c r="W757">
        <f t="shared" si="93"/>
        <v>0.96270189198183187</v>
      </c>
      <c r="X757">
        <f t="shared" si="94"/>
        <v>-3.8011476913108945E-2</v>
      </c>
      <c r="Y757">
        <f t="shared" si="95"/>
        <v>1</v>
      </c>
      <c r="Z757">
        <f t="shared" si="96"/>
        <v>0</v>
      </c>
    </row>
    <row r="758" spans="4:26" x14ac:dyDescent="0.3">
      <c r="D758" s="1" t="s">
        <v>8945</v>
      </c>
      <c r="E758" s="2">
        <v>40795</v>
      </c>
      <c r="F758" s="2">
        <v>40799</v>
      </c>
      <c r="G758" s="2">
        <v>41338</v>
      </c>
      <c r="H758" s="1" t="s">
        <v>12</v>
      </c>
      <c r="I758" t="s">
        <v>11779</v>
      </c>
      <c r="J758" s="9">
        <v>1</v>
      </c>
      <c r="K758" s="1">
        <v>47</v>
      </c>
      <c r="L758" s="1">
        <v>2.1276595739999999</v>
      </c>
      <c r="M758" s="1">
        <v>0</v>
      </c>
      <c r="N758" s="1">
        <v>97.72</v>
      </c>
      <c r="O758" s="1">
        <v>9.2764379999999997E-3</v>
      </c>
      <c r="P758" s="1">
        <v>0</v>
      </c>
      <c r="Q758" s="1">
        <v>0</v>
      </c>
      <c r="R758" s="1">
        <v>0</v>
      </c>
      <c r="S758">
        <f t="shared" si="89"/>
        <v>17</v>
      </c>
      <c r="T758">
        <f t="shared" si="90"/>
        <v>0</v>
      </c>
      <c r="U758" s="15">
        <f t="shared" si="92"/>
        <v>7.5132728371726749</v>
      </c>
      <c r="V758">
        <f t="shared" si="91"/>
        <v>1832.2002337732833</v>
      </c>
      <c r="W758">
        <f t="shared" si="93"/>
        <v>0.99945450585180118</v>
      </c>
      <c r="X758">
        <f t="shared" si="94"/>
        <v>-5.456429842602763E-4</v>
      </c>
      <c r="Y758">
        <f t="shared" si="95"/>
        <v>1</v>
      </c>
      <c r="Z758">
        <f t="shared" si="96"/>
        <v>1</v>
      </c>
    </row>
    <row r="759" spans="4:26" x14ac:dyDescent="0.3">
      <c r="D759" s="1" t="s">
        <v>9371</v>
      </c>
      <c r="E759" s="2">
        <v>40629</v>
      </c>
      <c r="F759" s="2">
        <v>40664</v>
      </c>
      <c r="G759" s="2">
        <v>41394</v>
      </c>
      <c r="H759" s="1" t="s">
        <v>12</v>
      </c>
      <c r="I759" t="s">
        <v>11778</v>
      </c>
      <c r="J759" s="9">
        <v>0</v>
      </c>
      <c r="K759" s="1">
        <v>0</v>
      </c>
      <c r="L759" s="1">
        <v>0</v>
      </c>
      <c r="M759" s="1">
        <v>0</v>
      </c>
      <c r="N759" s="1">
        <v>66.63</v>
      </c>
      <c r="O759" s="1">
        <v>5.4794520000000001E-3</v>
      </c>
      <c r="P759" s="1">
        <v>0</v>
      </c>
      <c r="Q759" s="1">
        <v>0</v>
      </c>
      <c r="R759" s="1">
        <v>0</v>
      </c>
      <c r="S759">
        <f t="shared" si="89"/>
        <v>23</v>
      </c>
      <c r="T759">
        <f t="shared" si="90"/>
        <v>0</v>
      </c>
      <c r="U759" s="15">
        <f t="shared" si="92"/>
        <v>-3.5100016422288571</v>
      </c>
      <c r="V759">
        <f t="shared" si="91"/>
        <v>2.9896865339391003E-2</v>
      </c>
      <c r="W759">
        <f t="shared" si="93"/>
        <v>0.97097101045206224</v>
      </c>
      <c r="X759">
        <f t="shared" si="94"/>
        <v>-2.9458666489672044E-2</v>
      </c>
      <c r="Y759">
        <f t="shared" si="95"/>
        <v>1</v>
      </c>
      <c r="Z759">
        <f t="shared" si="96"/>
        <v>0</v>
      </c>
    </row>
    <row r="760" spans="4:26" x14ac:dyDescent="0.3">
      <c r="D760" s="1" t="s">
        <v>5978</v>
      </c>
      <c r="E760" s="2">
        <v>41588</v>
      </c>
      <c r="F760" s="2">
        <v>41588</v>
      </c>
      <c r="G760" s="2">
        <v>41646</v>
      </c>
      <c r="H760" s="1" t="s">
        <v>5</v>
      </c>
      <c r="I760" t="s">
        <v>11779</v>
      </c>
      <c r="J760" s="9">
        <v>1</v>
      </c>
      <c r="K760" s="1">
        <v>43</v>
      </c>
      <c r="L760" s="1">
        <v>2.3255813949999999</v>
      </c>
      <c r="M760" s="1">
        <v>2.3255813949999999</v>
      </c>
      <c r="N760" s="1">
        <v>49.35</v>
      </c>
      <c r="O760" s="1">
        <v>6.8965517000000004E-2</v>
      </c>
      <c r="P760" s="1">
        <v>1</v>
      </c>
      <c r="Q760" s="1">
        <v>1</v>
      </c>
      <c r="R760" s="1">
        <v>0</v>
      </c>
      <c r="S760">
        <f t="shared" si="89"/>
        <v>1</v>
      </c>
      <c r="T760">
        <f t="shared" si="90"/>
        <v>0</v>
      </c>
      <c r="U760" s="15">
        <f t="shared" si="92"/>
        <v>6.6961409996423145</v>
      </c>
      <c r="V760">
        <f t="shared" si="91"/>
        <v>809.27679215050046</v>
      </c>
      <c r="W760">
        <f t="shared" si="93"/>
        <v>0.99876585382959571</v>
      </c>
      <c r="X760">
        <f t="shared" si="94"/>
        <v>-1.234908355952709E-3</v>
      </c>
      <c r="Y760">
        <f t="shared" si="95"/>
        <v>1</v>
      </c>
      <c r="Z760">
        <f t="shared" si="96"/>
        <v>1</v>
      </c>
    </row>
    <row r="761" spans="4:26" x14ac:dyDescent="0.3">
      <c r="D761" s="1" t="s">
        <v>7835</v>
      </c>
      <c r="E761" s="2">
        <v>42996</v>
      </c>
      <c r="F761" s="2">
        <v>42996</v>
      </c>
      <c r="G761" s="2">
        <v>43092</v>
      </c>
      <c r="H761" s="1" t="s">
        <v>10</v>
      </c>
      <c r="I761" t="s">
        <v>11780</v>
      </c>
      <c r="J761" s="9">
        <v>1</v>
      </c>
      <c r="K761" s="1">
        <v>39</v>
      </c>
      <c r="L761" s="1">
        <v>38.46153846</v>
      </c>
      <c r="M761" s="1">
        <v>0</v>
      </c>
      <c r="N761" s="1">
        <v>45.56</v>
      </c>
      <c r="O761" s="1">
        <v>7.2916666666666699E-2</v>
      </c>
      <c r="P761" s="1">
        <v>1</v>
      </c>
      <c r="Q761" s="1">
        <v>0</v>
      </c>
      <c r="R761" s="1">
        <v>1</v>
      </c>
      <c r="S761">
        <f t="shared" si="89"/>
        <v>3</v>
      </c>
      <c r="T761">
        <f t="shared" si="90"/>
        <v>0</v>
      </c>
      <c r="U761" s="15">
        <f t="shared" si="92"/>
        <v>6.2352094301314089</v>
      </c>
      <c r="V761">
        <f t="shared" si="91"/>
        <v>510.40750196579523</v>
      </c>
      <c r="W761">
        <f t="shared" si="93"/>
        <v>0.99804461218078322</v>
      </c>
      <c r="X761">
        <f t="shared" si="94"/>
        <v>-1.9573020858079859E-3</v>
      </c>
      <c r="Y761">
        <f t="shared" si="95"/>
        <v>1</v>
      </c>
      <c r="Z761">
        <f t="shared" si="96"/>
        <v>1</v>
      </c>
    </row>
    <row r="762" spans="4:26" x14ac:dyDescent="0.3">
      <c r="D762" s="1" t="s">
        <v>10827</v>
      </c>
      <c r="E762" s="2">
        <v>41594</v>
      </c>
      <c r="F762" s="2">
        <v>41594</v>
      </c>
      <c r="G762" s="2">
        <v>41658</v>
      </c>
      <c r="H762" s="1" t="s">
        <v>249</v>
      </c>
      <c r="I762" t="s">
        <v>11781</v>
      </c>
      <c r="J762" s="9">
        <v>1</v>
      </c>
      <c r="K762" s="1">
        <v>39</v>
      </c>
      <c r="L762" s="1">
        <v>46.15384615</v>
      </c>
      <c r="M762" s="1">
        <v>28.205128210000002</v>
      </c>
      <c r="N762" s="1">
        <v>82.3</v>
      </c>
      <c r="O762" s="1">
        <v>0.15625</v>
      </c>
      <c r="P762" s="1">
        <v>1</v>
      </c>
      <c r="Q762" s="1">
        <v>0</v>
      </c>
      <c r="R762" s="1">
        <v>0</v>
      </c>
      <c r="S762">
        <f t="shared" si="89"/>
        <v>2</v>
      </c>
      <c r="T762">
        <f t="shared" si="90"/>
        <v>1</v>
      </c>
      <c r="U762" s="15">
        <f t="shared" si="92"/>
        <v>6.3783470572287255</v>
      </c>
      <c r="V762">
        <f t="shared" si="91"/>
        <v>588.9533963807479</v>
      </c>
      <c r="W762">
        <f t="shared" si="93"/>
        <v>0.99830495085521198</v>
      </c>
      <c r="X762">
        <f t="shared" si="94"/>
        <v>-1.6964873660565757E-3</v>
      </c>
      <c r="Y762">
        <f t="shared" si="95"/>
        <v>1</v>
      </c>
      <c r="Z762">
        <f t="shared" si="96"/>
        <v>1</v>
      </c>
    </row>
    <row r="763" spans="4:26" x14ac:dyDescent="0.3">
      <c r="D763" s="1" t="s">
        <v>2573</v>
      </c>
      <c r="E763" s="2">
        <v>40311</v>
      </c>
      <c r="F763" s="2">
        <v>40311</v>
      </c>
      <c r="G763" s="2">
        <v>40707</v>
      </c>
      <c r="H763" s="1" t="s">
        <v>12</v>
      </c>
      <c r="I763" t="s">
        <v>11778</v>
      </c>
      <c r="J763" s="9">
        <v>1</v>
      </c>
      <c r="K763" s="1">
        <v>47</v>
      </c>
      <c r="L763" s="1">
        <v>0</v>
      </c>
      <c r="M763" s="1">
        <v>0</v>
      </c>
      <c r="N763" s="1">
        <v>45.64</v>
      </c>
      <c r="O763" s="1">
        <v>1.0101010000000001E-2</v>
      </c>
      <c r="P763" s="1">
        <v>0</v>
      </c>
      <c r="Q763" s="1">
        <v>0</v>
      </c>
      <c r="R763" s="1">
        <v>0</v>
      </c>
      <c r="S763">
        <f t="shared" si="89"/>
        <v>13</v>
      </c>
      <c r="T763">
        <f t="shared" si="90"/>
        <v>0</v>
      </c>
      <c r="U763" s="15">
        <f t="shared" si="92"/>
        <v>7.6981308809234577</v>
      </c>
      <c r="V763">
        <f t="shared" si="91"/>
        <v>2204.2241816746769</v>
      </c>
      <c r="W763">
        <f t="shared" si="93"/>
        <v>0.99954653136478822</v>
      </c>
      <c r="X763">
        <f t="shared" si="94"/>
        <v>-4.5357148320674675E-4</v>
      </c>
      <c r="Y763">
        <f t="shared" si="95"/>
        <v>1</v>
      </c>
      <c r="Z763">
        <f t="shared" si="96"/>
        <v>1</v>
      </c>
    </row>
    <row r="764" spans="4:26" x14ac:dyDescent="0.3">
      <c r="D764" s="1" t="s">
        <v>10038</v>
      </c>
      <c r="E764" s="2">
        <v>41244</v>
      </c>
      <c r="F764" s="2">
        <v>41256</v>
      </c>
      <c r="G764" s="2">
        <v>41259</v>
      </c>
      <c r="H764" s="1" t="s">
        <v>3</v>
      </c>
      <c r="I764" t="s">
        <v>11778</v>
      </c>
      <c r="J764" s="9">
        <v>1</v>
      </c>
      <c r="K764" s="1">
        <v>43</v>
      </c>
      <c r="L764" s="1">
        <v>11.627906980000001</v>
      </c>
      <c r="M764" s="1">
        <v>0</v>
      </c>
      <c r="N764" s="1">
        <v>41.37</v>
      </c>
      <c r="O764" s="1">
        <v>0.66666666699999999</v>
      </c>
      <c r="P764" s="1">
        <v>0</v>
      </c>
      <c r="Q764" s="1">
        <v>0</v>
      </c>
      <c r="R764" s="1">
        <v>0</v>
      </c>
      <c r="S764">
        <f t="shared" si="89"/>
        <v>0</v>
      </c>
      <c r="T764">
        <f t="shared" si="90"/>
        <v>1</v>
      </c>
      <c r="U764" s="15">
        <f t="shared" si="92"/>
        <v>7.8716584487901331</v>
      </c>
      <c r="V764">
        <f t="shared" si="91"/>
        <v>2621.9102884059052</v>
      </c>
      <c r="W764">
        <f t="shared" si="93"/>
        <v>0.99961874410862606</v>
      </c>
      <c r="X764">
        <f t="shared" si="94"/>
        <v>-3.8132858787919867E-4</v>
      </c>
      <c r="Y764">
        <f t="shared" si="95"/>
        <v>1</v>
      </c>
      <c r="Z764">
        <f t="shared" si="96"/>
        <v>1</v>
      </c>
    </row>
    <row r="765" spans="4:26" x14ac:dyDescent="0.3">
      <c r="D765" s="1" t="s">
        <v>1032</v>
      </c>
      <c r="E765" s="2">
        <v>41181</v>
      </c>
      <c r="F765" s="2">
        <v>41183</v>
      </c>
      <c r="G765" s="2">
        <v>41646</v>
      </c>
      <c r="H765" s="1" t="s">
        <v>5</v>
      </c>
      <c r="I765" t="s">
        <v>11780</v>
      </c>
      <c r="J765" s="9">
        <v>0</v>
      </c>
      <c r="K765" s="1">
        <v>3</v>
      </c>
      <c r="L765" s="1">
        <v>66.666666669999998</v>
      </c>
      <c r="M765" s="1">
        <v>33.333333330000002</v>
      </c>
      <c r="N765" s="1">
        <v>44.66</v>
      </c>
      <c r="O765" s="1">
        <v>2.3758099000000001E-2</v>
      </c>
      <c r="P765" s="1">
        <v>1</v>
      </c>
      <c r="Q765" s="1">
        <v>1</v>
      </c>
      <c r="R765" s="1">
        <v>0</v>
      </c>
      <c r="S765">
        <f t="shared" si="89"/>
        <v>15</v>
      </c>
      <c r="T765">
        <f t="shared" si="90"/>
        <v>0</v>
      </c>
      <c r="U765" s="15">
        <f t="shared" si="92"/>
        <v>-2.2481033232122161</v>
      </c>
      <c r="V765">
        <f t="shared" si="91"/>
        <v>0.10559932252513662</v>
      </c>
      <c r="W765">
        <f t="shared" si="93"/>
        <v>0.90448680604836773</v>
      </c>
      <c r="X765">
        <f t="shared" si="94"/>
        <v>-0.10038756126438078</v>
      </c>
      <c r="Y765">
        <f t="shared" si="95"/>
        <v>1</v>
      </c>
      <c r="Z765">
        <f t="shared" si="96"/>
        <v>0</v>
      </c>
    </row>
    <row r="766" spans="4:26" x14ac:dyDescent="0.3">
      <c r="D766" s="1" t="s">
        <v>11665</v>
      </c>
      <c r="E766" s="2">
        <v>43028</v>
      </c>
      <c r="F766" s="2">
        <v>43029</v>
      </c>
      <c r="G766" s="2">
        <v>43110</v>
      </c>
      <c r="H766" s="1" t="s">
        <v>3</v>
      </c>
      <c r="I766" t="s">
        <v>11780</v>
      </c>
      <c r="J766" s="9">
        <v>1</v>
      </c>
      <c r="K766" s="1">
        <v>42</v>
      </c>
      <c r="L766" s="1">
        <v>57.142857139999997</v>
      </c>
      <c r="M766" s="1">
        <v>21.428571430000002</v>
      </c>
      <c r="N766" s="1">
        <v>47.66</v>
      </c>
      <c r="O766" s="1">
        <v>0.22222222222222199</v>
      </c>
      <c r="P766" s="1">
        <v>1</v>
      </c>
      <c r="Q766" s="1">
        <v>1</v>
      </c>
      <c r="R766" s="1">
        <v>1</v>
      </c>
      <c r="S766">
        <f t="shared" si="89"/>
        <v>2</v>
      </c>
      <c r="T766">
        <f t="shared" si="90"/>
        <v>1</v>
      </c>
      <c r="U766" s="15">
        <f t="shared" si="92"/>
        <v>7.483085752415521</v>
      </c>
      <c r="V766">
        <f t="shared" si="91"/>
        <v>1777.7179183941328</v>
      </c>
      <c r="W766">
        <f t="shared" si="93"/>
        <v>0.99943779730914117</v>
      </c>
      <c r="X766">
        <f t="shared" si="94"/>
        <v>-5.6236078604876842E-4</v>
      </c>
      <c r="Y766">
        <f t="shared" si="95"/>
        <v>1</v>
      </c>
      <c r="Z766">
        <f t="shared" si="96"/>
        <v>1</v>
      </c>
    </row>
    <row r="767" spans="4:26" x14ac:dyDescent="0.3">
      <c r="D767" s="1" t="s">
        <v>1683</v>
      </c>
      <c r="E767" s="2">
        <v>41307</v>
      </c>
      <c r="F767" s="2">
        <v>41307</v>
      </c>
      <c r="G767" s="2">
        <v>41651</v>
      </c>
      <c r="H767" s="1" t="s">
        <v>10</v>
      </c>
      <c r="I767" t="s">
        <v>11779</v>
      </c>
      <c r="J767" s="9">
        <v>1</v>
      </c>
      <c r="K767" s="1">
        <v>57</v>
      </c>
      <c r="L767" s="1">
        <v>3.50877193</v>
      </c>
      <c r="M767" s="1">
        <v>1.754385965</v>
      </c>
      <c r="N767" s="1">
        <v>143.66999999999999</v>
      </c>
      <c r="O767" s="1">
        <v>5.8139534999999999E-2</v>
      </c>
      <c r="P767" s="1">
        <v>0</v>
      </c>
      <c r="Q767" s="1">
        <v>0</v>
      </c>
      <c r="R767" s="1">
        <v>0</v>
      </c>
      <c r="S767">
        <f t="shared" si="89"/>
        <v>11</v>
      </c>
      <c r="T767">
        <f t="shared" si="90"/>
        <v>0</v>
      </c>
      <c r="U767" s="15">
        <f t="shared" si="92"/>
        <v>9.8340637708108023</v>
      </c>
      <c r="V767">
        <f t="shared" si="91"/>
        <v>18658.624741682022</v>
      </c>
      <c r="W767">
        <f t="shared" si="93"/>
        <v>0.99994640835419557</v>
      </c>
      <c r="X767">
        <f t="shared" si="94"/>
        <v>-5.359308188798773E-5</v>
      </c>
      <c r="Y767">
        <f t="shared" si="95"/>
        <v>1</v>
      </c>
      <c r="Z767">
        <f t="shared" si="96"/>
        <v>1</v>
      </c>
    </row>
    <row r="768" spans="4:26" x14ac:dyDescent="0.3">
      <c r="D768" s="1" t="s">
        <v>11360</v>
      </c>
      <c r="E768" s="2">
        <v>42003</v>
      </c>
      <c r="F768" s="2">
        <v>42025</v>
      </c>
      <c r="G768" s="2">
        <v>42708</v>
      </c>
      <c r="H768" s="1" t="s">
        <v>5</v>
      </c>
      <c r="I768" t="s">
        <v>11778</v>
      </c>
      <c r="J768" s="9">
        <v>1</v>
      </c>
      <c r="K768" s="1">
        <v>47</v>
      </c>
      <c r="L768" s="1">
        <v>2.1276595739999999</v>
      </c>
      <c r="M768" s="1">
        <v>0</v>
      </c>
      <c r="N768" s="1">
        <v>93.96</v>
      </c>
      <c r="O768" s="1">
        <v>5.8565153733528604E-3</v>
      </c>
      <c r="P768" s="1">
        <v>0</v>
      </c>
      <c r="Q768" s="1">
        <v>0</v>
      </c>
      <c r="R768" s="1">
        <v>0</v>
      </c>
      <c r="S768">
        <f t="shared" si="89"/>
        <v>22</v>
      </c>
      <c r="T768">
        <f t="shared" si="90"/>
        <v>0</v>
      </c>
      <c r="U768" s="15">
        <f t="shared" si="92"/>
        <v>7.5207608520980278</v>
      </c>
      <c r="V768">
        <f t="shared" si="91"/>
        <v>1845.97127099059</v>
      </c>
      <c r="W768">
        <f t="shared" si="93"/>
        <v>0.999458573061906</v>
      </c>
      <c r="X768">
        <f t="shared" si="94"/>
        <v>-5.4157356258533796E-4</v>
      </c>
      <c r="Y768">
        <f t="shared" si="95"/>
        <v>1</v>
      </c>
      <c r="Z768">
        <f t="shared" si="96"/>
        <v>1</v>
      </c>
    </row>
    <row r="769" spans="4:26" x14ac:dyDescent="0.3">
      <c r="D769" s="1" t="s">
        <v>8228</v>
      </c>
      <c r="E769" s="2">
        <v>43108</v>
      </c>
      <c r="F769" s="2">
        <v>43108</v>
      </c>
      <c r="G769" s="2">
        <v>43118</v>
      </c>
      <c r="H769" s="1" t="s">
        <v>22</v>
      </c>
      <c r="I769" t="s">
        <v>11779</v>
      </c>
      <c r="J769" s="9">
        <v>1</v>
      </c>
      <c r="K769" s="1">
        <v>10</v>
      </c>
      <c r="L769" s="1">
        <v>70</v>
      </c>
      <c r="M769" s="1">
        <v>40</v>
      </c>
      <c r="N769" s="1">
        <v>45.84</v>
      </c>
      <c r="O769" s="1">
        <v>0.2</v>
      </c>
      <c r="P769" s="1">
        <v>1</v>
      </c>
      <c r="Q769" s="1">
        <v>0</v>
      </c>
      <c r="R769" s="1">
        <v>0</v>
      </c>
      <c r="S769">
        <f t="shared" si="89"/>
        <v>0</v>
      </c>
      <c r="T769">
        <f t="shared" si="90"/>
        <v>0</v>
      </c>
      <c r="U769" s="15">
        <f t="shared" si="92"/>
        <v>-6.2397343723276502E-2</v>
      </c>
      <c r="V769">
        <f t="shared" si="91"/>
        <v>0.93950950441089265</v>
      </c>
      <c r="W769">
        <f t="shared" si="93"/>
        <v>0.48440572334099469</v>
      </c>
      <c r="X769">
        <f t="shared" si="94"/>
        <v>-0.72483245205302771</v>
      </c>
      <c r="Y769">
        <f t="shared" si="95"/>
        <v>0</v>
      </c>
      <c r="Z769">
        <f t="shared" si="96"/>
        <v>0</v>
      </c>
    </row>
    <row r="770" spans="4:26" x14ac:dyDescent="0.3">
      <c r="D770" s="1" t="s">
        <v>10864</v>
      </c>
      <c r="E770" s="2">
        <v>41599</v>
      </c>
      <c r="F770" s="2">
        <v>41604</v>
      </c>
      <c r="G770" s="2">
        <v>41651</v>
      </c>
      <c r="H770" s="1" t="s">
        <v>3</v>
      </c>
      <c r="I770" t="s">
        <v>11779</v>
      </c>
      <c r="J770" s="9">
        <v>1</v>
      </c>
      <c r="K770" s="1">
        <v>30</v>
      </c>
      <c r="L770" s="1">
        <v>83.333333330000002</v>
      </c>
      <c r="M770" s="1">
        <v>50</v>
      </c>
      <c r="N770" s="1">
        <v>118.47</v>
      </c>
      <c r="O770" s="1">
        <v>0.127659574</v>
      </c>
      <c r="P770" s="1">
        <v>1</v>
      </c>
      <c r="Q770" s="1">
        <v>0</v>
      </c>
      <c r="R770" s="1">
        <v>0</v>
      </c>
      <c r="S770">
        <f t="shared" ref="S770:S833" si="97">DATEDIF(F770,G770,"M")</f>
        <v>1</v>
      </c>
      <c r="T770">
        <f t="shared" ref="T770:T833" si="98">IF(OR(H770="Friday",H770="Saturday",H770="Sunday"), 1, 0)</f>
        <v>1</v>
      </c>
      <c r="U770" s="15">
        <f t="shared" si="92"/>
        <v>4.4831279679303355</v>
      </c>
      <c r="V770">
        <f t="shared" ref="V770:V833" si="99">EXP(U770)</f>
        <v>88.511100004650046</v>
      </c>
      <c r="W770">
        <f t="shared" si="93"/>
        <v>0.98882820119573944</v>
      </c>
      <c r="X770">
        <f t="shared" si="94"/>
        <v>-1.1234672058656924E-2</v>
      </c>
      <c r="Y770">
        <f t="shared" si="95"/>
        <v>1</v>
      </c>
      <c r="Z770">
        <f t="shared" si="96"/>
        <v>1</v>
      </c>
    </row>
    <row r="771" spans="4:26" x14ac:dyDescent="0.3">
      <c r="D771" s="1" t="s">
        <v>4025</v>
      </c>
      <c r="E771" s="2">
        <v>40500</v>
      </c>
      <c r="F771" s="2">
        <v>40619</v>
      </c>
      <c r="G771" s="2">
        <v>40811</v>
      </c>
      <c r="H771" s="1" t="s">
        <v>3</v>
      </c>
      <c r="I771" t="s">
        <v>11779</v>
      </c>
      <c r="J771" s="9">
        <v>1</v>
      </c>
      <c r="K771" s="1">
        <v>16</v>
      </c>
      <c r="L771" s="1">
        <v>0</v>
      </c>
      <c r="M771" s="1">
        <v>0</v>
      </c>
      <c r="N771" s="1">
        <v>114.59</v>
      </c>
      <c r="O771" s="1">
        <v>1.0416666999999999E-2</v>
      </c>
      <c r="P771" s="1">
        <v>0</v>
      </c>
      <c r="Q771" s="1">
        <v>0</v>
      </c>
      <c r="R771" s="1">
        <v>0</v>
      </c>
      <c r="S771">
        <f t="shared" si="97"/>
        <v>6</v>
      </c>
      <c r="T771">
        <f t="shared" si="98"/>
        <v>1</v>
      </c>
      <c r="U771" s="15">
        <f t="shared" ref="U771:U834" si="100">$B$2 + $B$3*K771 + $B$4*M771 + $B$5*N771 + $B$6*O771 + $B$7*P771 + $B$8*Q771 + $B$9*R771</f>
        <v>0.11706817609221083</v>
      </c>
      <c r="V771">
        <f t="shared" si="99"/>
        <v>1.1241960703729328</v>
      </c>
      <c r="W771">
        <f t="shared" ref="W771:W834" si="101">IF(J771=1, (V771/(1+V771)), (1-(V771/(1+V771))))</f>
        <v>0.52923366446844256</v>
      </c>
      <c r="X771">
        <f t="shared" ref="X771:X834" si="102">IF(W771 &gt; 0, LN(W771), -10)</f>
        <v>-0.63632523487866799</v>
      </c>
      <c r="Y771">
        <f t="shared" ref="Y771:Y834" si="103">IF(W771 &gt; 0.5, 1, 0)</f>
        <v>1</v>
      </c>
      <c r="Z771">
        <f t="shared" ref="Z771:Z834" si="104">IF(J771=Y771, 1, 0)</f>
        <v>1</v>
      </c>
    </row>
    <row r="772" spans="4:26" x14ac:dyDescent="0.3">
      <c r="D772" s="1" t="s">
        <v>2958</v>
      </c>
      <c r="E772" s="2">
        <v>41149</v>
      </c>
      <c r="F772" s="2">
        <v>41110</v>
      </c>
      <c r="G772" s="2">
        <v>41179</v>
      </c>
      <c r="H772" s="1" t="s">
        <v>244</v>
      </c>
      <c r="I772" t="s">
        <v>11780</v>
      </c>
      <c r="J772" s="9">
        <v>0</v>
      </c>
      <c r="K772" s="1">
        <v>0</v>
      </c>
      <c r="L772" s="1">
        <v>0</v>
      </c>
      <c r="M772" s="1">
        <v>0</v>
      </c>
      <c r="N772" s="1">
        <v>59.3</v>
      </c>
      <c r="O772" s="1">
        <v>8.6956521999999994E-2</v>
      </c>
      <c r="P772" s="1">
        <v>0</v>
      </c>
      <c r="Q772" s="1">
        <v>0</v>
      </c>
      <c r="R772" s="1">
        <v>0</v>
      </c>
      <c r="S772">
        <f t="shared" si="97"/>
        <v>2</v>
      </c>
      <c r="T772">
        <f t="shared" si="98"/>
        <v>1</v>
      </c>
      <c r="U772" s="15">
        <f t="shared" si="100"/>
        <v>-3.3470019934724378</v>
      </c>
      <c r="V772">
        <f t="shared" si="99"/>
        <v>3.5189695050981989E-2</v>
      </c>
      <c r="W772">
        <f t="shared" si="101"/>
        <v>0.96600652496907924</v>
      </c>
      <c r="X772">
        <f t="shared" si="102"/>
        <v>-3.4584690166055421E-2</v>
      </c>
      <c r="Y772">
        <f t="shared" si="103"/>
        <v>1</v>
      </c>
      <c r="Z772">
        <f t="shared" si="104"/>
        <v>0</v>
      </c>
    </row>
    <row r="773" spans="4:26" x14ac:dyDescent="0.3">
      <c r="D773" s="1" t="s">
        <v>11676</v>
      </c>
      <c r="E773" s="2">
        <v>43032</v>
      </c>
      <c r="F773" s="2">
        <v>43037</v>
      </c>
      <c r="G773" s="2">
        <v>43089</v>
      </c>
      <c r="H773" s="1" t="s">
        <v>12</v>
      </c>
      <c r="I773" t="s">
        <v>11778</v>
      </c>
      <c r="J773" s="9">
        <v>1</v>
      </c>
      <c r="K773" s="1">
        <v>23</v>
      </c>
      <c r="L773" s="1">
        <v>100</v>
      </c>
      <c r="M773" s="1">
        <v>21.739130429999999</v>
      </c>
      <c r="N773" s="1">
        <v>85.76</v>
      </c>
      <c r="O773" s="1">
        <v>9.6153846153846201E-2</v>
      </c>
      <c r="P773" s="1">
        <v>1</v>
      </c>
      <c r="Q773" s="1">
        <v>0</v>
      </c>
      <c r="R773" s="1">
        <v>0</v>
      </c>
      <c r="S773">
        <f t="shared" si="97"/>
        <v>1</v>
      </c>
      <c r="T773">
        <f t="shared" si="98"/>
        <v>0</v>
      </c>
      <c r="U773" s="15">
        <f t="shared" si="100"/>
        <v>2.3553536412664129</v>
      </c>
      <c r="V773">
        <f t="shared" si="99"/>
        <v>10.541856237969935</v>
      </c>
      <c r="W773">
        <f t="shared" si="101"/>
        <v>0.91335882379904887</v>
      </c>
      <c r="X773">
        <f t="shared" si="102"/>
        <v>-9.0626459388555625E-2</v>
      </c>
      <c r="Y773">
        <f t="shared" si="103"/>
        <v>1</v>
      </c>
      <c r="Z773">
        <f t="shared" si="104"/>
        <v>1</v>
      </c>
    </row>
    <row r="774" spans="4:26" x14ac:dyDescent="0.3">
      <c r="D774" s="1" t="s">
        <v>3352</v>
      </c>
      <c r="E774" s="2">
        <v>40779</v>
      </c>
      <c r="F774" s="2">
        <v>40779</v>
      </c>
      <c r="G774" s="2">
        <v>40801</v>
      </c>
      <c r="H774" s="1" t="s">
        <v>22</v>
      </c>
      <c r="I774" t="s">
        <v>11779</v>
      </c>
      <c r="J774" s="9">
        <v>1</v>
      </c>
      <c r="K774" s="1">
        <v>43</v>
      </c>
      <c r="L774" s="1">
        <v>18.60465116</v>
      </c>
      <c r="M774" s="1">
        <v>2.3255813949999999</v>
      </c>
      <c r="N774" s="1">
        <v>51.45</v>
      </c>
      <c r="O774" s="1">
        <v>9.0909090999999997E-2</v>
      </c>
      <c r="P774" s="1">
        <v>0</v>
      </c>
      <c r="Q774" s="1">
        <v>0</v>
      </c>
      <c r="R774" s="1">
        <v>0</v>
      </c>
      <c r="S774">
        <f t="shared" si="97"/>
        <v>0</v>
      </c>
      <c r="T774">
        <f t="shared" si="98"/>
        <v>0</v>
      </c>
      <c r="U774" s="15">
        <f t="shared" si="100"/>
        <v>6.9106329076040307</v>
      </c>
      <c r="V774">
        <f t="shared" si="99"/>
        <v>1002.8817729694807</v>
      </c>
      <c r="W774">
        <f t="shared" si="101"/>
        <v>0.99900386676307307</v>
      </c>
      <c r="X774">
        <f t="shared" si="102"/>
        <v>-9.9662970736764272E-4</v>
      </c>
      <c r="Y774">
        <f t="shared" si="103"/>
        <v>1</v>
      </c>
      <c r="Z774">
        <f t="shared" si="104"/>
        <v>1</v>
      </c>
    </row>
    <row r="775" spans="4:26" x14ac:dyDescent="0.3">
      <c r="D775" s="1" t="s">
        <v>4712</v>
      </c>
      <c r="E775" s="2">
        <v>41510</v>
      </c>
      <c r="F775" s="2">
        <v>41537</v>
      </c>
      <c r="G775" s="2">
        <v>41636</v>
      </c>
      <c r="H775" s="1" t="s">
        <v>10</v>
      </c>
      <c r="I775" t="s">
        <v>11780</v>
      </c>
      <c r="J775" s="9">
        <v>1</v>
      </c>
      <c r="K775" s="1">
        <v>41</v>
      </c>
      <c r="L775" s="1">
        <v>24.390243900000002</v>
      </c>
      <c r="M775" s="1">
        <v>7.3170731709999997</v>
      </c>
      <c r="N775" s="1">
        <v>51.08</v>
      </c>
      <c r="O775" s="1">
        <v>4.0404040000000002E-2</v>
      </c>
      <c r="P775" s="1">
        <v>0</v>
      </c>
      <c r="Q775" s="1">
        <v>0</v>
      </c>
      <c r="R775" s="1">
        <v>0</v>
      </c>
      <c r="S775">
        <f t="shared" si="97"/>
        <v>3</v>
      </c>
      <c r="T775">
        <f t="shared" si="98"/>
        <v>0</v>
      </c>
      <c r="U775" s="15">
        <f t="shared" si="100"/>
        <v>6.4475513925273535</v>
      </c>
      <c r="V775">
        <f t="shared" si="99"/>
        <v>631.15494844272064</v>
      </c>
      <c r="W775">
        <f t="shared" si="101"/>
        <v>0.99841810935362696</v>
      </c>
      <c r="X775">
        <f t="shared" si="102"/>
        <v>-1.583143156445166E-3</v>
      </c>
      <c r="Y775">
        <f t="shared" si="103"/>
        <v>1</v>
      </c>
      <c r="Z775">
        <f t="shared" si="104"/>
        <v>1</v>
      </c>
    </row>
    <row r="776" spans="4:26" x14ac:dyDescent="0.3">
      <c r="D776" s="1" t="s">
        <v>158</v>
      </c>
      <c r="E776" s="2">
        <v>40596</v>
      </c>
      <c r="F776" s="2">
        <v>40729</v>
      </c>
      <c r="G776" s="2">
        <v>41228</v>
      </c>
      <c r="H776" s="1" t="s">
        <v>22</v>
      </c>
      <c r="I776" t="s">
        <v>11779</v>
      </c>
      <c r="J776" s="9">
        <v>1</v>
      </c>
      <c r="K776" s="1">
        <v>44</v>
      </c>
      <c r="L776" s="1">
        <v>9.0909090910000003</v>
      </c>
      <c r="M776" s="1">
        <v>2.2727272730000001</v>
      </c>
      <c r="N776" s="1">
        <v>84.37</v>
      </c>
      <c r="O776" s="1">
        <v>6.0120240000000004E-3</v>
      </c>
      <c r="P776" s="1">
        <v>0</v>
      </c>
      <c r="Q776" s="1">
        <v>0</v>
      </c>
      <c r="R776" s="1">
        <v>0</v>
      </c>
      <c r="S776">
        <f t="shared" si="97"/>
        <v>16</v>
      </c>
      <c r="T776">
        <f t="shared" si="98"/>
        <v>0</v>
      </c>
      <c r="U776" s="15">
        <f t="shared" si="100"/>
        <v>6.8874611844850389</v>
      </c>
      <c r="V776">
        <f t="shared" si="99"/>
        <v>979.91044465618029</v>
      </c>
      <c r="W776">
        <f t="shared" si="101"/>
        <v>0.9989805389417068</v>
      </c>
      <c r="X776">
        <f t="shared" si="102"/>
        <v>-1.0199810621637293E-3</v>
      </c>
      <c r="Y776">
        <f t="shared" si="103"/>
        <v>1</v>
      </c>
      <c r="Z776">
        <f t="shared" si="104"/>
        <v>1</v>
      </c>
    </row>
    <row r="777" spans="4:26" x14ac:dyDescent="0.3">
      <c r="D777" s="1" t="s">
        <v>3730</v>
      </c>
      <c r="E777" s="2">
        <v>41049</v>
      </c>
      <c r="F777" s="2">
        <v>41050</v>
      </c>
      <c r="G777" s="2">
        <v>41081</v>
      </c>
      <c r="H777" s="1" t="s">
        <v>22</v>
      </c>
      <c r="I777" t="s">
        <v>11778</v>
      </c>
      <c r="J777" s="9">
        <v>0</v>
      </c>
      <c r="K777" s="1">
        <v>0</v>
      </c>
      <c r="L777" s="1">
        <v>0</v>
      </c>
      <c r="M777" s="1">
        <v>0</v>
      </c>
      <c r="N777" s="1">
        <v>54.09</v>
      </c>
      <c r="O777" s="1">
        <v>9.6774193999999994E-2</v>
      </c>
      <c r="P777" s="1">
        <v>0</v>
      </c>
      <c r="Q777" s="1">
        <v>0</v>
      </c>
      <c r="R777" s="1">
        <v>0</v>
      </c>
      <c r="S777">
        <f t="shared" si="97"/>
        <v>1</v>
      </c>
      <c r="T777">
        <f t="shared" si="98"/>
        <v>0</v>
      </c>
      <c r="U777" s="15">
        <f t="shared" si="100"/>
        <v>-3.3121186490666923</v>
      </c>
      <c r="V777">
        <f t="shared" si="99"/>
        <v>3.6438890693048273E-2</v>
      </c>
      <c r="W777">
        <f t="shared" si="101"/>
        <v>0.96484221981608365</v>
      </c>
      <c r="X777">
        <f t="shared" si="102"/>
        <v>-3.5790693792448494E-2</v>
      </c>
      <c r="Y777">
        <f t="shared" si="103"/>
        <v>1</v>
      </c>
      <c r="Z777">
        <f t="shared" si="104"/>
        <v>0</v>
      </c>
    </row>
    <row r="778" spans="4:26" x14ac:dyDescent="0.3">
      <c r="D778" s="1" t="s">
        <v>9251</v>
      </c>
      <c r="E778" s="2">
        <v>40604</v>
      </c>
      <c r="F778" s="2">
        <v>40939</v>
      </c>
      <c r="G778" s="2">
        <v>41022</v>
      </c>
      <c r="H778" s="1" t="s">
        <v>12</v>
      </c>
      <c r="I778" t="s">
        <v>11779</v>
      </c>
      <c r="J778" s="9">
        <v>1</v>
      </c>
      <c r="K778" s="1">
        <v>46</v>
      </c>
      <c r="L778" s="1">
        <v>8.6956521739999992</v>
      </c>
      <c r="M778" s="1">
        <v>2.1739130430000002</v>
      </c>
      <c r="N778" s="1">
        <v>157.32</v>
      </c>
      <c r="O778" s="1">
        <v>3.6144577999999997E-2</v>
      </c>
      <c r="P778" s="1">
        <v>0</v>
      </c>
      <c r="Q778" s="1">
        <v>0</v>
      </c>
      <c r="R778" s="1">
        <v>0</v>
      </c>
      <c r="S778">
        <f t="shared" si="97"/>
        <v>2</v>
      </c>
      <c r="T778">
        <f t="shared" si="98"/>
        <v>0</v>
      </c>
      <c r="U778" s="15">
        <f t="shared" si="100"/>
        <v>7.1528027513720085</v>
      </c>
      <c r="V778">
        <f t="shared" si="99"/>
        <v>1277.6819663816393</v>
      </c>
      <c r="W778">
        <f t="shared" si="101"/>
        <v>0.99921794470690017</v>
      </c>
      <c r="X778">
        <f t="shared" si="102"/>
        <v>-7.8236125787187216E-4</v>
      </c>
      <c r="Y778">
        <f t="shared" si="103"/>
        <v>1</v>
      </c>
      <c r="Z778">
        <f t="shared" si="104"/>
        <v>1</v>
      </c>
    </row>
    <row r="779" spans="4:26" x14ac:dyDescent="0.3">
      <c r="D779" s="1" t="s">
        <v>8962</v>
      </c>
      <c r="E779" s="2">
        <v>41097</v>
      </c>
      <c r="F779" s="2">
        <v>41098</v>
      </c>
      <c r="G779" s="2">
        <v>41651</v>
      </c>
      <c r="H779" s="1" t="s">
        <v>12</v>
      </c>
      <c r="I779" t="s">
        <v>11779</v>
      </c>
      <c r="J779" s="9">
        <v>1</v>
      </c>
      <c r="K779" s="1">
        <v>39</v>
      </c>
      <c r="L779" s="1">
        <v>87.179487179999995</v>
      </c>
      <c r="M779" s="1">
        <v>5.1282051280000003</v>
      </c>
      <c r="N779" s="1">
        <v>65.23</v>
      </c>
      <c r="O779" s="1">
        <v>1.0849910000000001E-2</v>
      </c>
      <c r="P779" s="1">
        <v>0</v>
      </c>
      <c r="Q779" s="1">
        <v>0</v>
      </c>
      <c r="R779" s="1">
        <v>0</v>
      </c>
      <c r="S779">
        <f t="shared" si="97"/>
        <v>18</v>
      </c>
      <c r="T779">
        <f t="shared" si="98"/>
        <v>0</v>
      </c>
      <c r="U779" s="15">
        <f t="shared" si="100"/>
        <v>5.8332112861703269</v>
      </c>
      <c r="V779">
        <f t="shared" si="99"/>
        <v>341.45342502128216</v>
      </c>
      <c r="W779">
        <f t="shared" si="101"/>
        <v>0.99707989487931725</v>
      </c>
      <c r="X779">
        <f t="shared" si="102"/>
        <v>-2.9243769457863926E-3</v>
      </c>
      <c r="Y779">
        <f t="shared" si="103"/>
        <v>1</v>
      </c>
      <c r="Z779">
        <f t="shared" si="104"/>
        <v>1</v>
      </c>
    </row>
    <row r="780" spans="4:26" x14ac:dyDescent="0.3">
      <c r="D780" s="1" t="s">
        <v>10207</v>
      </c>
      <c r="E780" s="2">
        <v>41497</v>
      </c>
      <c r="F780" s="2">
        <v>41499</v>
      </c>
      <c r="G780" s="2">
        <v>41654</v>
      </c>
      <c r="H780" s="1" t="s">
        <v>12</v>
      </c>
      <c r="I780" t="s">
        <v>11781</v>
      </c>
      <c r="J780" s="9">
        <v>1</v>
      </c>
      <c r="K780" s="1">
        <v>73</v>
      </c>
      <c r="L780" s="1">
        <v>0</v>
      </c>
      <c r="M780" s="1">
        <v>0</v>
      </c>
      <c r="N780" s="1">
        <v>55.72</v>
      </c>
      <c r="O780" s="1">
        <v>0.322580645</v>
      </c>
      <c r="P780" s="1">
        <v>1</v>
      </c>
      <c r="Q780" s="1">
        <v>1</v>
      </c>
      <c r="R780" s="1">
        <v>1</v>
      </c>
      <c r="S780">
        <f t="shared" si="97"/>
        <v>5</v>
      </c>
      <c r="T780">
        <f t="shared" si="98"/>
        <v>0</v>
      </c>
      <c r="U780" s="15">
        <f t="shared" si="100"/>
        <v>14.558331856479908</v>
      </c>
      <c r="V780">
        <f t="shared" si="99"/>
        <v>2101857.1236359482</v>
      </c>
      <c r="W780">
        <f t="shared" si="101"/>
        <v>0.99999952423049454</v>
      </c>
      <c r="X780">
        <f t="shared" si="102"/>
        <v>-4.7576961863748083E-7</v>
      </c>
      <c r="Y780">
        <f t="shared" si="103"/>
        <v>1</v>
      </c>
      <c r="Z780">
        <f t="shared" si="104"/>
        <v>1</v>
      </c>
    </row>
    <row r="781" spans="4:26" x14ac:dyDescent="0.3">
      <c r="D781" s="1" t="s">
        <v>10333</v>
      </c>
      <c r="E781" s="2">
        <v>41534</v>
      </c>
      <c r="F781" s="2">
        <v>41534</v>
      </c>
      <c r="G781" s="2">
        <v>41552</v>
      </c>
      <c r="H781" s="1" t="s">
        <v>22</v>
      </c>
      <c r="I781" t="s">
        <v>11779</v>
      </c>
      <c r="J781" s="9">
        <v>1</v>
      </c>
      <c r="K781" s="1">
        <v>35</v>
      </c>
      <c r="L781" s="1">
        <v>17.14285714</v>
      </c>
      <c r="M781" s="1">
        <v>5.7142857139999998</v>
      </c>
      <c r="N781" s="1">
        <v>51.39</v>
      </c>
      <c r="O781" s="1">
        <v>0.16666666699999999</v>
      </c>
      <c r="P781" s="1">
        <v>1</v>
      </c>
      <c r="Q781" s="1">
        <v>0</v>
      </c>
      <c r="R781" s="1">
        <v>0</v>
      </c>
      <c r="S781">
        <f t="shared" si="97"/>
        <v>0</v>
      </c>
      <c r="T781">
        <f t="shared" si="98"/>
        <v>0</v>
      </c>
      <c r="U781" s="15">
        <f t="shared" si="100"/>
        <v>5.1337992497902976</v>
      </c>
      <c r="V781">
        <f t="shared" si="99"/>
        <v>169.66047766325329</v>
      </c>
      <c r="W781">
        <f t="shared" si="101"/>
        <v>0.99414041250972474</v>
      </c>
      <c r="X781">
        <f t="shared" si="102"/>
        <v>-5.8768222316816282E-3</v>
      </c>
      <c r="Y781">
        <f t="shared" si="103"/>
        <v>1</v>
      </c>
      <c r="Z781">
        <f t="shared" si="104"/>
        <v>1</v>
      </c>
    </row>
    <row r="782" spans="4:26" x14ac:dyDescent="0.3">
      <c r="D782" s="1" t="s">
        <v>3573</v>
      </c>
      <c r="E782" s="2">
        <v>40579</v>
      </c>
      <c r="F782" s="2">
        <v>40579</v>
      </c>
      <c r="G782" s="2">
        <v>40699</v>
      </c>
      <c r="H782" s="1" t="s">
        <v>10</v>
      </c>
      <c r="I782" t="s">
        <v>11779</v>
      </c>
      <c r="J782" s="9">
        <v>1</v>
      </c>
      <c r="K782" s="1">
        <v>42</v>
      </c>
      <c r="L782" s="1">
        <v>21.428571430000002</v>
      </c>
      <c r="M782" s="1">
        <v>9.5238095240000007</v>
      </c>
      <c r="N782" s="1">
        <v>52.12</v>
      </c>
      <c r="O782" s="1">
        <v>0.05</v>
      </c>
      <c r="P782" s="1">
        <v>0</v>
      </c>
      <c r="Q782" s="1">
        <v>0</v>
      </c>
      <c r="R782" s="1">
        <v>0</v>
      </c>
      <c r="S782">
        <f t="shared" si="97"/>
        <v>4</v>
      </c>
      <c r="T782">
        <f t="shared" si="98"/>
        <v>0</v>
      </c>
      <c r="U782" s="15">
        <f t="shared" si="100"/>
        <v>6.7383821497064211</v>
      </c>
      <c r="V782">
        <f t="shared" si="99"/>
        <v>844.19385117183572</v>
      </c>
      <c r="W782">
        <f t="shared" si="101"/>
        <v>0.99881683947580369</v>
      </c>
      <c r="X782">
        <f t="shared" si="102"/>
        <v>-1.1838610111895391E-3</v>
      </c>
      <c r="Y782">
        <f t="shared" si="103"/>
        <v>1</v>
      </c>
      <c r="Z782">
        <f t="shared" si="104"/>
        <v>1</v>
      </c>
    </row>
    <row r="783" spans="4:26" x14ac:dyDescent="0.3">
      <c r="D783" s="1" t="s">
        <v>6429</v>
      </c>
      <c r="E783" s="2">
        <v>41626</v>
      </c>
      <c r="F783" s="2">
        <v>41626</v>
      </c>
      <c r="G783" s="2">
        <v>41650</v>
      </c>
      <c r="H783" s="1" t="s">
        <v>3</v>
      </c>
      <c r="I783" t="s">
        <v>11778</v>
      </c>
      <c r="J783" s="9">
        <v>1</v>
      </c>
      <c r="K783" s="1">
        <v>26</v>
      </c>
      <c r="L783" s="1">
        <v>65.38461538</v>
      </c>
      <c r="M783" s="1">
        <v>30.76923077</v>
      </c>
      <c r="N783" s="1">
        <v>62.47</v>
      </c>
      <c r="O783" s="1">
        <v>0.125</v>
      </c>
      <c r="P783" s="1">
        <v>1</v>
      </c>
      <c r="Q783" s="1">
        <v>0</v>
      </c>
      <c r="R783" s="1">
        <v>0</v>
      </c>
      <c r="S783">
        <f t="shared" si="97"/>
        <v>0</v>
      </c>
      <c r="T783">
        <f t="shared" si="98"/>
        <v>1</v>
      </c>
      <c r="U783" s="15">
        <f t="shared" si="100"/>
        <v>3.366419111692847</v>
      </c>
      <c r="V783">
        <f t="shared" si="99"/>
        <v>28.974586311435473</v>
      </c>
      <c r="W783">
        <f t="shared" si="101"/>
        <v>0.96663840529407097</v>
      </c>
      <c r="X783">
        <f t="shared" si="102"/>
        <v>-3.3930788005743888E-2</v>
      </c>
      <c r="Y783">
        <f t="shared" si="103"/>
        <v>1</v>
      </c>
      <c r="Z783">
        <f t="shared" si="104"/>
        <v>1</v>
      </c>
    </row>
    <row r="784" spans="4:26" x14ac:dyDescent="0.3">
      <c r="D784" s="1" t="s">
        <v>6987</v>
      </c>
      <c r="E784" s="2">
        <v>42623</v>
      </c>
      <c r="F784" s="2">
        <v>42631</v>
      </c>
      <c r="G784" s="2">
        <v>42796</v>
      </c>
      <c r="H784" s="1" t="s">
        <v>244</v>
      </c>
      <c r="I784" t="s">
        <v>11780</v>
      </c>
      <c r="J784" s="9">
        <v>0</v>
      </c>
      <c r="K784" s="1">
        <v>5</v>
      </c>
      <c r="L784" s="1">
        <v>20</v>
      </c>
      <c r="M784" s="1">
        <v>0</v>
      </c>
      <c r="N784" s="1">
        <v>96.2</v>
      </c>
      <c r="O784" s="1">
        <v>1.21212121212121E-2</v>
      </c>
      <c r="P784" s="1">
        <v>0</v>
      </c>
      <c r="Q784" s="1">
        <v>0</v>
      </c>
      <c r="R784" s="1">
        <v>0</v>
      </c>
      <c r="S784">
        <f t="shared" si="97"/>
        <v>5</v>
      </c>
      <c r="T784">
        <f t="shared" si="98"/>
        <v>1</v>
      </c>
      <c r="U784" s="15">
        <f t="shared" si="100"/>
        <v>-2.4193295866405577</v>
      </c>
      <c r="V784">
        <f t="shared" si="99"/>
        <v>8.8981251687232268E-2</v>
      </c>
      <c r="W784">
        <f t="shared" si="101"/>
        <v>0.91828945489248082</v>
      </c>
      <c r="X784">
        <f t="shared" si="102"/>
        <v>-8.5242627721111949E-2</v>
      </c>
      <c r="Y784">
        <f t="shared" si="103"/>
        <v>1</v>
      </c>
      <c r="Z784">
        <f t="shared" si="104"/>
        <v>0</v>
      </c>
    </row>
    <row r="785" spans="4:26" x14ac:dyDescent="0.3">
      <c r="D785" s="1" t="s">
        <v>11534</v>
      </c>
      <c r="E785" s="2">
        <v>42936</v>
      </c>
      <c r="F785" s="2">
        <v>42940</v>
      </c>
      <c r="G785" s="2">
        <v>43017</v>
      </c>
      <c r="H785" s="1" t="s">
        <v>10</v>
      </c>
      <c r="I785" t="s">
        <v>11780</v>
      </c>
      <c r="J785" s="9">
        <v>1</v>
      </c>
      <c r="K785" s="1">
        <v>45</v>
      </c>
      <c r="L785" s="1">
        <v>22.222222219999999</v>
      </c>
      <c r="M785" s="1">
        <v>6.6666666670000003</v>
      </c>
      <c r="N785" s="1">
        <v>27.53</v>
      </c>
      <c r="O785" s="1">
        <v>3.8961038961039002E-2</v>
      </c>
      <c r="P785" s="1">
        <v>1</v>
      </c>
      <c r="Q785" s="1">
        <v>0</v>
      </c>
      <c r="R785" s="1">
        <v>0</v>
      </c>
      <c r="S785">
        <f t="shared" si="97"/>
        <v>2</v>
      </c>
      <c r="T785">
        <f t="shared" si="98"/>
        <v>0</v>
      </c>
      <c r="U785" s="15">
        <f t="shared" si="100"/>
        <v>7.3881224687628091</v>
      </c>
      <c r="V785">
        <f t="shared" si="99"/>
        <v>1616.6679171578307</v>
      </c>
      <c r="W785">
        <f t="shared" si="101"/>
        <v>0.99938182615270199</v>
      </c>
      <c r="X785">
        <f t="shared" si="102"/>
        <v>-6.1836499553003551E-4</v>
      </c>
      <c r="Y785">
        <f t="shared" si="103"/>
        <v>1</v>
      </c>
      <c r="Z785">
        <f t="shared" si="104"/>
        <v>1</v>
      </c>
    </row>
    <row r="786" spans="4:26" x14ac:dyDescent="0.3">
      <c r="D786" s="1" t="s">
        <v>9659</v>
      </c>
      <c r="E786" s="2">
        <v>40804</v>
      </c>
      <c r="F786" s="2">
        <v>40932</v>
      </c>
      <c r="G786" s="2">
        <v>41597</v>
      </c>
      <c r="H786" s="1" t="s">
        <v>5</v>
      </c>
      <c r="I786" t="s">
        <v>11779</v>
      </c>
      <c r="J786" s="9">
        <v>1</v>
      </c>
      <c r="K786" s="1">
        <v>46</v>
      </c>
      <c r="L786" s="1">
        <v>32.608695650000001</v>
      </c>
      <c r="M786" s="1">
        <v>13.043478260000001</v>
      </c>
      <c r="N786" s="1">
        <v>76.03</v>
      </c>
      <c r="O786" s="1">
        <v>6.0150380000000003E-3</v>
      </c>
      <c r="P786" s="1">
        <v>0</v>
      </c>
      <c r="Q786" s="1">
        <v>0</v>
      </c>
      <c r="R786" s="1">
        <v>0</v>
      </c>
      <c r="S786">
        <f t="shared" si="97"/>
        <v>21</v>
      </c>
      <c r="T786">
        <f t="shared" si="98"/>
        <v>0</v>
      </c>
      <c r="U786" s="15">
        <f t="shared" si="100"/>
        <v>7.5933856012378129</v>
      </c>
      <c r="V786">
        <f t="shared" si="99"/>
        <v>1985.0226452404659</v>
      </c>
      <c r="W786">
        <f t="shared" si="101"/>
        <v>0.99949648106863409</v>
      </c>
      <c r="X786">
        <f t="shared" si="102"/>
        <v>-5.0364573959171279E-4</v>
      </c>
      <c r="Y786">
        <f t="shared" si="103"/>
        <v>1</v>
      </c>
      <c r="Z786">
        <f t="shared" si="104"/>
        <v>1</v>
      </c>
    </row>
    <row r="787" spans="4:26" x14ac:dyDescent="0.3">
      <c r="D787" s="1" t="s">
        <v>978</v>
      </c>
      <c r="E787" s="2">
        <v>41149</v>
      </c>
      <c r="F787" s="2">
        <v>41110</v>
      </c>
      <c r="G787" s="2">
        <v>41294</v>
      </c>
      <c r="H787" s="1" t="s">
        <v>12</v>
      </c>
      <c r="I787" t="s">
        <v>11780</v>
      </c>
      <c r="J787" s="9">
        <v>0</v>
      </c>
      <c r="K787" s="1">
        <v>8</v>
      </c>
      <c r="L787" s="1">
        <v>37.5</v>
      </c>
      <c r="M787" s="1">
        <v>12.5</v>
      </c>
      <c r="N787" s="1">
        <v>60.75</v>
      </c>
      <c r="O787" s="1">
        <v>2.1739129999999999E-2</v>
      </c>
      <c r="P787" s="1">
        <v>0</v>
      </c>
      <c r="Q787" s="1">
        <v>0</v>
      </c>
      <c r="R787" s="1">
        <v>0</v>
      </c>
      <c r="S787">
        <f t="shared" si="97"/>
        <v>6</v>
      </c>
      <c r="T787">
        <f t="shared" si="98"/>
        <v>0</v>
      </c>
      <c r="U787" s="15">
        <f t="shared" si="100"/>
        <v>-1.33237710712738</v>
      </c>
      <c r="V787">
        <f t="shared" si="99"/>
        <v>0.26384931715789628</v>
      </c>
      <c r="W787">
        <f t="shared" si="101"/>
        <v>0.79123356433721692</v>
      </c>
      <c r="X787">
        <f t="shared" si="102"/>
        <v>-0.23416207750919735</v>
      </c>
      <c r="Y787">
        <f t="shared" si="103"/>
        <v>1</v>
      </c>
      <c r="Z787">
        <f t="shared" si="104"/>
        <v>0</v>
      </c>
    </row>
    <row r="788" spans="4:26" x14ac:dyDescent="0.3">
      <c r="D788" s="1" t="s">
        <v>1573</v>
      </c>
      <c r="E788" s="2">
        <v>41429</v>
      </c>
      <c r="F788" s="2">
        <v>41439</v>
      </c>
      <c r="G788" s="2">
        <v>41471</v>
      </c>
      <c r="H788" s="1" t="s">
        <v>249</v>
      </c>
      <c r="I788" t="s">
        <v>11781</v>
      </c>
      <c r="J788" s="9">
        <v>1</v>
      </c>
      <c r="K788" s="1">
        <v>45</v>
      </c>
      <c r="L788" s="1">
        <v>0</v>
      </c>
      <c r="M788" s="1">
        <v>0</v>
      </c>
      <c r="N788" s="1">
        <v>73.55</v>
      </c>
      <c r="O788" s="1">
        <v>9.375E-2</v>
      </c>
      <c r="P788" s="1">
        <v>1</v>
      </c>
      <c r="Q788" s="1">
        <v>0</v>
      </c>
      <c r="R788" s="1">
        <v>0</v>
      </c>
      <c r="S788">
        <f t="shared" si="97"/>
        <v>1</v>
      </c>
      <c r="T788">
        <f t="shared" si="98"/>
        <v>1</v>
      </c>
      <c r="U788" s="15">
        <f t="shared" si="100"/>
        <v>7.192550290496504</v>
      </c>
      <c r="V788">
        <f t="shared" si="99"/>
        <v>1329.4894701536537</v>
      </c>
      <c r="W788">
        <f t="shared" si="101"/>
        <v>0.99924839690773015</v>
      </c>
      <c r="X788">
        <f t="shared" si="102"/>
        <v>-7.5188568748249909E-4</v>
      </c>
      <c r="Y788">
        <f t="shared" si="103"/>
        <v>1</v>
      </c>
      <c r="Z788">
        <f t="shared" si="104"/>
        <v>1</v>
      </c>
    </row>
    <row r="789" spans="4:26" x14ac:dyDescent="0.3">
      <c r="D789" s="1" t="s">
        <v>2449</v>
      </c>
      <c r="E789" s="2">
        <v>41369</v>
      </c>
      <c r="F789" s="2">
        <v>41427</v>
      </c>
      <c r="G789" s="2">
        <v>41452</v>
      </c>
      <c r="H789" s="1" t="s">
        <v>10</v>
      </c>
      <c r="I789" t="s">
        <v>11778</v>
      </c>
      <c r="J789" s="9">
        <v>1</v>
      </c>
      <c r="K789" s="1">
        <v>31</v>
      </c>
      <c r="L789" s="1">
        <v>93.548387099999999</v>
      </c>
      <c r="M789" s="1">
        <v>6.451612903</v>
      </c>
      <c r="N789" s="1">
        <v>58.54</v>
      </c>
      <c r="O789" s="1">
        <v>0.08</v>
      </c>
      <c r="P789" s="1">
        <v>0</v>
      </c>
      <c r="Q789" s="1">
        <v>0</v>
      </c>
      <c r="R789" s="1">
        <v>0</v>
      </c>
      <c r="S789">
        <f t="shared" si="97"/>
        <v>0</v>
      </c>
      <c r="T789">
        <f t="shared" si="98"/>
        <v>0</v>
      </c>
      <c r="U789" s="15">
        <f t="shared" si="100"/>
        <v>4.1042976267537652</v>
      </c>
      <c r="V789">
        <f t="shared" si="99"/>
        <v>60.600165661143315</v>
      </c>
      <c r="W789">
        <f t="shared" si="101"/>
        <v>0.9837662774236533</v>
      </c>
      <c r="X789">
        <f t="shared" si="102"/>
        <v>-1.6366933086367309E-2</v>
      </c>
      <c r="Y789">
        <f t="shared" si="103"/>
        <v>1</v>
      </c>
      <c r="Z789">
        <f t="shared" si="104"/>
        <v>1</v>
      </c>
    </row>
    <row r="790" spans="4:26" x14ac:dyDescent="0.3">
      <c r="D790" s="1" t="s">
        <v>2045</v>
      </c>
      <c r="E790" s="2">
        <v>41340</v>
      </c>
      <c r="F790" s="2">
        <v>41340</v>
      </c>
      <c r="G790" s="2">
        <v>41378</v>
      </c>
      <c r="H790" s="1" t="s">
        <v>249</v>
      </c>
      <c r="I790" t="s">
        <v>11780</v>
      </c>
      <c r="J790" s="9">
        <v>1</v>
      </c>
      <c r="K790" s="1">
        <v>45</v>
      </c>
      <c r="L790" s="1">
        <v>8.8888888890000004</v>
      </c>
      <c r="M790" s="1">
        <v>0</v>
      </c>
      <c r="N790" s="1">
        <v>99.27</v>
      </c>
      <c r="O790" s="1">
        <v>7.8947368000000004E-2</v>
      </c>
      <c r="P790" s="1">
        <v>0</v>
      </c>
      <c r="Q790" s="1">
        <v>0</v>
      </c>
      <c r="R790" s="1">
        <v>0</v>
      </c>
      <c r="S790">
        <f t="shared" si="97"/>
        <v>1</v>
      </c>
      <c r="T790">
        <f t="shared" si="98"/>
        <v>1</v>
      </c>
      <c r="U790" s="15">
        <f t="shared" si="100"/>
        <v>7.1516483286404657</v>
      </c>
      <c r="V790">
        <f t="shared" si="99"/>
        <v>1276.2078323266112</v>
      </c>
      <c r="W790">
        <f t="shared" si="101"/>
        <v>0.9992170420704527</v>
      </c>
      <c r="X790">
        <f t="shared" si="102"/>
        <v>-7.8326460119146726E-4</v>
      </c>
      <c r="Y790">
        <f t="shared" si="103"/>
        <v>1</v>
      </c>
      <c r="Z790">
        <f t="shared" si="104"/>
        <v>1</v>
      </c>
    </row>
    <row r="791" spans="4:26" x14ac:dyDescent="0.3">
      <c r="D791" s="1" t="s">
        <v>8162</v>
      </c>
      <c r="E791" s="2">
        <v>43070</v>
      </c>
      <c r="F791" s="2">
        <v>43070</v>
      </c>
      <c r="G791" s="2">
        <v>43109</v>
      </c>
      <c r="H791" s="1" t="s">
        <v>22</v>
      </c>
      <c r="I791" t="s">
        <v>11780</v>
      </c>
      <c r="J791" s="9">
        <v>1</v>
      </c>
      <c r="K791" s="1">
        <v>22</v>
      </c>
      <c r="L791" s="1">
        <v>77.272727270000004</v>
      </c>
      <c r="M791" s="1">
        <v>45.454545449999998</v>
      </c>
      <c r="N791" s="1">
        <v>34.36</v>
      </c>
      <c r="O791" s="1">
        <v>7.69230769230769E-2</v>
      </c>
      <c r="P791" s="1">
        <v>1</v>
      </c>
      <c r="Q791" s="1">
        <v>0</v>
      </c>
      <c r="R791" s="1">
        <v>0</v>
      </c>
      <c r="S791">
        <f t="shared" si="97"/>
        <v>1</v>
      </c>
      <c r="T791">
        <f t="shared" si="98"/>
        <v>0</v>
      </c>
      <c r="U791" s="15">
        <f t="shared" si="100"/>
        <v>2.7144552471932304</v>
      </c>
      <c r="V791">
        <f t="shared" si="99"/>
        <v>15.096384033945633</v>
      </c>
      <c r="W791">
        <f t="shared" si="101"/>
        <v>0.93787424567585476</v>
      </c>
      <c r="X791">
        <f t="shared" si="102"/>
        <v>-6.413940540727299E-2</v>
      </c>
      <c r="Y791">
        <f t="shared" si="103"/>
        <v>1</v>
      </c>
      <c r="Z791">
        <f t="shared" si="104"/>
        <v>1</v>
      </c>
    </row>
    <row r="792" spans="4:26" x14ac:dyDescent="0.3">
      <c r="D792" s="1" t="s">
        <v>2650</v>
      </c>
      <c r="E792" s="2">
        <v>40809</v>
      </c>
      <c r="F792" s="2">
        <v>40984</v>
      </c>
      <c r="G792" s="2">
        <v>41582</v>
      </c>
      <c r="H792" s="1" t="s">
        <v>3</v>
      </c>
      <c r="I792" t="s">
        <v>11779</v>
      </c>
      <c r="J792" s="9">
        <v>1</v>
      </c>
      <c r="K792" s="1">
        <v>41</v>
      </c>
      <c r="L792" s="1">
        <v>56.097560979999997</v>
      </c>
      <c r="M792" s="1">
        <v>7.3170731709999997</v>
      </c>
      <c r="N792" s="1">
        <v>79.13</v>
      </c>
      <c r="O792" s="1">
        <v>8.5284281000000003E-2</v>
      </c>
      <c r="P792" s="1">
        <v>1</v>
      </c>
      <c r="Q792" s="1">
        <v>0</v>
      </c>
      <c r="R792" s="1">
        <v>0</v>
      </c>
      <c r="S792">
        <f t="shared" si="97"/>
        <v>19</v>
      </c>
      <c r="T792">
        <f t="shared" si="98"/>
        <v>1</v>
      </c>
      <c r="U792" s="15">
        <f t="shared" si="100"/>
        <v>6.3496695245078714</v>
      </c>
      <c r="V792">
        <f t="shared" si="99"/>
        <v>572.30354546260014</v>
      </c>
      <c r="W792">
        <f t="shared" si="101"/>
        <v>0.99825572332856738</v>
      </c>
      <c r="X792">
        <f t="shared" si="102"/>
        <v>-1.745799693291211E-3</v>
      </c>
      <c r="Y792">
        <f t="shared" si="103"/>
        <v>1</v>
      </c>
      <c r="Z792">
        <f t="shared" si="104"/>
        <v>1</v>
      </c>
    </row>
    <row r="793" spans="4:26" x14ac:dyDescent="0.3">
      <c r="D793" s="1" t="s">
        <v>2472</v>
      </c>
      <c r="E793" s="2">
        <v>39862</v>
      </c>
      <c r="F793" s="2">
        <v>40433</v>
      </c>
      <c r="G793" s="2">
        <v>41652</v>
      </c>
      <c r="H793" s="1" t="s">
        <v>10</v>
      </c>
      <c r="I793" t="s">
        <v>11778</v>
      </c>
      <c r="J793" s="9">
        <v>1</v>
      </c>
      <c r="K793" s="1">
        <v>60</v>
      </c>
      <c r="L793" s="1">
        <v>6.6666666670000003</v>
      </c>
      <c r="M793" s="1">
        <v>0</v>
      </c>
      <c r="N793" s="1">
        <v>299.08</v>
      </c>
      <c r="O793" s="1">
        <v>7.3010664000000003E-2</v>
      </c>
      <c r="P793" s="1">
        <v>0</v>
      </c>
      <c r="Q793" s="1">
        <v>0</v>
      </c>
      <c r="R793" s="1">
        <v>0</v>
      </c>
      <c r="S793">
        <f t="shared" si="97"/>
        <v>40</v>
      </c>
      <c r="T793">
        <f t="shared" si="98"/>
        <v>0</v>
      </c>
      <c r="U793" s="15">
        <f t="shared" si="100"/>
        <v>9.9887344121702135</v>
      </c>
      <c r="V793">
        <f t="shared" si="99"/>
        <v>21779.717203417411</v>
      </c>
      <c r="W793">
        <f t="shared" si="101"/>
        <v>0.99995408782958517</v>
      </c>
      <c r="X793">
        <f t="shared" si="102"/>
        <v>-4.5913224410787254E-5</v>
      </c>
      <c r="Y793">
        <f t="shared" si="103"/>
        <v>1</v>
      </c>
      <c r="Z793">
        <f t="shared" si="104"/>
        <v>1</v>
      </c>
    </row>
    <row r="794" spans="4:26" x14ac:dyDescent="0.3">
      <c r="D794" s="1" t="s">
        <v>9636</v>
      </c>
      <c r="E794" s="2">
        <v>40782</v>
      </c>
      <c r="F794" s="2">
        <v>40787</v>
      </c>
      <c r="G794" s="2">
        <v>40942</v>
      </c>
      <c r="H794" s="1" t="s">
        <v>12</v>
      </c>
      <c r="I794" t="s">
        <v>11778</v>
      </c>
      <c r="J794" s="9">
        <v>0</v>
      </c>
      <c r="K794" s="1">
        <v>0</v>
      </c>
      <c r="L794" s="1">
        <v>0</v>
      </c>
      <c r="M794" s="1">
        <v>0</v>
      </c>
      <c r="N794" s="1">
        <v>62.99</v>
      </c>
      <c r="O794" s="1">
        <v>5.8064515999999997E-2</v>
      </c>
      <c r="P794" s="1">
        <v>0</v>
      </c>
      <c r="Q794" s="1">
        <v>0</v>
      </c>
      <c r="R794" s="1">
        <v>0</v>
      </c>
      <c r="S794">
        <f t="shared" si="97"/>
        <v>5</v>
      </c>
      <c r="T794">
        <f t="shared" si="98"/>
        <v>0</v>
      </c>
      <c r="U794" s="15">
        <f t="shared" si="100"/>
        <v>-3.4086447238706619</v>
      </c>
      <c r="V794">
        <f t="shared" si="99"/>
        <v>3.30860106843529E-2</v>
      </c>
      <c r="W794">
        <f t="shared" si="101"/>
        <v>0.967973614643726</v>
      </c>
      <c r="X794">
        <f t="shared" si="102"/>
        <v>-3.2550449676511765E-2</v>
      </c>
      <c r="Y794">
        <f t="shared" si="103"/>
        <v>1</v>
      </c>
      <c r="Z794">
        <f t="shared" si="104"/>
        <v>0</v>
      </c>
    </row>
    <row r="795" spans="4:26" x14ac:dyDescent="0.3">
      <c r="D795" s="1" t="s">
        <v>1976</v>
      </c>
      <c r="E795" s="2">
        <v>41356</v>
      </c>
      <c r="F795" s="2">
        <v>41357</v>
      </c>
      <c r="G795" s="2">
        <v>41451</v>
      </c>
      <c r="H795" s="1" t="s">
        <v>10</v>
      </c>
      <c r="I795" t="s">
        <v>11779</v>
      </c>
      <c r="J795" s="9">
        <v>1</v>
      </c>
      <c r="K795" s="1">
        <v>47</v>
      </c>
      <c r="L795" s="1">
        <v>4.255319149</v>
      </c>
      <c r="M795" s="1">
        <v>0</v>
      </c>
      <c r="N795" s="1">
        <v>50.31</v>
      </c>
      <c r="O795" s="1">
        <v>4.2553190999999997E-2</v>
      </c>
      <c r="P795" s="1">
        <v>0</v>
      </c>
      <c r="Q795" s="1">
        <v>0</v>
      </c>
      <c r="R795" s="1">
        <v>0</v>
      </c>
      <c r="S795">
        <f t="shared" si="97"/>
        <v>3</v>
      </c>
      <c r="T795">
        <f t="shared" si="98"/>
        <v>0</v>
      </c>
      <c r="U795" s="15">
        <f t="shared" si="100"/>
        <v>7.736316642206349</v>
      </c>
      <c r="V795">
        <f t="shared" si="99"/>
        <v>2290.0218596612981</v>
      </c>
      <c r="W795">
        <f t="shared" si="101"/>
        <v>0.99956351354929984</v>
      </c>
      <c r="X795">
        <f t="shared" si="102"/>
        <v>-4.3658173863991856E-4</v>
      </c>
      <c r="Y795">
        <f t="shared" si="103"/>
        <v>1</v>
      </c>
      <c r="Z795">
        <f t="shared" si="104"/>
        <v>1</v>
      </c>
    </row>
    <row r="796" spans="4:26" x14ac:dyDescent="0.3">
      <c r="D796" s="1" t="s">
        <v>2711</v>
      </c>
      <c r="E796" s="2">
        <v>41149</v>
      </c>
      <c r="F796" s="2">
        <v>41165</v>
      </c>
      <c r="G796" s="2">
        <v>41254</v>
      </c>
      <c r="H796" s="1" t="s">
        <v>244</v>
      </c>
      <c r="I796" t="s">
        <v>11780</v>
      </c>
      <c r="J796" s="9">
        <v>1</v>
      </c>
      <c r="K796" s="1">
        <v>26</v>
      </c>
      <c r="L796" s="1">
        <v>61.53846154</v>
      </c>
      <c r="M796" s="1">
        <v>23.07692308</v>
      </c>
      <c r="N796" s="1">
        <v>56.25</v>
      </c>
      <c r="O796" s="1">
        <v>4.4943820000000002E-2</v>
      </c>
      <c r="P796" s="1">
        <v>0</v>
      </c>
      <c r="Q796" s="1">
        <v>0</v>
      </c>
      <c r="R796" s="1">
        <v>0</v>
      </c>
      <c r="S796">
        <f t="shared" si="97"/>
        <v>2</v>
      </c>
      <c r="T796">
        <f t="shared" si="98"/>
        <v>1</v>
      </c>
      <c r="U796" s="15">
        <f t="shared" si="100"/>
        <v>3.183141151454409</v>
      </c>
      <c r="V796">
        <f t="shared" si="99"/>
        <v>24.122406803914597</v>
      </c>
      <c r="W796">
        <f t="shared" si="101"/>
        <v>0.96019489661937252</v>
      </c>
      <c r="X796">
        <f t="shared" si="102"/>
        <v>-4.0618997813634448E-2</v>
      </c>
      <c r="Y796">
        <f t="shared" si="103"/>
        <v>1</v>
      </c>
      <c r="Z796">
        <f t="shared" si="104"/>
        <v>1</v>
      </c>
    </row>
    <row r="797" spans="4:26" x14ac:dyDescent="0.3">
      <c r="D797" s="1" t="s">
        <v>2776</v>
      </c>
      <c r="E797" s="2">
        <v>41089</v>
      </c>
      <c r="F797" s="2">
        <v>41098</v>
      </c>
      <c r="G797" s="2">
        <v>41120</v>
      </c>
      <c r="H797" s="1" t="s">
        <v>10</v>
      </c>
      <c r="I797" t="s">
        <v>11778</v>
      </c>
      <c r="J797" s="9">
        <v>1</v>
      </c>
      <c r="K797" s="1">
        <v>42</v>
      </c>
      <c r="L797" s="1">
        <v>9.5238095240000007</v>
      </c>
      <c r="M797" s="1">
        <v>2.3809523810000002</v>
      </c>
      <c r="N797" s="1">
        <v>82.24</v>
      </c>
      <c r="O797" s="1">
        <v>0.13636363600000001</v>
      </c>
      <c r="P797" s="1">
        <v>0</v>
      </c>
      <c r="Q797" s="1">
        <v>0</v>
      </c>
      <c r="R797" s="1">
        <v>0</v>
      </c>
      <c r="S797">
        <f t="shared" si="97"/>
        <v>0</v>
      </c>
      <c r="T797">
        <f t="shared" si="98"/>
        <v>0</v>
      </c>
      <c r="U797" s="15">
        <f t="shared" si="100"/>
        <v>6.6430050347947054</v>
      </c>
      <c r="V797">
        <f t="shared" si="99"/>
        <v>767.39758805166468</v>
      </c>
      <c r="W797">
        <f t="shared" si="101"/>
        <v>0.99869859039701625</v>
      </c>
      <c r="X797">
        <f t="shared" si="102"/>
        <v>-1.3022571718971396E-3</v>
      </c>
      <c r="Y797">
        <f t="shared" si="103"/>
        <v>1</v>
      </c>
      <c r="Z797">
        <f t="shared" si="104"/>
        <v>1</v>
      </c>
    </row>
    <row r="798" spans="4:26" x14ac:dyDescent="0.3">
      <c r="D798" s="1" t="s">
        <v>6099</v>
      </c>
      <c r="E798" s="2">
        <v>41595</v>
      </c>
      <c r="F798" s="2">
        <v>41595</v>
      </c>
      <c r="G798" s="2">
        <v>41613</v>
      </c>
      <c r="H798" s="1" t="s">
        <v>3</v>
      </c>
      <c r="I798" t="s">
        <v>11779</v>
      </c>
      <c r="J798" s="9">
        <v>1</v>
      </c>
      <c r="K798" s="1">
        <v>30</v>
      </c>
      <c r="L798" s="1">
        <v>0</v>
      </c>
      <c r="M798" s="1">
        <v>0</v>
      </c>
      <c r="N798" s="1">
        <v>52.99</v>
      </c>
      <c r="O798" s="1">
        <v>0.111111111</v>
      </c>
      <c r="P798" s="1">
        <v>1</v>
      </c>
      <c r="Q798" s="1">
        <v>1</v>
      </c>
      <c r="R798" s="1">
        <v>0</v>
      </c>
      <c r="S798">
        <f t="shared" si="97"/>
        <v>0</v>
      </c>
      <c r="T798">
        <f t="shared" si="98"/>
        <v>1</v>
      </c>
      <c r="U798" s="15">
        <f t="shared" si="100"/>
        <v>3.6329114251615451</v>
      </c>
      <c r="V798">
        <f t="shared" si="99"/>
        <v>37.822774650014857</v>
      </c>
      <c r="W798">
        <f t="shared" si="101"/>
        <v>0.97424192348396155</v>
      </c>
      <c r="X798">
        <f t="shared" si="102"/>
        <v>-2.6095624780783904E-2</v>
      </c>
      <c r="Y798">
        <f t="shared" si="103"/>
        <v>1</v>
      </c>
      <c r="Z798">
        <f t="shared" si="104"/>
        <v>1</v>
      </c>
    </row>
    <row r="799" spans="4:26" x14ac:dyDescent="0.3">
      <c r="D799" s="1" t="s">
        <v>8989</v>
      </c>
      <c r="E799" s="2">
        <v>40478</v>
      </c>
      <c r="F799" s="2">
        <v>40686</v>
      </c>
      <c r="G799" s="2">
        <v>41562</v>
      </c>
      <c r="H799" s="1" t="s">
        <v>5</v>
      </c>
      <c r="I799" t="s">
        <v>11779</v>
      </c>
      <c r="J799" s="9">
        <v>1</v>
      </c>
      <c r="K799" s="1">
        <v>30</v>
      </c>
      <c r="L799" s="1">
        <v>90</v>
      </c>
      <c r="M799" s="1">
        <v>10</v>
      </c>
      <c r="N799" s="1">
        <v>40.549999999999997</v>
      </c>
      <c r="O799" s="1">
        <v>1.7123288E-2</v>
      </c>
      <c r="P799" s="1">
        <v>0</v>
      </c>
      <c r="Q799" s="1">
        <v>0</v>
      </c>
      <c r="R799" s="1">
        <v>0</v>
      </c>
      <c r="S799">
        <f t="shared" si="97"/>
        <v>28</v>
      </c>
      <c r="T799">
        <f t="shared" si="98"/>
        <v>0</v>
      </c>
      <c r="U799" s="15">
        <f t="shared" si="100"/>
        <v>3.8919827222392689</v>
      </c>
      <c r="V799">
        <f t="shared" si="99"/>
        <v>49.007959428687606</v>
      </c>
      <c r="W799">
        <f t="shared" si="101"/>
        <v>0.98000318326473568</v>
      </c>
      <c r="X799">
        <f t="shared" si="102"/>
        <v>-2.0199459093472812E-2</v>
      </c>
      <c r="Y799">
        <f t="shared" si="103"/>
        <v>1</v>
      </c>
      <c r="Z799">
        <f t="shared" si="104"/>
        <v>1</v>
      </c>
    </row>
    <row r="800" spans="4:26" x14ac:dyDescent="0.3">
      <c r="D800" s="1" t="s">
        <v>906</v>
      </c>
      <c r="E800" s="2">
        <v>41180</v>
      </c>
      <c r="F800" s="2">
        <v>41255</v>
      </c>
      <c r="G800" s="2">
        <v>41604</v>
      </c>
      <c r="H800" s="1" t="s">
        <v>5</v>
      </c>
      <c r="I800" t="s">
        <v>11779</v>
      </c>
      <c r="J800" s="9">
        <v>1</v>
      </c>
      <c r="K800" s="1">
        <v>45</v>
      </c>
      <c r="L800" s="1">
        <v>60</v>
      </c>
      <c r="M800" s="1">
        <v>4.4444444440000002</v>
      </c>
      <c r="N800" s="1">
        <v>22.69</v>
      </c>
      <c r="O800" s="1">
        <v>0.12034383999999999</v>
      </c>
      <c r="P800" s="1">
        <v>0</v>
      </c>
      <c r="Q800" s="1">
        <v>0</v>
      </c>
      <c r="R800" s="1">
        <v>0</v>
      </c>
      <c r="S800">
        <f t="shared" si="97"/>
        <v>11</v>
      </c>
      <c r="T800">
        <f t="shared" si="98"/>
        <v>0</v>
      </c>
      <c r="U800" s="15">
        <f t="shared" si="100"/>
        <v>7.5749208934179064</v>
      </c>
      <c r="V800">
        <f t="shared" si="99"/>
        <v>1948.706101092693</v>
      </c>
      <c r="W800">
        <f t="shared" si="101"/>
        <v>0.99948710218456027</v>
      </c>
      <c r="X800">
        <f t="shared" si="102"/>
        <v>-5.1302939251658968E-4</v>
      </c>
      <c r="Y800">
        <f t="shared" si="103"/>
        <v>1</v>
      </c>
      <c r="Z800">
        <f t="shared" si="104"/>
        <v>1</v>
      </c>
    </row>
    <row r="801" spans="4:26" x14ac:dyDescent="0.3">
      <c r="D801" s="1" t="s">
        <v>9207</v>
      </c>
      <c r="E801" s="2">
        <v>41446</v>
      </c>
      <c r="F801" s="2">
        <v>41459</v>
      </c>
      <c r="G801" s="2">
        <v>41515</v>
      </c>
      <c r="H801" s="1" t="s">
        <v>3</v>
      </c>
      <c r="I801" t="s">
        <v>11780</v>
      </c>
      <c r="J801" s="9">
        <v>1</v>
      </c>
      <c r="K801" s="1">
        <v>47</v>
      </c>
      <c r="L801" s="1">
        <v>0</v>
      </c>
      <c r="M801" s="1">
        <v>0</v>
      </c>
      <c r="N801" s="1">
        <v>46.23</v>
      </c>
      <c r="O801" s="1">
        <v>5.3571428999999997E-2</v>
      </c>
      <c r="P801" s="1">
        <v>1</v>
      </c>
      <c r="Q801" s="1">
        <v>0</v>
      </c>
      <c r="R801" s="1">
        <v>0</v>
      </c>
      <c r="S801">
        <f t="shared" si="97"/>
        <v>1</v>
      </c>
      <c r="T801">
        <f t="shared" si="98"/>
        <v>1</v>
      </c>
      <c r="U801" s="15">
        <f t="shared" si="100"/>
        <v>7.6946127200559999</v>
      </c>
      <c r="V801">
        <f t="shared" si="99"/>
        <v>2196.4829917759744</v>
      </c>
      <c r="W801">
        <f t="shared" si="101"/>
        <v>0.99954493390677313</v>
      </c>
      <c r="X801">
        <f t="shared" si="102"/>
        <v>-4.5516966722467862E-4</v>
      </c>
      <c r="Y801">
        <f t="shared" si="103"/>
        <v>1</v>
      </c>
      <c r="Z801">
        <f t="shared" si="104"/>
        <v>1</v>
      </c>
    </row>
    <row r="802" spans="4:26" x14ac:dyDescent="0.3">
      <c r="D802" s="1" t="s">
        <v>8061</v>
      </c>
      <c r="E802" s="2">
        <v>43037</v>
      </c>
      <c r="F802" s="2">
        <v>43040</v>
      </c>
      <c r="G802" s="2">
        <v>43058</v>
      </c>
      <c r="H802" s="1" t="s">
        <v>12</v>
      </c>
      <c r="I802" t="s">
        <v>11780</v>
      </c>
      <c r="J802" s="9">
        <v>1</v>
      </c>
      <c r="K802" s="1">
        <v>31</v>
      </c>
      <c r="L802" s="1">
        <v>9.6774193549999996</v>
      </c>
      <c r="M802" s="1">
        <v>6.451612903</v>
      </c>
      <c r="N802" s="1">
        <v>86.28</v>
      </c>
      <c r="O802" s="1">
        <v>0.11111111111111099</v>
      </c>
      <c r="P802" s="1">
        <v>1</v>
      </c>
      <c r="Q802" s="1">
        <v>0</v>
      </c>
      <c r="R802" s="1">
        <v>0</v>
      </c>
      <c r="S802">
        <f t="shared" si="97"/>
        <v>0</v>
      </c>
      <c r="T802">
        <f t="shared" si="98"/>
        <v>0</v>
      </c>
      <c r="U802" s="15">
        <f t="shared" si="100"/>
        <v>3.9843257281153228</v>
      </c>
      <c r="V802">
        <f t="shared" si="99"/>
        <v>53.749035793179274</v>
      </c>
      <c r="W802">
        <f t="shared" si="101"/>
        <v>0.9817348381480614</v>
      </c>
      <c r="X802">
        <f t="shared" si="102"/>
        <v>-1.8434029342726838E-2</v>
      </c>
      <c r="Y802">
        <f t="shared" si="103"/>
        <v>1</v>
      </c>
      <c r="Z802">
        <f t="shared" si="104"/>
        <v>1</v>
      </c>
    </row>
    <row r="803" spans="4:26" x14ac:dyDescent="0.3">
      <c r="D803" s="1" t="s">
        <v>5356</v>
      </c>
      <c r="E803" s="2">
        <v>41550</v>
      </c>
      <c r="F803" s="2">
        <v>41562</v>
      </c>
      <c r="G803" s="2">
        <v>41647</v>
      </c>
      <c r="H803" s="1" t="s">
        <v>22</v>
      </c>
      <c r="I803" t="s">
        <v>11778</v>
      </c>
      <c r="J803" s="9">
        <v>1</v>
      </c>
      <c r="K803" s="1">
        <v>45</v>
      </c>
      <c r="L803" s="1">
        <v>35.555555560000002</v>
      </c>
      <c r="M803" s="1">
        <v>24.444444440000002</v>
      </c>
      <c r="N803" s="1">
        <v>47.75</v>
      </c>
      <c r="O803" s="1">
        <v>4.7058823999999999E-2</v>
      </c>
      <c r="P803" s="1">
        <v>1</v>
      </c>
      <c r="Q803" s="1">
        <v>1</v>
      </c>
      <c r="R803" s="1">
        <v>0</v>
      </c>
      <c r="S803">
        <f t="shared" si="97"/>
        <v>2</v>
      </c>
      <c r="T803">
        <f t="shared" si="98"/>
        <v>0</v>
      </c>
      <c r="U803" s="15">
        <f t="shared" si="100"/>
        <v>7.5553940227730161</v>
      </c>
      <c r="V803">
        <f t="shared" si="99"/>
        <v>1911.0230822154713</v>
      </c>
      <c r="W803">
        <f t="shared" si="101"/>
        <v>0.99947699376158095</v>
      </c>
      <c r="X803">
        <f t="shared" si="102"/>
        <v>-5.231430538874094E-4</v>
      </c>
      <c r="Y803">
        <f t="shared" si="103"/>
        <v>1</v>
      </c>
      <c r="Z803">
        <f t="shared" si="104"/>
        <v>1</v>
      </c>
    </row>
    <row r="804" spans="4:26" x14ac:dyDescent="0.3">
      <c r="D804" s="1" t="s">
        <v>9870</v>
      </c>
      <c r="E804" s="2">
        <v>40504</v>
      </c>
      <c r="F804" s="2">
        <v>40665</v>
      </c>
      <c r="G804" s="2">
        <v>40980</v>
      </c>
      <c r="H804" s="1" t="s">
        <v>10</v>
      </c>
      <c r="I804" t="s">
        <v>11779</v>
      </c>
      <c r="J804" s="9">
        <v>1</v>
      </c>
      <c r="K804" s="1">
        <v>18</v>
      </c>
      <c r="L804" s="1">
        <v>0</v>
      </c>
      <c r="M804" s="1">
        <v>0</v>
      </c>
      <c r="N804" s="1">
        <v>102.57</v>
      </c>
      <c r="O804" s="1">
        <v>6.9841269999999997E-2</v>
      </c>
      <c r="P804" s="1">
        <v>0</v>
      </c>
      <c r="Q804" s="1">
        <v>0</v>
      </c>
      <c r="R804" s="1">
        <v>0</v>
      </c>
      <c r="S804">
        <f t="shared" si="97"/>
        <v>10</v>
      </c>
      <c r="T804">
        <f t="shared" si="98"/>
        <v>0</v>
      </c>
      <c r="U804" s="15">
        <f t="shared" si="100"/>
        <v>0.73292591350491354</v>
      </c>
      <c r="V804">
        <f t="shared" si="99"/>
        <v>2.0811610050684854</v>
      </c>
      <c r="W804">
        <f t="shared" si="101"/>
        <v>0.67544701547403463</v>
      </c>
      <c r="X804">
        <f t="shared" si="102"/>
        <v>-0.3923805621504412</v>
      </c>
      <c r="Y804">
        <f t="shared" si="103"/>
        <v>1</v>
      </c>
      <c r="Z804">
        <f t="shared" si="104"/>
        <v>1</v>
      </c>
    </row>
    <row r="805" spans="4:26" x14ac:dyDescent="0.3">
      <c r="D805" s="1" t="s">
        <v>5410</v>
      </c>
      <c r="E805" s="2">
        <v>41552</v>
      </c>
      <c r="F805" s="2">
        <v>41556</v>
      </c>
      <c r="G805" s="2">
        <v>41605</v>
      </c>
      <c r="H805" s="1" t="s">
        <v>22</v>
      </c>
      <c r="I805" t="s">
        <v>11780</v>
      </c>
      <c r="J805" s="9">
        <v>1</v>
      </c>
      <c r="K805" s="1">
        <v>40</v>
      </c>
      <c r="L805" s="1">
        <v>17.5</v>
      </c>
      <c r="M805" s="1">
        <v>5</v>
      </c>
      <c r="N805" s="1">
        <v>36.61</v>
      </c>
      <c r="O805" s="1">
        <v>4.0816326999999999E-2</v>
      </c>
      <c r="P805" s="1">
        <v>1</v>
      </c>
      <c r="Q805" s="1">
        <v>0</v>
      </c>
      <c r="R805" s="1">
        <v>0</v>
      </c>
      <c r="S805">
        <f t="shared" si="97"/>
        <v>1</v>
      </c>
      <c r="T805">
        <f t="shared" si="98"/>
        <v>0</v>
      </c>
      <c r="U805" s="15">
        <f t="shared" si="100"/>
        <v>6.1441745432372272</v>
      </c>
      <c r="V805">
        <f t="shared" si="99"/>
        <v>465.99483167465763</v>
      </c>
      <c r="W805">
        <f t="shared" si="101"/>
        <v>0.99785864867837193</v>
      </c>
      <c r="X805">
        <f t="shared" si="102"/>
        <v>-2.1436472926086056E-3</v>
      </c>
      <c r="Y805">
        <f t="shared" si="103"/>
        <v>1</v>
      </c>
      <c r="Z805">
        <f t="shared" si="104"/>
        <v>1</v>
      </c>
    </row>
    <row r="806" spans="4:26" x14ac:dyDescent="0.3">
      <c r="D806" s="1" t="s">
        <v>11109</v>
      </c>
      <c r="E806" s="2">
        <v>42588</v>
      </c>
      <c r="F806" s="2">
        <v>42588</v>
      </c>
      <c r="G806" s="2">
        <v>43120</v>
      </c>
      <c r="H806" s="1" t="s">
        <v>10</v>
      </c>
      <c r="I806" t="s">
        <v>11778</v>
      </c>
      <c r="J806" s="9">
        <v>1</v>
      </c>
      <c r="K806" s="1">
        <v>70</v>
      </c>
      <c r="L806" s="1">
        <v>18.571428569999998</v>
      </c>
      <c r="M806" s="1">
        <v>7.1428571429999996</v>
      </c>
      <c r="N806" s="1">
        <v>85.5</v>
      </c>
      <c r="O806" s="1">
        <v>0.13721804511278199</v>
      </c>
      <c r="P806" s="1">
        <v>0</v>
      </c>
      <c r="Q806" s="1">
        <v>1</v>
      </c>
      <c r="R806" s="1">
        <v>0</v>
      </c>
      <c r="S806">
        <f t="shared" si="97"/>
        <v>17</v>
      </c>
      <c r="T806">
        <f t="shared" si="98"/>
        <v>0</v>
      </c>
      <c r="U806" s="15">
        <f t="shared" si="100"/>
        <v>13.240921844320338</v>
      </c>
      <c r="V806">
        <f t="shared" si="99"/>
        <v>562936.34924109594</v>
      </c>
      <c r="W806">
        <f t="shared" si="101"/>
        <v>0.99999822360338797</v>
      </c>
      <c r="X806">
        <f t="shared" si="102"/>
        <v>-1.7763981898242149E-6</v>
      </c>
      <c r="Y806">
        <f t="shared" si="103"/>
        <v>1</v>
      </c>
      <c r="Z806">
        <f t="shared" si="104"/>
        <v>1</v>
      </c>
    </row>
    <row r="807" spans="4:26" x14ac:dyDescent="0.3">
      <c r="D807" s="1" t="s">
        <v>7980</v>
      </c>
      <c r="E807" s="2">
        <v>43017</v>
      </c>
      <c r="F807" s="2">
        <v>43024</v>
      </c>
      <c r="G807" s="2">
        <v>43053</v>
      </c>
      <c r="H807" s="1" t="s">
        <v>249</v>
      </c>
      <c r="I807" t="s">
        <v>11781</v>
      </c>
      <c r="J807" s="9">
        <v>1</v>
      </c>
      <c r="K807" s="1">
        <v>35</v>
      </c>
      <c r="L807" s="1">
        <v>22.85714286</v>
      </c>
      <c r="M807" s="1">
        <v>2.8571428569999999</v>
      </c>
      <c r="N807" s="1">
        <v>84.58</v>
      </c>
      <c r="O807" s="1">
        <v>6.8965517241379296E-2</v>
      </c>
      <c r="P807" s="1">
        <v>1</v>
      </c>
      <c r="Q807" s="1">
        <v>0</v>
      </c>
      <c r="R807" s="1">
        <v>0</v>
      </c>
      <c r="S807">
        <f t="shared" si="97"/>
        <v>0</v>
      </c>
      <c r="T807">
        <f t="shared" si="98"/>
        <v>1</v>
      </c>
      <c r="U807" s="15">
        <f t="shared" si="100"/>
        <v>4.7985141364051955</v>
      </c>
      <c r="V807">
        <f t="shared" si="99"/>
        <v>121.3300036813238</v>
      </c>
      <c r="W807">
        <f t="shared" si="101"/>
        <v>0.99182539058361308</v>
      </c>
      <c r="X807">
        <f t="shared" si="102"/>
        <v>-8.2082047470141174E-3</v>
      </c>
      <c r="Y807">
        <f t="shared" si="103"/>
        <v>1</v>
      </c>
      <c r="Z807">
        <f t="shared" si="104"/>
        <v>1</v>
      </c>
    </row>
    <row r="808" spans="4:26" x14ac:dyDescent="0.3">
      <c r="D808" s="1" t="s">
        <v>5642</v>
      </c>
      <c r="E808" s="2">
        <v>41564</v>
      </c>
      <c r="F808" s="2">
        <v>41569</v>
      </c>
      <c r="G808" s="2">
        <v>41571</v>
      </c>
      <c r="H808" s="1" t="s">
        <v>22</v>
      </c>
      <c r="I808" t="s">
        <v>11780</v>
      </c>
      <c r="J808" s="9">
        <v>1</v>
      </c>
      <c r="K808" s="1">
        <v>31</v>
      </c>
      <c r="L808" s="1">
        <v>9.6774193549999996</v>
      </c>
      <c r="M808" s="1">
        <v>3.225806452</v>
      </c>
      <c r="N808" s="1">
        <v>26.28</v>
      </c>
      <c r="O808" s="1">
        <v>1</v>
      </c>
      <c r="P808" s="1">
        <v>1</v>
      </c>
      <c r="Q808" s="1">
        <v>0</v>
      </c>
      <c r="R808" s="1">
        <v>0</v>
      </c>
      <c r="S808">
        <f t="shared" si="97"/>
        <v>0</v>
      </c>
      <c r="T808">
        <f t="shared" si="98"/>
        <v>0</v>
      </c>
      <c r="U808" s="15">
        <f t="shared" si="100"/>
        <v>5.631435704647946</v>
      </c>
      <c r="V808">
        <f t="shared" si="99"/>
        <v>279.06248146386781</v>
      </c>
      <c r="W808">
        <f t="shared" si="101"/>
        <v>0.99642936820821892</v>
      </c>
      <c r="X808">
        <f t="shared" si="102"/>
        <v>-3.5770217127151617E-3</v>
      </c>
      <c r="Y808">
        <f t="shared" si="103"/>
        <v>1</v>
      </c>
      <c r="Z808">
        <f t="shared" si="104"/>
        <v>1</v>
      </c>
    </row>
    <row r="809" spans="4:26" x14ac:dyDescent="0.3">
      <c r="D809" s="1" t="s">
        <v>7576</v>
      </c>
      <c r="E809" s="2">
        <v>41481</v>
      </c>
      <c r="F809" s="2">
        <v>41511</v>
      </c>
      <c r="G809" s="2">
        <v>41629</v>
      </c>
      <c r="H809" s="1" t="s">
        <v>12</v>
      </c>
      <c r="I809" t="s">
        <v>11778</v>
      </c>
      <c r="J809" s="9">
        <v>0</v>
      </c>
      <c r="K809" s="1">
        <v>0</v>
      </c>
      <c r="L809" s="1">
        <v>0</v>
      </c>
      <c r="M809" s="1">
        <v>0</v>
      </c>
      <c r="N809" s="1">
        <v>52.39</v>
      </c>
      <c r="O809" s="1">
        <v>2.5423728813559299E-2</v>
      </c>
      <c r="P809" s="1">
        <v>0</v>
      </c>
      <c r="Q809" s="1">
        <v>0</v>
      </c>
      <c r="R809" s="1">
        <v>0</v>
      </c>
      <c r="S809">
        <f t="shared" si="97"/>
        <v>3</v>
      </c>
      <c r="T809">
        <f t="shared" si="98"/>
        <v>0</v>
      </c>
      <c r="U809" s="15">
        <f t="shared" si="100"/>
        <v>-3.4262575569548024</v>
      </c>
      <c r="V809">
        <f t="shared" si="99"/>
        <v>3.2508374141158335E-2</v>
      </c>
      <c r="W809">
        <f t="shared" si="101"/>
        <v>0.96851514723239041</v>
      </c>
      <c r="X809">
        <f t="shared" si="102"/>
        <v>-3.1991156368497815E-2</v>
      </c>
      <c r="Y809">
        <f t="shared" si="103"/>
        <v>1</v>
      </c>
      <c r="Z809">
        <f t="shared" si="104"/>
        <v>0</v>
      </c>
    </row>
    <row r="810" spans="4:26" x14ac:dyDescent="0.3">
      <c r="D810" s="1" t="s">
        <v>626</v>
      </c>
      <c r="E810" s="2">
        <v>41093</v>
      </c>
      <c r="F810" s="2">
        <v>41495</v>
      </c>
      <c r="G810" s="2">
        <v>41511</v>
      </c>
      <c r="H810" s="1" t="s">
        <v>10</v>
      </c>
      <c r="I810" t="s">
        <v>11778</v>
      </c>
      <c r="J810" s="9">
        <v>0</v>
      </c>
      <c r="K810" s="1">
        <v>0</v>
      </c>
      <c r="L810" s="1">
        <v>0</v>
      </c>
      <c r="M810" s="1">
        <v>0</v>
      </c>
      <c r="N810" s="1">
        <v>46.88</v>
      </c>
      <c r="O810" s="1">
        <v>0.1875</v>
      </c>
      <c r="P810" s="1">
        <v>1</v>
      </c>
      <c r="Q810" s="1">
        <v>0</v>
      </c>
      <c r="R810" s="1">
        <v>0</v>
      </c>
      <c r="S810">
        <f t="shared" si="97"/>
        <v>0</v>
      </c>
      <c r="T810">
        <f t="shared" si="98"/>
        <v>0</v>
      </c>
      <c r="U810" s="15">
        <f t="shared" si="100"/>
        <v>-3.2085980573372823</v>
      </c>
      <c r="V810">
        <f t="shared" si="99"/>
        <v>4.0413230607756027E-2</v>
      </c>
      <c r="W810">
        <f t="shared" si="101"/>
        <v>0.9611565583569629</v>
      </c>
      <c r="X810">
        <f t="shared" si="102"/>
        <v>-3.9617971358632958E-2</v>
      </c>
      <c r="Y810">
        <f t="shared" si="103"/>
        <v>1</v>
      </c>
      <c r="Z810">
        <f t="shared" si="104"/>
        <v>0</v>
      </c>
    </row>
    <row r="811" spans="4:26" x14ac:dyDescent="0.3">
      <c r="D811" s="1" t="s">
        <v>5019</v>
      </c>
      <c r="E811" s="2">
        <v>41481</v>
      </c>
      <c r="F811" s="2">
        <v>41613</v>
      </c>
      <c r="G811" s="2">
        <v>41627</v>
      </c>
      <c r="H811" s="1" t="s">
        <v>3</v>
      </c>
      <c r="I811" t="s">
        <v>11779</v>
      </c>
      <c r="J811" s="9">
        <v>1</v>
      </c>
      <c r="K811" s="1">
        <v>50</v>
      </c>
      <c r="L811" s="1">
        <v>28</v>
      </c>
      <c r="M811" s="1">
        <v>16</v>
      </c>
      <c r="N811" s="1">
        <v>119.44</v>
      </c>
      <c r="O811" s="1">
        <v>0.21428571399999999</v>
      </c>
      <c r="P811" s="1">
        <v>1</v>
      </c>
      <c r="Q811" s="1">
        <v>0</v>
      </c>
      <c r="R811" s="1">
        <v>0</v>
      </c>
      <c r="S811">
        <f t="shared" si="97"/>
        <v>0</v>
      </c>
      <c r="T811">
        <f t="shared" si="98"/>
        <v>1</v>
      </c>
      <c r="U811" s="15">
        <f t="shared" si="100"/>
        <v>8.7191531079647611</v>
      </c>
      <c r="V811">
        <f t="shared" si="99"/>
        <v>6118.9947652113269</v>
      </c>
      <c r="W811">
        <f t="shared" si="101"/>
        <v>0.99983660116742512</v>
      </c>
      <c r="X811">
        <f t="shared" si="102"/>
        <v>-1.6341218361850572E-4</v>
      </c>
      <c r="Y811">
        <f t="shared" si="103"/>
        <v>1</v>
      </c>
      <c r="Z811">
        <f t="shared" si="104"/>
        <v>1</v>
      </c>
    </row>
    <row r="812" spans="4:26" x14ac:dyDescent="0.3">
      <c r="D812" s="1" t="s">
        <v>11343</v>
      </c>
      <c r="E812" s="2">
        <v>42031</v>
      </c>
      <c r="F812" s="2">
        <v>42255</v>
      </c>
      <c r="G812" s="2">
        <v>42590</v>
      </c>
      <c r="H812" s="1" t="s">
        <v>22</v>
      </c>
      <c r="I812" t="s">
        <v>11778</v>
      </c>
      <c r="J812" s="9">
        <v>1</v>
      </c>
      <c r="K812" s="1">
        <v>43</v>
      </c>
      <c r="L812" s="1">
        <v>30.232558139999998</v>
      </c>
      <c r="M812" s="1">
        <v>0</v>
      </c>
      <c r="N812" s="1">
        <v>120.91</v>
      </c>
      <c r="O812" s="1">
        <v>2.9850746268656699E-2</v>
      </c>
      <c r="P812" s="1">
        <v>0</v>
      </c>
      <c r="Q812" s="1">
        <v>0</v>
      </c>
      <c r="R812" s="1">
        <v>0</v>
      </c>
      <c r="S812">
        <f t="shared" si="97"/>
        <v>11</v>
      </c>
      <c r="T812">
        <f t="shared" si="98"/>
        <v>0</v>
      </c>
      <c r="U812" s="15">
        <f t="shared" si="100"/>
        <v>6.5192893152998588</v>
      </c>
      <c r="V812">
        <f t="shared" si="99"/>
        <v>678.09630138827015</v>
      </c>
      <c r="W812">
        <f t="shared" si="101"/>
        <v>0.99852745479844951</v>
      </c>
      <c r="X812">
        <f t="shared" si="102"/>
        <v>-1.4736304617631137E-3</v>
      </c>
      <c r="Y812">
        <f t="shared" si="103"/>
        <v>1</v>
      </c>
      <c r="Z812">
        <f t="shared" si="104"/>
        <v>1</v>
      </c>
    </row>
    <row r="813" spans="4:26" x14ac:dyDescent="0.3">
      <c r="D813" s="1" t="s">
        <v>9560</v>
      </c>
      <c r="E813" s="2">
        <v>40989</v>
      </c>
      <c r="F813" s="2">
        <v>40989</v>
      </c>
      <c r="G813" s="2">
        <v>41228</v>
      </c>
      <c r="H813" s="1" t="s">
        <v>22</v>
      </c>
      <c r="I813" t="s">
        <v>11778</v>
      </c>
      <c r="J813" s="9">
        <v>1</v>
      </c>
      <c r="K813" s="1">
        <v>48</v>
      </c>
      <c r="L813" s="1">
        <v>2.0833333330000001</v>
      </c>
      <c r="M813" s="1">
        <v>2.0833333330000001</v>
      </c>
      <c r="N813" s="1">
        <v>145.53</v>
      </c>
      <c r="O813" s="1">
        <v>2.0920502000000001E-2</v>
      </c>
      <c r="P813" s="1">
        <v>0</v>
      </c>
      <c r="Q813" s="1">
        <v>0</v>
      </c>
      <c r="R813" s="1">
        <v>0</v>
      </c>
      <c r="S813">
        <f t="shared" si="97"/>
        <v>7</v>
      </c>
      <c r="T813">
        <f t="shared" si="98"/>
        <v>0</v>
      </c>
      <c r="U813" s="15">
        <f t="shared" si="100"/>
        <v>7.6404617054087609</v>
      </c>
      <c r="V813">
        <f t="shared" si="99"/>
        <v>2080.7042672458911</v>
      </c>
      <c r="W813">
        <f t="shared" si="101"/>
        <v>0.99951962436944852</v>
      </c>
      <c r="X813">
        <f t="shared" si="102"/>
        <v>-4.8049104788862188E-4</v>
      </c>
      <c r="Y813">
        <f t="shared" si="103"/>
        <v>1</v>
      </c>
      <c r="Z813">
        <f t="shared" si="104"/>
        <v>1</v>
      </c>
    </row>
    <row r="814" spans="4:26" x14ac:dyDescent="0.3">
      <c r="D814" s="1" t="s">
        <v>4055</v>
      </c>
      <c r="E814" s="2">
        <v>41060</v>
      </c>
      <c r="F814" s="2">
        <v>41060</v>
      </c>
      <c r="G814" s="2">
        <v>41074</v>
      </c>
      <c r="H814" s="1" t="s">
        <v>3</v>
      </c>
      <c r="I814" t="s">
        <v>11778</v>
      </c>
      <c r="J814" s="9">
        <v>1</v>
      </c>
      <c r="K814" s="1">
        <v>44</v>
      </c>
      <c r="L814" s="1">
        <v>6.8181818180000002</v>
      </c>
      <c r="M814" s="1">
        <v>0</v>
      </c>
      <c r="N814" s="1">
        <v>81.39</v>
      </c>
      <c r="O814" s="1">
        <v>0.14285714299999999</v>
      </c>
      <c r="P814" s="1">
        <v>1</v>
      </c>
      <c r="Q814" s="1">
        <v>0</v>
      </c>
      <c r="R814" s="1">
        <v>0</v>
      </c>
      <c r="S814">
        <f t="shared" si="97"/>
        <v>0</v>
      </c>
      <c r="T814">
        <f t="shared" si="98"/>
        <v>1</v>
      </c>
      <c r="U814" s="15">
        <f t="shared" si="100"/>
        <v>7.0108773533568369</v>
      </c>
      <c r="V814">
        <f t="shared" si="99"/>
        <v>1108.6267357314207</v>
      </c>
      <c r="W814">
        <f t="shared" si="101"/>
        <v>0.99909879604753682</v>
      </c>
      <c r="X814">
        <f t="shared" si="102"/>
        <v>-9.0161028088667867E-4</v>
      </c>
      <c r="Y814">
        <f t="shared" si="103"/>
        <v>1</v>
      </c>
      <c r="Z814">
        <f t="shared" si="104"/>
        <v>1</v>
      </c>
    </row>
    <row r="815" spans="4:26" x14ac:dyDescent="0.3">
      <c r="D815" s="1" t="s">
        <v>4617</v>
      </c>
      <c r="E815" s="2">
        <v>41493</v>
      </c>
      <c r="F815" s="2">
        <v>41494</v>
      </c>
      <c r="G815" s="2">
        <v>41659</v>
      </c>
      <c r="H815" s="1" t="s">
        <v>3</v>
      </c>
      <c r="I815" t="s">
        <v>11778</v>
      </c>
      <c r="J815" s="9">
        <v>1</v>
      </c>
      <c r="K815" s="1">
        <v>56</v>
      </c>
      <c r="L815" s="1">
        <v>39.285714290000001</v>
      </c>
      <c r="M815" s="1">
        <v>17.85714286</v>
      </c>
      <c r="N815" s="1">
        <v>42.02</v>
      </c>
      <c r="O815" s="1">
        <v>0.115151515</v>
      </c>
      <c r="P815" s="1">
        <v>1</v>
      </c>
      <c r="Q815" s="1">
        <v>0</v>
      </c>
      <c r="R815" s="1">
        <v>0</v>
      </c>
      <c r="S815">
        <f t="shared" si="97"/>
        <v>5</v>
      </c>
      <c r="T815">
        <f t="shared" si="98"/>
        <v>1</v>
      </c>
      <c r="U815" s="15">
        <f t="shared" si="100"/>
        <v>10.28039397903293</v>
      </c>
      <c r="V815">
        <f t="shared" si="99"/>
        <v>29155.357890803523</v>
      </c>
      <c r="W815">
        <f t="shared" si="101"/>
        <v>0.99996570216335845</v>
      </c>
      <c r="X815">
        <f t="shared" si="102"/>
        <v>-3.429842482579843E-5</v>
      </c>
      <c r="Y815">
        <f t="shared" si="103"/>
        <v>1</v>
      </c>
      <c r="Z815">
        <f t="shared" si="104"/>
        <v>1</v>
      </c>
    </row>
    <row r="816" spans="4:26" x14ac:dyDescent="0.3">
      <c r="D816" s="1" t="s">
        <v>2524</v>
      </c>
      <c r="E816" s="2">
        <v>40708</v>
      </c>
      <c r="F816" s="2">
        <v>40855</v>
      </c>
      <c r="G816" s="2">
        <v>41371</v>
      </c>
      <c r="H816" s="1" t="s">
        <v>22</v>
      </c>
      <c r="I816" t="s">
        <v>11778</v>
      </c>
      <c r="J816" s="9">
        <v>1</v>
      </c>
      <c r="K816" s="1">
        <v>43</v>
      </c>
      <c r="L816" s="1">
        <v>11.627906980000001</v>
      </c>
      <c r="M816" s="1">
        <v>0</v>
      </c>
      <c r="N816" s="1">
        <v>46.61</v>
      </c>
      <c r="O816" s="1">
        <v>5.8139530000000002E-3</v>
      </c>
      <c r="P816" s="1">
        <v>0</v>
      </c>
      <c r="Q816" s="1">
        <v>0</v>
      </c>
      <c r="R816" s="1">
        <v>0</v>
      </c>
      <c r="S816">
        <f t="shared" si="97"/>
        <v>16</v>
      </c>
      <c r="T816">
        <f t="shared" si="98"/>
        <v>0</v>
      </c>
      <c r="U816" s="15">
        <f t="shared" si="100"/>
        <v>6.7405676492583879</v>
      </c>
      <c r="V816">
        <f t="shared" si="99"/>
        <v>846.04085403213685</v>
      </c>
      <c r="W816">
        <f t="shared" si="101"/>
        <v>0.9988194193996196</v>
      </c>
      <c r="X816">
        <f t="shared" si="102"/>
        <v>-1.1812780346296633E-3</v>
      </c>
      <c r="Y816">
        <f t="shared" si="103"/>
        <v>1</v>
      </c>
      <c r="Z816">
        <f t="shared" si="104"/>
        <v>1</v>
      </c>
    </row>
    <row r="817" spans="4:26" x14ac:dyDescent="0.3">
      <c r="D817" s="1" t="s">
        <v>11250</v>
      </c>
      <c r="E817" s="2">
        <v>42611</v>
      </c>
      <c r="F817" s="2">
        <v>42576</v>
      </c>
      <c r="G817" s="2">
        <v>43109</v>
      </c>
      <c r="H817" s="1" t="s">
        <v>22</v>
      </c>
      <c r="I817" t="s">
        <v>11780</v>
      </c>
      <c r="J817" s="9">
        <v>1</v>
      </c>
      <c r="K817" s="1">
        <v>51</v>
      </c>
      <c r="L817" s="1">
        <v>33.333333330000002</v>
      </c>
      <c r="M817" s="1">
        <v>7.8431372550000003</v>
      </c>
      <c r="N817" s="1">
        <v>222.8</v>
      </c>
      <c r="O817" s="1">
        <v>7.3170731707317097E-2</v>
      </c>
      <c r="P817" s="1">
        <v>1</v>
      </c>
      <c r="Q817" s="1">
        <v>0</v>
      </c>
      <c r="R817" s="1">
        <v>0</v>
      </c>
      <c r="S817">
        <f t="shared" si="97"/>
        <v>17</v>
      </c>
      <c r="T817">
        <f t="shared" si="98"/>
        <v>0</v>
      </c>
      <c r="U817" s="15">
        <f t="shared" si="100"/>
        <v>8.2003868458327513</v>
      </c>
      <c r="V817">
        <f t="shared" si="99"/>
        <v>3642.3590662546917</v>
      </c>
      <c r="W817">
        <f t="shared" si="101"/>
        <v>0.99972552801362291</v>
      </c>
      <c r="X817">
        <f t="shared" si="102"/>
        <v>-2.7450966070659879E-4</v>
      </c>
      <c r="Y817">
        <f t="shared" si="103"/>
        <v>1</v>
      </c>
      <c r="Z817">
        <f t="shared" si="104"/>
        <v>1</v>
      </c>
    </row>
    <row r="818" spans="4:26" x14ac:dyDescent="0.3">
      <c r="D818" s="1" t="s">
        <v>8253</v>
      </c>
      <c r="E818" s="2">
        <v>40128</v>
      </c>
      <c r="F818" s="2">
        <v>40280</v>
      </c>
      <c r="G818" s="2">
        <v>41581</v>
      </c>
      <c r="H818" s="1" t="s">
        <v>10</v>
      </c>
      <c r="I818" t="s">
        <v>11778</v>
      </c>
      <c r="J818" s="9">
        <v>1</v>
      </c>
      <c r="K818" s="1">
        <v>50</v>
      </c>
      <c r="L818" s="1">
        <v>10</v>
      </c>
      <c r="M818" s="1">
        <v>4</v>
      </c>
      <c r="N818" s="1">
        <v>33.380000000000003</v>
      </c>
      <c r="O818" s="1">
        <v>5.3804769999999998E-3</v>
      </c>
      <c r="P818" s="1">
        <v>0</v>
      </c>
      <c r="Q818" s="1">
        <v>0</v>
      </c>
      <c r="R818" s="1">
        <v>0</v>
      </c>
      <c r="S818">
        <f t="shared" si="97"/>
        <v>42</v>
      </c>
      <c r="T818">
        <f t="shared" si="98"/>
        <v>0</v>
      </c>
      <c r="U818" s="15">
        <f t="shared" si="100"/>
        <v>8.5189866197594224</v>
      </c>
      <c r="V818">
        <f t="shared" si="99"/>
        <v>5008.9751874880994</v>
      </c>
      <c r="W818">
        <f t="shared" si="101"/>
        <v>0.99980039821304956</v>
      </c>
      <c r="X818">
        <f t="shared" si="102"/>
        <v>-1.9962171003828658E-4</v>
      </c>
      <c r="Y818">
        <f t="shared" si="103"/>
        <v>1</v>
      </c>
      <c r="Z818">
        <f t="shared" si="104"/>
        <v>1</v>
      </c>
    </row>
    <row r="819" spans="4:26" x14ac:dyDescent="0.3">
      <c r="D819" s="1" t="s">
        <v>4774</v>
      </c>
      <c r="E819" s="2">
        <v>41518</v>
      </c>
      <c r="F819" s="2">
        <v>41542</v>
      </c>
      <c r="G819" s="2">
        <v>41654</v>
      </c>
      <c r="H819" s="1" t="s">
        <v>22</v>
      </c>
      <c r="I819" t="s">
        <v>11779</v>
      </c>
      <c r="J819" s="9">
        <v>1</v>
      </c>
      <c r="K819" s="1">
        <v>45</v>
      </c>
      <c r="L819" s="1">
        <v>4.4444444440000002</v>
      </c>
      <c r="M819" s="1">
        <v>0</v>
      </c>
      <c r="N819" s="1">
        <v>66.7</v>
      </c>
      <c r="O819" s="1">
        <v>2.6785713999999999E-2</v>
      </c>
      <c r="P819" s="1">
        <v>1</v>
      </c>
      <c r="Q819" s="1">
        <v>0</v>
      </c>
      <c r="R819" s="1">
        <v>0</v>
      </c>
      <c r="S819">
        <f t="shared" si="97"/>
        <v>3</v>
      </c>
      <c r="T819">
        <f t="shared" si="98"/>
        <v>0</v>
      </c>
      <c r="U819" s="15">
        <f t="shared" si="100"/>
        <v>7.1039387350522682</v>
      </c>
      <c r="V819">
        <f t="shared" si="99"/>
        <v>1216.7501050526232</v>
      </c>
      <c r="W819">
        <f t="shared" si="101"/>
        <v>0.99917881345618376</v>
      </c>
      <c r="X819">
        <f t="shared" si="102"/>
        <v>-8.215239021881972E-4</v>
      </c>
      <c r="Y819">
        <f t="shared" si="103"/>
        <v>1</v>
      </c>
      <c r="Z819">
        <f t="shared" si="104"/>
        <v>1</v>
      </c>
    </row>
    <row r="820" spans="4:26" x14ac:dyDescent="0.3">
      <c r="D820" s="1" t="s">
        <v>3208</v>
      </c>
      <c r="E820" s="2">
        <v>40702</v>
      </c>
      <c r="F820" s="2">
        <v>40702</v>
      </c>
      <c r="G820" s="2">
        <v>40756</v>
      </c>
      <c r="H820" s="1" t="s">
        <v>12</v>
      </c>
      <c r="I820" t="s">
        <v>11779</v>
      </c>
      <c r="J820" s="9">
        <v>1</v>
      </c>
      <c r="K820" s="1">
        <v>18</v>
      </c>
      <c r="L820" s="1">
        <v>0</v>
      </c>
      <c r="M820" s="1">
        <v>0</v>
      </c>
      <c r="N820" s="1">
        <v>133.88999999999999</v>
      </c>
      <c r="O820" s="1">
        <v>7.4074074000000004E-2</v>
      </c>
      <c r="P820" s="1">
        <v>0</v>
      </c>
      <c r="Q820" s="1">
        <v>0</v>
      </c>
      <c r="R820" s="1">
        <v>0</v>
      </c>
      <c r="S820">
        <f t="shared" si="97"/>
        <v>1</v>
      </c>
      <c r="T820">
        <f t="shared" si="98"/>
        <v>0</v>
      </c>
      <c r="U820" s="15">
        <f t="shared" si="100"/>
        <v>0.62971688010383575</v>
      </c>
      <c r="V820">
        <f t="shared" si="99"/>
        <v>1.8770790655967025</v>
      </c>
      <c r="W820">
        <f t="shared" si="101"/>
        <v>0.65242526284462699</v>
      </c>
      <c r="X820">
        <f t="shared" si="102"/>
        <v>-0.42705868604718222</v>
      </c>
      <c r="Y820">
        <f t="shared" si="103"/>
        <v>1</v>
      </c>
      <c r="Z820">
        <f t="shared" si="104"/>
        <v>1</v>
      </c>
    </row>
    <row r="821" spans="4:26" x14ac:dyDescent="0.3">
      <c r="D821" s="1" t="s">
        <v>3080</v>
      </c>
      <c r="E821" s="2">
        <v>40676</v>
      </c>
      <c r="F821" s="2">
        <v>40722</v>
      </c>
      <c r="G821" s="2">
        <v>40835</v>
      </c>
      <c r="H821" s="1" t="s">
        <v>3</v>
      </c>
      <c r="I821" t="s">
        <v>11779</v>
      </c>
      <c r="J821" s="9">
        <v>0</v>
      </c>
      <c r="K821" s="1">
        <v>0</v>
      </c>
      <c r="L821" s="1">
        <v>0</v>
      </c>
      <c r="M821" s="1">
        <v>0</v>
      </c>
      <c r="N821" s="1">
        <v>51.57</v>
      </c>
      <c r="O821" s="1">
        <v>1.7699115000000001E-2</v>
      </c>
      <c r="P821" s="1">
        <v>1</v>
      </c>
      <c r="Q821" s="1">
        <v>0</v>
      </c>
      <c r="R821" s="1">
        <v>0</v>
      </c>
      <c r="S821">
        <f t="shared" si="97"/>
        <v>3</v>
      </c>
      <c r="T821">
        <f t="shared" si="98"/>
        <v>1</v>
      </c>
      <c r="U821" s="15">
        <f t="shared" si="100"/>
        <v>-3.5110019712510141</v>
      </c>
      <c r="V821">
        <f t="shared" si="99"/>
        <v>2.9866973590605025E-2</v>
      </c>
      <c r="W821">
        <f t="shared" si="101"/>
        <v>0.97099919275353153</v>
      </c>
      <c r="X821">
        <f t="shared" si="102"/>
        <v>-2.9429642046943993E-2</v>
      </c>
      <c r="Y821">
        <f t="shared" si="103"/>
        <v>1</v>
      </c>
      <c r="Z821">
        <f t="shared" si="104"/>
        <v>0</v>
      </c>
    </row>
    <row r="822" spans="4:26" x14ac:dyDescent="0.3">
      <c r="D822" s="1" t="s">
        <v>5133</v>
      </c>
      <c r="E822" s="2">
        <v>41540</v>
      </c>
      <c r="F822" s="2">
        <v>41540</v>
      </c>
      <c r="G822" s="2">
        <v>41547</v>
      </c>
      <c r="H822" s="1" t="s">
        <v>12</v>
      </c>
      <c r="I822" t="s">
        <v>11778</v>
      </c>
      <c r="J822" s="9">
        <v>1</v>
      </c>
      <c r="K822" s="1">
        <v>36</v>
      </c>
      <c r="L822" s="1">
        <v>11.11111111</v>
      </c>
      <c r="M822" s="1">
        <v>2.7777777779999999</v>
      </c>
      <c r="N822" s="1">
        <v>63.08</v>
      </c>
      <c r="O822" s="1">
        <v>0.28571428599999998</v>
      </c>
      <c r="P822" s="1">
        <v>1</v>
      </c>
      <c r="Q822" s="1">
        <v>0</v>
      </c>
      <c r="R822" s="1">
        <v>0</v>
      </c>
      <c r="S822">
        <f t="shared" si="97"/>
        <v>0</v>
      </c>
      <c r="T822">
        <f t="shared" si="98"/>
        <v>0</v>
      </c>
      <c r="U822" s="15">
        <f t="shared" si="100"/>
        <v>5.4744156084973001</v>
      </c>
      <c r="V822">
        <f t="shared" si="99"/>
        <v>238.51104236890242</v>
      </c>
      <c r="W822">
        <f t="shared" si="101"/>
        <v>0.99582482715573606</v>
      </c>
      <c r="X822">
        <f t="shared" si="102"/>
        <v>-4.1839132152602654E-3</v>
      </c>
      <c r="Y822">
        <f t="shared" si="103"/>
        <v>1</v>
      </c>
      <c r="Z822">
        <f t="shared" si="104"/>
        <v>1</v>
      </c>
    </row>
    <row r="823" spans="4:26" x14ac:dyDescent="0.3">
      <c r="D823" s="1" t="s">
        <v>7996</v>
      </c>
      <c r="E823" s="2">
        <v>43020</v>
      </c>
      <c r="F823" s="2">
        <v>43023</v>
      </c>
      <c r="G823" s="2">
        <v>43110</v>
      </c>
      <c r="H823" s="1" t="s">
        <v>3</v>
      </c>
      <c r="I823" t="s">
        <v>11778</v>
      </c>
      <c r="J823" s="9">
        <v>1</v>
      </c>
      <c r="K823" s="1">
        <v>37</v>
      </c>
      <c r="L823" s="1">
        <v>13.513513509999999</v>
      </c>
      <c r="M823" s="1">
        <v>8.1081081079999997</v>
      </c>
      <c r="N823" s="1">
        <v>104.84</v>
      </c>
      <c r="O823" s="1">
        <v>4.5977011494252901E-2</v>
      </c>
      <c r="P823" s="1">
        <v>1</v>
      </c>
      <c r="Q823" s="1">
        <v>0</v>
      </c>
      <c r="R823" s="1">
        <v>0</v>
      </c>
      <c r="S823">
        <f t="shared" si="97"/>
        <v>2</v>
      </c>
      <c r="T823">
        <f t="shared" si="98"/>
        <v>1</v>
      </c>
      <c r="U823" s="15">
        <f t="shared" si="100"/>
        <v>5.2609044344100209</v>
      </c>
      <c r="V823">
        <f t="shared" si="99"/>
        <v>192.6556569300904</v>
      </c>
      <c r="W823">
        <f t="shared" si="101"/>
        <v>0.99483619525578326</v>
      </c>
      <c r="X823">
        <f t="shared" si="102"/>
        <v>-5.1771832598366801E-3</v>
      </c>
      <c r="Y823">
        <f t="shared" si="103"/>
        <v>1</v>
      </c>
      <c r="Z823">
        <f t="shared" si="104"/>
        <v>1</v>
      </c>
    </row>
    <row r="824" spans="4:26" x14ac:dyDescent="0.3">
      <c r="D824" s="1" t="s">
        <v>10685</v>
      </c>
      <c r="E824" s="2">
        <v>41576</v>
      </c>
      <c r="F824" s="2">
        <v>41638</v>
      </c>
      <c r="G824" s="2">
        <v>41653</v>
      </c>
      <c r="H824" s="1" t="s">
        <v>22</v>
      </c>
      <c r="I824" t="s">
        <v>11779</v>
      </c>
      <c r="J824" s="9">
        <v>1</v>
      </c>
      <c r="K824" s="1">
        <v>45</v>
      </c>
      <c r="L824" s="1">
        <v>73.333333330000002</v>
      </c>
      <c r="M824" s="1">
        <v>11.11111111</v>
      </c>
      <c r="N824" s="1">
        <v>99.04</v>
      </c>
      <c r="O824" s="1">
        <v>0.26666666700000002</v>
      </c>
      <c r="P824" s="1">
        <v>1</v>
      </c>
      <c r="Q824" s="1">
        <v>0</v>
      </c>
      <c r="R824" s="1">
        <v>0</v>
      </c>
      <c r="S824">
        <f t="shared" si="97"/>
        <v>0</v>
      </c>
      <c r="T824">
        <f t="shared" si="98"/>
        <v>0</v>
      </c>
      <c r="U824" s="15">
        <f t="shared" si="100"/>
        <v>7.6033724924460904</v>
      </c>
      <c r="V824">
        <f t="shared" si="99"/>
        <v>2004.9461718969415</v>
      </c>
      <c r="W824">
        <f t="shared" si="101"/>
        <v>0.99950148213645518</v>
      </c>
      <c r="X824">
        <f t="shared" si="102"/>
        <v>-4.9864216488763608E-4</v>
      </c>
      <c r="Y824">
        <f t="shared" si="103"/>
        <v>1</v>
      </c>
      <c r="Z824">
        <f t="shared" si="104"/>
        <v>1</v>
      </c>
    </row>
    <row r="825" spans="4:26" x14ac:dyDescent="0.3">
      <c r="D825" s="1" t="s">
        <v>8079</v>
      </c>
      <c r="E825" s="2">
        <v>43042</v>
      </c>
      <c r="F825" s="2">
        <v>43070</v>
      </c>
      <c r="G825" s="2">
        <v>43107</v>
      </c>
      <c r="H825" s="1" t="s">
        <v>12</v>
      </c>
      <c r="I825" t="s">
        <v>11780</v>
      </c>
      <c r="J825" s="9">
        <v>1</v>
      </c>
      <c r="K825" s="1">
        <v>34</v>
      </c>
      <c r="L825" s="1">
        <v>79.41176471</v>
      </c>
      <c r="M825" s="1">
        <v>26.470588240000001</v>
      </c>
      <c r="N825" s="1">
        <v>47.58</v>
      </c>
      <c r="O825" s="1">
        <v>8.1081081081081099E-2</v>
      </c>
      <c r="P825" s="1">
        <v>1</v>
      </c>
      <c r="Q825" s="1">
        <v>1</v>
      </c>
      <c r="R825" s="1">
        <v>1</v>
      </c>
      <c r="S825">
        <f t="shared" si="97"/>
        <v>1</v>
      </c>
      <c r="T825">
        <f t="shared" si="98"/>
        <v>0</v>
      </c>
      <c r="U825" s="15">
        <f t="shared" si="100"/>
        <v>5.4469452496608115</v>
      </c>
      <c r="V825">
        <f t="shared" si="99"/>
        <v>232.04823270780994</v>
      </c>
      <c r="W825">
        <f t="shared" si="101"/>
        <v>0.99570904276603645</v>
      </c>
      <c r="X825">
        <f t="shared" si="102"/>
        <v>-4.3001898114846766E-3</v>
      </c>
      <c r="Y825">
        <f t="shared" si="103"/>
        <v>1</v>
      </c>
      <c r="Z825">
        <f t="shared" si="104"/>
        <v>1</v>
      </c>
    </row>
    <row r="826" spans="4:26" x14ac:dyDescent="0.3">
      <c r="D826" s="1" t="s">
        <v>10510</v>
      </c>
      <c r="E826" s="2">
        <v>41552</v>
      </c>
      <c r="F826" s="2">
        <v>41554</v>
      </c>
      <c r="G826" s="2">
        <v>41635</v>
      </c>
      <c r="H826" s="1" t="s">
        <v>12</v>
      </c>
      <c r="I826" t="s">
        <v>11781</v>
      </c>
      <c r="J826" s="9">
        <v>1</v>
      </c>
      <c r="K826" s="1">
        <v>42</v>
      </c>
      <c r="L826" s="1">
        <v>26.190476189999998</v>
      </c>
      <c r="M826" s="1">
        <v>7.1428571429999996</v>
      </c>
      <c r="N826" s="1">
        <v>64.2</v>
      </c>
      <c r="O826" s="1">
        <v>3.7037037000000002E-2</v>
      </c>
      <c r="P826" s="1">
        <v>1</v>
      </c>
      <c r="Q826" s="1">
        <v>0</v>
      </c>
      <c r="R826" s="1">
        <v>0</v>
      </c>
      <c r="S826">
        <f t="shared" si="97"/>
        <v>2</v>
      </c>
      <c r="T826">
        <f t="shared" si="98"/>
        <v>0</v>
      </c>
      <c r="U826" s="15">
        <f t="shared" si="100"/>
        <v>6.5544824676483904</v>
      </c>
      <c r="V826">
        <f t="shared" si="99"/>
        <v>702.3855484986924</v>
      </c>
      <c r="W826">
        <f t="shared" si="101"/>
        <v>0.9985783045981903</v>
      </c>
      <c r="X826">
        <f t="shared" si="102"/>
        <v>-1.4227069695919789E-3</v>
      </c>
      <c r="Y826">
        <f t="shared" si="103"/>
        <v>1</v>
      </c>
      <c r="Z826">
        <f t="shared" si="104"/>
        <v>1</v>
      </c>
    </row>
    <row r="827" spans="4:26" x14ac:dyDescent="0.3">
      <c r="D827" s="1" t="s">
        <v>7976</v>
      </c>
      <c r="E827" s="2">
        <v>43016</v>
      </c>
      <c r="F827" s="2">
        <v>43018</v>
      </c>
      <c r="G827" s="2">
        <v>43026</v>
      </c>
      <c r="H827" s="1" t="s">
        <v>249</v>
      </c>
      <c r="I827" t="s">
        <v>11781</v>
      </c>
      <c r="J827" s="9">
        <v>1</v>
      </c>
      <c r="K827" s="1">
        <v>35</v>
      </c>
      <c r="L827" s="1">
        <v>17.14285714</v>
      </c>
      <c r="M827" s="1">
        <v>2.8571428569999999</v>
      </c>
      <c r="N827" s="1">
        <v>37.33</v>
      </c>
      <c r="O827" s="1">
        <v>0.375</v>
      </c>
      <c r="P827" s="1">
        <v>1</v>
      </c>
      <c r="Q827" s="1">
        <v>1</v>
      </c>
      <c r="R827" s="1">
        <v>0</v>
      </c>
      <c r="S827">
        <f t="shared" si="97"/>
        <v>0</v>
      </c>
      <c r="T827">
        <f t="shared" si="98"/>
        <v>1</v>
      </c>
      <c r="U827" s="15">
        <f t="shared" si="100"/>
        <v>5.3698999575965907</v>
      </c>
      <c r="V827">
        <f t="shared" si="99"/>
        <v>214.8413733818366</v>
      </c>
      <c r="W827">
        <f t="shared" si="101"/>
        <v>0.99536696795275237</v>
      </c>
      <c r="X827">
        <f t="shared" si="102"/>
        <v>-4.6437978051606351E-3</v>
      </c>
      <c r="Y827">
        <f t="shared" si="103"/>
        <v>1</v>
      </c>
      <c r="Z827">
        <f t="shared" si="104"/>
        <v>1</v>
      </c>
    </row>
    <row r="828" spans="4:26" x14ac:dyDescent="0.3">
      <c r="D828" s="1" t="s">
        <v>9523</v>
      </c>
      <c r="E828" s="2">
        <v>40452</v>
      </c>
      <c r="F828" s="2">
        <v>40661</v>
      </c>
      <c r="G828" s="2">
        <v>40788</v>
      </c>
      <c r="H828" s="1" t="s">
        <v>22</v>
      </c>
      <c r="I828" t="s">
        <v>11778</v>
      </c>
      <c r="J828" s="9">
        <v>1</v>
      </c>
      <c r="K828" s="1">
        <v>44</v>
      </c>
      <c r="L828" s="1">
        <v>18.18181818</v>
      </c>
      <c r="M828" s="1">
        <v>0</v>
      </c>
      <c r="N828" s="1">
        <v>144.61000000000001</v>
      </c>
      <c r="O828" s="1">
        <v>9.4488189E-2</v>
      </c>
      <c r="P828" s="1">
        <v>0</v>
      </c>
      <c r="Q828" s="1">
        <v>0</v>
      </c>
      <c r="R828" s="1">
        <v>0</v>
      </c>
      <c r="S828">
        <f t="shared" si="97"/>
        <v>4</v>
      </c>
      <c r="T828">
        <f t="shared" si="98"/>
        <v>0</v>
      </c>
      <c r="U828" s="15">
        <f t="shared" si="100"/>
        <v>6.7813554539866647</v>
      </c>
      <c r="V828">
        <f t="shared" si="99"/>
        <v>881.2624255893885</v>
      </c>
      <c r="W828">
        <f t="shared" si="101"/>
        <v>0.99886655039249583</v>
      </c>
      <c r="X828">
        <f t="shared" si="102"/>
        <v>-1.1340924473074664E-3</v>
      </c>
      <c r="Y828">
        <f t="shared" si="103"/>
        <v>1</v>
      </c>
      <c r="Z828">
        <f t="shared" si="104"/>
        <v>1</v>
      </c>
    </row>
    <row r="829" spans="4:26" x14ac:dyDescent="0.3">
      <c r="D829" s="1" t="s">
        <v>8547</v>
      </c>
      <c r="E829" s="2">
        <v>41399</v>
      </c>
      <c r="F829" s="2">
        <v>41399</v>
      </c>
      <c r="G829" s="2">
        <v>41414</v>
      </c>
      <c r="H829" s="1" t="s">
        <v>249</v>
      </c>
      <c r="I829" t="s">
        <v>11780</v>
      </c>
      <c r="J829" s="9">
        <v>1</v>
      </c>
      <c r="K829" s="1">
        <v>44</v>
      </c>
      <c r="L829" s="1">
        <v>4.5454545450000001</v>
      </c>
      <c r="M829" s="1">
        <v>0</v>
      </c>
      <c r="N829" s="1">
        <v>78.66</v>
      </c>
      <c r="O829" s="1">
        <v>0.133333333</v>
      </c>
      <c r="P829" s="1">
        <v>0</v>
      </c>
      <c r="Q829" s="1">
        <v>0</v>
      </c>
      <c r="R829" s="1">
        <v>0</v>
      </c>
      <c r="S829">
        <f t="shared" si="97"/>
        <v>0</v>
      </c>
      <c r="T829">
        <f t="shared" si="98"/>
        <v>1</v>
      </c>
      <c r="U829" s="15">
        <f t="shared" si="100"/>
        <v>7.0790879132691567</v>
      </c>
      <c r="V829">
        <f t="shared" si="99"/>
        <v>1186.8854821733185</v>
      </c>
      <c r="W829">
        <f t="shared" si="101"/>
        <v>0.9991581680094529</v>
      </c>
      <c r="X829">
        <f t="shared" si="102"/>
        <v>-8.4218653008637375E-4</v>
      </c>
      <c r="Y829">
        <f t="shared" si="103"/>
        <v>1</v>
      </c>
      <c r="Z829">
        <f t="shared" si="104"/>
        <v>1</v>
      </c>
    </row>
    <row r="830" spans="4:26" x14ac:dyDescent="0.3">
      <c r="D830" s="1" t="s">
        <v>11523</v>
      </c>
      <c r="E830" s="2">
        <v>42270</v>
      </c>
      <c r="F830" s="2">
        <v>42270</v>
      </c>
      <c r="G830" s="2">
        <v>42478</v>
      </c>
      <c r="H830" s="1" t="s">
        <v>10</v>
      </c>
      <c r="I830" t="s">
        <v>11778</v>
      </c>
      <c r="J830" s="9">
        <v>0</v>
      </c>
      <c r="K830" s="1">
        <v>0</v>
      </c>
      <c r="L830" s="1">
        <v>0</v>
      </c>
      <c r="M830" s="1">
        <v>0</v>
      </c>
      <c r="N830" s="1">
        <v>199.97</v>
      </c>
      <c r="O830" s="1">
        <v>3.3653846153846201E-2</v>
      </c>
      <c r="P830" s="1">
        <v>0</v>
      </c>
      <c r="Q830" s="1">
        <v>0</v>
      </c>
      <c r="R830" s="1">
        <v>0</v>
      </c>
      <c r="S830">
        <f t="shared" si="97"/>
        <v>6</v>
      </c>
      <c r="T830">
        <f t="shared" si="98"/>
        <v>0</v>
      </c>
      <c r="U830" s="15">
        <f t="shared" si="100"/>
        <v>-3.9323025610591822</v>
      </c>
      <c r="V830">
        <f t="shared" si="99"/>
        <v>1.9598493830929091E-2</v>
      </c>
      <c r="W830">
        <f t="shared" si="101"/>
        <v>0.98077822402689918</v>
      </c>
      <c r="X830">
        <f t="shared" si="102"/>
        <v>-1.9408916303088004E-2</v>
      </c>
      <c r="Y830">
        <f t="shared" si="103"/>
        <v>1</v>
      </c>
      <c r="Z830">
        <f t="shared" si="104"/>
        <v>0</v>
      </c>
    </row>
    <row r="831" spans="4:26" x14ac:dyDescent="0.3">
      <c r="D831" s="1" t="s">
        <v>9584</v>
      </c>
      <c r="E831" s="2">
        <v>40332</v>
      </c>
      <c r="F831" s="2">
        <v>40489</v>
      </c>
      <c r="G831" s="2">
        <v>41639</v>
      </c>
      <c r="H831" s="1" t="s">
        <v>10</v>
      </c>
      <c r="I831" t="s">
        <v>11778</v>
      </c>
      <c r="J831" s="9">
        <v>1</v>
      </c>
      <c r="K831" s="1">
        <v>47</v>
      </c>
      <c r="L831" s="1">
        <v>27.659574469999999</v>
      </c>
      <c r="M831" s="1">
        <v>2.1276595739999999</v>
      </c>
      <c r="N831" s="1">
        <v>62.62</v>
      </c>
      <c r="O831" s="1">
        <v>1.9130435000000001E-2</v>
      </c>
      <c r="P831" s="1">
        <v>0</v>
      </c>
      <c r="Q831" s="1">
        <v>0</v>
      </c>
      <c r="R831" s="1">
        <v>0</v>
      </c>
      <c r="S831">
        <f t="shared" si="97"/>
        <v>37</v>
      </c>
      <c r="T831">
        <f t="shared" si="98"/>
        <v>0</v>
      </c>
      <c r="U831" s="15">
        <f t="shared" si="100"/>
        <v>7.6936306536761467</v>
      </c>
      <c r="V831">
        <f t="shared" si="99"/>
        <v>2194.3269585329958</v>
      </c>
      <c r="W831">
        <f t="shared" si="101"/>
        <v>0.99954448698581633</v>
      </c>
      <c r="X831">
        <f t="shared" si="102"/>
        <v>-4.5561679175260347E-4</v>
      </c>
      <c r="Y831">
        <f t="shared" si="103"/>
        <v>1</v>
      </c>
      <c r="Z831">
        <f t="shared" si="104"/>
        <v>1</v>
      </c>
    </row>
    <row r="832" spans="4:26" x14ac:dyDescent="0.3">
      <c r="D832" s="1" t="s">
        <v>7026</v>
      </c>
      <c r="E832" s="2">
        <v>41892</v>
      </c>
      <c r="F832" s="2">
        <v>42061</v>
      </c>
      <c r="G832" s="2">
        <v>43046</v>
      </c>
      <c r="H832" s="1" t="s">
        <v>3</v>
      </c>
      <c r="I832" t="s">
        <v>11778</v>
      </c>
      <c r="J832" s="9">
        <v>1</v>
      </c>
      <c r="K832" s="1">
        <v>45</v>
      </c>
      <c r="L832" s="1">
        <v>22.222222219999999</v>
      </c>
      <c r="M832" s="1">
        <v>8.8888888890000004</v>
      </c>
      <c r="N832" s="1">
        <v>58.97</v>
      </c>
      <c r="O832" s="1">
        <v>1.7258883248731E-2</v>
      </c>
      <c r="P832" s="1">
        <v>0</v>
      </c>
      <c r="Q832" s="1">
        <v>0</v>
      </c>
      <c r="R832" s="1">
        <v>0</v>
      </c>
      <c r="S832">
        <f t="shared" si="97"/>
        <v>32</v>
      </c>
      <c r="T832">
        <f t="shared" si="98"/>
        <v>1</v>
      </c>
      <c r="U832" s="15">
        <f t="shared" si="100"/>
        <v>7.3573519777678422</v>
      </c>
      <c r="V832">
        <f t="shared" si="99"/>
        <v>1567.6798108086771</v>
      </c>
      <c r="W832">
        <f t="shared" si="101"/>
        <v>0.99936252127865122</v>
      </c>
      <c r="X832">
        <f t="shared" si="102"/>
        <v>-6.3768199730285713E-4</v>
      </c>
      <c r="Y832">
        <f t="shared" si="103"/>
        <v>1</v>
      </c>
      <c r="Z832">
        <f t="shared" si="104"/>
        <v>1</v>
      </c>
    </row>
    <row r="833" spans="4:26" x14ac:dyDescent="0.3">
      <c r="D833" s="1" t="s">
        <v>3027</v>
      </c>
      <c r="E833" s="2">
        <v>41149</v>
      </c>
      <c r="F833" s="2">
        <v>41168</v>
      </c>
      <c r="G833" s="2">
        <v>41218</v>
      </c>
      <c r="H833" s="1" t="s">
        <v>12</v>
      </c>
      <c r="I833" t="s">
        <v>11780</v>
      </c>
      <c r="J833" s="9">
        <v>1</v>
      </c>
      <c r="K833" s="1">
        <v>47</v>
      </c>
      <c r="L833" s="1">
        <v>6.3829787229999999</v>
      </c>
      <c r="M833" s="1">
        <v>2.1276595739999999</v>
      </c>
      <c r="N833" s="1">
        <v>63.51</v>
      </c>
      <c r="O833" s="1">
        <v>0.1</v>
      </c>
      <c r="P833" s="1">
        <v>0</v>
      </c>
      <c r="Q833" s="1">
        <v>0</v>
      </c>
      <c r="R833" s="1">
        <v>0</v>
      </c>
      <c r="S833">
        <f t="shared" si="97"/>
        <v>1</v>
      </c>
      <c r="T833">
        <f t="shared" si="98"/>
        <v>0</v>
      </c>
      <c r="U833" s="15">
        <f t="shared" si="100"/>
        <v>7.8266497028371163</v>
      </c>
      <c r="V833">
        <f t="shared" si="99"/>
        <v>2506.5177113263389</v>
      </c>
      <c r="W833">
        <f t="shared" si="101"/>
        <v>0.99960119922763335</v>
      </c>
      <c r="X833">
        <f t="shared" si="102"/>
        <v>-3.9888031454302488E-4</v>
      </c>
      <c r="Y833">
        <f t="shared" si="103"/>
        <v>1</v>
      </c>
      <c r="Z833">
        <f t="shared" si="104"/>
        <v>1</v>
      </c>
    </row>
    <row r="834" spans="4:26" x14ac:dyDescent="0.3">
      <c r="D834" s="1" t="s">
        <v>1757</v>
      </c>
      <c r="E834" s="2">
        <v>41374</v>
      </c>
      <c r="F834" s="2">
        <v>41377</v>
      </c>
      <c r="G834" s="2">
        <v>41599</v>
      </c>
      <c r="H834" s="1" t="s">
        <v>10</v>
      </c>
      <c r="I834" t="s">
        <v>11779</v>
      </c>
      <c r="J834" s="9">
        <v>1</v>
      </c>
      <c r="K834" s="1">
        <v>37</v>
      </c>
      <c r="L834" s="1">
        <v>16.21621622</v>
      </c>
      <c r="M834" s="1">
        <v>2.7027027029999999</v>
      </c>
      <c r="N834" s="1">
        <v>66.81</v>
      </c>
      <c r="O834" s="1">
        <v>1.3513514000000001E-2</v>
      </c>
      <c r="P834" s="1">
        <v>0</v>
      </c>
      <c r="Q834" s="1">
        <v>0</v>
      </c>
      <c r="R834" s="1">
        <v>0</v>
      </c>
      <c r="S834">
        <f t="shared" ref="S834:S897" si="105">DATEDIF(F834,G834,"M")</f>
        <v>7</v>
      </c>
      <c r="T834">
        <f t="shared" ref="T834:T897" si="106">IF(OR(H834="Friday",H834="Saturday",H834="Sunday"), 1, 0)</f>
        <v>0</v>
      </c>
      <c r="U834" s="15">
        <f t="shared" si="100"/>
        <v>5.3129344984439326</v>
      </c>
      <c r="V834">
        <f t="shared" ref="V834:V897" si="107">EXP(U834)</f>
        <v>202.94489691868264</v>
      </c>
      <c r="W834">
        <f t="shared" si="101"/>
        <v>0.99509671477389938</v>
      </c>
      <c r="X834">
        <f t="shared" si="102"/>
        <v>-4.9153457694454646E-3</v>
      </c>
      <c r="Y834">
        <f t="shared" si="103"/>
        <v>1</v>
      </c>
      <c r="Z834">
        <f t="shared" si="104"/>
        <v>1</v>
      </c>
    </row>
    <row r="835" spans="4:26" x14ac:dyDescent="0.3">
      <c r="D835" s="1" t="s">
        <v>3825</v>
      </c>
      <c r="E835" s="2">
        <v>40848</v>
      </c>
      <c r="F835" s="2">
        <v>40848</v>
      </c>
      <c r="G835" s="2">
        <v>41039</v>
      </c>
      <c r="H835" s="1" t="s">
        <v>22</v>
      </c>
      <c r="I835" t="s">
        <v>11778</v>
      </c>
      <c r="J835" s="9">
        <v>0</v>
      </c>
      <c r="K835" s="1">
        <v>0</v>
      </c>
      <c r="L835" s="1">
        <v>0</v>
      </c>
      <c r="M835" s="1">
        <v>0</v>
      </c>
      <c r="N835" s="1">
        <v>126.8</v>
      </c>
      <c r="O835" s="1">
        <v>2.6178010000000002E-2</v>
      </c>
      <c r="P835" s="1">
        <v>1</v>
      </c>
      <c r="Q835" s="1">
        <v>0</v>
      </c>
      <c r="R835" s="1">
        <v>0</v>
      </c>
      <c r="S835">
        <f t="shared" si="105"/>
        <v>6</v>
      </c>
      <c r="T835">
        <f t="shared" si="106"/>
        <v>0</v>
      </c>
      <c r="U835" s="15">
        <f t="shared" ref="U835:U898" si="108">$B$2 + $B$3*K835 + $B$4*M835 + $B$5*N835 + $B$6*O835 + $B$7*P835 + $B$8*Q835 + $B$9*R835</f>
        <v>-3.7617502868104138</v>
      </c>
      <c r="V835">
        <f t="shared" si="107"/>
        <v>2.3243022795337822E-2</v>
      </c>
      <c r="W835">
        <f t="shared" ref="W835:W898" si="109">IF(J835=1, (V835/(1+V835)), (1-(V835/(1+V835))))</f>
        <v>0.97728494377431319</v>
      </c>
      <c r="X835">
        <f t="shared" ref="X835:X898" si="110">IF(W835 &gt; 0, LN(W835), -10)</f>
        <v>-2.2977017696556711E-2</v>
      </c>
      <c r="Y835">
        <f t="shared" ref="Y835:Y898" si="111">IF(W835 &gt; 0.5, 1, 0)</f>
        <v>1</v>
      </c>
      <c r="Z835">
        <f t="shared" ref="Z835:Z898" si="112">IF(J835=Y835, 1, 0)</f>
        <v>0</v>
      </c>
    </row>
    <row r="836" spans="4:26" x14ac:dyDescent="0.3">
      <c r="D836" s="1" t="s">
        <v>567</v>
      </c>
      <c r="E836" s="2">
        <v>41400</v>
      </c>
      <c r="F836" s="2">
        <v>41400</v>
      </c>
      <c r="G836" s="2">
        <v>41584</v>
      </c>
      <c r="H836" s="1" t="s">
        <v>3</v>
      </c>
      <c r="I836" t="s">
        <v>11778</v>
      </c>
      <c r="J836" s="9">
        <v>1</v>
      </c>
      <c r="K836" s="1">
        <v>48</v>
      </c>
      <c r="L836" s="1">
        <v>18.75</v>
      </c>
      <c r="M836" s="1">
        <v>4.1666666670000003</v>
      </c>
      <c r="N836" s="1">
        <v>49.76</v>
      </c>
      <c r="O836" s="1">
        <v>2.7173913000000001E-2</v>
      </c>
      <c r="P836" s="1">
        <v>0</v>
      </c>
      <c r="Q836" s="1">
        <v>0</v>
      </c>
      <c r="R836" s="1">
        <v>0</v>
      </c>
      <c r="S836">
        <f t="shared" si="105"/>
        <v>6</v>
      </c>
      <c r="T836">
        <f t="shared" si="106"/>
        <v>1</v>
      </c>
      <c r="U836" s="15">
        <f t="shared" si="108"/>
        <v>8.0276527392284791</v>
      </c>
      <c r="V836">
        <f t="shared" si="107"/>
        <v>3064.5399500100011</v>
      </c>
      <c r="W836">
        <f t="shared" si="109"/>
        <v>0.99967379319261629</v>
      </c>
      <c r="X836">
        <f t="shared" si="110"/>
        <v>-3.2626002439778559E-4</v>
      </c>
      <c r="Y836">
        <f t="shared" si="111"/>
        <v>1</v>
      </c>
      <c r="Z836">
        <f t="shared" si="112"/>
        <v>1</v>
      </c>
    </row>
    <row r="837" spans="4:26" x14ac:dyDescent="0.3">
      <c r="D837" s="1" t="s">
        <v>9384</v>
      </c>
      <c r="E837" s="2">
        <v>40691</v>
      </c>
      <c r="F837" s="2">
        <v>40691</v>
      </c>
      <c r="G837" s="2">
        <v>41339</v>
      </c>
      <c r="H837" s="1" t="s">
        <v>5</v>
      </c>
      <c r="I837" t="s">
        <v>11779</v>
      </c>
      <c r="J837" s="9">
        <v>1</v>
      </c>
      <c r="K837" s="1">
        <v>40</v>
      </c>
      <c r="L837" s="1">
        <v>42.5</v>
      </c>
      <c r="M837" s="1">
        <v>0</v>
      </c>
      <c r="N837" s="1">
        <v>64.7</v>
      </c>
      <c r="O837" s="1">
        <v>1.8518519000000001E-2</v>
      </c>
      <c r="P837" s="1">
        <v>1</v>
      </c>
      <c r="Q837" s="1">
        <v>0</v>
      </c>
      <c r="R837" s="1">
        <v>0</v>
      </c>
      <c r="S837">
        <f t="shared" si="105"/>
        <v>21</v>
      </c>
      <c r="T837">
        <f t="shared" si="106"/>
        <v>0</v>
      </c>
      <c r="U837" s="15">
        <f t="shared" si="108"/>
        <v>5.9134052114869524</v>
      </c>
      <c r="V837">
        <f t="shared" si="107"/>
        <v>369.96381793323854</v>
      </c>
      <c r="W837">
        <f t="shared" si="109"/>
        <v>0.99730431931186359</v>
      </c>
      <c r="X837">
        <f t="shared" si="110"/>
        <v>-2.6993205781149178E-3</v>
      </c>
      <c r="Y837">
        <f t="shared" si="111"/>
        <v>1</v>
      </c>
      <c r="Z837">
        <f t="shared" si="112"/>
        <v>1</v>
      </c>
    </row>
    <row r="838" spans="4:26" x14ac:dyDescent="0.3">
      <c r="D838" s="1" t="s">
        <v>8211</v>
      </c>
      <c r="E838" s="2">
        <v>43101</v>
      </c>
      <c r="F838" s="2">
        <v>43101</v>
      </c>
      <c r="G838" s="2">
        <v>43106</v>
      </c>
      <c r="H838" s="1" t="s">
        <v>22</v>
      </c>
      <c r="I838" t="s">
        <v>11780</v>
      </c>
      <c r="J838" s="9">
        <v>1</v>
      </c>
      <c r="K838" s="1">
        <v>16</v>
      </c>
      <c r="L838" s="1">
        <v>43.75</v>
      </c>
      <c r="M838" s="1">
        <v>6.25</v>
      </c>
      <c r="N838" s="1">
        <v>103.35</v>
      </c>
      <c r="O838" s="1">
        <v>0.4</v>
      </c>
      <c r="P838" s="1">
        <v>1</v>
      </c>
      <c r="Q838" s="1">
        <v>1</v>
      </c>
      <c r="R838" s="1">
        <v>1</v>
      </c>
      <c r="S838">
        <f t="shared" si="105"/>
        <v>0</v>
      </c>
      <c r="T838">
        <f t="shared" si="106"/>
        <v>0</v>
      </c>
      <c r="U838" s="15">
        <f t="shared" si="108"/>
        <v>1.1449958073400981</v>
      </c>
      <c r="V838">
        <f t="shared" si="107"/>
        <v>3.1424281816789152</v>
      </c>
      <c r="W838">
        <f t="shared" si="109"/>
        <v>0.75859569408522554</v>
      </c>
      <c r="X838">
        <f t="shared" si="110"/>
        <v>-0.27628632587681778</v>
      </c>
      <c r="Y838">
        <f t="shared" si="111"/>
        <v>1</v>
      </c>
      <c r="Z838">
        <f t="shared" si="112"/>
        <v>1</v>
      </c>
    </row>
    <row r="839" spans="4:26" x14ac:dyDescent="0.3">
      <c r="D839" s="1" t="s">
        <v>2931</v>
      </c>
      <c r="E839" s="2">
        <v>40059</v>
      </c>
      <c r="F839" s="2">
        <v>40059</v>
      </c>
      <c r="G839" s="2">
        <v>41015</v>
      </c>
      <c r="H839" s="1" t="s">
        <v>3</v>
      </c>
      <c r="I839" t="s">
        <v>11778</v>
      </c>
      <c r="J839" s="9">
        <v>1</v>
      </c>
      <c r="K839" s="1">
        <v>47</v>
      </c>
      <c r="L839" s="1">
        <v>12.76595745</v>
      </c>
      <c r="M839" s="1">
        <v>0</v>
      </c>
      <c r="N839" s="1">
        <v>158.9</v>
      </c>
      <c r="O839" s="1">
        <v>4.1840999999999996E-3</v>
      </c>
      <c r="P839" s="1">
        <v>0</v>
      </c>
      <c r="Q839" s="1">
        <v>0</v>
      </c>
      <c r="R839" s="1">
        <v>0</v>
      </c>
      <c r="S839">
        <f t="shared" si="105"/>
        <v>31</v>
      </c>
      <c r="T839">
        <f t="shared" si="106"/>
        <v>1</v>
      </c>
      <c r="U839" s="15">
        <f t="shared" si="108"/>
        <v>7.2891715669703361</v>
      </c>
      <c r="V839">
        <f t="shared" si="107"/>
        <v>1464.3570728037919</v>
      </c>
      <c r="W839">
        <f t="shared" si="109"/>
        <v>0.99931757247529662</v>
      </c>
      <c r="X839">
        <f t="shared" si="110"/>
        <v>-6.8266048435803011E-4</v>
      </c>
      <c r="Y839">
        <f t="shared" si="111"/>
        <v>1</v>
      </c>
      <c r="Z839">
        <f t="shared" si="112"/>
        <v>1</v>
      </c>
    </row>
    <row r="840" spans="4:26" x14ac:dyDescent="0.3">
      <c r="D840" s="1" t="s">
        <v>8630</v>
      </c>
      <c r="E840" s="2">
        <v>41149</v>
      </c>
      <c r="F840" s="2">
        <v>41338</v>
      </c>
      <c r="G840" s="2">
        <v>41407</v>
      </c>
      <c r="H840" s="1" t="s">
        <v>12</v>
      </c>
      <c r="I840" t="s">
        <v>11779</v>
      </c>
      <c r="J840" s="9">
        <v>1</v>
      </c>
      <c r="K840" s="1">
        <v>46</v>
      </c>
      <c r="L840" s="1">
        <v>8.6956521739999992</v>
      </c>
      <c r="M840" s="1">
        <v>4.3478260869999996</v>
      </c>
      <c r="N840" s="1">
        <v>75.680000000000007</v>
      </c>
      <c r="O840" s="1">
        <v>8.6956521999999994E-2</v>
      </c>
      <c r="P840" s="1">
        <v>0</v>
      </c>
      <c r="Q840" s="1">
        <v>0</v>
      </c>
      <c r="R840" s="1">
        <v>0</v>
      </c>
      <c r="S840">
        <f t="shared" si="105"/>
        <v>2</v>
      </c>
      <c r="T840">
        <f t="shared" si="106"/>
        <v>0</v>
      </c>
      <c r="U840" s="15">
        <f t="shared" si="108"/>
        <v>7.5669438577285764</v>
      </c>
      <c r="V840">
        <f t="shared" si="107"/>
        <v>1933.2230395463735</v>
      </c>
      <c r="W840">
        <f t="shared" si="109"/>
        <v>0.99948299654199413</v>
      </c>
      <c r="X840">
        <f t="shared" si="110"/>
        <v>-5.1713715037526365E-4</v>
      </c>
      <c r="Y840">
        <f t="shared" si="111"/>
        <v>1</v>
      </c>
      <c r="Z840">
        <f t="shared" si="112"/>
        <v>1</v>
      </c>
    </row>
    <row r="841" spans="4:26" x14ac:dyDescent="0.3">
      <c r="D841" s="1" t="s">
        <v>8807</v>
      </c>
      <c r="E841" s="2">
        <v>41414</v>
      </c>
      <c r="F841" s="2">
        <v>41562</v>
      </c>
      <c r="G841" s="2">
        <v>41611</v>
      </c>
      <c r="H841" s="1" t="s">
        <v>5</v>
      </c>
      <c r="I841" t="s">
        <v>11780</v>
      </c>
      <c r="J841" s="9">
        <v>1</v>
      </c>
      <c r="K841" s="1">
        <v>42</v>
      </c>
      <c r="L841" s="1">
        <v>26.190476189999998</v>
      </c>
      <c r="M841" s="1">
        <v>11.9047619</v>
      </c>
      <c r="N841" s="1">
        <v>64.11</v>
      </c>
      <c r="O841" s="1">
        <v>4.0816326999999999E-2</v>
      </c>
      <c r="P841" s="1">
        <v>0</v>
      </c>
      <c r="Q841" s="1">
        <v>0</v>
      </c>
      <c r="R841" s="1">
        <v>0</v>
      </c>
      <c r="S841">
        <f t="shared" si="105"/>
        <v>1</v>
      </c>
      <c r="T841">
        <f t="shared" si="106"/>
        <v>0</v>
      </c>
      <c r="U841" s="15">
        <f t="shared" si="108"/>
        <v>6.7255724628706535</v>
      </c>
      <c r="V841">
        <f t="shared" si="107"/>
        <v>833.44895858950383</v>
      </c>
      <c r="W841">
        <f t="shared" si="109"/>
        <v>0.99880160435254139</v>
      </c>
      <c r="X841">
        <f t="shared" si="110"/>
        <v>-1.1991142977314771E-3</v>
      </c>
      <c r="Y841">
        <f t="shared" si="111"/>
        <v>1</v>
      </c>
      <c r="Z841">
        <f t="shared" si="112"/>
        <v>1</v>
      </c>
    </row>
    <row r="842" spans="4:26" x14ac:dyDescent="0.3">
      <c r="D842" s="1" t="s">
        <v>3463</v>
      </c>
      <c r="E842" s="2">
        <v>40868</v>
      </c>
      <c r="F842" s="2">
        <v>40897</v>
      </c>
      <c r="G842" s="2">
        <v>40912</v>
      </c>
      <c r="H842" s="1" t="s">
        <v>5</v>
      </c>
      <c r="I842" t="s">
        <v>11778</v>
      </c>
      <c r="J842" s="9">
        <v>1</v>
      </c>
      <c r="K842" s="1">
        <v>44</v>
      </c>
      <c r="L842" s="1">
        <v>6.8181818180000002</v>
      </c>
      <c r="M842" s="1">
        <v>0</v>
      </c>
      <c r="N842" s="1">
        <v>50.66</v>
      </c>
      <c r="O842" s="1">
        <v>0.133333333</v>
      </c>
      <c r="P842" s="1">
        <v>0</v>
      </c>
      <c r="Q842" s="1">
        <v>0</v>
      </c>
      <c r="R842" s="1">
        <v>0</v>
      </c>
      <c r="S842">
        <f t="shared" si="105"/>
        <v>0</v>
      </c>
      <c r="T842">
        <f t="shared" si="106"/>
        <v>0</v>
      </c>
      <c r="U842" s="15">
        <f t="shared" si="108"/>
        <v>7.1777275745851972</v>
      </c>
      <c r="V842">
        <f t="shared" si="107"/>
        <v>1309.9281594608433</v>
      </c>
      <c r="W842">
        <f t="shared" si="109"/>
        <v>0.99923718169238862</v>
      </c>
      <c r="X842">
        <f t="shared" si="110"/>
        <v>-7.6310940154052586E-4</v>
      </c>
      <c r="Y842">
        <f t="shared" si="111"/>
        <v>1</v>
      </c>
      <c r="Z842">
        <f t="shared" si="112"/>
        <v>1</v>
      </c>
    </row>
    <row r="843" spans="4:26" x14ac:dyDescent="0.3">
      <c r="D843" s="1" t="s">
        <v>7243</v>
      </c>
      <c r="E843" s="2">
        <v>42762</v>
      </c>
      <c r="F843" s="2">
        <v>42765</v>
      </c>
      <c r="G843" s="2">
        <v>43109</v>
      </c>
      <c r="H843" s="1" t="s">
        <v>12</v>
      </c>
      <c r="I843" t="s">
        <v>11779</v>
      </c>
      <c r="J843" s="9">
        <v>1</v>
      </c>
      <c r="K843" s="1">
        <v>48</v>
      </c>
      <c r="L843" s="1">
        <v>70.833333330000002</v>
      </c>
      <c r="M843" s="1">
        <v>4.1666666670000003</v>
      </c>
      <c r="N843" s="1">
        <v>203.45</v>
      </c>
      <c r="O843" s="1">
        <v>4.0697674418604703E-2</v>
      </c>
      <c r="P843" s="1">
        <v>0</v>
      </c>
      <c r="Q843" s="1">
        <v>0</v>
      </c>
      <c r="R843" s="1">
        <v>0</v>
      </c>
      <c r="S843">
        <f t="shared" si="105"/>
        <v>11</v>
      </c>
      <c r="T843">
        <f t="shared" si="106"/>
        <v>0</v>
      </c>
      <c r="U843" s="15">
        <f t="shared" si="108"/>
        <v>7.5089956869556573</v>
      </c>
      <c r="V843">
        <f t="shared" si="107"/>
        <v>1824.3803734258538</v>
      </c>
      <c r="W843">
        <f t="shared" si="109"/>
        <v>0.99945216897554168</v>
      </c>
      <c r="X843">
        <f t="shared" si="110"/>
        <v>-5.4798113870133244E-4</v>
      </c>
      <c r="Y843">
        <f t="shared" si="111"/>
        <v>1</v>
      </c>
      <c r="Z843">
        <f t="shared" si="112"/>
        <v>1</v>
      </c>
    </row>
    <row r="844" spans="4:26" x14ac:dyDescent="0.3">
      <c r="D844" s="1" t="s">
        <v>8379</v>
      </c>
      <c r="E844" s="2">
        <v>41310</v>
      </c>
      <c r="F844" s="2">
        <v>41310</v>
      </c>
      <c r="G844" s="2">
        <v>41466</v>
      </c>
      <c r="H844" s="1" t="s">
        <v>249</v>
      </c>
      <c r="I844" t="s">
        <v>11780</v>
      </c>
      <c r="J844" s="9">
        <v>1</v>
      </c>
      <c r="K844" s="1">
        <v>44</v>
      </c>
      <c r="L844" s="1">
        <v>20.454545450000001</v>
      </c>
      <c r="M844" s="1">
        <v>0</v>
      </c>
      <c r="N844" s="1">
        <v>107.46</v>
      </c>
      <c r="O844" s="1">
        <v>1.9230769000000002E-2</v>
      </c>
      <c r="P844" s="1">
        <v>0</v>
      </c>
      <c r="Q844" s="1">
        <v>0</v>
      </c>
      <c r="R844" s="1">
        <v>0</v>
      </c>
      <c r="S844">
        <f t="shared" si="105"/>
        <v>5</v>
      </c>
      <c r="T844">
        <f t="shared" si="106"/>
        <v>1</v>
      </c>
      <c r="U844" s="15">
        <f t="shared" si="108"/>
        <v>6.785523538830339</v>
      </c>
      <c r="V844">
        <f t="shared" si="107"/>
        <v>884.94326785129238</v>
      </c>
      <c r="W844">
        <f t="shared" si="109"/>
        <v>0.99887125955319311</v>
      </c>
      <c r="X844">
        <f t="shared" si="110"/>
        <v>-1.1293779540703212E-3</v>
      </c>
      <c r="Y844">
        <f t="shared" si="111"/>
        <v>1</v>
      </c>
      <c r="Z844">
        <f t="shared" si="112"/>
        <v>1</v>
      </c>
    </row>
    <row r="845" spans="4:26" x14ac:dyDescent="0.3">
      <c r="D845" s="1" t="s">
        <v>10484</v>
      </c>
      <c r="E845" s="2">
        <v>41550</v>
      </c>
      <c r="F845" s="2">
        <v>41566</v>
      </c>
      <c r="G845" s="2">
        <v>41574</v>
      </c>
      <c r="H845" s="1" t="s">
        <v>12</v>
      </c>
      <c r="I845" t="s">
        <v>11780</v>
      </c>
      <c r="J845" s="9">
        <v>1</v>
      </c>
      <c r="K845" s="1">
        <v>36</v>
      </c>
      <c r="L845" s="1">
        <v>55.555555560000002</v>
      </c>
      <c r="M845" s="1">
        <v>5.5555555559999998</v>
      </c>
      <c r="N845" s="1">
        <v>69.599999999999994</v>
      </c>
      <c r="O845" s="1">
        <v>0.25</v>
      </c>
      <c r="P845" s="1">
        <v>1</v>
      </c>
      <c r="Q845" s="1">
        <v>0</v>
      </c>
      <c r="R845" s="1">
        <v>0</v>
      </c>
      <c r="S845">
        <f t="shared" si="105"/>
        <v>0</v>
      </c>
      <c r="T845">
        <f t="shared" si="106"/>
        <v>0</v>
      </c>
      <c r="U845" s="15">
        <f t="shared" si="108"/>
        <v>5.4436900174052365</v>
      </c>
      <c r="V845">
        <f t="shared" si="107"/>
        <v>231.29408993672888</v>
      </c>
      <c r="W845">
        <f t="shared" si="109"/>
        <v>0.9956951121732267</v>
      </c>
      <c r="X845">
        <f t="shared" si="110"/>
        <v>-4.314180535341927E-3</v>
      </c>
      <c r="Y845">
        <f t="shared" si="111"/>
        <v>1</v>
      </c>
      <c r="Z845">
        <f t="shared" si="112"/>
        <v>1</v>
      </c>
    </row>
    <row r="846" spans="4:26" x14ac:dyDescent="0.3">
      <c r="D846" s="1" t="s">
        <v>2644</v>
      </c>
      <c r="E846" s="2">
        <v>40563</v>
      </c>
      <c r="F846" s="2">
        <v>40609</v>
      </c>
      <c r="G846" s="2">
        <v>41658</v>
      </c>
      <c r="H846" s="1" t="s">
        <v>10</v>
      </c>
      <c r="I846" t="s">
        <v>11778</v>
      </c>
      <c r="J846" s="9">
        <v>1</v>
      </c>
      <c r="K846" s="1">
        <v>62</v>
      </c>
      <c r="L846" s="1">
        <v>46.77419355</v>
      </c>
      <c r="M846" s="1">
        <v>16.129032259999999</v>
      </c>
      <c r="N846" s="1">
        <v>118.03</v>
      </c>
      <c r="O846" s="1">
        <v>5.3384174999999999E-2</v>
      </c>
      <c r="P846" s="1">
        <v>1</v>
      </c>
      <c r="Q846" s="1">
        <v>0</v>
      </c>
      <c r="R846" s="1">
        <v>0</v>
      </c>
      <c r="S846">
        <f t="shared" si="105"/>
        <v>34</v>
      </c>
      <c r="T846">
        <f t="shared" si="106"/>
        <v>0</v>
      </c>
      <c r="U846" s="15">
        <f t="shared" si="108"/>
        <v>11.296439329037279</v>
      </c>
      <c r="V846">
        <f t="shared" si="107"/>
        <v>80534.370018433125</v>
      </c>
      <c r="W846">
        <f t="shared" si="109"/>
        <v>0.99998758309547997</v>
      </c>
      <c r="X846">
        <f t="shared" si="110"/>
        <v>-1.2416981610426605E-5</v>
      </c>
      <c r="Y846">
        <f t="shared" si="111"/>
        <v>1</v>
      </c>
      <c r="Z846">
        <f t="shared" si="112"/>
        <v>1</v>
      </c>
    </row>
    <row r="847" spans="4:26" x14ac:dyDescent="0.3">
      <c r="D847" s="1" t="s">
        <v>5800</v>
      </c>
      <c r="E847" s="2">
        <v>41576</v>
      </c>
      <c r="F847" s="2">
        <v>41598</v>
      </c>
      <c r="G847" s="2">
        <v>41603</v>
      </c>
      <c r="H847" s="1" t="s">
        <v>3</v>
      </c>
      <c r="I847" t="s">
        <v>11780</v>
      </c>
      <c r="J847" s="9">
        <v>0</v>
      </c>
      <c r="K847" s="1">
        <v>5</v>
      </c>
      <c r="L847" s="1">
        <v>80</v>
      </c>
      <c r="M847" s="1">
        <v>20</v>
      </c>
      <c r="N847" s="1">
        <v>31.54</v>
      </c>
      <c r="O847" s="1">
        <v>0.4</v>
      </c>
      <c r="P847" s="1">
        <v>1</v>
      </c>
      <c r="Q847" s="1">
        <v>0</v>
      </c>
      <c r="R847" s="1">
        <v>0</v>
      </c>
      <c r="S847">
        <f t="shared" si="105"/>
        <v>0</v>
      </c>
      <c r="T847">
        <f t="shared" si="106"/>
        <v>1</v>
      </c>
      <c r="U847" s="15">
        <f t="shared" si="108"/>
        <v>-1.2360405628454296</v>
      </c>
      <c r="V847">
        <f t="shared" si="107"/>
        <v>0.29053228791910135</v>
      </c>
      <c r="W847">
        <f t="shared" si="109"/>
        <v>0.77487406503593514</v>
      </c>
      <c r="X847">
        <f t="shared" si="110"/>
        <v>-0.25505475956063939</v>
      </c>
      <c r="Y847">
        <f t="shared" si="111"/>
        <v>1</v>
      </c>
      <c r="Z847">
        <f t="shared" si="112"/>
        <v>0</v>
      </c>
    </row>
    <row r="848" spans="4:26" x14ac:dyDescent="0.3">
      <c r="D848" s="1" t="s">
        <v>221</v>
      </c>
      <c r="E848" s="2">
        <v>40421</v>
      </c>
      <c r="F848" s="2">
        <v>40421</v>
      </c>
      <c r="G848" s="2">
        <v>41205</v>
      </c>
      <c r="H848" s="1" t="s">
        <v>5</v>
      </c>
      <c r="I848" t="s">
        <v>11778</v>
      </c>
      <c r="J848" s="9">
        <v>0</v>
      </c>
      <c r="K848" s="1">
        <v>0</v>
      </c>
      <c r="L848" s="1">
        <v>0</v>
      </c>
      <c r="M848" s="1">
        <v>0</v>
      </c>
      <c r="N848" s="1">
        <v>43.23</v>
      </c>
      <c r="O848" s="1">
        <v>3.8265310000000002E-3</v>
      </c>
      <c r="P848" s="1">
        <v>0</v>
      </c>
      <c r="Q848" s="1">
        <v>0</v>
      </c>
      <c r="R848" s="1">
        <v>0</v>
      </c>
      <c r="S848">
        <f t="shared" si="105"/>
        <v>25</v>
      </c>
      <c r="T848">
        <f t="shared" si="106"/>
        <v>0</v>
      </c>
      <c r="U848" s="15">
        <f t="shared" si="108"/>
        <v>-3.4303499746033537</v>
      </c>
      <c r="V848">
        <f t="shared" si="107"/>
        <v>3.2375608149337098E-2</v>
      </c>
      <c r="W848">
        <f t="shared" si="109"/>
        <v>0.9686397006149976</v>
      </c>
      <c r="X848">
        <f t="shared" si="110"/>
        <v>-3.1862562226509385E-2</v>
      </c>
      <c r="Y848">
        <f t="shared" si="111"/>
        <v>1</v>
      </c>
      <c r="Z848">
        <f t="shared" si="112"/>
        <v>0</v>
      </c>
    </row>
    <row r="849" spans="4:26" x14ac:dyDescent="0.3">
      <c r="D849" s="1" t="s">
        <v>8071</v>
      </c>
      <c r="E849" s="2">
        <v>43040</v>
      </c>
      <c r="F849" s="2">
        <v>43040</v>
      </c>
      <c r="G849" s="2">
        <v>43057</v>
      </c>
      <c r="H849" s="1" t="s">
        <v>10</v>
      </c>
      <c r="I849" t="s">
        <v>11779</v>
      </c>
      <c r="J849" s="9">
        <v>1</v>
      </c>
      <c r="K849" s="1">
        <v>33</v>
      </c>
      <c r="L849" s="1">
        <v>0</v>
      </c>
      <c r="M849" s="1">
        <v>0</v>
      </c>
      <c r="N849" s="1">
        <v>37.94</v>
      </c>
      <c r="O849" s="1">
        <v>0.17647058823529399</v>
      </c>
      <c r="P849" s="1">
        <v>1</v>
      </c>
      <c r="Q849" s="1">
        <v>0</v>
      </c>
      <c r="R849" s="1">
        <v>0</v>
      </c>
      <c r="S849">
        <f t="shared" si="105"/>
        <v>0</v>
      </c>
      <c r="T849">
        <f t="shared" si="106"/>
        <v>0</v>
      </c>
      <c r="U849" s="15">
        <f t="shared" si="108"/>
        <v>4.6164848514550894</v>
      </c>
      <c r="V849">
        <f t="shared" si="107"/>
        <v>101.13789183991247</v>
      </c>
      <c r="W849">
        <f t="shared" si="109"/>
        <v>0.99020931427126613</v>
      </c>
      <c r="X849">
        <f t="shared" si="110"/>
        <v>-9.8389296445343614E-3</v>
      </c>
      <c r="Y849">
        <f t="shared" si="111"/>
        <v>1</v>
      </c>
      <c r="Z849">
        <f t="shared" si="112"/>
        <v>1</v>
      </c>
    </row>
    <row r="850" spans="4:26" x14ac:dyDescent="0.3">
      <c r="D850" s="1" t="s">
        <v>1643</v>
      </c>
      <c r="E850" s="2">
        <v>40970</v>
      </c>
      <c r="F850" s="2">
        <v>40983</v>
      </c>
      <c r="G850" s="2">
        <v>41364</v>
      </c>
      <c r="H850" s="1" t="s">
        <v>3</v>
      </c>
      <c r="I850" t="s">
        <v>11779</v>
      </c>
      <c r="J850" s="9">
        <v>1</v>
      </c>
      <c r="K850" s="1">
        <v>46</v>
      </c>
      <c r="L850" s="1">
        <v>2.1739130430000002</v>
      </c>
      <c r="M850" s="1">
        <v>0</v>
      </c>
      <c r="N850" s="1">
        <v>92.25</v>
      </c>
      <c r="O850" s="1">
        <v>5.2493440000000004E-3</v>
      </c>
      <c r="P850" s="1">
        <v>0</v>
      </c>
      <c r="Q850" s="1">
        <v>0</v>
      </c>
      <c r="R850" s="1">
        <v>0</v>
      </c>
      <c r="S850">
        <f t="shared" si="105"/>
        <v>12</v>
      </c>
      <c r="T850">
        <f t="shared" si="106"/>
        <v>1</v>
      </c>
      <c r="U850" s="15">
        <f t="shared" si="108"/>
        <v>7.2890306013854733</v>
      </c>
      <c r="V850">
        <f t="shared" si="107"/>
        <v>1464.1506634012289</v>
      </c>
      <c r="W850">
        <f t="shared" si="109"/>
        <v>0.99931747633538348</v>
      </c>
      <c r="X850">
        <f t="shared" si="110"/>
        <v>-6.8275668992912617E-4</v>
      </c>
      <c r="Y850">
        <f t="shared" si="111"/>
        <v>1</v>
      </c>
      <c r="Z850">
        <f t="shared" si="112"/>
        <v>1</v>
      </c>
    </row>
    <row r="851" spans="4:26" x14ac:dyDescent="0.3">
      <c r="D851" s="1" t="s">
        <v>10429</v>
      </c>
      <c r="E851" s="2">
        <v>41545</v>
      </c>
      <c r="F851" s="2">
        <v>41553</v>
      </c>
      <c r="G851" s="2">
        <v>41659</v>
      </c>
      <c r="H851" s="1" t="s">
        <v>12</v>
      </c>
      <c r="I851" t="s">
        <v>11780</v>
      </c>
      <c r="J851" s="9">
        <v>1</v>
      </c>
      <c r="K851" s="1">
        <v>38</v>
      </c>
      <c r="L851" s="1">
        <v>76.315789469999999</v>
      </c>
      <c r="M851" s="1">
        <v>36.842105259999997</v>
      </c>
      <c r="N851" s="1">
        <v>53.13</v>
      </c>
      <c r="O851" s="1">
        <v>6.6037736E-2</v>
      </c>
      <c r="P851" s="1">
        <v>1</v>
      </c>
      <c r="Q851" s="1">
        <v>1</v>
      </c>
      <c r="R851" s="1">
        <v>0</v>
      </c>
      <c r="S851">
        <f t="shared" si="105"/>
        <v>3</v>
      </c>
      <c r="T851">
        <f t="shared" si="106"/>
        <v>0</v>
      </c>
      <c r="U851" s="15">
        <f t="shared" si="108"/>
        <v>6.1450190121243073</v>
      </c>
      <c r="V851">
        <f t="shared" si="107"/>
        <v>466.38851601523987</v>
      </c>
      <c r="W851">
        <f t="shared" si="109"/>
        <v>0.99786045235230514</v>
      </c>
      <c r="X851">
        <f t="shared" si="110"/>
        <v>-2.1418397497211536E-3</v>
      </c>
      <c r="Y851">
        <f t="shared" si="111"/>
        <v>1</v>
      </c>
      <c r="Z851">
        <f t="shared" si="112"/>
        <v>1</v>
      </c>
    </row>
    <row r="852" spans="4:26" x14ac:dyDescent="0.3">
      <c r="D852" s="1" t="s">
        <v>276</v>
      </c>
      <c r="E852" s="2">
        <v>41415</v>
      </c>
      <c r="F852" s="2">
        <v>41415</v>
      </c>
      <c r="G852" s="2">
        <v>41429</v>
      </c>
      <c r="H852" s="1" t="s">
        <v>5</v>
      </c>
      <c r="I852" t="s">
        <v>11779</v>
      </c>
      <c r="J852" s="9">
        <v>1</v>
      </c>
      <c r="K852" s="1">
        <v>42</v>
      </c>
      <c r="L852" s="1">
        <v>28.571428569999998</v>
      </c>
      <c r="M852" s="1">
        <v>0</v>
      </c>
      <c r="N852" s="1">
        <v>73.94</v>
      </c>
      <c r="O852" s="1">
        <v>0.14285714299999999</v>
      </c>
      <c r="P852" s="1">
        <v>0</v>
      </c>
      <c r="Q852" s="1">
        <v>0</v>
      </c>
      <c r="R852" s="1">
        <v>0</v>
      </c>
      <c r="S852">
        <f t="shared" si="105"/>
        <v>0</v>
      </c>
      <c r="T852">
        <f t="shared" si="106"/>
        <v>0</v>
      </c>
      <c r="U852" s="15">
        <f t="shared" si="108"/>
        <v>6.6382861806094402</v>
      </c>
      <c r="V852">
        <f t="shared" si="107"/>
        <v>763.7848813534381</v>
      </c>
      <c r="W852">
        <f t="shared" si="109"/>
        <v>0.99869244277131852</v>
      </c>
      <c r="X852">
        <f t="shared" si="110"/>
        <v>-1.3084128275455938E-3</v>
      </c>
      <c r="Y852">
        <f t="shared" si="111"/>
        <v>1</v>
      </c>
      <c r="Z852">
        <f t="shared" si="112"/>
        <v>1</v>
      </c>
    </row>
    <row r="853" spans="4:26" x14ac:dyDescent="0.3">
      <c r="D853" s="1" t="s">
        <v>6789</v>
      </c>
      <c r="E853" s="2">
        <v>42573</v>
      </c>
      <c r="F853" s="2">
        <v>42574</v>
      </c>
      <c r="G853" s="2">
        <v>42819</v>
      </c>
      <c r="H853" s="1" t="s">
        <v>3</v>
      </c>
      <c r="I853" t="s">
        <v>11779</v>
      </c>
      <c r="J853" s="9">
        <v>1</v>
      </c>
      <c r="K853" s="1">
        <v>42</v>
      </c>
      <c r="L853" s="1">
        <v>9.5238095240000007</v>
      </c>
      <c r="M853" s="1">
        <v>2.3809523810000002</v>
      </c>
      <c r="N853" s="1">
        <v>86.93</v>
      </c>
      <c r="O853" s="1">
        <v>8.1632653061224497E-3</v>
      </c>
      <c r="P853" s="1">
        <v>0</v>
      </c>
      <c r="Q853" s="1">
        <v>0</v>
      </c>
      <c r="R853" s="1">
        <v>0</v>
      </c>
      <c r="S853">
        <f t="shared" si="105"/>
        <v>8</v>
      </c>
      <c r="T853">
        <f t="shared" si="106"/>
        <v>1</v>
      </c>
      <c r="U853" s="15">
        <f t="shared" si="108"/>
        <v>6.4106409719071094</v>
      </c>
      <c r="V853">
        <f t="shared" si="107"/>
        <v>608.28344873526373</v>
      </c>
      <c r="W853">
        <f t="shared" si="109"/>
        <v>0.99835872777756263</v>
      </c>
      <c r="X853">
        <f t="shared" si="110"/>
        <v>-1.6426205852470273E-3</v>
      </c>
      <c r="Y853">
        <f t="shared" si="111"/>
        <v>1</v>
      </c>
      <c r="Z853">
        <f t="shared" si="112"/>
        <v>1</v>
      </c>
    </row>
    <row r="854" spans="4:26" x14ac:dyDescent="0.3">
      <c r="D854" s="1" t="s">
        <v>11206</v>
      </c>
      <c r="E854" s="2">
        <v>42898</v>
      </c>
      <c r="F854" s="2">
        <v>42898</v>
      </c>
      <c r="G854" s="2">
        <v>42928</v>
      </c>
      <c r="H854" s="1" t="s">
        <v>10</v>
      </c>
      <c r="I854" t="s">
        <v>11778</v>
      </c>
      <c r="J854" s="9">
        <v>1</v>
      </c>
      <c r="K854" s="1">
        <v>44</v>
      </c>
      <c r="L854" s="1">
        <v>6.8181818180000002</v>
      </c>
      <c r="M854" s="1">
        <v>0</v>
      </c>
      <c r="N854" s="1">
        <v>100.3</v>
      </c>
      <c r="O854" s="1">
        <v>6.6666666666666693E-2</v>
      </c>
      <c r="P854" s="1">
        <v>1</v>
      </c>
      <c r="Q854" s="1">
        <v>0</v>
      </c>
      <c r="R854" s="1">
        <v>0</v>
      </c>
      <c r="S854">
        <f t="shared" si="105"/>
        <v>1</v>
      </c>
      <c r="T854">
        <f t="shared" si="106"/>
        <v>0</v>
      </c>
      <c r="U854" s="15">
        <f t="shared" si="108"/>
        <v>6.815983823744185</v>
      </c>
      <c r="V854">
        <f t="shared" si="107"/>
        <v>912.31363022213179</v>
      </c>
      <c r="W854">
        <f t="shared" si="109"/>
        <v>0.99890508586874283</v>
      </c>
      <c r="X854">
        <f t="shared" si="110"/>
        <v>-1.0955139876353793E-3</v>
      </c>
      <c r="Y854">
        <f t="shared" si="111"/>
        <v>1</v>
      </c>
      <c r="Z854">
        <f t="shared" si="112"/>
        <v>1</v>
      </c>
    </row>
    <row r="855" spans="4:26" x14ac:dyDescent="0.3">
      <c r="D855" s="1" t="s">
        <v>5191</v>
      </c>
      <c r="E855" s="2">
        <v>41543</v>
      </c>
      <c r="F855" s="2">
        <v>41544</v>
      </c>
      <c r="G855" s="2">
        <v>41556</v>
      </c>
      <c r="H855" s="1" t="s">
        <v>22</v>
      </c>
      <c r="I855" t="s">
        <v>11778</v>
      </c>
      <c r="J855" s="9">
        <v>1</v>
      </c>
      <c r="K855" s="1">
        <v>41</v>
      </c>
      <c r="L855" s="1">
        <v>9.7560975610000007</v>
      </c>
      <c r="M855" s="1">
        <v>9.7560975610000007</v>
      </c>
      <c r="N855" s="1">
        <v>53.66</v>
      </c>
      <c r="O855" s="1">
        <v>0.16666666699999999</v>
      </c>
      <c r="P855" s="1">
        <v>1</v>
      </c>
      <c r="Q855" s="1">
        <v>0</v>
      </c>
      <c r="R855" s="1">
        <v>0</v>
      </c>
      <c r="S855">
        <f t="shared" si="105"/>
        <v>0</v>
      </c>
      <c r="T855">
        <f t="shared" si="106"/>
        <v>0</v>
      </c>
      <c r="U855" s="15">
        <f t="shared" si="108"/>
        <v>6.6224002028892333</v>
      </c>
      <c r="V855">
        <f t="shared" si="107"/>
        <v>751.74727943715493</v>
      </c>
      <c r="W855">
        <f t="shared" si="109"/>
        <v>0.99867153289381838</v>
      </c>
      <c r="X855">
        <f t="shared" si="110"/>
        <v>-1.3293503008911238E-3</v>
      </c>
      <c r="Y855">
        <f t="shared" si="111"/>
        <v>1</v>
      </c>
      <c r="Z855">
        <f t="shared" si="112"/>
        <v>1</v>
      </c>
    </row>
    <row r="856" spans="4:26" x14ac:dyDescent="0.3">
      <c r="D856" s="1" t="s">
        <v>937</v>
      </c>
      <c r="E856" s="2">
        <v>41426</v>
      </c>
      <c r="F856" s="2">
        <v>41434</v>
      </c>
      <c r="G856" s="2">
        <v>41441</v>
      </c>
      <c r="H856" s="1" t="s">
        <v>10</v>
      </c>
      <c r="I856" t="s">
        <v>11780</v>
      </c>
      <c r="J856" s="9">
        <v>1</v>
      </c>
      <c r="K856" s="1">
        <v>42</v>
      </c>
      <c r="L856" s="1">
        <v>16.666666670000001</v>
      </c>
      <c r="M856" s="1">
        <v>0</v>
      </c>
      <c r="N856" s="1">
        <v>47.94</v>
      </c>
      <c r="O856" s="1">
        <v>0.28571428599999998</v>
      </c>
      <c r="P856" s="1">
        <v>1</v>
      </c>
      <c r="Q856" s="1">
        <v>0</v>
      </c>
      <c r="R856" s="1">
        <v>0</v>
      </c>
      <c r="S856">
        <f t="shared" si="105"/>
        <v>0</v>
      </c>
      <c r="T856">
        <f t="shared" si="106"/>
        <v>0</v>
      </c>
      <c r="U856" s="15">
        <f t="shared" si="108"/>
        <v>6.8957708850196004</v>
      </c>
      <c r="V856">
        <f t="shared" si="107"/>
        <v>988.08713286642023</v>
      </c>
      <c r="W856">
        <f t="shared" si="109"/>
        <v>0.99898896672823767</v>
      </c>
      <c r="X856">
        <f t="shared" si="110"/>
        <v>-1.0115447106508492E-3</v>
      </c>
      <c r="Y856">
        <f t="shared" si="111"/>
        <v>1</v>
      </c>
      <c r="Z856">
        <f t="shared" si="112"/>
        <v>1</v>
      </c>
    </row>
    <row r="857" spans="4:26" x14ac:dyDescent="0.3">
      <c r="D857" s="1" t="s">
        <v>3678</v>
      </c>
      <c r="E857" s="2">
        <v>40564</v>
      </c>
      <c r="F857" s="2">
        <v>41212</v>
      </c>
      <c r="G857" s="2">
        <v>41220</v>
      </c>
      <c r="H857" s="1" t="s">
        <v>3</v>
      </c>
      <c r="I857" t="s">
        <v>11779</v>
      </c>
      <c r="J857" s="9">
        <v>1</v>
      </c>
      <c r="K857" s="1">
        <v>45</v>
      </c>
      <c r="L857" s="1">
        <v>0</v>
      </c>
      <c r="M857" s="1">
        <v>0</v>
      </c>
      <c r="N857" s="1">
        <v>70.459999999999994</v>
      </c>
      <c r="O857" s="1">
        <v>0.25</v>
      </c>
      <c r="P857" s="1">
        <v>0</v>
      </c>
      <c r="Q857" s="1">
        <v>0</v>
      </c>
      <c r="R857" s="1">
        <v>0</v>
      </c>
      <c r="S857">
        <f t="shared" si="105"/>
        <v>0</v>
      </c>
      <c r="T857">
        <f t="shared" si="106"/>
        <v>1</v>
      </c>
      <c r="U857" s="15">
        <f t="shared" si="108"/>
        <v>7.5411307432011769</v>
      </c>
      <c r="V857">
        <f t="shared" si="107"/>
        <v>1883.9590951582757</v>
      </c>
      <c r="W857">
        <f t="shared" si="109"/>
        <v>0.9994694845089378</v>
      </c>
      <c r="X857">
        <f t="shared" si="110"/>
        <v>-5.3065626419574905E-4</v>
      </c>
      <c r="Y857">
        <f t="shared" si="111"/>
        <v>1</v>
      </c>
      <c r="Z857">
        <f t="shared" si="112"/>
        <v>1</v>
      </c>
    </row>
    <row r="858" spans="4:26" x14ac:dyDescent="0.3">
      <c r="D858" s="1" t="s">
        <v>10673</v>
      </c>
      <c r="E858" s="2">
        <v>41556</v>
      </c>
      <c r="F858" s="2">
        <v>41574</v>
      </c>
      <c r="G858" s="2">
        <v>41588</v>
      </c>
      <c r="H858" s="1" t="s">
        <v>10</v>
      </c>
      <c r="I858" t="s">
        <v>11778</v>
      </c>
      <c r="J858" s="9">
        <v>0</v>
      </c>
      <c r="K858" s="1">
        <v>0</v>
      </c>
      <c r="L858" s="1">
        <v>0</v>
      </c>
      <c r="M858" s="1">
        <v>0</v>
      </c>
      <c r="N858" s="1">
        <v>98.29</v>
      </c>
      <c r="O858" s="1">
        <v>0.14285714299999999</v>
      </c>
      <c r="P858" s="1">
        <v>1</v>
      </c>
      <c r="Q858" s="1">
        <v>0</v>
      </c>
      <c r="R858" s="1">
        <v>0</v>
      </c>
      <c r="S858">
        <f t="shared" si="105"/>
        <v>0</v>
      </c>
      <c r="T858">
        <f t="shared" si="106"/>
        <v>0</v>
      </c>
      <c r="U858" s="15">
        <f t="shared" si="108"/>
        <v>-3.4648695499865467</v>
      </c>
      <c r="V858">
        <f t="shared" si="107"/>
        <v>3.1277085256411805E-2</v>
      </c>
      <c r="W858">
        <f t="shared" si="109"/>
        <v>0.9696715017684745</v>
      </c>
      <c r="X858">
        <f t="shared" si="110"/>
        <v>-3.079792281291403E-2</v>
      </c>
      <c r="Y858">
        <f t="shared" si="111"/>
        <v>1</v>
      </c>
      <c r="Z858">
        <f t="shared" si="112"/>
        <v>0</v>
      </c>
    </row>
    <row r="859" spans="4:26" x14ac:dyDescent="0.3">
      <c r="D859" s="1" t="s">
        <v>4743</v>
      </c>
      <c r="E859" s="2">
        <v>41514</v>
      </c>
      <c r="F859" s="2">
        <v>41514</v>
      </c>
      <c r="G859" s="2">
        <v>41584</v>
      </c>
      <c r="H859" s="1" t="s">
        <v>22</v>
      </c>
      <c r="I859" t="s">
        <v>11778</v>
      </c>
      <c r="J859" s="9">
        <v>1</v>
      </c>
      <c r="K859" s="1">
        <v>52</v>
      </c>
      <c r="L859" s="1">
        <v>19.23076923</v>
      </c>
      <c r="M859" s="1">
        <v>15.38461538</v>
      </c>
      <c r="N859" s="1">
        <v>64.819999999999993</v>
      </c>
      <c r="O859" s="1">
        <v>7.1428570999999996E-2</v>
      </c>
      <c r="P859" s="1">
        <v>1</v>
      </c>
      <c r="Q859" s="1">
        <v>0</v>
      </c>
      <c r="R859" s="1">
        <v>0</v>
      </c>
      <c r="S859">
        <f t="shared" si="105"/>
        <v>2</v>
      </c>
      <c r="T859">
        <f t="shared" si="106"/>
        <v>0</v>
      </c>
      <c r="U859" s="15">
        <f t="shared" si="108"/>
        <v>9.1329139095772582</v>
      </c>
      <c r="V859">
        <f t="shared" si="107"/>
        <v>9254.9508058229512</v>
      </c>
      <c r="W859">
        <f t="shared" si="109"/>
        <v>0.99989196139640557</v>
      </c>
      <c r="X859">
        <f t="shared" si="110"/>
        <v>-1.0804444018475099E-4</v>
      </c>
      <c r="Y859">
        <f t="shared" si="111"/>
        <v>1</v>
      </c>
      <c r="Z859">
        <f t="shared" si="112"/>
        <v>1</v>
      </c>
    </row>
    <row r="860" spans="4:26" x14ac:dyDescent="0.3">
      <c r="D860" s="1" t="s">
        <v>2705</v>
      </c>
      <c r="E860" s="2">
        <v>40761</v>
      </c>
      <c r="F860" s="2">
        <v>40762</v>
      </c>
      <c r="G860" s="2">
        <v>41253</v>
      </c>
      <c r="H860" s="1" t="s">
        <v>10</v>
      </c>
      <c r="I860" t="s">
        <v>11778</v>
      </c>
      <c r="J860" s="9">
        <v>0</v>
      </c>
      <c r="K860" s="1">
        <v>0</v>
      </c>
      <c r="L860" s="1">
        <v>0</v>
      </c>
      <c r="M860" s="1">
        <v>0</v>
      </c>
      <c r="N860" s="1">
        <v>34.03</v>
      </c>
      <c r="O860" s="1">
        <v>4.0733200000000001E-3</v>
      </c>
      <c r="P860" s="1">
        <v>0</v>
      </c>
      <c r="Q860" s="1">
        <v>0</v>
      </c>
      <c r="R860" s="1">
        <v>0</v>
      </c>
      <c r="S860">
        <f t="shared" si="105"/>
        <v>16</v>
      </c>
      <c r="T860">
        <f t="shared" si="106"/>
        <v>0</v>
      </c>
      <c r="U860" s="15">
        <f t="shared" si="108"/>
        <v>-3.3975242989425736</v>
      </c>
      <c r="V860">
        <f t="shared" si="107"/>
        <v>3.3455994558491971E-2</v>
      </c>
      <c r="W860">
        <f t="shared" si="109"/>
        <v>0.96762707388156877</v>
      </c>
      <c r="X860">
        <f t="shared" si="110"/>
        <v>-3.2908520189623522E-2</v>
      </c>
      <c r="Y860">
        <f t="shared" si="111"/>
        <v>1</v>
      </c>
      <c r="Z860">
        <f t="shared" si="112"/>
        <v>0</v>
      </c>
    </row>
    <row r="861" spans="4:26" x14ac:dyDescent="0.3">
      <c r="D861" s="1" t="s">
        <v>7203</v>
      </c>
      <c r="E861" s="2">
        <v>42611</v>
      </c>
      <c r="F861" s="2">
        <v>42597</v>
      </c>
      <c r="G861" s="2">
        <v>43041</v>
      </c>
      <c r="H861" s="1" t="s">
        <v>244</v>
      </c>
      <c r="I861" t="s">
        <v>11780</v>
      </c>
      <c r="J861" s="9">
        <v>1</v>
      </c>
      <c r="K861" s="1">
        <v>39</v>
      </c>
      <c r="L861" s="1">
        <v>17.948717949999999</v>
      </c>
      <c r="M861" s="1">
        <v>5.1282051280000003</v>
      </c>
      <c r="N861" s="1">
        <v>140.38</v>
      </c>
      <c r="O861" s="1">
        <v>2.4774774774774799E-2</v>
      </c>
      <c r="P861" s="1">
        <v>1</v>
      </c>
      <c r="Q861" s="1">
        <v>0</v>
      </c>
      <c r="R861" s="1">
        <v>1</v>
      </c>
      <c r="S861">
        <f t="shared" si="105"/>
        <v>14</v>
      </c>
      <c r="T861">
        <f t="shared" si="106"/>
        <v>1</v>
      </c>
      <c r="U861" s="15">
        <f t="shared" si="108"/>
        <v>5.9168087385230654</v>
      </c>
      <c r="V861">
        <f t="shared" si="107"/>
        <v>371.22514505283391</v>
      </c>
      <c r="W861">
        <f t="shared" si="109"/>
        <v>0.99731345393160353</v>
      </c>
      <c r="X861">
        <f t="shared" si="110"/>
        <v>-2.6901613097452611E-3</v>
      </c>
      <c r="Y861">
        <f t="shared" si="111"/>
        <v>1</v>
      </c>
      <c r="Z861">
        <f t="shared" si="112"/>
        <v>1</v>
      </c>
    </row>
    <row r="862" spans="4:26" x14ac:dyDescent="0.3">
      <c r="D862" s="1" t="s">
        <v>4222</v>
      </c>
      <c r="E862" s="2">
        <v>40492</v>
      </c>
      <c r="F862" s="2">
        <v>40492</v>
      </c>
      <c r="G862" s="2">
        <v>40588</v>
      </c>
      <c r="H862" s="1" t="s">
        <v>5</v>
      </c>
      <c r="I862" t="s">
        <v>11779</v>
      </c>
      <c r="J862" s="9">
        <v>1</v>
      </c>
      <c r="K862" s="1">
        <v>16</v>
      </c>
      <c r="L862" s="1">
        <v>0</v>
      </c>
      <c r="M862" s="1">
        <v>0</v>
      </c>
      <c r="N862" s="1">
        <v>26.51</v>
      </c>
      <c r="O862" s="1">
        <v>2.0833332999999999E-2</v>
      </c>
      <c r="P862" s="1">
        <v>0</v>
      </c>
      <c r="Q862" s="1">
        <v>0</v>
      </c>
      <c r="R862" s="1">
        <v>0</v>
      </c>
      <c r="S862">
        <f t="shared" si="105"/>
        <v>3</v>
      </c>
      <c r="T862">
        <f t="shared" si="106"/>
        <v>0</v>
      </c>
      <c r="U862" s="15">
        <f t="shared" si="108"/>
        <v>0.44489817348181321</v>
      </c>
      <c r="V862">
        <f t="shared" si="107"/>
        <v>1.5603313046391662</v>
      </c>
      <c r="W862">
        <f t="shared" si="109"/>
        <v>0.60942554653452075</v>
      </c>
      <c r="X862">
        <f t="shared" si="110"/>
        <v>-0.49523849251082025</v>
      </c>
      <c r="Y862">
        <f t="shared" si="111"/>
        <v>1</v>
      </c>
      <c r="Z862">
        <f t="shared" si="112"/>
        <v>1</v>
      </c>
    </row>
    <row r="863" spans="4:26" x14ac:dyDescent="0.3">
      <c r="D863" s="1" t="s">
        <v>3534</v>
      </c>
      <c r="E863" s="2">
        <v>40330</v>
      </c>
      <c r="F863" s="2">
        <v>40493</v>
      </c>
      <c r="G863" s="2">
        <v>40827</v>
      </c>
      <c r="H863" s="1" t="s">
        <v>22</v>
      </c>
      <c r="I863" t="s">
        <v>11778</v>
      </c>
      <c r="J863" s="9">
        <v>0</v>
      </c>
      <c r="K863" s="1">
        <v>0</v>
      </c>
      <c r="L863" s="1">
        <v>0</v>
      </c>
      <c r="M863" s="1">
        <v>0</v>
      </c>
      <c r="N863" s="1">
        <v>72.67</v>
      </c>
      <c r="O863" s="1">
        <v>8.6826346999999998E-2</v>
      </c>
      <c r="P863" s="1">
        <v>0</v>
      </c>
      <c r="Q863" s="1">
        <v>0</v>
      </c>
      <c r="R863" s="1">
        <v>0</v>
      </c>
      <c r="S863">
        <f t="shared" si="105"/>
        <v>11</v>
      </c>
      <c r="T863">
        <f t="shared" si="106"/>
        <v>0</v>
      </c>
      <c r="U863" s="15">
        <f t="shared" si="108"/>
        <v>-3.3943215982145167</v>
      </c>
      <c r="V863">
        <f t="shared" si="107"/>
        <v>3.3563315863898317E-2</v>
      </c>
      <c r="W863">
        <f t="shared" si="109"/>
        <v>0.96752659914613492</v>
      </c>
      <c r="X863">
        <f t="shared" si="110"/>
        <v>-3.3012361798612562E-2</v>
      </c>
      <c r="Y863">
        <f t="shared" si="111"/>
        <v>1</v>
      </c>
      <c r="Z863">
        <f t="shared" si="112"/>
        <v>0</v>
      </c>
    </row>
    <row r="864" spans="4:26" x14ac:dyDescent="0.3">
      <c r="D864" s="1" t="s">
        <v>1305</v>
      </c>
      <c r="E864" s="2">
        <v>41407</v>
      </c>
      <c r="F864" s="2">
        <v>41413</v>
      </c>
      <c r="G864" s="2">
        <v>41592</v>
      </c>
      <c r="H864" s="1" t="s">
        <v>12</v>
      </c>
      <c r="I864" t="s">
        <v>11778</v>
      </c>
      <c r="J864" s="9">
        <v>1</v>
      </c>
      <c r="K864" s="1">
        <v>52</v>
      </c>
      <c r="L864" s="1">
        <v>15.38461538</v>
      </c>
      <c r="M864" s="1">
        <v>3.846153846</v>
      </c>
      <c r="N864" s="1">
        <v>94.34</v>
      </c>
      <c r="O864" s="1">
        <v>2.7932960999999999E-2</v>
      </c>
      <c r="P864" s="1">
        <v>0</v>
      </c>
      <c r="Q864" s="1">
        <v>0</v>
      </c>
      <c r="R864" s="1">
        <v>0</v>
      </c>
      <c r="S864">
        <f t="shared" si="105"/>
        <v>5</v>
      </c>
      <c r="T864">
        <f t="shared" si="106"/>
        <v>0</v>
      </c>
      <c r="U864" s="15">
        <f t="shared" si="108"/>
        <v>8.8127674827203606</v>
      </c>
      <c r="V864">
        <f t="shared" si="107"/>
        <v>6719.4896300270193</v>
      </c>
      <c r="W864">
        <f t="shared" si="109"/>
        <v>0.99985120131790217</v>
      </c>
      <c r="X864">
        <f t="shared" si="110"/>
        <v>-1.4880975372003405E-4</v>
      </c>
      <c r="Y864">
        <f t="shared" si="111"/>
        <v>1</v>
      </c>
      <c r="Z864">
        <f t="shared" si="112"/>
        <v>1</v>
      </c>
    </row>
    <row r="865" spans="4:26" x14ac:dyDescent="0.3">
      <c r="D865" s="1" t="s">
        <v>4462</v>
      </c>
      <c r="E865" s="2">
        <v>41468</v>
      </c>
      <c r="F865" s="2">
        <v>41469</v>
      </c>
      <c r="G865" s="2">
        <v>41574</v>
      </c>
      <c r="H865" s="1" t="s">
        <v>10</v>
      </c>
      <c r="I865" t="s">
        <v>11780</v>
      </c>
      <c r="J865" s="9">
        <v>1</v>
      </c>
      <c r="K865" s="1">
        <v>47</v>
      </c>
      <c r="L865" s="1">
        <v>14.893617020000001</v>
      </c>
      <c r="M865" s="1">
        <v>2.1276595739999999</v>
      </c>
      <c r="N865" s="1">
        <v>46.1</v>
      </c>
      <c r="O865" s="1">
        <v>7.6190475999999993E-2</v>
      </c>
      <c r="P865" s="1">
        <v>1</v>
      </c>
      <c r="Q865" s="1">
        <v>1</v>
      </c>
      <c r="R865" s="1">
        <v>1</v>
      </c>
      <c r="S865">
        <f t="shared" si="105"/>
        <v>3</v>
      </c>
      <c r="T865">
        <f t="shared" si="106"/>
        <v>0</v>
      </c>
      <c r="U865" s="15">
        <f t="shared" si="108"/>
        <v>8.0624736893110089</v>
      </c>
      <c r="V865">
        <f t="shared" si="107"/>
        <v>3173.1297711440061</v>
      </c>
      <c r="W865">
        <f t="shared" si="109"/>
        <v>0.99968495301953597</v>
      </c>
      <c r="X865">
        <f t="shared" si="110"/>
        <v>-3.1509661818972934E-4</v>
      </c>
      <c r="Y865">
        <f t="shared" si="111"/>
        <v>1</v>
      </c>
      <c r="Z865">
        <f t="shared" si="112"/>
        <v>1</v>
      </c>
    </row>
    <row r="866" spans="4:26" x14ac:dyDescent="0.3">
      <c r="D866" s="1" t="s">
        <v>3872</v>
      </c>
      <c r="E866" s="2">
        <v>40741</v>
      </c>
      <c r="F866" s="2">
        <v>40741</v>
      </c>
      <c r="G866" s="2">
        <v>41588</v>
      </c>
      <c r="H866" s="1" t="s">
        <v>22</v>
      </c>
      <c r="I866" t="s">
        <v>11778</v>
      </c>
      <c r="J866" s="9">
        <v>1</v>
      </c>
      <c r="K866" s="1">
        <v>46</v>
      </c>
      <c r="L866" s="1">
        <v>65.217391300000003</v>
      </c>
      <c r="M866" s="1">
        <v>10.86956522</v>
      </c>
      <c r="N866" s="1">
        <v>69.75</v>
      </c>
      <c r="O866" s="1">
        <v>2.1251475999999998E-2</v>
      </c>
      <c r="P866" s="1">
        <v>0</v>
      </c>
      <c r="Q866" s="1">
        <v>0</v>
      </c>
      <c r="R866" s="1">
        <v>0</v>
      </c>
      <c r="S866">
        <f t="shared" si="105"/>
        <v>27</v>
      </c>
      <c r="T866">
        <f t="shared" si="106"/>
        <v>0</v>
      </c>
      <c r="U866" s="15">
        <f t="shared" si="108"/>
        <v>7.6001740325573346</v>
      </c>
      <c r="V866">
        <f t="shared" si="107"/>
        <v>1998.5436765075642</v>
      </c>
      <c r="W866">
        <f t="shared" si="109"/>
        <v>0.99949988589309202</v>
      </c>
      <c r="X866">
        <f t="shared" si="110"/>
        <v>-5.00239205678788E-4</v>
      </c>
      <c r="Y866">
        <f t="shared" si="111"/>
        <v>1</v>
      </c>
      <c r="Z866">
        <f t="shared" si="112"/>
        <v>1</v>
      </c>
    </row>
    <row r="867" spans="4:26" x14ac:dyDescent="0.3">
      <c r="D867" s="1" t="s">
        <v>849</v>
      </c>
      <c r="E867" s="2">
        <v>41158</v>
      </c>
      <c r="F867" s="2">
        <v>41158</v>
      </c>
      <c r="G867" s="2">
        <v>41641</v>
      </c>
      <c r="H867" s="1" t="s">
        <v>22</v>
      </c>
      <c r="I867" t="s">
        <v>11779</v>
      </c>
      <c r="J867" s="9">
        <v>1</v>
      </c>
      <c r="K867" s="1">
        <v>56</v>
      </c>
      <c r="L867" s="1">
        <v>1.7857142859999999</v>
      </c>
      <c r="M867" s="1">
        <v>0</v>
      </c>
      <c r="N867" s="1">
        <v>91.9</v>
      </c>
      <c r="O867" s="1">
        <v>0.14078674899999999</v>
      </c>
      <c r="P867" s="1">
        <v>0</v>
      </c>
      <c r="Q867" s="1">
        <v>0</v>
      </c>
      <c r="R867" s="1">
        <v>0</v>
      </c>
      <c r="S867">
        <f t="shared" si="105"/>
        <v>15</v>
      </c>
      <c r="T867">
        <f t="shared" si="106"/>
        <v>0</v>
      </c>
      <c r="U867" s="15">
        <f t="shared" si="108"/>
        <v>9.8857790051782342</v>
      </c>
      <c r="V867">
        <f t="shared" si="107"/>
        <v>19648.946550097342</v>
      </c>
      <c r="W867">
        <f t="shared" si="109"/>
        <v>0.99994910927633063</v>
      </c>
      <c r="X867">
        <f t="shared" si="110"/>
        <v>-5.0892018646185161E-5</v>
      </c>
      <c r="Y867">
        <f t="shared" si="111"/>
        <v>1</v>
      </c>
      <c r="Z867">
        <f t="shared" si="112"/>
        <v>1</v>
      </c>
    </row>
    <row r="868" spans="4:26" x14ac:dyDescent="0.3">
      <c r="D868" s="1" t="s">
        <v>3317</v>
      </c>
      <c r="E868" s="2">
        <v>40827</v>
      </c>
      <c r="F868" s="2">
        <v>40827</v>
      </c>
      <c r="G868" s="2">
        <v>40866</v>
      </c>
      <c r="H868" s="1" t="s">
        <v>22</v>
      </c>
      <c r="I868" t="s">
        <v>11779</v>
      </c>
      <c r="J868" s="9">
        <v>1</v>
      </c>
      <c r="K868" s="1">
        <v>44</v>
      </c>
      <c r="L868" s="1">
        <v>20.454545450000001</v>
      </c>
      <c r="M868" s="1">
        <v>13.636363640000001</v>
      </c>
      <c r="N868" s="1">
        <v>73.97</v>
      </c>
      <c r="O868" s="1">
        <v>7.6923077000000006E-2</v>
      </c>
      <c r="P868" s="1">
        <v>0</v>
      </c>
      <c r="Q868" s="1">
        <v>0</v>
      </c>
      <c r="R868" s="1">
        <v>0</v>
      </c>
      <c r="S868">
        <f t="shared" si="105"/>
        <v>1</v>
      </c>
      <c r="T868">
        <f t="shared" si="106"/>
        <v>0</v>
      </c>
      <c r="U868" s="15">
        <f t="shared" si="108"/>
        <v>7.2577398196573863</v>
      </c>
      <c r="V868">
        <f t="shared" si="107"/>
        <v>1419.0456109367515</v>
      </c>
      <c r="W868">
        <f t="shared" si="109"/>
        <v>0.99929579726714524</v>
      </c>
      <c r="X868">
        <f t="shared" si="110"/>
        <v>-7.044508000658195E-4</v>
      </c>
      <c r="Y868">
        <f t="shared" si="111"/>
        <v>1</v>
      </c>
      <c r="Z868">
        <f t="shared" si="112"/>
        <v>1</v>
      </c>
    </row>
    <row r="869" spans="4:26" x14ac:dyDescent="0.3">
      <c r="D869" s="1" t="s">
        <v>8049</v>
      </c>
      <c r="E869" s="2">
        <v>43034</v>
      </c>
      <c r="F869" s="2">
        <v>43067</v>
      </c>
      <c r="G869" s="2">
        <v>43112</v>
      </c>
      <c r="H869" s="1" t="s">
        <v>10</v>
      </c>
      <c r="I869" t="s">
        <v>11780</v>
      </c>
      <c r="J869" s="9">
        <v>1</v>
      </c>
      <c r="K869" s="1">
        <v>40</v>
      </c>
      <c r="L869" s="1">
        <v>25</v>
      </c>
      <c r="M869" s="1">
        <v>7.5</v>
      </c>
      <c r="N869" s="1">
        <v>83.07</v>
      </c>
      <c r="O869" s="1">
        <v>4.4444444444444398E-2</v>
      </c>
      <c r="P869" s="1">
        <v>1</v>
      </c>
      <c r="Q869" s="1">
        <v>0</v>
      </c>
      <c r="R869" s="1">
        <v>0</v>
      </c>
      <c r="S869">
        <f t="shared" si="105"/>
        <v>1</v>
      </c>
      <c r="T869">
        <f t="shared" si="106"/>
        <v>0</v>
      </c>
      <c r="U869" s="15">
        <f t="shared" si="108"/>
        <v>6.0337472518105066</v>
      </c>
      <c r="V869">
        <f t="shared" si="107"/>
        <v>417.27574064126009</v>
      </c>
      <c r="W869">
        <f t="shared" si="109"/>
        <v>0.99760923261180079</v>
      </c>
      <c r="X869">
        <f t="shared" si="110"/>
        <v>-2.3936298357590769E-3</v>
      </c>
      <c r="Y869">
        <f t="shared" si="111"/>
        <v>1</v>
      </c>
      <c r="Z869">
        <f t="shared" si="112"/>
        <v>1</v>
      </c>
    </row>
    <row r="870" spans="4:26" x14ac:dyDescent="0.3">
      <c r="D870" s="1" t="s">
        <v>10581</v>
      </c>
      <c r="E870" s="2">
        <v>41542</v>
      </c>
      <c r="F870" s="2">
        <v>41560</v>
      </c>
      <c r="G870" s="2">
        <v>41644</v>
      </c>
      <c r="H870" s="1" t="s">
        <v>10</v>
      </c>
      <c r="I870" t="s">
        <v>11780</v>
      </c>
      <c r="J870" s="9">
        <v>1</v>
      </c>
      <c r="K870" s="1">
        <v>29</v>
      </c>
      <c r="L870" s="1">
        <v>58.620689659999996</v>
      </c>
      <c r="M870" s="1">
        <v>24.137931030000001</v>
      </c>
      <c r="N870" s="1">
        <v>142.27000000000001</v>
      </c>
      <c r="O870" s="1">
        <v>0.11904761899999999</v>
      </c>
      <c r="P870" s="1">
        <v>0</v>
      </c>
      <c r="Q870" s="1">
        <v>0</v>
      </c>
      <c r="R870" s="1">
        <v>1</v>
      </c>
      <c r="S870">
        <f t="shared" si="105"/>
        <v>2</v>
      </c>
      <c r="T870">
        <f t="shared" si="106"/>
        <v>0</v>
      </c>
      <c r="U870" s="15">
        <f t="shared" si="108"/>
        <v>4.1345927906394033</v>
      </c>
      <c r="V870">
        <f t="shared" si="107"/>
        <v>62.464149904333823</v>
      </c>
      <c r="W870">
        <f t="shared" si="109"/>
        <v>0.98424307264010613</v>
      </c>
      <c r="X870">
        <f t="shared" si="110"/>
        <v>-1.5882387394787076E-2</v>
      </c>
      <c r="Y870">
        <f t="shared" si="111"/>
        <v>1</v>
      </c>
      <c r="Z870">
        <f t="shared" si="112"/>
        <v>1</v>
      </c>
    </row>
    <row r="871" spans="4:26" x14ac:dyDescent="0.3">
      <c r="D871" s="1" t="s">
        <v>5990</v>
      </c>
      <c r="E871" s="2">
        <v>41589</v>
      </c>
      <c r="F871" s="2">
        <v>41589</v>
      </c>
      <c r="G871" s="2">
        <v>41645</v>
      </c>
      <c r="H871" s="1" t="s">
        <v>5</v>
      </c>
      <c r="I871" t="s">
        <v>11779</v>
      </c>
      <c r="J871" s="9">
        <v>1</v>
      </c>
      <c r="K871" s="1">
        <v>32</v>
      </c>
      <c r="L871" s="1">
        <v>0</v>
      </c>
      <c r="M871" s="1">
        <v>0</v>
      </c>
      <c r="N871" s="1">
        <v>74.03</v>
      </c>
      <c r="O871" s="1">
        <v>3.5714285999999998E-2</v>
      </c>
      <c r="P871" s="1">
        <v>1</v>
      </c>
      <c r="Q871" s="1">
        <v>1</v>
      </c>
      <c r="R871" s="1">
        <v>0</v>
      </c>
      <c r="S871">
        <f t="shared" si="105"/>
        <v>1</v>
      </c>
      <c r="T871">
        <f t="shared" si="106"/>
        <v>0</v>
      </c>
      <c r="U871" s="15">
        <f t="shared" si="108"/>
        <v>3.9053145786316681</v>
      </c>
      <c r="V871">
        <f t="shared" si="107"/>
        <v>49.665701223314642</v>
      </c>
      <c r="W871">
        <f t="shared" si="109"/>
        <v>0.9802627818059324</v>
      </c>
      <c r="X871">
        <f t="shared" si="110"/>
        <v>-1.993459856195309E-2</v>
      </c>
      <c r="Y871">
        <f t="shared" si="111"/>
        <v>1</v>
      </c>
      <c r="Z871">
        <f t="shared" si="112"/>
        <v>1</v>
      </c>
    </row>
    <row r="872" spans="4:26" x14ac:dyDescent="0.3">
      <c r="D872" s="1" t="s">
        <v>9805</v>
      </c>
      <c r="E872" s="2">
        <v>40434</v>
      </c>
      <c r="F872" s="2">
        <v>40499</v>
      </c>
      <c r="G872" s="2">
        <v>40919</v>
      </c>
      <c r="H872" s="1" t="s">
        <v>5</v>
      </c>
      <c r="I872" t="s">
        <v>11778</v>
      </c>
      <c r="J872" s="9">
        <v>1</v>
      </c>
      <c r="K872" s="1">
        <v>33</v>
      </c>
      <c r="L872" s="1">
        <v>75.757575759999995</v>
      </c>
      <c r="M872" s="1">
        <v>6.0606060609999997</v>
      </c>
      <c r="N872" s="1">
        <v>55.36</v>
      </c>
      <c r="O872" s="1">
        <v>1.1904761999999999E-2</v>
      </c>
      <c r="P872" s="1">
        <v>0</v>
      </c>
      <c r="Q872" s="1">
        <v>0</v>
      </c>
      <c r="R872" s="1">
        <v>0</v>
      </c>
      <c r="S872">
        <f t="shared" si="105"/>
        <v>13</v>
      </c>
      <c r="T872">
        <f t="shared" si="106"/>
        <v>0</v>
      </c>
      <c r="U872" s="15">
        <f t="shared" si="108"/>
        <v>4.4669451041772188</v>
      </c>
      <c r="V872">
        <f t="shared" si="107"/>
        <v>87.090264533887932</v>
      </c>
      <c r="W872">
        <f t="shared" si="109"/>
        <v>0.98864800775328243</v>
      </c>
      <c r="X872">
        <f t="shared" si="110"/>
        <v>-1.14169179356392E-2</v>
      </c>
      <c r="Y872">
        <f t="shared" si="111"/>
        <v>1</v>
      </c>
      <c r="Z872">
        <f t="shared" si="112"/>
        <v>1</v>
      </c>
    </row>
    <row r="873" spans="4:26" x14ac:dyDescent="0.3">
      <c r="D873" s="1" t="s">
        <v>5018</v>
      </c>
      <c r="E873" s="2">
        <v>41522</v>
      </c>
      <c r="F873" s="2">
        <v>41522</v>
      </c>
      <c r="G873" s="2">
        <v>41581</v>
      </c>
      <c r="H873" s="1" t="s">
        <v>10</v>
      </c>
      <c r="I873" t="s">
        <v>11780</v>
      </c>
      <c r="J873" s="9">
        <v>0</v>
      </c>
      <c r="K873" s="1">
        <v>2</v>
      </c>
      <c r="L873" s="1">
        <v>0</v>
      </c>
      <c r="M873" s="1">
        <v>0</v>
      </c>
      <c r="N873" s="1">
        <v>47.64</v>
      </c>
      <c r="O873" s="1">
        <v>5.0847457999999998E-2</v>
      </c>
      <c r="P873" s="1">
        <v>1</v>
      </c>
      <c r="Q873" s="1">
        <v>0</v>
      </c>
      <c r="R873" s="1">
        <v>0</v>
      </c>
      <c r="S873">
        <f t="shared" si="105"/>
        <v>1</v>
      </c>
      <c r="T873">
        <f t="shared" si="106"/>
        <v>0</v>
      </c>
      <c r="U873" s="15">
        <f t="shared" si="108"/>
        <v>-2.9678835354436948</v>
      </c>
      <c r="V873">
        <f t="shared" si="107"/>
        <v>5.141200695555858E-2</v>
      </c>
      <c r="W873">
        <f t="shared" si="109"/>
        <v>0.95110194042350171</v>
      </c>
      <c r="X873">
        <f t="shared" si="110"/>
        <v>-5.0134029307147776E-2</v>
      </c>
      <c r="Y873">
        <f t="shared" si="111"/>
        <v>1</v>
      </c>
      <c r="Z873">
        <f t="shared" si="112"/>
        <v>0</v>
      </c>
    </row>
    <row r="874" spans="4:26" x14ac:dyDescent="0.3">
      <c r="D874" s="1" t="s">
        <v>11493</v>
      </c>
      <c r="E874" s="2">
        <v>42204</v>
      </c>
      <c r="F874" s="2">
        <v>42212</v>
      </c>
      <c r="G874" s="2">
        <v>42534</v>
      </c>
      <c r="H874" s="1" t="s">
        <v>12</v>
      </c>
      <c r="I874" t="s">
        <v>11778</v>
      </c>
      <c r="J874" s="9">
        <v>1</v>
      </c>
      <c r="K874" s="1">
        <v>47</v>
      </c>
      <c r="L874" s="1">
        <v>0</v>
      </c>
      <c r="M874" s="1">
        <v>0</v>
      </c>
      <c r="N874" s="1">
        <v>109.92</v>
      </c>
      <c r="O874" s="1">
        <v>1.5527950310559001E-2</v>
      </c>
      <c r="P874" s="1">
        <v>0</v>
      </c>
      <c r="Q874" s="1">
        <v>0</v>
      </c>
      <c r="R874" s="1">
        <v>0</v>
      </c>
      <c r="S874">
        <f t="shared" si="105"/>
        <v>10</v>
      </c>
      <c r="T874">
        <f t="shared" si="106"/>
        <v>0</v>
      </c>
      <c r="U874" s="15">
        <f t="shared" si="108"/>
        <v>7.4808193578331332</v>
      </c>
      <c r="V874">
        <f t="shared" si="107"/>
        <v>1773.6934703511376</v>
      </c>
      <c r="W874">
        <f t="shared" si="109"/>
        <v>0.99943652240980962</v>
      </c>
      <c r="X874">
        <f t="shared" si="110"/>
        <v>-5.636364033489383E-4</v>
      </c>
      <c r="Y874">
        <f t="shared" si="111"/>
        <v>1</v>
      </c>
      <c r="Z874">
        <f t="shared" si="112"/>
        <v>1</v>
      </c>
    </row>
    <row r="875" spans="4:26" x14ac:dyDescent="0.3">
      <c r="D875" s="1" t="s">
        <v>11456</v>
      </c>
      <c r="E875" s="2">
        <v>42293</v>
      </c>
      <c r="F875" s="2">
        <v>42294</v>
      </c>
      <c r="G875" s="2">
        <v>43045</v>
      </c>
      <c r="H875" s="1" t="s">
        <v>10</v>
      </c>
      <c r="I875" t="s">
        <v>11778</v>
      </c>
      <c r="J875" s="9">
        <v>1</v>
      </c>
      <c r="K875" s="1">
        <v>46</v>
      </c>
      <c r="L875" s="1">
        <v>10.86956522</v>
      </c>
      <c r="M875" s="1">
        <v>0</v>
      </c>
      <c r="N875" s="1">
        <v>71.34</v>
      </c>
      <c r="O875" s="1">
        <v>3.19573901464714E-2</v>
      </c>
      <c r="P875" s="1">
        <v>0</v>
      </c>
      <c r="Q875" s="1">
        <v>0</v>
      </c>
      <c r="R875" s="1">
        <v>0</v>
      </c>
      <c r="S875">
        <f t="shared" si="105"/>
        <v>24</v>
      </c>
      <c r="T875">
        <f t="shared" si="106"/>
        <v>0</v>
      </c>
      <c r="U875" s="15">
        <f t="shared" si="108"/>
        <v>7.4076597443657706</v>
      </c>
      <c r="V875">
        <f t="shared" si="107"/>
        <v>1648.5637682696236</v>
      </c>
      <c r="W875">
        <f t="shared" si="109"/>
        <v>0.99939377911952509</v>
      </c>
      <c r="X875">
        <f t="shared" si="110"/>
        <v>-6.0640470664946567E-4</v>
      </c>
      <c r="Y875">
        <f t="shared" si="111"/>
        <v>1</v>
      </c>
      <c r="Z875">
        <f t="shared" si="112"/>
        <v>1</v>
      </c>
    </row>
    <row r="876" spans="4:26" x14ac:dyDescent="0.3">
      <c r="D876" s="1" t="s">
        <v>10270</v>
      </c>
      <c r="E876" s="2">
        <v>41521</v>
      </c>
      <c r="F876" s="2">
        <v>41521</v>
      </c>
      <c r="G876" s="2">
        <v>41536</v>
      </c>
      <c r="H876" s="1" t="s">
        <v>3</v>
      </c>
      <c r="I876" t="s">
        <v>11780</v>
      </c>
      <c r="J876" s="9">
        <v>1</v>
      </c>
      <c r="K876" s="1">
        <v>40</v>
      </c>
      <c r="L876" s="1">
        <v>10</v>
      </c>
      <c r="M876" s="1">
        <v>7.5</v>
      </c>
      <c r="N876" s="1">
        <v>45.53</v>
      </c>
      <c r="O876" s="1">
        <v>0.2</v>
      </c>
      <c r="P876" s="1">
        <v>1</v>
      </c>
      <c r="Q876" s="1">
        <v>1</v>
      </c>
      <c r="R876" s="1">
        <v>0</v>
      </c>
      <c r="S876">
        <f t="shared" si="105"/>
        <v>0</v>
      </c>
      <c r="T876">
        <f t="shared" si="106"/>
        <v>1</v>
      </c>
      <c r="U876" s="15">
        <f t="shared" si="108"/>
        <v>6.317575494133215</v>
      </c>
      <c r="V876">
        <f t="shared" si="107"/>
        <v>554.22763404547811</v>
      </c>
      <c r="W876">
        <f t="shared" si="109"/>
        <v>0.99819893690680728</v>
      </c>
      <c r="X876">
        <f t="shared" si="110"/>
        <v>-1.8026869574064115E-3</v>
      </c>
      <c r="Y876">
        <f t="shared" si="111"/>
        <v>1</v>
      </c>
      <c r="Z876">
        <f t="shared" si="112"/>
        <v>1</v>
      </c>
    </row>
    <row r="877" spans="4:26" x14ac:dyDescent="0.3">
      <c r="D877" s="1" t="s">
        <v>4583</v>
      </c>
      <c r="E877" s="2">
        <v>41489</v>
      </c>
      <c r="F877" s="2">
        <v>41525</v>
      </c>
      <c r="G877" s="2">
        <v>41618</v>
      </c>
      <c r="H877" s="1" t="s">
        <v>5</v>
      </c>
      <c r="I877" t="s">
        <v>11779</v>
      </c>
      <c r="J877" s="9">
        <v>1</v>
      </c>
      <c r="K877" s="1">
        <v>24</v>
      </c>
      <c r="L877" s="1">
        <v>91.666666669999998</v>
      </c>
      <c r="M877" s="1">
        <v>25</v>
      </c>
      <c r="N877" s="1">
        <v>41.55</v>
      </c>
      <c r="O877" s="1">
        <v>4.3010752999999999E-2</v>
      </c>
      <c r="P877" s="1">
        <v>1</v>
      </c>
      <c r="Q877" s="1">
        <v>0</v>
      </c>
      <c r="R877" s="1">
        <v>0</v>
      </c>
      <c r="S877">
        <f t="shared" si="105"/>
        <v>3</v>
      </c>
      <c r="T877">
        <f t="shared" si="106"/>
        <v>0</v>
      </c>
      <c r="U877" s="15">
        <f t="shared" si="108"/>
        <v>2.7198387353769906</v>
      </c>
      <c r="V877">
        <f t="shared" si="107"/>
        <v>15.177874393391138</v>
      </c>
      <c r="W877">
        <f t="shared" si="109"/>
        <v>0.93818718234031351</v>
      </c>
      <c r="X877">
        <f t="shared" si="110"/>
        <v>-6.3805795150500055E-2</v>
      </c>
      <c r="Y877">
        <f t="shared" si="111"/>
        <v>1</v>
      </c>
      <c r="Z877">
        <f t="shared" si="112"/>
        <v>1</v>
      </c>
    </row>
    <row r="878" spans="4:26" x14ac:dyDescent="0.3">
      <c r="D878" s="1" t="s">
        <v>6801</v>
      </c>
      <c r="E878" s="2">
        <v>41500</v>
      </c>
      <c r="F878" s="2">
        <v>41590</v>
      </c>
      <c r="G878" s="2">
        <v>42983</v>
      </c>
      <c r="H878" s="1" t="s">
        <v>3</v>
      </c>
      <c r="I878" t="s">
        <v>11778</v>
      </c>
      <c r="J878" s="9">
        <v>1</v>
      </c>
      <c r="K878" s="1">
        <v>39</v>
      </c>
      <c r="L878" s="1">
        <v>25.641025639999999</v>
      </c>
      <c r="M878" s="1">
        <v>10.256410259999999</v>
      </c>
      <c r="N878" s="1">
        <v>102.06</v>
      </c>
      <c r="O878" s="1">
        <v>2.7279253409906699E-2</v>
      </c>
      <c r="P878" s="1">
        <v>1</v>
      </c>
      <c r="Q878" s="1">
        <v>0</v>
      </c>
      <c r="R878" s="1">
        <v>0</v>
      </c>
      <c r="S878">
        <f t="shared" si="105"/>
        <v>45</v>
      </c>
      <c r="T878">
        <f t="shared" si="106"/>
        <v>1</v>
      </c>
      <c r="U878" s="15">
        <f t="shared" si="108"/>
        <v>5.7531866523706734</v>
      </c>
      <c r="V878">
        <f t="shared" si="107"/>
        <v>315.19347365833261</v>
      </c>
      <c r="W878">
        <f t="shared" si="109"/>
        <v>0.99683737937905526</v>
      </c>
      <c r="X878">
        <f t="shared" si="110"/>
        <v>-3.1676322749705651E-3</v>
      </c>
      <c r="Y878">
        <f t="shared" si="111"/>
        <v>1</v>
      </c>
      <c r="Z878">
        <f t="shared" si="112"/>
        <v>1</v>
      </c>
    </row>
    <row r="879" spans="4:26" x14ac:dyDescent="0.3">
      <c r="D879" s="1" t="s">
        <v>3035</v>
      </c>
      <c r="E879" s="2">
        <v>40552</v>
      </c>
      <c r="F879" s="2">
        <v>40613</v>
      </c>
      <c r="G879" s="2">
        <v>41193</v>
      </c>
      <c r="H879" s="1" t="s">
        <v>3</v>
      </c>
      <c r="I879" t="s">
        <v>11779</v>
      </c>
      <c r="J879" s="9">
        <v>1</v>
      </c>
      <c r="K879" s="1">
        <v>46</v>
      </c>
      <c r="L879" s="1">
        <v>15.217391299999999</v>
      </c>
      <c r="M879" s="1">
        <v>0</v>
      </c>
      <c r="N879" s="1">
        <v>101.76</v>
      </c>
      <c r="O879" s="1">
        <v>0.05</v>
      </c>
      <c r="P879" s="1">
        <v>0</v>
      </c>
      <c r="Q879" s="1">
        <v>0</v>
      </c>
      <c r="R879" s="1">
        <v>0</v>
      </c>
      <c r="S879">
        <f t="shared" si="105"/>
        <v>19</v>
      </c>
      <c r="T879">
        <f t="shared" si="106"/>
        <v>1</v>
      </c>
      <c r="U879" s="15">
        <f t="shared" si="108"/>
        <v>7.3308718673425037</v>
      </c>
      <c r="V879">
        <f t="shared" si="107"/>
        <v>1526.7122824724427</v>
      </c>
      <c r="W879">
        <f t="shared" si="109"/>
        <v>0.99934542648411417</v>
      </c>
      <c r="X879">
        <f t="shared" si="110"/>
        <v>-6.5478784266320028E-4</v>
      </c>
      <c r="Y879">
        <f t="shared" si="111"/>
        <v>1</v>
      </c>
      <c r="Z879">
        <f t="shared" si="112"/>
        <v>1</v>
      </c>
    </row>
    <row r="880" spans="4:26" x14ac:dyDescent="0.3">
      <c r="D880" s="1" t="s">
        <v>4545</v>
      </c>
      <c r="E880" s="2">
        <v>41484</v>
      </c>
      <c r="F880" s="2">
        <v>41484</v>
      </c>
      <c r="G880" s="2">
        <v>41491</v>
      </c>
      <c r="H880" s="1" t="s">
        <v>12</v>
      </c>
      <c r="I880" t="s">
        <v>11780</v>
      </c>
      <c r="J880" s="9">
        <v>1</v>
      </c>
      <c r="K880" s="1">
        <v>33</v>
      </c>
      <c r="L880" s="1">
        <v>69.696969699999997</v>
      </c>
      <c r="M880" s="1">
        <v>0</v>
      </c>
      <c r="N880" s="1">
        <v>44.99</v>
      </c>
      <c r="O880" s="1">
        <v>0.28571428599999998</v>
      </c>
      <c r="P880" s="1">
        <v>1</v>
      </c>
      <c r="Q880" s="1">
        <v>0</v>
      </c>
      <c r="R880" s="1">
        <v>0</v>
      </c>
      <c r="S880">
        <f t="shared" si="105"/>
        <v>0</v>
      </c>
      <c r="T880">
        <f t="shared" si="106"/>
        <v>0</v>
      </c>
      <c r="U880" s="15">
        <f t="shared" si="108"/>
        <v>4.7755747006709468</v>
      </c>
      <c r="V880">
        <f t="shared" si="107"/>
        <v>118.57844215264399</v>
      </c>
      <c r="W880">
        <f t="shared" si="109"/>
        <v>0.9916372886115753</v>
      </c>
      <c r="X880">
        <f t="shared" si="110"/>
        <v>-8.3978750388474036E-3</v>
      </c>
      <c r="Y880">
        <f t="shared" si="111"/>
        <v>1</v>
      </c>
      <c r="Z880">
        <f t="shared" si="112"/>
        <v>1</v>
      </c>
    </row>
    <row r="881" spans="4:26" x14ac:dyDescent="0.3">
      <c r="D881" s="1" t="s">
        <v>6644</v>
      </c>
      <c r="E881" s="2">
        <v>42352</v>
      </c>
      <c r="F881" s="2">
        <v>42352</v>
      </c>
      <c r="G881" s="2">
        <v>43081</v>
      </c>
      <c r="H881" s="1" t="s">
        <v>10</v>
      </c>
      <c r="I881" t="s">
        <v>11778</v>
      </c>
      <c r="J881" s="9">
        <v>1</v>
      </c>
      <c r="K881" s="1">
        <v>38</v>
      </c>
      <c r="L881" s="1">
        <v>65.78947368</v>
      </c>
      <c r="M881" s="1">
        <v>2.6315789469999999</v>
      </c>
      <c r="N881" s="1">
        <v>90.13</v>
      </c>
      <c r="O881" s="1">
        <v>2.6063100137174201E-2</v>
      </c>
      <c r="P881" s="1">
        <v>0</v>
      </c>
      <c r="Q881" s="1">
        <v>0</v>
      </c>
      <c r="R881" s="1">
        <v>0</v>
      </c>
      <c r="S881">
        <f t="shared" si="105"/>
        <v>23</v>
      </c>
      <c r="T881">
        <f t="shared" si="106"/>
        <v>0</v>
      </c>
      <c r="U881" s="15">
        <f t="shared" si="108"/>
        <v>5.4873016821354357</v>
      </c>
      <c r="V881">
        <f t="shared" si="107"/>
        <v>241.60440104375058</v>
      </c>
      <c r="W881">
        <f t="shared" si="109"/>
        <v>0.99587806323505379</v>
      </c>
      <c r="X881">
        <f t="shared" si="110"/>
        <v>-4.130455363100435E-3</v>
      </c>
      <c r="Y881">
        <f t="shared" si="111"/>
        <v>1</v>
      </c>
      <c r="Z881">
        <f t="shared" si="112"/>
        <v>1</v>
      </c>
    </row>
    <row r="882" spans="4:26" x14ac:dyDescent="0.3">
      <c r="D882" s="1" t="s">
        <v>10545</v>
      </c>
      <c r="E882" s="2">
        <v>41556</v>
      </c>
      <c r="F882" s="2">
        <v>41556</v>
      </c>
      <c r="G882" s="2">
        <v>41558</v>
      </c>
      <c r="H882" s="1" t="s">
        <v>3</v>
      </c>
      <c r="I882" t="s">
        <v>11779</v>
      </c>
      <c r="J882" s="9">
        <v>0</v>
      </c>
      <c r="K882" s="1">
        <v>11</v>
      </c>
      <c r="L882" s="1">
        <v>63.636363639999999</v>
      </c>
      <c r="M882" s="1">
        <v>0</v>
      </c>
      <c r="N882" s="1">
        <v>40.659999999999997</v>
      </c>
      <c r="O882" s="1">
        <v>1</v>
      </c>
      <c r="P882" s="1">
        <v>1</v>
      </c>
      <c r="Q882" s="1">
        <v>1</v>
      </c>
      <c r="R882" s="1">
        <v>0</v>
      </c>
      <c r="S882">
        <f t="shared" si="105"/>
        <v>0</v>
      </c>
      <c r="T882">
        <f t="shared" si="106"/>
        <v>1</v>
      </c>
      <c r="U882" s="15">
        <f t="shared" si="108"/>
        <v>0.67499839738830336</v>
      </c>
      <c r="V882">
        <f t="shared" si="107"/>
        <v>1.9640298283901494</v>
      </c>
      <c r="W882">
        <f t="shared" si="109"/>
        <v>0.33737852110048738</v>
      </c>
      <c r="X882">
        <f t="shared" si="110"/>
        <v>-1.0865497709426328</v>
      </c>
      <c r="Y882">
        <f t="shared" si="111"/>
        <v>0</v>
      </c>
      <c r="Z882">
        <f t="shared" si="112"/>
        <v>1</v>
      </c>
    </row>
    <row r="883" spans="4:26" x14ac:dyDescent="0.3">
      <c r="D883" s="1" t="s">
        <v>798</v>
      </c>
      <c r="E883" s="2">
        <v>41149</v>
      </c>
      <c r="F883" s="2">
        <v>41142</v>
      </c>
      <c r="G883" s="2">
        <v>41655</v>
      </c>
      <c r="H883" s="1" t="s">
        <v>12</v>
      </c>
      <c r="I883" t="s">
        <v>11780</v>
      </c>
      <c r="J883" s="9">
        <v>1</v>
      </c>
      <c r="K883" s="1">
        <v>52</v>
      </c>
      <c r="L883" s="1">
        <v>26.92307692</v>
      </c>
      <c r="M883" s="1">
        <v>9.615384615</v>
      </c>
      <c r="N883" s="1">
        <v>103.12</v>
      </c>
      <c r="O883" s="1">
        <v>0.115009747</v>
      </c>
      <c r="P883" s="1">
        <v>0</v>
      </c>
      <c r="Q883" s="1">
        <v>0</v>
      </c>
      <c r="R883" s="1">
        <v>1</v>
      </c>
      <c r="S883">
        <f t="shared" si="105"/>
        <v>16</v>
      </c>
      <c r="T883">
        <f t="shared" si="106"/>
        <v>0</v>
      </c>
      <c r="U883" s="15">
        <f t="shared" si="108"/>
        <v>9.4367393052405415</v>
      </c>
      <c r="V883">
        <f t="shared" si="107"/>
        <v>12540.758580755961</v>
      </c>
      <c r="W883">
        <f t="shared" si="109"/>
        <v>0.99992026636507469</v>
      </c>
      <c r="X883">
        <f t="shared" si="110"/>
        <v>-7.9736813820552177E-5</v>
      </c>
      <c r="Y883">
        <f t="shared" si="111"/>
        <v>1</v>
      </c>
      <c r="Z883">
        <f t="shared" si="112"/>
        <v>1</v>
      </c>
    </row>
    <row r="884" spans="4:26" x14ac:dyDescent="0.3">
      <c r="D884" s="1" t="s">
        <v>4371</v>
      </c>
      <c r="E884" s="2">
        <v>40797</v>
      </c>
      <c r="F884" s="2">
        <v>40797</v>
      </c>
      <c r="G884" s="2">
        <v>40889</v>
      </c>
      <c r="H884" s="1" t="s">
        <v>10</v>
      </c>
      <c r="I884" t="s">
        <v>11778</v>
      </c>
      <c r="J884" s="9">
        <v>1</v>
      </c>
      <c r="K884" s="1">
        <v>18</v>
      </c>
      <c r="L884" s="1">
        <v>0</v>
      </c>
      <c r="M884" s="1">
        <v>0</v>
      </c>
      <c r="N884" s="1">
        <v>62.89</v>
      </c>
      <c r="O884" s="1">
        <v>0.141304348</v>
      </c>
      <c r="P884" s="1">
        <v>0</v>
      </c>
      <c r="Q884" s="1">
        <v>0</v>
      </c>
      <c r="R884" s="1">
        <v>0</v>
      </c>
      <c r="S884">
        <f t="shared" si="105"/>
        <v>3</v>
      </c>
      <c r="T884">
        <f t="shared" si="106"/>
        <v>0</v>
      </c>
      <c r="U884" s="15">
        <f t="shared" si="108"/>
        <v>0.99302974768731278</v>
      </c>
      <c r="V884">
        <f t="shared" si="107"/>
        <v>2.6994005981716338</v>
      </c>
      <c r="W884">
        <f t="shared" si="109"/>
        <v>0.72968593871822562</v>
      </c>
      <c r="X884">
        <f t="shared" si="110"/>
        <v>-0.3151410583452155</v>
      </c>
      <c r="Y884">
        <f t="shared" si="111"/>
        <v>1</v>
      </c>
      <c r="Z884">
        <f t="shared" si="112"/>
        <v>1</v>
      </c>
    </row>
    <row r="885" spans="4:26" x14ac:dyDescent="0.3">
      <c r="D885" s="1" t="s">
        <v>6499</v>
      </c>
      <c r="E885" s="2">
        <v>41639</v>
      </c>
      <c r="F885" s="2">
        <v>41639</v>
      </c>
      <c r="G885" s="2">
        <v>41654</v>
      </c>
      <c r="H885" s="1" t="s">
        <v>22</v>
      </c>
      <c r="I885" t="s">
        <v>11779</v>
      </c>
      <c r="J885" s="9">
        <v>1</v>
      </c>
      <c r="K885" s="1">
        <v>13</v>
      </c>
      <c r="L885" s="1">
        <v>100</v>
      </c>
      <c r="M885" s="1">
        <v>30.76923077</v>
      </c>
      <c r="N885" s="1">
        <v>31.94</v>
      </c>
      <c r="O885" s="1">
        <v>0.133333333</v>
      </c>
      <c r="P885" s="1">
        <v>1</v>
      </c>
      <c r="Q885" s="1">
        <v>0</v>
      </c>
      <c r="R885" s="1">
        <v>0</v>
      </c>
      <c r="S885">
        <f t="shared" si="105"/>
        <v>0</v>
      </c>
      <c r="T885">
        <f t="shared" si="106"/>
        <v>0</v>
      </c>
      <c r="U885" s="15">
        <f t="shared" si="108"/>
        <v>0.41048498204707828</v>
      </c>
      <c r="V885">
        <f t="shared" si="107"/>
        <v>1.5075487419229894</v>
      </c>
      <c r="W885">
        <f t="shared" si="109"/>
        <v>0.6012041627421687</v>
      </c>
      <c r="X885">
        <f t="shared" si="110"/>
        <v>-0.50882069707178534</v>
      </c>
      <c r="Y885">
        <f t="shared" si="111"/>
        <v>1</v>
      </c>
      <c r="Z885">
        <f t="shared" si="112"/>
        <v>1</v>
      </c>
    </row>
    <row r="886" spans="4:26" x14ac:dyDescent="0.3">
      <c r="D886" s="1" t="s">
        <v>11065</v>
      </c>
      <c r="E886" s="2">
        <v>42867</v>
      </c>
      <c r="F886" s="2">
        <v>43029</v>
      </c>
      <c r="G886" s="2">
        <v>43086</v>
      </c>
      <c r="H886" s="1" t="s">
        <v>12</v>
      </c>
      <c r="I886" t="s">
        <v>11779</v>
      </c>
      <c r="J886" s="9">
        <v>1</v>
      </c>
      <c r="K886" s="1">
        <v>39</v>
      </c>
      <c r="L886" s="1">
        <v>74.358974360000005</v>
      </c>
      <c r="M886" s="1">
        <v>7.692307692</v>
      </c>
      <c r="N886" s="1">
        <v>113.08</v>
      </c>
      <c r="O886" s="1">
        <v>3.5087719298245598E-2</v>
      </c>
      <c r="P886" s="1">
        <v>1</v>
      </c>
      <c r="Q886" s="1">
        <v>0</v>
      </c>
      <c r="R886" s="1">
        <v>0</v>
      </c>
      <c r="S886">
        <f t="shared" si="105"/>
        <v>1</v>
      </c>
      <c r="T886">
        <f t="shared" si="106"/>
        <v>0</v>
      </c>
      <c r="U886" s="15">
        <f t="shared" si="108"/>
        <v>5.6791671716460765</v>
      </c>
      <c r="V886">
        <f t="shared" si="107"/>
        <v>292.70555489815888</v>
      </c>
      <c r="W886">
        <f t="shared" si="109"/>
        <v>0.99659522953065449</v>
      </c>
      <c r="X886">
        <f t="shared" si="110"/>
        <v>-3.4105798905654061E-3</v>
      </c>
      <c r="Y886">
        <f t="shared" si="111"/>
        <v>1</v>
      </c>
      <c r="Z886">
        <f t="shared" si="112"/>
        <v>1</v>
      </c>
    </row>
    <row r="887" spans="4:26" x14ac:dyDescent="0.3">
      <c r="D887" s="1" t="s">
        <v>5270</v>
      </c>
      <c r="E887" s="2">
        <v>41547</v>
      </c>
      <c r="F887" s="2">
        <v>41547</v>
      </c>
      <c r="G887" s="2">
        <v>41575</v>
      </c>
      <c r="H887" s="1" t="s">
        <v>3</v>
      </c>
      <c r="I887" t="s">
        <v>11779</v>
      </c>
      <c r="J887" s="9">
        <v>1</v>
      </c>
      <c r="K887" s="1">
        <v>44</v>
      </c>
      <c r="L887" s="1">
        <v>9.0909090910000003</v>
      </c>
      <c r="M887" s="1">
        <v>0</v>
      </c>
      <c r="N887" s="1">
        <v>35.39</v>
      </c>
      <c r="O887" s="1">
        <v>7.1428570999999996E-2</v>
      </c>
      <c r="P887" s="1">
        <v>1</v>
      </c>
      <c r="Q887" s="1">
        <v>0</v>
      </c>
      <c r="R887" s="1">
        <v>0</v>
      </c>
      <c r="S887">
        <f t="shared" si="105"/>
        <v>0</v>
      </c>
      <c r="T887">
        <f t="shared" si="106"/>
        <v>1</v>
      </c>
      <c r="U887" s="15">
        <f t="shared" si="108"/>
        <v>7.0526689781193257</v>
      </c>
      <c r="V887">
        <f t="shared" si="107"/>
        <v>1155.9398073605378</v>
      </c>
      <c r="W887">
        <f t="shared" si="109"/>
        <v>0.99913565079735533</v>
      </c>
      <c r="X887">
        <f t="shared" si="110"/>
        <v>-8.647229678079893E-4</v>
      </c>
      <c r="Y887">
        <f t="shared" si="111"/>
        <v>1</v>
      </c>
      <c r="Z887">
        <f t="shared" si="112"/>
        <v>1</v>
      </c>
    </row>
    <row r="888" spans="4:26" x14ac:dyDescent="0.3">
      <c r="D888" s="1" t="s">
        <v>2989</v>
      </c>
      <c r="E888" s="2">
        <v>40607</v>
      </c>
      <c r="F888" s="2">
        <v>40618</v>
      </c>
      <c r="G888" s="2">
        <v>40919</v>
      </c>
      <c r="H888" s="1" t="s">
        <v>5</v>
      </c>
      <c r="I888" t="s">
        <v>11778</v>
      </c>
      <c r="J888" s="9">
        <v>0</v>
      </c>
      <c r="K888" s="1">
        <v>0</v>
      </c>
      <c r="L888" s="1">
        <v>0</v>
      </c>
      <c r="M888" s="1">
        <v>0</v>
      </c>
      <c r="N888" s="1">
        <v>96.38</v>
      </c>
      <c r="O888" s="1">
        <v>2.3255814E-2</v>
      </c>
      <c r="P888" s="1">
        <v>1</v>
      </c>
      <c r="Q888" s="1">
        <v>0</v>
      </c>
      <c r="R888" s="1">
        <v>0</v>
      </c>
      <c r="S888">
        <f t="shared" si="105"/>
        <v>9</v>
      </c>
      <c r="T888">
        <f t="shared" si="106"/>
        <v>0</v>
      </c>
      <c r="U888" s="15">
        <f t="shared" si="108"/>
        <v>-3.659505235725268</v>
      </c>
      <c r="V888">
        <f t="shared" si="107"/>
        <v>2.5745247404428136E-2</v>
      </c>
      <c r="W888">
        <f t="shared" si="109"/>
        <v>0.97490093425285218</v>
      </c>
      <c r="X888">
        <f t="shared" si="110"/>
        <v>-2.5419419041029036E-2</v>
      </c>
      <c r="Y888">
        <f t="shared" si="111"/>
        <v>1</v>
      </c>
      <c r="Z888">
        <f t="shared" si="112"/>
        <v>0</v>
      </c>
    </row>
    <row r="889" spans="4:26" x14ac:dyDescent="0.3">
      <c r="D889" s="1" t="s">
        <v>24</v>
      </c>
      <c r="E889" s="2">
        <v>40316</v>
      </c>
      <c r="F889" s="2">
        <v>40331</v>
      </c>
      <c r="G889" s="2">
        <v>40976</v>
      </c>
      <c r="H889" s="1" t="s">
        <v>22</v>
      </c>
      <c r="I889" t="s">
        <v>11778</v>
      </c>
      <c r="J889" s="9">
        <v>1</v>
      </c>
      <c r="K889" s="1">
        <v>45</v>
      </c>
      <c r="L889" s="1">
        <v>17.777777780000001</v>
      </c>
      <c r="M889" s="1">
        <v>2.2222222220000001</v>
      </c>
      <c r="N889" s="1">
        <v>117.97</v>
      </c>
      <c r="O889" s="1">
        <v>3.2558139999999999E-2</v>
      </c>
      <c r="P889" s="1">
        <v>0</v>
      </c>
      <c r="Q889" s="1">
        <v>0</v>
      </c>
      <c r="R889" s="1">
        <v>0</v>
      </c>
      <c r="S889">
        <f t="shared" si="105"/>
        <v>21</v>
      </c>
      <c r="T889">
        <f t="shared" si="106"/>
        <v>0</v>
      </c>
      <c r="U889" s="15">
        <f t="shared" si="108"/>
        <v>7.0495672416759714</v>
      </c>
      <c r="V889">
        <f t="shared" si="107"/>
        <v>1152.3599415040064</v>
      </c>
      <c r="W889">
        <f t="shared" si="109"/>
        <v>0.99913296797988671</v>
      </c>
      <c r="X889">
        <f t="shared" si="110"/>
        <v>-8.674081097788097E-4</v>
      </c>
      <c r="Y889">
        <f t="shared" si="111"/>
        <v>1</v>
      </c>
      <c r="Z889">
        <f t="shared" si="112"/>
        <v>1</v>
      </c>
    </row>
    <row r="890" spans="4:26" x14ac:dyDescent="0.3">
      <c r="D890" s="1" t="s">
        <v>9008</v>
      </c>
      <c r="E890" s="2">
        <v>41288</v>
      </c>
      <c r="F890" s="2">
        <v>41288</v>
      </c>
      <c r="G890" s="2">
        <v>41646</v>
      </c>
      <c r="H890" s="1" t="s">
        <v>3</v>
      </c>
      <c r="I890" t="s">
        <v>11780</v>
      </c>
      <c r="J890" s="9">
        <v>0</v>
      </c>
      <c r="K890" s="1">
        <v>2</v>
      </c>
      <c r="L890" s="1">
        <v>100</v>
      </c>
      <c r="M890" s="1">
        <v>50</v>
      </c>
      <c r="N890" s="1">
        <v>73.010000000000005</v>
      </c>
      <c r="O890" s="1">
        <v>1.6759777E-2</v>
      </c>
      <c r="P890" s="1">
        <v>1</v>
      </c>
      <c r="Q890" s="1">
        <v>0</v>
      </c>
      <c r="R890" s="1">
        <v>0</v>
      </c>
      <c r="S890">
        <f t="shared" si="105"/>
        <v>11</v>
      </c>
      <c r="T890">
        <f t="shared" si="106"/>
        <v>1</v>
      </c>
      <c r="U890" s="15">
        <f t="shared" si="108"/>
        <v>-2.1719354563244697</v>
      </c>
      <c r="V890">
        <f t="shared" si="107"/>
        <v>0.11395684483634497</v>
      </c>
      <c r="W890">
        <f t="shared" si="109"/>
        <v>0.89770084418926777</v>
      </c>
      <c r="X890">
        <f t="shared" si="110"/>
        <v>-0.10791840182863895</v>
      </c>
      <c r="Y890">
        <f t="shared" si="111"/>
        <v>1</v>
      </c>
      <c r="Z890">
        <f t="shared" si="112"/>
        <v>0</v>
      </c>
    </row>
    <row r="891" spans="4:26" x14ac:dyDescent="0.3">
      <c r="D891" s="1" t="s">
        <v>3631</v>
      </c>
      <c r="E891" s="2">
        <v>40791</v>
      </c>
      <c r="F891" s="2">
        <v>40794</v>
      </c>
      <c r="G891" s="2">
        <v>40825</v>
      </c>
      <c r="H891" s="1" t="s">
        <v>10</v>
      </c>
      <c r="I891" t="s">
        <v>11778</v>
      </c>
      <c r="J891" s="9">
        <v>1</v>
      </c>
      <c r="K891" s="1">
        <v>41</v>
      </c>
      <c r="L891" s="1">
        <v>4.8780487800000003</v>
      </c>
      <c r="M891" s="1">
        <v>2.4390243900000002</v>
      </c>
      <c r="N891" s="1">
        <v>58.16</v>
      </c>
      <c r="O891" s="1">
        <v>0.12903225800000001</v>
      </c>
      <c r="P891" s="1">
        <v>0</v>
      </c>
      <c r="Q891" s="1">
        <v>0</v>
      </c>
      <c r="R891" s="1">
        <v>0</v>
      </c>
      <c r="S891">
        <f t="shared" si="105"/>
        <v>1</v>
      </c>
      <c r="T891">
        <f t="shared" si="106"/>
        <v>0</v>
      </c>
      <c r="U891" s="15">
        <f t="shared" si="108"/>
        <v>6.4798546610262466</v>
      </c>
      <c r="V891">
        <f t="shared" si="107"/>
        <v>651.87619636851764</v>
      </c>
      <c r="W891">
        <f t="shared" si="109"/>
        <v>0.99846831603669683</v>
      </c>
      <c r="X891">
        <f t="shared" si="110"/>
        <v>-1.5328581903678981E-3</v>
      </c>
      <c r="Y891">
        <f t="shared" si="111"/>
        <v>1</v>
      </c>
      <c r="Z891">
        <f t="shared" si="112"/>
        <v>1</v>
      </c>
    </row>
    <row r="892" spans="4:26" x14ac:dyDescent="0.3">
      <c r="D892" s="1" t="s">
        <v>7798</v>
      </c>
      <c r="E892" s="2">
        <v>43000</v>
      </c>
      <c r="F892" s="2">
        <v>43001</v>
      </c>
      <c r="G892" s="2">
        <v>43012</v>
      </c>
      <c r="H892" s="1" t="s">
        <v>3</v>
      </c>
      <c r="I892" t="s">
        <v>11779</v>
      </c>
      <c r="J892" s="9">
        <v>1</v>
      </c>
      <c r="K892" s="1">
        <v>31</v>
      </c>
      <c r="L892" s="1">
        <v>22.58064516</v>
      </c>
      <c r="M892" s="1">
        <v>3.225806452</v>
      </c>
      <c r="N892" s="1">
        <v>47.06</v>
      </c>
      <c r="O892" s="1">
        <v>0.18181818181818199</v>
      </c>
      <c r="P892" s="1">
        <v>1</v>
      </c>
      <c r="Q892" s="1">
        <v>0</v>
      </c>
      <c r="R892" s="1">
        <v>0</v>
      </c>
      <c r="S892">
        <f t="shared" si="105"/>
        <v>0</v>
      </c>
      <c r="T892">
        <f t="shared" si="106"/>
        <v>1</v>
      </c>
      <c r="U892" s="15">
        <f t="shared" si="108"/>
        <v>4.1807159799234999</v>
      </c>
      <c r="V892">
        <f t="shared" si="107"/>
        <v>65.412670610751661</v>
      </c>
      <c r="W892">
        <f t="shared" si="109"/>
        <v>0.98494263231995205</v>
      </c>
      <c r="X892">
        <f t="shared" si="110"/>
        <v>-1.5171880805679579E-2</v>
      </c>
      <c r="Y892">
        <f t="shared" si="111"/>
        <v>1</v>
      </c>
      <c r="Z892">
        <f t="shared" si="112"/>
        <v>1</v>
      </c>
    </row>
    <row r="893" spans="4:26" x14ac:dyDescent="0.3">
      <c r="D893" s="1" t="s">
        <v>7267</v>
      </c>
      <c r="E893" s="2">
        <v>42314</v>
      </c>
      <c r="F893" s="2">
        <v>42322</v>
      </c>
      <c r="G893" s="2">
        <v>42330</v>
      </c>
      <c r="H893" s="1" t="s">
        <v>12</v>
      </c>
      <c r="I893" t="s">
        <v>11779</v>
      </c>
      <c r="J893" s="9">
        <v>1</v>
      </c>
      <c r="K893" s="1">
        <v>16</v>
      </c>
      <c r="L893" s="1">
        <v>0</v>
      </c>
      <c r="M893" s="1">
        <v>0</v>
      </c>
      <c r="N893" s="1">
        <v>119.4</v>
      </c>
      <c r="O893" s="1">
        <v>0.25</v>
      </c>
      <c r="P893" s="1">
        <v>0</v>
      </c>
      <c r="Q893" s="1">
        <v>0</v>
      </c>
      <c r="R893" s="1">
        <v>0</v>
      </c>
      <c r="S893">
        <f t="shared" si="105"/>
        <v>0</v>
      </c>
      <c r="T893">
        <f t="shared" si="106"/>
        <v>0</v>
      </c>
      <c r="U893" s="15">
        <f t="shared" si="108"/>
        <v>0.50349284661404736</v>
      </c>
      <c r="V893">
        <f t="shared" si="107"/>
        <v>1.6544900701088077</v>
      </c>
      <c r="W893">
        <f t="shared" si="109"/>
        <v>0.6232798113428204</v>
      </c>
      <c r="X893">
        <f t="shared" si="110"/>
        <v>-0.47275972564405522</v>
      </c>
      <c r="Y893">
        <f t="shared" si="111"/>
        <v>1</v>
      </c>
      <c r="Z893">
        <f t="shared" si="112"/>
        <v>1</v>
      </c>
    </row>
    <row r="894" spans="4:26" x14ac:dyDescent="0.3">
      <c r="D894" s="1" t="s">
        <v>680</v>
      </c>
      <c r="E894" s="2">
        <v>40750</v>
      </c>
      <c r="F894" s="2">
        <v>40818</v>
      </c>
      <c r="G894" s="2">
        <v>40886</v>
      </c>
      <c r="H894" s="1" t="s">
        <v>3</v>
      </c>
      <c r="I894" t="s">
        <v>11779</v>
      </c>
      <c r="J894" s="9">
        <v>1</v>
      </c>
      <c r="K894" s="1">
        <v>48</v>
      </c>
      <c r="L894" s="1">
        <v>6.25</v>
      </c>
      <c r="M894" s="1">
        <v>4.1666666670000003</v>
      </c>
      <c r="N894" s="1">
        <v>53.95</v>
      </c>
      <c r="O894" s="1">
        <v>5.8823528999999999E-2</v>
      </c>
      <c r="P894" s="1">
        <v>1</v>
      </c>
      <c r="Q894" s="1">
        <v>0</v>
      </c>
      <c r="R894" s="1">
        <v>0</v>
      </c>
      <c r="S894">
        <f t="shared" si="105"/>
        <v>2</v>
      </c>
      <c r="T894">
        <f t="shared" si="106"/>
        <v>1</v>
      </c>
      <c r="U894" s="15">
        <f t="shared" si="108"/>
        <v>7.9915504841368916</v>
      </c>
      <c r="V894">
        <f t="shared" si="107"/>
        <v>2955.8764478974995</v>
      </c>
      <c r="W894">
        <f t="shared" si="109"/>
        <v>0.99966180528080195</v>
      </c>
      <c r="X894">
        <f t="shared" si="110"/>
        <v>-3.3825191992911538E-4</v>
      </c>
      <c r="Y894">
        <f t="shared" si="111"/>
        <v>1</v>
      </c>
      <c r="Z894">
        <f t="shared" si="112"/>
        <v>1</v>
      </c>
    </row>
    <row r="895" spans="4:26" x14ac:dyDescent="0.3">
      <c r="D895" s="1" t="s">
        <v>5948</v>
      </c>
      <c r="E895" s="2">
        <v>41577</v>
      </c>
      <c r="F895" s="2">
        <v>41591</v>
      </c>
      <c r="G895" s="2">
        <v>41634</v>
      </c>
      <c r="H895" s="1" t="s">
        <v>3</v>
      </c>
      <c r="I895" t="s">
        <v>11779</v>
      </c>
      <c r="J895" s="9">
        <v>1</v>
      </c>
      <c r="K895" s="1">
        <v>26</v>
      </c>
      <c r="L895" s="1">
        <v>7.692307692</v>
      </c>
      <c r="M895" s="1">
        <v>3.846153846</v>
      </c>
      <c r="N895" s="1">
        <v>22.33</v>
      </c>
      <c r="O895" s="1">
        <v>9.3023255999999999E-2</v>
      </c>
      <c r="P895" s="1">
        <v>1</v>
      </c>
      <c r="Q895" s="1">
        <v>0</v>
      </c>
      <c r="R895" s="1">
        <v>0</v>
      </c>
      <c r="S895">
        <f t="shared" si="105"/>
        <v>1</v>
      </c>
      <c r="T895">
        <f t="shared" si="106"/>
        <v>1</v>
      </c>
      <c r="U895" s="15">
        <f t="shared" si="108"/>
        <v>2.9463740646324155</v>
      </c>
      <c r="V895">
        <f t="shared" si="107"/>
        <v>19.036802220090134</v>
      </c>
      <c r="W895">
        <f t="shared" si="109"/>
        <v>0.95009183656075924</v>
      </c>
      <c r="X895">
        <f t="shared" si="110"/>
        <v>-5.1196628995842965E-2</v>
      </c>
      <c r="Y895">
        <f t="shared" si="111"/>
        <v>1</v>
      </c>
      <c r="Z895">
        <f t="shared" si="112"/>
        <v>1</v>
      </c>
    </row>
    <row r="896" spans="4:26" x14ac:dyDescent="0.3">
      <c r="D896" s="1" t="s">
        <v>9514</v>
      </c>
      <c r="E896" s="2">
        <v>40395</v>
      </c>
      <c r="F896" s="2">
        <v>41155</v>
      </c>
      <c r="G896" s="2">
        <v>41196</v>
      </c>
      <c r="H896" s="1" t="s">
        <v>10</v>
      </c>
      <c r="I896" t="s">
        <v>11779</v>
      </c>
      <c r="J896" s="9">
        <v>1</v>
      </c>
      <c r="K896" s="1">
        <v>43</v>
      </c>
      <c r="L896" s="1">
        <v>11.627906980000001</v>
      </c>
      <c r="M896" s="1">
        <v>2.3255813949999999</v>
      </c>
      <c r="N896" s="1">
        <v>84.39</v>
      </c>
      <c r="O896" s="1">
        <v>7.3170732000000002E-2</v>
      </c>
      <c r="P896" s="1">
        <v>0</v>
      </c>
      <c r="Q896" s="1">
        <v>0</v>
      </c>
      <c r="R896" s="1">
        <v>0</v>
      </c>
      <c r="S896">
        <f t="shared" si="105"/>
        <v>1</v>
      </c>
      <c r="T896">
        <f t="shared" si="106"/>
        <v>0</v>
      </c>
      <c r="U896" s="15">
        <f t="shared" si="108"/>
        <v>6.7647255681465133</v>
      </c>
      <c r="V896">
        <f t="shared" si="107"/>
        <v>866.72831729037455</v>
      </c>
      <c r="W896">
        <f t="shared" si="109"/>
        <v>0.99884756555701371</v>
      </c>
      <c r="X896">
        <f t="shared" si="110"/>
        <v>-1.1530990061850621E-3</v>
      </c>
      <c r="Y896">
        <f t="shared" si="111"/>
        <v>1</v>
      </c>
      <c r="Z896">
        <f t="shared" si="112"/>
        <v>1</v>
      </c>
    </row>
    <row r="897" spans="4:26" x14ac:dyDescent="0.3">
      <c r="D897" s="1" t="s">
        <v>5974</v>
      </c>
      <c r="E897" s="2">
        <v>41589</v>
      </c>
      <c r="F897" s="2">
        <v>41602</v>
      </c>
      <c r="G897" s="2">
        <v>41640</v>
      </c>
      <c r="H897" s="1" t="s">
        <v>10</v>
      </c>
      <c r="I897" t="s">
        <v>11780</v>
      </c>
      <c r="J897" s="9">
        <v>1</v>
      </c>
      <c r="K897" s="1">
        <v>38</v>
      </c>
      <c r="L897" s="1">
        <v>7.8947368420000004</v>
      </c>
      <c r="M897" s="1">
        <v>2.6315789469999999</v>
      </c>
      <c r="N897" s="1">
        <v>71.27</v>
      </c>
      <c r="O897" s="1">
        <v>5.2631578999999998E-2</v>
      </c>
      <c r="P897" s="1">
        <v>1</v>
      </c>
      <c r="Q897" s="1">
        <v>0</v>
      </c>
      <c r="R897" s="1">
        <v>0</v>
      </c>
      <c r="S897">
        <f t="shared" si="105"/>
        <v>1</v>
      </c>
      <c r="T897">
        <f t="shared" si="106"/>
        <v>0</v>
      </c>
      <c r="U897" s="15">
        <f t="shared" si="108"/>
        <v>5.5238462532529589</v>
      </c>
      <c r="V897">
        <f t="shared" si="107"/>
        <v>250.59704564163712</v>
      </c>
      <c r="W897">
        <f t="shared" si="109"/>
        <v>0.99602539053091921</v>
      </c>
      <c r="X897">
        <f t="shared" si="110"/>
        <v>-3.9825292215441982E-3</v>
      </c>
      <c r="Y897">
        <f t="shared" si="111"/>
        <v>1</v>
      </c>
      <c r="Z897">
        <f t="shared" si="112"/>
        <v>1</v>
      </c>
    </row>
    <row r="898" spans="4:26" x14ac:dyDescent="0.3">
      <c r="D898" s="1" t="s">
        <v>8356</v>
      </c>
      <c r="E898" s="2">
        <v>41207</v>
      </c>
      <c r="F898" s="2">
        <v>41207</v>
      </c>
      <c r="G898" s="2">
        <v>41474</v>
      </c>
      <c r="H898" s="1" t="s">
        <v>249</v>
      </c>
      <c r="I898" t="s">
        <v>11780</v>
      </c>
      <c r="J898" s="9">
        <v>1</v>
      </c>
      <c r="K898" s="1">
        <v>20</v>
      </c>
      <c r="L898" s="1">
        <v>5</v>
      </c>
      <c r="M898" s="1">
        <v>0</v>
      </c>
      <c r="N898" s="1">
        <v>89.46</v>
      </c>
      <c r="O898" s="1">
        <v>1.4981273E-2</v>
      </c>
      <c r="P898" s="1">
        <v>0</v>
      </c>
      <c r="Q898" s="1">
        <v>0</v>
      </c>
      <c r="R898" s="1">
        <v>0</v>
      </c>
      <c r="S898">
        <f t="shared" ref="S898:S961" si="113">DATEDIF(F898,G898,"M")</f>
        <v>8</v>
      </c>
      <c r="T898">
        <f t="shared" ref="T898:T961" si="114">IF(OR(H898="Friday",H898="Saturday",H898="Sunday"), 1, 0)</f>
        <v>1</v>
      </c>
      <c r="U898" s="15">
        <f t="shared" si="108"/>
        <v>1.1602106337630889</v>
      </c>
      <c r="V898">
        <f t="shared" ref="V898:V961" si="115">EXP(U898)</f>
        <v>3.1906052545343222</v>
      </c>
      <c r="W898">
        <f t="shared" si="109"/>
        <v>0.76137098598872344</v>
      </c>
      <c r="X898">
        <f t="shared" si="110"/>
        <v>-0.27263454189491226</v>
      </c>
      <c r="Y898">
        <f t="shared" si="111"/>
        <v>1</v>
      </c>
      <c r="Z898">
        <f t="shared" si="112"/>
        <v>1</v>
      </c>
    </row>
    <row r="899" spans="4:26" x14ac:dyDescent="0.3">
      <c r="D899" s="1" t="s">
        <v>6226</v>
      </c>
      <c r="E899" s="2">
        <v>41605</v>
      </c>
      <c r="F899" s="2">
        <v>41605</v>
      </c>
      <c r="G899" s="2">
        <v>41617</v>
      </c>
      <c r="H899" s="1" t="s">
        <v>10</v>
      </c>
      <c r="I899" t="s">
        <v>11778</v>
      </c>
      <c r="J899" s="9">
        <v>1</v>
      </c>
      <c r="K899" s="1">
        <v>22</v>
      </c>
      <c r="L899" s="1">
        <v>54.545454550000002</v>
      </c>
      <c r="M899" s="1">
        <v>0</v>
      </c>
      <c r="N899" s="1">
        <v>31.25</v>
      </c>
      <c r="O899" s="1">
        <v>0.16666666699999999</v>
      </c>
      <c r="P899" s="1">
        <v>1</v>
      </c>
      <c r="Q899" s="1">
        <v>0</v>
      </c>
      <c r="R899" s="1">
        <v>0</v>
      </c>
      <c r="S899">
        <f t="shared" si="113"/>
        <v>0</v>
      </c>
      <c r="T899">
        <f t="shared" si="114"/>
        <v>0</v>
      </c>
      <c r="U899" s="15">
        <f t="shared" ref="U899:U962" si="116">$B$2 + $B$3*K899 + $B$4*M899 + $B$5*N899 + $B$6*O899 + $B$7*P899 + $B$8*Q899 + $B$9*R899</f>
        <v>2.0194938087888179</v>
      </c>
      <c r="V899">
        <f t="shared" si="115"/>
        <v>7.5345100654413066</v>
      </c>
      <c r="W899">
        <f t="shared" ref="W899:W962" si="117">IF(J899=1, (V899/(1+V899)), (1-(V899/(1+V899))))</f>
        <v>0.88282865772819363</v>
      </c>
      <c r="X899">
        <f t="shared" ref="X899:X962" si="118">IF(W899 &gt; 0, LN(W899), -10)</f>
        <v>-0.12462414281539662</v>
      </c>
      <c r="Y899">
        <f t="shared" ref="Y899:Y962" si="119">IF(W899 &gt; 0.5, 1, 0)</f>
        <v>1</v>
      </c>
      <c r="Z899">
        <f t="shared" ref="Z899:Z962" si="120">IF(J899=Y899, 1, 0)</f>
        <v>1</v>
      </c>
    </row>
    <row r="900" spans="4:26" x14ac:dyDescent="0.3">
      <c r="D900" s="1" t="s">
        <v>2437</v>
      </c>
      <c r="E900" s="2">
        <v>40409</v>
      </c>
      <c r="F900" s="2">
        <v>40411</v>
      </c>
      <c r="G900" s="2">
        <v>41303</v>
      </c>
      <c r="H900" s="1" t="s">
        <v>5</v>
      </c>
      <c r="I900" t="s">
        <v>11779</v>
      </c>
      <c r="J900" s="9">
        <v>1</v>
      </c>
      <c r="K900" s="1">
        <v>45</v>
      </c>
      <c r="L900" s="1">
        <v>15.55555556</v>
      </c>
      <c r="M900" s="1">
        <v>13.33333333</v>
      </c>
      <c r="N900" s="1">
        <v>52.82</v>
      </c>
      <c r="O900" s="1">
        <v>2.6905829999999999E-2</v>
      </c>
      <c r="P900" s="1">
        <v>0</v>
      </c>
      <c r="Q900" s="1">
        <v>0</v>
      </c>
      <c r="R900" s="1">
        <v>0</v>
      </c>
      <c r="S900">
        <f t="shared" si="113"/>
        <v>29</v>
      </c>
      <c r="T900">
        <f t="shared" si="114"/>
        <v>0</v>
      </c>
      <c r="U900" s="15">
        <f t="shared" si="116"/>
        <v>7.4790561300921583</v>
      </c>
      <c r="V900">
        <f t="shared" si="115"/>
        <v>1770.5688003821565</v>
      </c>
      <c r="W900">
        <f t="shared" si="117"/>
        <v>0.99943552855537743</v>
      </c>
      <c r="X900">
        <f t="shared" si="118"/>
        <v>-5.6463081860599939E-4</v>
      </c>
      <c r="Y900">
        <f t="shared" si="119"/>
        <v>1</v>
      </c>
      <c r="Z900">
        <f t="shared" si="120"/>
        <v>1</v>
      </c>
    </row>
    <row r="901" spans="4:26" x14ac:dyDescent="0.3">
      <c r="D901" s="1" t="s">
        <v>10000</v>
      </c>
      <c r="E901" s="2">
        <v>40476</v>
      </c>
      <c r="F901" s="2">
        <v>40590</v>
      </c>
      <c r="G901" s="2">
        <v>40931</v>
      </c>
      <c r="H901" s="1" t="s">
        <v>5</v>
      </c>
      <c r="I901" t="s">
        <v>11778</v>
      </c>
      <c r="J901" s="9">
        <v>0</v>
      </c>
      <c r="K901" s="1">
        <v>0</v>
      </c>
      <c r="L901" s="1">
        <v>0</v>
      </c>
      <c r="M901" s="1">
        <v>0</v>
      </c>
      <c r="N901" s="1">
        <v>53.9</v>
      </c>
      <c r="O901" s="1">
        <v>2.0527858999999999E-2</v>
      </c>
      <c r="P901" s="1">
        <v>0</v>
      </c>
      <c r="Q901" s="1">
        <v>0</v>
      </c>
      <c r="R901" s="1">
        <v>0</v>
      </c>
      <c r="S901">
        <f t="shared" si="113"/>
        <v>11</v>
      </c>
      <c r="T901">
        <f t="shared" si="114"/>
        <v>0</v>
      </c>
      <c r="U901" s="15">
        <f t="shared" si="116"/>
        <v>-3.4398198835778615</v>
      </c>
      <c r="V901">
        <f t="shared" si="115"/>
        <v>3.2070461224410318E-2</v>
      </c>
      <c r="W901">
        <f t="shared" si="117"/>
        <v>0.96892609329564272</v>
      </c>
      <c r="X901">
        <f t="shared" si="118"/>
        <v>-3.1566941108887581E-2</v>
      </c>
      <c r="Y901">
        <f t="shared" si="119"/>
        <v>1</v>
      </c>
      <c r="Z901">
        <f t="shared" si="120"/>
        <v>0</v>
      </c>
    </row>
    <row r="902" spans="4:26" x14ac:dyDescent="0.3">
      <c r="D902" s="1" t="s">
        <v>6794</v>
      </c>
      <c r="E902" s="2">
        <v>42905</v>
      </c>
      <c r="F902" s="2">
        <v>42906</v>
      </c>
      <c r="G902" s="2">
        <v>42958</v>
      </c>
      <c r="H902" s="1" t="s">
        <v>22</v>
      </c>
      <c r="I902" t="s">
        <v>11779</v>
      </c>
      <c r="J902" s="9">
        <v>1</v>
      </c>
      <c r="K902" s="1">
        <v>45</v>
      </c>
      <c r="L902" s="1">
        <v>2.2222222220000001</v>
      </c>
      <c r="M902" s="1">
        <v>0</v>
      </c>
      <c r="N902" s="1">
        <v>60.63</v>
      </c>
      <c r="O902" s="1">
        <v>5.7692307692307702E-2</v>
      </c>
      <c r="P902" s="1">
        <v>1</v>
      </c>
      <c r="Q902" s="1">
        <v>0</v>
      </c>
      <c r="R902" s="1">
        <v>0</v>
      </c>
      <c r="S902">
        <f t="shared" si="113"/>
        <v>1</v>
      </c>
      <c r="T902">
        <f t="shared" si="114"/>
        <v>0</v>
      </c>
      <c r="U902" s="15">
        <f t="shared" si="116"/>
        <v>7.1773576558309848</v>
      </c>
      <c r="V902">
        <f t="shared" si="115"/>
        <v>1309.4436820821468</v>
      </c>
      <c r="W902">
        <f t="shared" si="117"/>
        <v>0.99923689967476426</v>
      </c>
      <c r="X902">
        <f t="shared" si="118"/>
        <v>-7.6339163449715402E-4</v>
      </c>
      <c r="Y902">
        <f t="shared" si="119"/>
        <v>1</v>
      </c>
      <c r="Z902">
        <f t="shared" si="120"/>
        <v>1</v>
      </c>
    </row>
    <row r="903" spans="4:26" x14ac:dyDescent="0.3">
      <c r="D903" s="1" t="s">
        <v>7489</v>
      </c>
      <c r="E903" s="2">
        <v>41956</v>
      </c>
      <c r="F903" s="2">
        <v>41977</v>
      </c>
      <c r="G903" s="2">
        <v>42476</v>
      </c>
      <c r="H903" s="1" t="s">
        <v>3</v>
      </c>
      <c r="I903" t="s">
        <v>11778</v>
      </c>
      <c r="J903" s="9">
        <v>1</v>
      </c>
      <c r="K903" s="1">
        <v>16</v>
      </c>
      <c r="L903" s="1">
        <v>0</v>
      </c>
      <c r="M903" s="1">
        <v>0</v>
      </c>
      <c r="N903" s="1">
        <v>98.17</v>
      </c>
      <c r="O903" s="1">
        <v>4.0080160320641297E-3</v>
      </c>
      <c r="P903" s="1">
        <v>0</v>
      </c>
      <c r="Q903" s="1">
        <v>0</v>
      </c>
      <c r="R903" s="1">
        <v>0</v>
      </c>
      <c r="S903">
        <f t="shared" si="113"/>
        <v>16</v>
      </c>
      <c r="T903">
        <f t="shared" si="114"/>
        <v>1</v>
      </c>
      <c r="U903" s="15">
        <f t="shared" si="116"/>
        <v>0.16412349825878522</v>
      </c>
      <c r="V903">
        <f t="shared" si="115"/>
        <v>1.1783598314944381</v>
      </c>
      <c r="W903">
        <f t="shared" si="117"/>
        <v>0.5409390195585998</v>
      </c>
      <c r="X903">
        <f t="shared" si="118"/>
        <v>-0.61444872449509247</v>
      </c>
      <c r="Y903">
        <f t="shared" si="119"/>
        <v>1</v>
      </c>
      <c r="Z903">
        <f t="shared" si="120"/>
        <v>1</v>
      </c>
    </row>
    <row r="904" spans="4:26" x14ac:dyDescent="0.3">
      <c r="D904" s="1" t="s">
        <v>7183</v>
      </c>
      <c r="E904" s="2">
        <v>42262</v>
      </c>
      <c r="F904" s="2">
        <v>42262</v>
      </c>
      <c r="G904" s="2">
        <v>42941</v>
      </c>
      <c r="H904" s="1" t="s">
        <v>3</v>
      </c>
      <c r="I904" t="s">
        <v>11778</v>
      </c>
      <c r="J904" s="9">
        <v>1</v>
      </c>
      <c r="K904" s="1">
        <v>39</v>
      </c>
      <c r="L904" s="1">
        <v>61.53846154</v>
      </c>
      <c r="M904" s="1">
        <v>5.1282051280000003</v>
      </c>
      <c r="N904" s="1">
        <v>53.76</v>
      </c>
      <c r="O904" s="1">
        <v>1.9145802650957298E-2</v>
      </c>
      <c r="P904" s="1">
        <v>0</v>
      </c>
      <c r="Q904" s="1">
        <v>0</v>
      </c>
      <c r="R904" s="1">
        <v>0</v>
      </c>
      <c r="S904">
        <f t="shared" si="113"/>
        <v>22</v>
      </c>
      <c r="T904">
        <f t="shared" si="114"/>
        <v>1</v>
      </c>
      <c r="U904" s="15">
        <f t="shared" si="116"/>
        <v>5.8875855280416607</v>
      </c>
      <c r="V904">
        <f t="shared" si="115"/>
        <v>360.53373403789936</v>
      </c>
      <c r="W904">
        <f t="shared" si="117"/>
        <v>0.99723400638487814</v>
      </c>
      <c r="X904">
        <f t="shared" si="118"/>
        <v>-2.7698260440753323E-3</v>
      </c>
      <c r="Y904">
        <f t="shared" si="119"/>
        <v>1</v>
      </c>
      <c r="Z904">
        <f t="shared" si="120"/>
        <v>1</v>
      </c>
    </row>
    <row r="905" spans="4:26" x14ac:dyDescent="0.3">
      <c r="D905" s="1" t="s">
        <v>9474</v>
      </c>
      <c r="E905" s="2">
        <v>41112</v>
      </c>
      <c r="F905" s="2">
        <v>41112</v>
      </c>
      <c r="G905" s="2">
        <v>41131</v>
      </c>
      <c r="H905" s="1" t="s">
        <v>3</v>
      </c>
      <c r="I905" t="s">
        <v>11779</v>
      </c>
      <c r="J905" s="9">
        <v>1</v>
      </c>
      <c r="K905" s="1">
        <v>42</v>
      </c>
      <c r="L905" s="1">
        <v>9.5238095240000007</v>
      </c>
      <c r="M905" s="1">
        <v>2.3809523810000002</v>
      </c>
      <c r="N905" s="1">
        <v>63.48</v>
      </c>
      <c r="O905" s="1">
        <v>0.105263158</v>
      </c>
      <c r="P905" s="1">
        <v>0</v>
      </c>
      <c r="Q905" s="1">
        <v>0</v>
      </c>
      <c r="R905" s="1">
        <v>0</v>
      </c>
      <c r="S905">
        <f t="shared" si="113"/>
        <v>0</v>
      </c>
      <c r="T905">
        <f t="shared" si="114"/>
        <v>1</v>
      </c>
      <c r="U905" s="15">
        <f t="shared" si="116"/>
        <v>6.6567319272026859</v>
      </c>
      <c r="V905">
        <f t="shared" si="115"/>
        <v>778.00420356425695</v>
      </c>
      <c r="W905">
        <f t="shared" si="117"/>
        <v>0.99871630987942739</v>
      </c>
      <c r="X905">
        <f t="shared" si="118"/>
        <v>-1.2845147565290049E-3</v>
      </c>
      <c r="Y905">
        <f t="shared" si="119"/>
        <v>1</v>
      </c>
      <c r="Z905">
        <f t="shared" si="120"/>
        <v>1</v>
      </c>
    </row>
    <row r="906" spans="4:26" x14ac:dyDescent="0.3">
      <c r="D906" s="1" t="s">
        <v>4953</v>
      </c>
      <c r="E906" s="2">
        <v>41516</v>
      </c>
      <c r="F906" s="2">
        <v>41516</v>
      </c>
      <c r="G906" s="2">
        <v>41626</v>
      </c>
      <c r="H906" s="1" t="s">
        <v>22</v>
      </c>
      <c r="I906" t="s">
        <v>11779</v>
      </c>
      <c r="J906" s="9">
        <v>1</v>
      </c>
      <c r="K906" s="1">
        <v>40</v>
      </c>
      <c r="L906" s="1">
        <v>82.5</v>
      </c>
      <c r="M906" s="1">
        <v>12.5</v>
      </c>
      <c r="N906" s="1">
        <v>53.52</v>
      </c>
      <c r="O906" s="1">
        <v>5.4545455E-2</v>
      </c>
      <c r="P906" s="1">
        <v>1</v>
      </c>
      <c r="Q906" s="1">
        <v>0</v>
      </c>
      <c r="R906" s="1">
        <v>0</v>
      </c>
      <c r="S906">
        <f t="shared" si="113"/>
        <v>3</v>
      </c>
      <c r="T906">
        <f t="shared" si="114"/>
        <v>0</v>
      </c>
      <c r="U906" s="15">
        <f t="shared" si="116"/>
        <v>6.2491250499547277</v>
      </c>
      <c r="V906">
        <f t="shared" si="115"/>
        <v>517.55978754527393</v>
      </c>
      <c r="W906">
        <f t="shared" si="117"/>
        <v>0.99807158205472557</v>
      </c>
      <c r="X906">
        <f t="shared" si="118"/>
        <v>-1.9302797370871279E-3</v>
      </c>
      <c r="Y906">
        <f t="shared" si="119"/>
        <v>1</v>
      </c>
      <c r="Z906">
        <f t="shared" si="120"/>
        <v>1</v>
      </c>
    </row>
    <row r="907" spans="4:26" x14ac:dyDescent="0.3">
      <c r="D907" s="1" t="s">
        <v>7392</v>
      </c>
      <c r="E907" s="2">
        <v>42240</v>
      </c>
      <c r="F907" s="2">
        <v>42277</v>
      </c>
      <c r="G907" s="2">
        <v>42332</v>
      </c>
      <c r="H907" s="1" t="s">
        <v>22</v>
      </c>
      <c r="I907" t="s">
        <v>11779</v>
      </c>
      <c r="J907" s="9">
        <v>1</v>
      </c>
      <c r="K907" s="1">
        <v>40</v>
      </c>
      <c r="L907" s="1">
        <v>32.5</v>
      </c>
      <c r="M907" s="1">
        <v>10</v>
      </c>
      <c r="N907" s="1">
        <v>151.62</v>
      </c>
      <c r="O907" s="1">
        <v>5.4545454545454501E-2</v>
      </c>
      <c r="P907" s="1">
        <v>1</v>
      </c>
      <c r="Q907" s="1">
        <v>0</v>
      </c>
      <c r="R907" s="1">
        <v>0</v>
      </c>
      <c r="S907">
        <f t="shared" si="113"/>
        <v>1</v>
      </c>
      <c r="T907">
        <f t="shared" si="114"/>
        <v>0</v>
      </c>
      <c r="U907" s="15">
        <f t="shared" si="116"/>
        <v>5.8563982659996148</v>
      </c>
      <c r="V907">
        <f t="shared" si="115"/>
        <v>349.46320109926609</v>
      </c>
      <c r="W907">
        <f t="shared" si="117"/>
        <v>0.99714663337873022</v>
      </c>
      <c r="X907">
        <f t="shared" si="118"/>
        <v>-2.8574452321699089E-3</v>
      </c>
      <c r="Y907">
        <f t="shared" si="119"/>
        <v>1</v>
      </c>
      <c r="Z907">
        <f t="shared" si="120"/>
        <v>1</v>
      </c>
    </row>
    <row r="908" spans="4:26" x14ac:dyDescent="0.3">
      <c r="D908" s="1" t="s">
        <v>9962</v>
      </c>
      <c r="E908" s="2">
        <v>40412</v>
      </c>
      <c r="F908" s="2">
        <v>40469</v>
      </c>
      <c r="G908" s="2">
        <v>41499</v>
      </c>
      <c r="H908" s="1" t="s">
        <v>5</v>
      </c>
      <c r="I908" t="s">
        <v>11778</v>
      </c>
      <c r="J908" s="9">
        <v>1</v>
      </c>
      <c r="K908" s="1">
        <v>46</v>
      </c>
      <c r="L908" s="1">
        <v>10.86956522</v>
      </c>
      <c r="M908" s="1">
        <v>6.5217391300000003</v>
      </c>
      <c r="N908" s="1">
        <v>53.86</v>
      </c>
      <c r="O908" s="1">
        <v>2.3300971E-2</v>
      </c>
      <c r="P908" s="1">
        <v>0</v>
      </c>
      <c r="Q908" s="1">
        <v>0</v>
      </c>
      <c r="R908" s="1">
        <v>0</v>
      </c>
      <c r="S908">
        <f t="shared" si="113"/>
        <v>33</v>
      </c>
      <c r="T908">
        <f t="shared" si="114"/>
        <v>0</v>
      </c>
      <c r="U908" s="15">
        <f t="shared" si="116"/>
        <v>7.577627527690626</v>
      </c>
      <c r="V908">
        <f t="shared" si="115"/>
        <v>1953.9876802405902</v>
      </c>
      <c r="W908">
        <f t="shared" si="117"/>
        <v>0.99948848782521382</v>
      </c>
      <c r="X908">
        <f t="shared" si="118"/>
        <v>-5.1164304176726E-4</v>
      </c>
      <c r="Y908">
        <f t="shared" si="119"/>
        <v>1</v>
      </c>
      <c r="Z908">
        <f t="shared" si="120"/>
        <v>1</v>
      </c>
    </row>
    <row r="909" spans="4:26" x14ac:dyDescent="0.3">
      <c r="D909" s="1" t="s">
        <v>8966</v>
      </c>
      <c r="E909" s="2">
        <v>40601</v>
      </c>
      <c r="F909" s="2">
        <v>40601</v>
      </c>
      <c r="G909" s="2">
        <v>41493</v>
      </c>
      <c r="H909" s="1" t="s">
        <v>12</v>
      </c>
      <c r="I909" t="s">
        <v>11779</v>
      </c>
      <c r="J909" s="9">
        <v>1</v>
      </c>
      <c r="K909" s="1">
        <v>45</v>
      </c>
      <c r="L909" s="1">
        <v>2.2222222220000001</v>
      </c>
      <c r="M909" s="1">
        <v>2.2222222220000001</v>
      </c>
      <c r="N909" s="1">
        <v>63.77</v>
      </c>
      <c r="O909" s="1">
        <v>3.3632290000000001E-3</v>
      </c>
      <c r="P909" s="1">
        <v>0</v>
      </c>
      <c r="Q909" s="1">
        <v>0</v>
      </c>
      <c r="R909" s="1">
        <v>0</v>
      </c>
      <c r="S909">
        <f t="shared" si="113"/>
        <v>29</v>
      </c>
      <c r="T909">
        <f t="shared" si="114"/>
        <v>0</v>
      </c>
      <c r="U909" s="15">
        <f t="shared" si="116"/>
        <v>7.1913520312700694</v>
      </c>
      <c r="V909">
        <f t="shared" si="115"/>
        <v>1327.8973512057044</v>
      </c>
      <c r="W909">
        <f t="shared" si="117"/>
        <v>0.99924749643071176</v>
      </c>
      <c r="X909">
        <f t="shared" si="118"/>
        <v>-7.5278684221731409E-4</v>
      </c>
      <c r="Y909">
        <f t="shared" si="119"/>
        <v>1</v>
      </c>
      <c r="Z909">
        <f t="shared" si="120"/>
        <v>1</v>
      </c>
    </row>
    <row r="910" spans="4:26" x14ac:dyDescent="0.3">
      <c r="D910" s="1" t="s">
        <v>8749</v>
      </c>
      <c r="E910" s="2">
        <v>40869</v>
      </c>
      <c r="F910" s="2">
        <v>40869</v>
      </c>
      <c r="G910" s="2">
        <v>41414</v>
      </c>
      <c r="H910" s="1" t="s">
        <v>5</v>
      </c>
      <c r="I910" t="s">
        <v>11778</v>
      </c>
      <c r="J910" s="9">
        <v>0</v>
      </c>
      <c r="K910" s="1">
        <v>0</v>
      </c>
      <c r="L910" s="1">
        <v>0</v>
      </c>
      <c r="M910" s="1">
        <v>0</v>
      </c>
      <c r="N910" s="1">
        <v>76.64</v>
      </c>
      <c r="O910" s="1">
        <v>1.8348624000000001E-2</v>
      </c>
      <c r="P910" s="1">
        <v>0</v>
      </c>
      <c r="Q910" s="1">
        <v>0</v>
      </c>
      <c r="R910" s="1">
        <v>0</v>
      </c>
      <c r="S910">
        <f t="shared" si="113"/>
        <v>17</v>
      </c>
      <c r="T910">
        <f t="shared" si="114"/>
        <v>0</v>
      </c>
      <c r="U910" s="15">
        <f t="shared" si="116"/>
        <v>-3.523598404171417</v>
      </c>
      <c r="V910">
        <f t="shared" si="115"/>
        <v>2.9493115841588976E-2</v>
      </c>
      <c r="W910">
        <f t="shared" si="117"/>
        <v>0.97135180858642367</v>
      </c>
      <c r="X910">
        <f t="shared" si="118"/>
        <v>-2.90665605683414E-2</v>
      </c>
      <c r="Y910">
        <f t="shared" si="119"/>
        <v>1</v>
      </c>
      <c r="Z910">
        <f t="shared" si="120"/>
        <v>0</v>
      </c>
    </row>
    <row r="911" spans="4:26" x14ac:dyDescent="0.3">
      <c r="D911" s="1" t="s">
        <v>4707</v>
      </c>
      <c r="E911" s="2">
        <v>41510</v>
      </c>
      <c r="F911" s="2">
        <v>41532</v>
      </c>
      <c r="G911" s="2">
        <v>41547</v>
      </c>
      <c r="H911" s="1" t="s">
        <v>10</v>
      </c>
      <c r="I911" t="s">
        <v>11780</v>
      </c>
      <c r="J911" s="9">
        <v>1</v>
      </c>
      <c r="K911" s="1">
        <v>29</v>
      </c>
      <c r="L911" s="1">
        <v>68.965517239999997</v>
      </c>
      <c r="M911" s="1">
        <v>31.03448276</v>
      </c>
      <c r="N911" s="1">
        <v>42.71</v>
      </c>
      <c r="O911" s="1">
        <v>0.133333333</v>
      </c>
      <c r="P911" s="1">
        <v>1</v>
      </c>
      <c r="Q911" s="1">
        <v>0</v>
      </c>
      <c r="R911" s="1">
        <v>0</v>
      </c>
      <c r="S911">
        <f t="shared" si="113"/>
        <v>0</v>
      </c>
      <c r="T911">
        <f t="shared" si="114"/>
        <v>0</v>
      </c>
      <c r="U911" s="15">
        <f t="shared" si="116"/>
        <v>4.1652581006913154</v>
      </c>
      <c r="V911">
        <f t="shared" si="115"/>
        <v>64.409304384291644</v>
      </c>
      <c r="W911">
        <f t="shared" si="117"/>
        <v>0.98471165517791148</v>
      </c>
      <c r="X911">
        <f t="shared" si="118"/>
        <v>-1.5406416525542142E-2</v>
      </c>
      <c r="Y911">
        <f t="shared" si="119"/>
        <v>1</v>
      </c>
      <c r="Z911">
        <f t="shared" si="120"/>
        <v>1</v>
      </c>
    </row>
    <row r="912" spans="4:26" x14ac:dyDescent="0.3">
      <c r="D912" s="1" t="s">
        <v>2579</v>
      </c>
      <c r="E912" s="2">
        <v>41062</v>
      </c>
      <c r="F912" s="2">
        <v>41065</v>
      </c>
      <c r="G912" s="2">
        <v>41166</v>
      </c>
      <c r="H912" s="1" t="s">
        <v>12</v>
      </c>
      <c r="I912" t="s">
        <v>11779</v>
      </c>
      <c r="J912" s="9">
        <v>0</v>
      </c>
      <c r="K912" s="1">
        <v>0</v>
      </c>
      <c r="L912" s="1">
        <v>0</v>
      </c>
      <c r="M912" s="1">
        <v>0</v>
      </c>
      <c r="N912" s="1">
        <v>107.15</v>
      </c>
      <c r="O912" s="1">
        <v>3.9603960000000001E-2</v>
      </c>
      <c r="P912" s="1">
        <v>0</v>
      </c>
      <c r="Q912" s="1">
        <v>0</v>
      </c>
      <c r="R912" s="1">
        <v>0</v>
      </c>
      <c r="S912">
        <f t="shared" si="113"/>
        <v>3</v>
      </c>
      <c r="T912">
        <f t="shared" si="114"/>
        <v>0</v>
      </c>
      <c r="U912" s="15">
        <f t="shared" si="116"/>
        <v>-3.5952942968935275</v>
      </c>
      <c r="V912">
        <f t="shared" si="115"/>
        <v>2.7452602771340574E-2</v>
      </c>
      <c r="W912">
        <f t="shared" si="117"/>
        <v>0.97328090590525262</v>
      </c>
      <c r="X912">
        <f t="shared" si="118"/>
        <v>-2.7082537634598995E-2</v>
      </c>
      <c r="Y912">
        <f t="shared" si="119"/>
        <v>1</v>
      </c>
      <c r="Z912">
        <f t="shared" si="120"/>
        <v>0</v>
      </c>
    </row>
    <row r="913" spans="4:26" x14ac:dyDescent="0.3">
      <c r="D913" s="1" t="s">
        <v>9588</v>
      </c>
      <c r="E913" s="2">
        <v>41149</v>
      </c>
      <c r="F913" s="2">
        <v>41231</v>
      </c>
      <c r="G913" s="2">
        <v>41646</v>
      </c>
      <c r="H913" s="1" t="s">
        <v>5</v>
      </c>
      <c r="I913" t="s">
        <v>11780</v>
      </c>
      <c r="J913" s="9">
        <v>1</v>
      </c>
      <c r="K913" s="1">
        <v>51</v>
      </c>
      <c r="L913" s="1">
        <v>19.60784314</v>
      </c>
      <c r="M913" s="1">
        <v>11.764705879999999</v>
      </c>
      <c r="N913" s="1">
        <v>57.7</v>
      </c>
      <c r="O913" s="1">
        <v>1.4457831000000001E-2</v>
      </c>
      <c r="P913" s="1">
        <v>1</v>
      </c>
      <c r="Q913" s="1">
        <v>0</v>
      </c>
      <c r="R913" s="1">
        <v>0</v>
      </c>
      <c r="S913">
        <f t="shared" si="113"/>
        <v>13</v>
      </c>
      <c r="T913">
        <f t="shared" si="114"/>
        <v>0</v>
      </c>
      <c r="U913" s="15">
        <f t="shared" si="116"/>
        <v>8.7570961222804069</v>
      </c>
      <c r="V913">
        <f t="shared" si="115"/>
        <v>6355.6287862694189</v>
      </c>
      <c r="W913">
        <f t="shared" si="117"/>
        <v>0.99984268390783493</v>
      </c>
      <c r="X913">
        <f t="shared" si="118"/>
        <v>-1.5732846763942337E-4</v>
      </c>
      <c r="Y913">
        <f t="shared" si="119"/>
        <v>1</v>
      </c>
      <c r="Z913">
        <f t="shared" si="120"/>
        <v>1</v>
      </c>
    </row>
    <row r="914" spans="4:26" x14ac:dyDescent="0.3">
      <c r="D914" s="1" t="s">
        <v>4669</v>
      </c>
      <c r="E914" s="2">
        <v>41504</v>
      </c>
      <c r="F914" s="2">
        <v>41504</v>
      </c>
      <c r="G914" s="2">
        <v>41554</v>
      </c>
      <c r="H914" s="1" t="s">
        <v>10</v>
      </c>
      <c r="I914" t="s">
        <v>11779</v>
      </c>
      <c r="J914" s="9">
        <v>1</v>
      </c>
      <c r="K914" s="1">
        <v>40</v>
      </c>
      <c r="L914" s="1">
        <v>2.5</v>
      </c>
      <c r="M914" s="1">
        <v>0</v>
      </c>
      <c r="N914" s="1">
        <v>132.91</v>
      </c>
      <c r="O914" s="1">
        <v>0.1</v>
      </c>
      <c r="P914" s="1">
        <v>1</v>
      </c>
      <c r="Q914" s="1">
        <v>1</v>
      </c>
      <c r="R914" s="1">
        <v>0</v>
      </c>
      <c r="S914">
        <f t="shared" si="113"/>
        <v>1</v>
      </c>
      <c r="T914">
        <f t="shared" si="114"/>
        <v>0</v>
      </c>
      <c r="U914" s="15">
        <f t="shared" si="116"/>
        <v>5.6999792966767684</v>
      </c>
      <c r="V914">
        <f t="shared" si="115"/>
        <v>298.86121348270558</v>
      </c>
      <c r="W914">
        <f t="shared" si="117"/>
        <v>0.99666512388052586</v>
      </c>
      <c r="X914">
        <f t="shared" si="118"/>
        <v>-3.3404492126733773E-3</v>
      </c>
      <c r="Y914">
        <f t="shared" si="119"/>
        <v>1</v>
      </c>
      <c r="Z914">
        <f t="shared" si="120"/>
        <v>1</v>
      </c>
    </row>
    <row r="915" spans="4:26" x14ac:dyDescent="0.3">
      <c r="D915" s="1" t="s">
        <v>2583</v>
      </c>
      <c r="E915" s="2">
        <v>41038</v>
      </c>
      <c r="F915" s="2">
        <v>41043</v>
      </c>
      <c r="G915" s="2">
        <v>41583</v>
      </c>
      <c r="H915" s="1" t="s">
        <v>22</v>
      </c>
      <c r="I915" t="s">
        <v>11779</v>
      </c>
      <c r="J915" s="9">
        <v>1</v>
      </c>
      <c r="K915" s="1">
        <v>47</v>
      </c>
      <c r="L915" s="1">
        <v>29.787234040000001</v>
      </c>
      <c r="M915" s="1">
        <v>10.638297870000001</v>
      </c>
      <c r="N915" s="1">
        <v>67.39</v>
      </c>
      <c r="O915" s="1">
        <v>3.7037037000000002E-2</v>
      </c>
      <c r="P915" s="1">
        <v>1</v>
      </c>
      <c r="Q915" s="1">
        <v>0</v>
      </c>
      <c r="R915" s="1">
        <v>0</v>
      </c>
      <c r="S915">
        <f t="shared" si="113"/>
        <v>17</v>
      </c>
      <c r="T915">
        <f t="shared" si="114"/>
        <v>0</v>
      </c>
      <c r="U915" s="15">
        <f t="shared" si="116"/>
        <v>7.7928089085657248</v>
      </c>
      <c r="V915">
        <f t="shared" si="115"/>
        <v>2423.1143386139793</v>
      </c>
      <c r="W915">
        <f t="shared" si="117"/>
        <v>0.99958747820427818</v>
      </c>
      <c r="X915">
        <f t="shared" si="118"/>
        <v>-4.1260690624522902E-4</v>
      </c>
      <c r="Y915">
        <f t="shared" si="119"/>
        <v>1</v>
      </c>
      <c r="Z915">
        <f t="shared" si="120"/>
        <v>1</v>
      </c>
    </row>
    <row r="916" spans="4:26" x14ac:dyDescent="0.3">
      <c r="D916" s="1" t="s">
        <v>2293</v>
      </c>
      <c r="E916" s="2">
        <v>41141</v>
      </c>
      <c r="F916" s="2">
        <v>41163</v>
      </c>
      <c r="G916" s="2">
        <v>41646</v>
      </c>
      <c r="H916" s="1" t="s">
        <v>12</v>
      </c>
      <c r="I916" t="s">
        <v>11781</v>
      </c>
      <c r="J916" s="9">
        <v>1</v>
      </c>
      <c r="K916" s="1">
        <v>62</v>
      </c>
      <c r="L916" s="1">
        <v>64.516129030000002</v>
      </c>
      <c r="M916" s="1">
        <v>14.51612903</v>
      </c>
      <c r="N916" s="1">
        <v>84.92</v>
      </c>
      <c r="O916" s="1">
        <v>0.105590062</v>
      </c>
      <c r="P916" s="1">
        <v>0</v>
      </c>
      <c r="Q916" s="1">
        <v>0</v>
      </c>
      <c r="R916" s="1">
        <v>0</v>
      </c>
      <c r="S916">
        <f t="shared" si="113"/>
        <v>15</v>
      </c>
      <c r="T916">
        <f t="shared" si="114"/>
        <v>0</v>
      </c>
      <c r="U916" s="15">
        <f t="shared" si="116"/>
        <v>11.545193738454293</v>
      </c>
      <c r="V916">
        <f t="shared" si="115"/>
        <v>103279.45395324311</v>
      </c>
      <c r="W916">
        <f t="shared" si="117"/>
        <v>0.99999031762582635</v>
      </c>
      <c r="X916">
        <f t="shared" si="118"/>
        <v>-9.6824210481347578E-6</v>
      </c>
      <c r="Y916">
        <f t="shared" si="119"/>
        <v>1</v>
      </c>
      <c r="Z916">
        <f t="shared" si="120"/>
        <v>1</v>
      </c>
    </row>
    <row r="917" spans="4:26" x14ac:dyDescent="0.3">
      <c r="D917" s="1" t="s">
        <v>4223</v>
      </c>
      <c r="E917" s="2">
        <v>40693</v>
      </c>
      <c r="F917" s="2">
        <v>40696</v>
      </c>
      <c r="G917" s="2">
        <v>40718</v>
      </c>
      <c r="H917" s="1" t="s">
        <v>3</v>
      </c>
      <c r="I917" t="s">
        <v>11779</v>
      </c>
      <c r="J917" s="9">
        <v>1</v>
      </c>
      <c r="K917" s="1">
        <v>16</v>
      </c>
      <c r="L917" s="1">
        <v>0</v>
      </c>
      <c r="M917" s="1">
        <v>0</v>
      </c>
      <c r="N917" s="1">
        <v>47.1</v>
      </c>
      <c r="O917" s="1">
        <v>0.13636363600000001</v>
      </c>
      <c r="P917" s="1">
        <v>0</v>
      </c>
      <c r="Q917" s="1">
        <v>0</v>
      </c>
      <c r="R917" s="1">
        <v>0</v>
      </c>
      <c r="S917">
        <f t="shared" si="113"/>
        <v>0</v>
      </c>
      <c r="T917">
        <f t="shared" si="114"/>
        <v>1</v>
      </c>
      <c r="U917" s="15">
        <f t="shared" si="116"/>
        <v>0.56687301447672256</v>
      </c>
      <c r="V917">
        <f t="shared" si="115"/>
        <v>1.7627463420502485</v>
      </c>
      <c r="W917">
        <f t="shared" si="117"/>
        <v>0.63804132692909665</v>
      </c>
      <c r="X917">
        <f t="shared" si="118"/>
        <v>-0.44935222198427033</v>
      </c>
      <c r="Y917">
        <f t="shared" si="119"/>
        <v>1</v>
      </c>
      <c r="Z917">
        <f t="shared" si="120"/>
        <v>1</v>
      </c>
    </row>
    <row r="918" spans="4:26" x14ac:dyDescent="0.3">
      <c r="D918" s="1" t="s">
        <v>10834</v>
      </c>
      <c r="E918" s="2">
        <v>41571</v>
      </c>
      <c r="F918" s="2">
        <v>41596</v>
      </c>
      <c r="G918" s="2">
        <v>41659</v>
      </c>
      <c r="H918" s="1" t="s">
        <v>22</v>
      </c>
      <c r="I918" t="s">
        <v>11781</v>
      </c>
      <c r="J918" s="9">
        <v>1</v>
      </c>
      <c r="K918" s="1">
        <v>26</v>
      </c>
      <c r="L918" s="1">
        <v>100</v>
      </c>
      <c r="M918" s="1">
        <v>3.846153846</v>
      </c>
      <c r="N918" s="1">
        <v>70.19</v>
      </c>
      <c r="O918" s="1">
        <v>3.1746032E-2</v>
      </c>
      <c r="P918" s="1">
        <v>1</v>
      </c>
      <c r="Q918" s="1">
        <v>0</v>
      </c>
      <c r="R918" s="1">
        <v>0</v>
      </c>
      <c r="S918">
        <f t="shared" si="113"/>
        <v>2</v>
      </c>
      <c r="T918">
        <f t="shared" si="114"/>
        <v>0</v>
      </c>
      <c r="U918" s="15">
        <f t="shared" si="116"/>
        <v>2.6746025617346181</v>
      </c>
      <c r="V918">
        <f t="shared" si="115"/>
        <v>14.506583222457113</v>
      </c>
      <c r="W918">
        <f t="shared" si="117"/>
        <v>0.93551126088487568</v>
      </c>
      <c r="X918">
        <f t="shared" si="118"/>
        <v>-6.66620960503541E-2</v>
      </c>
      <c r="Y918">
        <f t="shared" si="119"/>
        <v>1</v>
      </c>
      <c r="Z918">
        <f t="shared" si="120"/>
        <v>1</v>
      </c>
    </row>
    <row r="919" spans="4:26" x14ac:dyDescent="0.3">
      <c r="D919" s="1" t="s">
        <v>3906</v>
      </c>
      <c r="E919" s="2">
        <v>40237</v>
      </c>
      <c r="F919" s="2">
        <v>40769</v>
      </c>
      <c r="G919" s="2">
        <v>40797</v>
      </c>
      <c r="H919" s="1" t="s">
        <v>10</v>
      </c>
      <c r="I919" t="s">
        <v>11778</v>
      </c>
      <c r="J919" s="9">
        <v>0</v>
      </c>
      <c r="K919" s="1">
        <v>0</v>
      </c>
      <c r="L919" s="1">
        <v>0</v>
      </c>
      <c r="M919" s="1">
        <v>0</v>
      </c>
      <c r="N919" s="1">
        <v>106.93</v>
      </c>
      <c r="O919" s="1">
        <v>7.1428570999999996E-2</v>
      </c>
      <c r="P919" s="1">
        <v>0</v>
      </c>
      <c r="Q919" s="1">
        <v>0</v>
      </c>
      <c r="R919" s="1">
        <v>0</v>
      </c>
      <c r="S919">
        <f t="shared" si="113"/>
        <v>0</v>
      </c>
      <c r="T919">
        <f t="shared" si="114"/>
        <v>0</v>
      </c>
      <c r="U919" s="15">
        <f t="shared" si="116"/>
        <v>-3.5409384186648145</v>
      </c>
      <c r="V919">
        <f t="shared" si="115"/>
        <v>2.8986113205536766E-2</v>
      </c>
      <c r="W919">
        <f t="shared" si="117"/>
        <v>0.97183041361438971</v>
      </c>
      <c r="X919">
        <f t="shared" si="118"/>
        <v>-2.8573961333770458E-2</v>
      </c>
      <c r="Y919">
        <f t="shared" si="119"/>
        <v>1</v>
      </c>
      <c r="Z919">
        <f t="shared" si="120"/>
        <v>0</v>
      </c>
    </row>
    <row r="920" spans="4:26" x14ac:dyDescent="0.3">
      <c r="D920" s="1" t="s">
        <v>2067</v>
      </c>
      <c r="E920" s="2">
        <v>40698</v>
      </c>
      <c r="F920" s="2">
        <v>40699</v>
      </c>
      <c r="G920" s="2">
        <v>41500</v>
      </c>
      <c r="H920" s="1" t="s">
        <v>22</v>
      </c>
      <c r="I920" t="s">
        <v>11778</v>
      </c>
      <c r="J920" s="9">
        <v>1</v>
      </c>
      <c r="K920" s="1">
        <v>48</v>
      </c>
      <c r="L920" s="1">
        <v>0</v>
      </c>
      <c r="M920" s="1">
        <v>0</v>
      </c>
      <c r="N920" s="1">
        <v>61.1</v>
      </c>
      <c r="O920" s="1">
        <v>7.4906369999999996E-3</v>
      </c>
      <c r="P920" s="1">
        <v>1</v>
      </c>
      <c r="Q920" s="1">
        <v>0</v>
      </c>
      <c r="R920" s="1">
        <v>0</v>
      </c>
      <c r="S920">
        <f t="shared" si="113"/>
        <v>26</v>
      </c>
      <c r="T920">
        <f t="shared" si="114"/>
        <v>0</v>
      </c>
      <c r="U920" s="15">
        <f t="shared" si="116"/>
        <v>7.8013770998482821</v>
      </c>
      <c r="V920">
        <f t="shared" si="115"/>
        <v>2443.9652454839229</v>
      </c>
      <c r="W920">
        <f t="shared" si="117"/>
        <v>0.99959099623119507</v>
      </c>
      <c r="X920">
        <f t="shared" si="118"/>
        <v>-4.090874336599809E-4</v>
      </c>
      <c r="Y920">
        <f t="shared" si="119"/>
        <v>1</v>
      </c>
      <c r="Z920">
        <f t="shared" si="120"/>
        <v>1</v>
      </c>
    </row>
    <row r="921" spans="4:26" x14ac:dyDescent="0.3">
      <c r="D921" s="1" t="s">
        <v>4554</v>
      </c>
      <c r="E921" s="2">
        <v>41485</v>
      </c>
      <c r="F921" s="2">
        <v>41564</v>
      </c>
      <c r="G921" s="2">
        <v>41578</v>
      </c>
      <c r="H921" s="1" t="s">
        <v>10</v>
      </c>
      <c r="I921" t="s">
        <v>11779</v>
      </c>
      <c r="J921" s="9">
        <v>1</v>
      </c>
      <c r="K921" s="1">
        <v>40</v>
      </c>
      <c r="L921" s="1">
        <v>0</v>
      </c>
      <c r="M921" s="1">
        <v>0</v>
      </c>
      <c r="N921" s="1">
        <v>29.24</v>
      </c>
      <c r="O921" s="1">
        <v>0.14285714299999999</v>
      </c>
      <c r="P921" s="1">
        <v>1</v>
      </c>
      <c r="Q921" s="1">
        <v>0</v>
      </c>
      <c r="R921" s="1">
        <v>0</v>
      </c>
      <c r="S921">
        <f t="shared" si="113"/>
        <v>0</v>
      </c>
      <c r="T921">
        <f t="shared" si="114"/>
        <v>0</v>
      </c>
      <c r="U921" s="15">
        <f t="shared" si="116"/>
        <v>6.247665466008046</v>
      </c>
      <c r="V921">
        <f t="shared" si="115"/>
        <v>516.80491662068027</v>
      </c>
      <c r="W921">
        <f t="shared" si="117"/>
        <v>0.99806877075149025</v>
      </c>
      <c r="X921">
        <f t="shared" si="118"/>
        <v>-1.9330964761319219E-3</v>
      </c>
      <c r="Y921">
        <f t="shared" si="119"/>
        <v>1</v>
      </c>
      <c r="Z921">
        <f t="shared" si="120"/>
        <v>1</v>
      </c>
    </row>
    <row r="922" spans="4:26" x14ac:dyDescent="0.3">
      <c r="D922" s="1" t="s">
        <v>8853</v>
      </c>
      <c r="E922" s="2">
        <v>41283</v>
      </c>
      <c r="F922" s="2">
        <v>41283</v>
      </c>
      <c r="G922" s="2">
        <v>41430</v>
      </c>
      <c r="H922" s="1" t="s">
        <v>22</v>
      </c>
      <c r="I922" t="s">
        <v>11778</v>
      </c>
      <c r="J922" s="9">
        <v>1</v>
      </c>
      <c r="K922" s="1">
        <v>44</v>
      </c>
      <c r="L922" s="1">
        <v>4.5454545450000001</v>
      </c>
      <c r="M922" s="1">
        <v>2.2727272730000001</v>
      </c>
      <c r="N922" s="1">
        <v>163.59</v>
      </c>
      <c r="O922" s="1">
        <v>1.3605442000000001E-2</v>
      </c>
      <c r="P922" s="1">
        <v>1</v>
      </c>
      <c r="Q922" s="1">
        <v>0</v>
      </c>
      <c r="R922" s="1">
        <v>0</v>
      </c>
      <c r="S922">
        <f t="shared" si="113"/>
        <v>4</v>
      </c>
      <c r="T922">
        <f t="shared" si="114"/>
        <v>0</v>
      </c>
      <c r="U922" s="15">
        <f t="shared" si="116"/>
        <v>6.5465381421060931</v>
      </c>
      <c r="V922">
        <f t="shared" si="115"/>
        <v>696.82767505401853</v>
      </c>
      <c r="W922">
        <f t="shared" si="117"/>
        <v>0.99856698145437894</v>
      </c>
      <c r="X922">
        <f t="shared" si="118"/>
        <v>-1.4340462986739016E-3</v>
      </c>
      <c r="Y922">
        <f t="shared" si="119"/>
        <v>1</v>
      </c>
      <c r="Z922">
        <f t="shared" si="120"/>
        <v>1</v>
      </c>
    </row>
    <row r="923" spans="4:26" x14ac:dyDescent="0.3">
      <c r="D923" s="1" t="s">
        <v>10074</v>
      </c>
      <c r="E923" s="2">
        <v>41440</v>
      </c>
      <c r="F923" s="2">
        <v>41481</v>
      </c>
      <c r="G923" s="2">
        <v>41658</v>
      </c>
      <c r="H923" s="1" t="s">
        <v>12</v>
      </c>
      <c r="I923" t="s">
        <v>11781</v>
      </c>
      <c r="J923" s="9">
        <v>0</v>
      </c>
      <c r="K923" s="1">
        <v>9</v>
      </c>
      <c r="L923" s="1">
        <v>100</v>
      </c>
      <c r="M923" s="1">
        <v>11.11111111</v>
      </c>
      <c r="N923" s="1">
        <v>27.92</v>
      </c>
      <c r="O923" s="1">
        <v>5.6497174999999997E-2</v>
      </c>
      <c r="P923" s="1">
        <v>1</v>
      </c>
      <c r="Q923" s="1">
        <v>0</v>
      </c>
      <c r="R923" s="1">
        <v>0</v>
      </c>
      <c r="S923">
        <f t="shared" si="113"/>
        <v>5</v>
      </c>
      <c r="T923">
        <f t="shared" si="114"/>
        <v>0</v>
      </c>
      <c r="U923" s="15">
        <f t="shared" si="116"/>
        <v>-1.022284623009416</v>
      </c>
      <c r="V923">
        <f t="shared" si="115"/>
        <v>0.35977205702248982</v>
      </c>
      <c r="W923">
        <f t="shared" si="117"/>
        <v>0.73541737737258162</v>
      </c>
      <c r="X923">
        <f t="shared" si="118"/>
        <v>-0.30731708057012896</v>
      </c>
      <c r="Y923">
        <f t="shared" si="119"/>
        <v>1</v>
      </c>
      <c r="Z923">
        <f t="shared" si="120"/>
        <v>0</v>
      </c>
    </row>
    <row r="924" spans="4:26" x14ac:dyDescent="0.3">
      <c r="D924" s="1" t="s">
        <v>4353</v>
      </c>
      <c r="E924" s="2">
        <v>40686</v>
      </c>
      <c r="F924" s="2">
        <v>40686</v>
      </c>
      <c r="G924" s="2">
        <v>40743</v>
      </c>
      <c r="H924" s="1" t="s">
        <v>12</v>
      </c>
      <c r="I924" t="s">
        <v>11778</v>
      </c>
      <c r="J924" s="9">
        <v>1</v>
      </c>
      <c r="K924" s="1">
        <v>35</v>
      </c>
      <c r="L924" s="1">
        <v>5.7142857139999998</v>
      </c>
      <c r="M924" s="1">
        <v>0</v>
      </c>
      <c r="N924" s="1">
        <v>51.04</v>
      </c>
      <c r="O924" s="1">
        <v>7.0175439000000006E-2</v>
      </c>
      <c r="P924" s="1">
        <v>0</v>
      </c>
      <c r="Q924" s="1">
        <v>0</v>
      </c>
      <c r="R924" s="1">
        <v>0</v>
      </c>
      <c r="S924">
        <f t="shared" si="113"/>
        <v>1</v>
      </c>
      <c r="T924">
        <f t="shared" si="114"/>
        <v>0</v>
      </c>
      <c r="U924" s="15">
        <f t="shared" si="116"/>
        <v>4.9394658258837527</v>
      </c>
      <c r="V924">
        <f t="shared" si="115"/>
        <v>139.69560784807669</v>
      </c>
      <c r="W924">
        <f t="shared" si="117"/>
        <v>0.99289245758773226</v>
      </c>
      <c r="X924">
        <f t="shared" si="118"/>
        <v>-7.1329213177676772E-3</v>
      </c>
      <c r="Y924">
        <f t="shared" si="119"/>
        <v>1</v>
      </c>
      <c r="Z924">
        <f t="shared" si="120"/>
        <v>1</v>
      </c>
    </row>
    <row r="925" spans="4:26" x14ac:dyDescent="0.3">
      <c r="D925" s="1" t="s">
        <v>4809</v>
      </c>
      <c r="E925" s="2">
        <v>41524</v>
      </c>
      <c r="F925" s="2">
        <v>41525</v>
      </c>
      <c r="G925" s="2">
        <v>41609</v>
      </c>
      <c r="H925" s="1" t="s">
        <v>10</v>
      </c>
      <c r="I925" t="s">
        <v>11778</v>
      </c>
      <c r="J925" s="9">
        <v>0</v>
      </c>
      <c r="K925" s="1">
        <v>0</v>
      </c>
      <c r="L925" s="1">
        <v>0</v>
      </c>
      <c r="M925" s="1">
        <v>0</v>
      </c>
      <c r="N925" s="1">
        <v>62.95</v>
      </c>
      <c r="O925" s="1">
        <v>0.13095238100000001</v>
      </c>
      <c r="P925" s="1">
        <v>1</v>
      </c>
      <c r="Q925" s="1">
        <v>0</v>
      </c>
      <c r="R925" s="1">
        <v>0</v>
      </c>
      <c r="S925">
        <f t="shared" si="113"/>
        <v>2</v>
      </c>
      <c r="T925">
        <f t="shared" si="114"/>
        <v>0</v>
      </c>
      <c r="U925" s="15">
        <f t="shared" si="116"/>
        <v>-3.3604154139254456</v>
      </c>
      <c r="V925">
        <f t="shared" si="115"/>
        <v>3.4720832431163737E-2</v>
      </c>
      <c r="W925">
        <f t="shared" si="117"/>
        <v>0.96644425110337806</v>
      </c>
      <c r="X925">
        <f t="shared" si="118"/>
        <v>-3.4131663214781865E-2</v>
      </c>
      <c r="Y925">
        <f t="shared" si="119"/>
        <v>1</v>
      </c>
      <c r="Z925">
        <f t="shared" si="120"/>
        <v>0</v>
      </c>
    </row>
    <row r="926" spans="4:26" x14ac:dyDescent="0.3">
      <c r="D926" s="1" t="s">
        <v>11548</v>
      </c>
      <c r="E926" s="2">
        <v>42954</v>
      </c>
      <c r="F926" s="2">
        <v>43036</v>
      </c>
      <c r="G926" s="2">
        <v>43115</v>
      </c>
      <c r="H926" s="1" t="s">
        <v>5</v>
      </c>
      <c r="I926" t="s">
        <v>11779</v>
      </c>
      <c r="J926" s="9">
        <v>1</v>
      </c>
      <c r="K926" s="1">
        <v>54</v>
      </c>
      <c r="L926" s="1">
        <v>53.703703699999998</v>
      </c>
      <c r="M926" s="1">
        <v>33.333333330000002</v>
      </c>
      <c r="N926" s="1">
        <v>39.659999999999997</v>
      </c>
      <c r="O926" s="1">
        <v>0.215189873417722</v>
      </c>
      <c r="P926" s="1">
        <v>1</v>
      </c>
      <c r="Q926" s="1">
        <v>1</v>
      </c>
      <c r="R926" s="1">
        <v>0</v>
      </c>
      <c r="S926">
        <f t="shared" si="113"/>
        <v>2</v>
      </c>
      <c r="T926">
        <f t="shared" si="114"/>
        <v>0</v>
      </c>
      <c r="U926" s="15">
        <f t="shared" si="116"/>
        <v>10.16514634613357</v>
      </c>
      <c r="V926">
        <f t="shared" si="115"/>
        <v>25981.664225816461</v>
      </c>
      <c r="W926">
        <f t="shared" si="117"/>
        <v>0.99996151279979184</v>
      </c>
      <c r="X926">
        <f t="shared" si="118"/>
        <v>-3.8487940859453043E-5</v>
      </c>
      <c r="Y926">
        <f t="shared" si="119"/>
        <v>1</v>
      </c>
      <c r="Z926">
        <f t="shared" si="120"/>
        <v>1</v>
      </c>
    </row>
    <row r="927" spans="4:26" x14ac:dyDescent="0.3">
      <c r="D927" s="1" t="s">
        <v>2803</v>
      </c>
      <c r="E927" s="2">
        <v>41149</v>
      </c>
      <c r="F927" s="2">
        <v>41155</v>
      </c>
      <c r="G927" s="2">
        <v>41469</v>
      </c>
      <c r="H927" s="1" t="s">
        <v>12</v>
      </c>
      <c r="I927" t="s">
        <v>11780</v>
      </c>
      <c r="J927" s="9">
        <v>0</v>
      </c>
      <c r="K927" s="1">
        <v>12</v>
      </c>
      <c r="L927" s="1">
        <v>75</v>
      </c>
      <c r="M927" s="1">
        <v>0</v>
      </c>
      <c r="N927" s="1">
        <v>100.39</v>
      </c>
      <c r="O927" s="1">
        <v>1.5923567E-2</v>
      </c>
      <c r="P927" s="1">
        <v>1</v>
      </c>
      <c r="Q927" s="1">
        <v>0</v>
      </c>
      <c r="R927" s="1">
        <v>0</v>
      </c>
      <c r="S927">
        <f t="shared" si="113"/>
        <v>10</v>
      </c>
      <c r="T927">
        <f t="shared" si="114"/>
        <v>0</v>
      </c>
      <c r="U927" s="15">
        <f t="shared" si="116"/>
        <v>-0.8451918616987909</v>
      </c>
      <c r="V927">
        <f t="shared" si="115"/>
        <v>0.42947495051195805</v>
      </c>
      <c r="W927">
        <f t="shared" si="117"/>
        <v>0.6995575540808574</v>
      </c>
      <c r="X927">
        <f t="shared" si="118"/>
        <v>-0.35730720937517957</v>
      </c>
      <c r="Y927">
        <f t="shared" si="119"/>
        <v>1</v>
      </c>
      <c r="Z927">
        <f t="shared" si="120"/>
        <v>0</v>
      </c>
    </row>
    <row r="928" spans="4:26" x14ac:dyDescent="0.3">
      <c r="D928" s="1" t="s">
        <v>410</v>
      </c>
      <c r="E928" s="2">
        <v>41393</v>
      </c>
      <c r="F928" s="2">
        <v>41394</v>
      </c>
      <c r="G928" s="2">
        <v>41430</v>
      </c>
      <c r="H928" s="1" t="s">
        <v>10</v>
      </c>
      <c r="I928" t="s">
        <v>11779</v>
      </c>
      <c r="J928" s="9">
        <v>1</v>
      </c>
      <c r="K928" s="1">
        <v>39</v>
      </c>
      <c r="L928" s="1">
        <v>43.589743589999998</v>
      </c>
      <c r="M928" s="1">
        <v>0</v>
      </c>
      <c r="N928" s="1">
        <v>32.85</v>
      </c>
      <c r="O928" s="1">
        <v>0.13888888899999999</v>
      </c>
      <c r="P928" s="1">
        <v>0</v>
      </c>
      <c r="Q928" s="1">
        <v>0</v>
      </c>
      <c r="R928" s="1">
        <v>0</v>
      </c>
      <c r="S928">
        <f t="shared" si="113"/>
        <v>1</v>
      </c>
      <c r="T928">
        <f t="shared" si="114"/>
        <v>0</v>
      </c>
      <c r="U928" s="15">
        <f t="shared" si="116"/>
        <v>6.0661626218783171</v>
      </c>
      <c r="V928">
        <f t="shared" si="115"/>
        <v>431.02350383568648</v>
      </c>
      <c r="W928">
        <f t="shared" si="117"/>
        <v>0.99768531112052572</v>
      </c>
      <c r="X928">
        <f t="shared" si="118"/>
        <v>-2.317371912836591E-3</v>
      </c>
      <c r="Y928">
        <f t="shared" si="119"/>
        <v>1</v>
      </c>
      <c r="Z928">
        <f t="shared" si="120"/>
        <v>1</v>
      </c>
    </row>
    <row r="929" spans="4:26" x14ac:dyDescent="0.3">
      <c r="D929" s="1" t="s">
        <v>5840</v>
      </c>
      <c r="E929" s="2">
        <v>41578</v>
      </c>
      <c r="F929" s="2">
        <v>41578</v>
      </c>
      <c r="G929" s="2">
        <v>41595</v>
      </c>
      <c r="H929" s="1" t="s">
        <v>10</v>
      </c>
      <c r="I929" t="s">
        <v>11779</v>
      </c>
      <c r="J929" s="9">
        <v>1</v>
      </c>
      <c r="K929" s="1">
        <v>36</v>
      </c>
      <c r="L929" s="1">
        <v>27.777777780000001</v>
      </c>
      <c r="M929" s="1">
        <v>16.666666670000001</v>
      </c>
      <c r="N929" s="1">
        <v>47.5</v>
      </c>
      <c r="O929" s="1">
        <v>0.17647058800000001</v>
      </c>
      <c r="P929" s="1">
        <v>1</v>
      </c>
      <c r="Q929" s="1">
        <v>1</v>
      </c>
      <c r="R929" s="1">
        <v>0</v>
      </c>
      <c r="S929">
        <f t="shared" si="113"/>
        <v>0</v>
      </c>
      <c r="T929">
        <f t="shared" si="114"/>
        <v>0</v>
      </c>
      <c r="U929" s="15">
        <f t="shared" si="116"/>
        <v>5.4969232635391769</v>
      </c>
      <c r="V929">
        <f t="shared" si="115"/>
        <v>243.94023665218401</v>
      </c>
      <c r="W929">
        <f t="shared" si="117"/>
        <v>0.99591737146306425</v>
      </c>
      <c r="X929">
        <f t="shared" si="118"/>
        <v>-4.0909852173908979E-3</v>
      </c>
      <c r="Y929">
        <f t="shared" si="119"/>
        <v>1</v>
      </c>
      <c r="Z929">
        <f t="shared" si="120"/>
        <v>1</v>
      </c>
    </row>
    <row r="930" spans="4:26" x14ac:dyDescent="0.3">
      <c r="D930" s="1" t="s">
        <v>9940</v>
      </c>
      <c r="E930" s="2">
        <v>40955</v>
      </c>
      <c r="F930" s="2">
        <v>40955</v>
      </c>
      <c r="G930" s="2">
        <v>41059</v>
      </c>
      <c r="H930" s="1" t="s">
        <v>5</v>
      </c>
      <c r="I930" t="s">
        <v>11779</v>
      </c>
      <c r="J930" s="9">
        <v>0</v>
      </c>
      <c r="K930" s="1">
        <v>0</v>
      </c>
      <c r="L930" s="1">
        <v>0</v>
      </c>
      <c r="M930" s="1">
        <v>0</v>
      </c>
      <c r="N930" s="1">
        <v>52.06</v>
      </c>
      <c r="O930" s="1">
        <v>3.8461538000000003E-2</v>
      </c>
      <c r="P930" s="1">
        <v>1</v>
      </c>
      <c r="Q930" s="1">
        <v>0</v>
      </c>
      <c r="R930" s="1">
        <v>0</v>
      </c>
      <c r="S930">
        <f t="shared" si="113"/>
        <v>3</v>
      </c>
      <c r="T930">
        <f t="shared" si="114"/>
        <v>0</v>
      </c>
      <c r="U930" s="15">
        <f t="shared" si="116"/>
        <v>-3.477771938505291</v>
      </c>
      <c r="V930">
        <f t="shared" si="115"/>
        <v>3.0876128363816962E-2</v>
      </c>
      <c r="W930">
        <f t="shared" si="117"/>
        <v>0.97004865326271272</v>
      </c>
      <c r="X930">
        <f t="shared" si="118"/>
        <v>-3.0409050739782485E-2</v>
      </c>
      <c r="Y930">
        <f t="shared" si="119"/>
        <v>1</v>
      </c>
      <c r="Z930">
        <f t="shared" si="120"/>
        <v>0</v>
      </c>
    </row>
    <row r="931" spans="4:26" x14ac:dyDescent="0.3">
      <c r="D931" s="1" t="s">
        <v>3209</v>
      </c>
      <c r="E931" s="2">
        <v>41155</v>
      </c>
      <c r="F931" s="2">
        <v>41155</v>
      </c>
      <c r="G931" s="2">
        <v>41176</v>
      </c>
      <c r="H931" s="1" t="s">
        <v>12</v>
      </c>
      <c r="I931" t="s">
        <v>11778</v>
      </c>
      <c r="J931" s="9">
        <v>0</v>
      </c>
      <c r="K931" s="1">
        <v>9</v>
      </c>
      <c r="L931" s="1">
        <v>11.11111111</v>
      </c>
      <c r="M931" s="1">
        <v>11.11111111</v>
      </c>
      <c r="N931" s="1">
        <v>88.65</v>
      </c>
      <c r="O931" s="1">
        <v>0.14285714299999999</v>
      </c>
      <c r="P931" s="1">
        <v>0</v>
      </c>
      <c r="Q931" s="1">
        <v>0</v>
      </c>
      <c r="R931" s="1">
        <v>0</v>
      </c>
      <c r="S931">
        <f t="shared" si="113"/>
        <v>0</v>
      </c>
      <c r="T931">
        <f t="shared" si="114"/>
        <v>0</v>
      </c>
      <c r="U931" s="15">
        <f t="shared" si="116"/>
        <v>-1.016201057349756</v>
      </c>
      <c r="V931">
        <f t="shared" si="115"/>
        <v>0.36196742501572937</v>
      </c>
      <c r="W931">
        <f t="shared" si="117"/>
        <v>0.73423195124395213</v>
      </c>
      <c r="X931">
        <f t="shared" si="118"/>
        <v>-0.30893029041907893</v>
      </c>
      <c r="Y931">
        <f t="shared" si="119"/>
        <v>1</v>
      </c>
      <c r="Z931">
        <f t="shared" si="120"/>
        <v>0</v>
      </c>
    </row>
    <row r="932" spans="4:26" x14ac:dyDescent="0.3">
      <c r="D932" s="1" t="s">
        <v>1044</v>
      </c>
      <c r="E932" s="2">
        <v>41149</v>
      </c>
      <c r="F932" s="2">
        <v>41114</v>
      </c>
      <c r="G932" s="2">
        <v>41346</v>
      </c>
      <c r="H932" s="1" t="s">
        <v>22</v>
      </c>
      <c r="I932" t="s">
        <v>11780</v>
      </c>
      <c r="J932" s="9">
        <v>0</v>
      </c>
      <c r="K932" s="1">
        <v>16</v>
      </c>
      <c r="L932" s="1">
        <v>31.25</v>
      </c>
      <c r="M932" s="1">
        <v>6.25</v>
      </c>
      <c r="N932" s="1">
        <v>46.49</v>
      </c>
      <c r="O932" s="1">
        <v>3.0172414000000002E-2</v>
      </c>
      <c r="P932" s="1">
        <v>1</v>
      </c>
      <c r="Q932" s="1">
        <v>0</v>
      </c>
      <c r="R932" s="1">
        <v>0</v>
      </c>
      <c r="S932">
        <f t="shared" si="113"/>
        <v>7</v>
      </c>
      <c r="T932">
        <f t="shared" si="114"/>
        <v>0</v>
      </c>
      <c r="U932" s="15">
        <f t="shared" si="116"/>
        <v>0.43344673152149144</v>
      </c>
      <c r="V932">
        <f t="shared" si="115"/>
        <v>1.5425651792889588</v>
      </c>
      <c r="W932">
        <f t="shared" si="117"/>
        <v>0.39330358495653395</v>
      </c>
      <c r="X932">
        <f t="shared" si="118"/>
        <v>-0.93317348451717896</v>
      </c>
      <c r="Y932">
        <f t="shared" si="119"/>
        <v>0</v>
      </c>
      <c r="Z932">
        <f t="shared" si="120"/>
        <v>1</v>
      </c>
    </row>
    <row r="933" spans="4:26" x14ac:dyDescent="0.3">
      <c r="D933" s="1" t="s">
        <v>5922</v>
      </c>
      <c r="E933" s="2">
        <v>41583</v>
      </c>
      <c r="F933" s="2">
        <v>41585</v>
      </c>
      <c r="G933" s="2">
        <v>41658</v>
      </c>
      <c r="H933" s="1" t="s">
        <v>12</v>
      </c>
      <c r="I933" t="s">
        <v>11781</v>
      </c>
      <c r="J933" s="9">
        <v>1</v>
      </c>
      <c r="K933" s="1">
        <v>45</v>
      </c>
      <c r="L933" s="1">
        <v>46.666666669999998</v>
      </c>
      <c r="M933" s="1">
        <v>15.55555556</v>
      </c>
      <c r="N933" s="1">
        <v>102.81</v>
      </c>
      <c r="O933" s="1">
        <v>0.123287671</v>
      </c>
      <c r="P933" s="1">
        <v>1</v>
      </c>
      <c r="Q933" s="1">
        <v>1</v>
      </c>
      <c r="R933" s="1">
        <v>0</v>
      </c>
      <c r="S933">
        <f t="shared" si="113"/>
        <v>2</v>
      </c>
      <c r="T933">
        <f t="shared" si="114"/>
        <v>0</v>
      </c>
      <c r="U933" s="15">
        <f t="shared" si="116"/>
        <v>7.3221737630190367</v>
      </c>
      <c r="V933">
        <f t="shared" si="115"/>
        <v>1513.4903659330807</v>
      </c>
      <c r="W933">
        <f t="shared" si="117"/>
        <v>0.99933971187767578</v>
      </c>
      <c r="X933">
        <f t="shared" si="118"/>
        <v>-6.6050620853156218E-4</v>
      </c>
      <c r="Y933">
        <f t="shared" si="119"/>
        <v>1</v>
      </c>
      <c r="Z933">
        <f t="shared" si="120"/>
        <v>1</v>
      </c>
    </row>
    <row r="934" spans="4:26" x14ac:dyDescent="0.3">
      <c r="D934" s="1" t="s">
        <v>6473</v>
      </c>
      <c r="E934" s="2">
        <v>41635</v>
      </c>
      <c r="F934" s="2">
        <v>41635</v>
      </c>
      <c r="G934" s="2">
        <v>41656</v>
      </c>
      <c r="H934" s="1" t="s">
        <v>12</v>
      </c>
      <c r="I934" t="s">
        <v>11778</v>
      </c>
      <c r="J934" s="9">
        <v>1</v>
      </c>
      <c r="K934" s="1">
        <v>16</v>
      </c>
      <c r="L934" s="1">
        <v>100</v>
      </c>
      <c r="M934" s="1">
        <v>37.5</v>
      </c>
      <c r="N934" s="1">
        <v>77.92</v>
      </c>
      <c r="O934" s="1">
        <v>9.5238094999999995E-2</v>
      </c>
      <c r="P934" s="1">
        <v>1</v>
      </c>
      <c r="Q934" s="1">
        <v>0</v>
      </c>
      <c r="R934" s="1">
        <v>0</v>
      </c>
      <c r="S934">
        <f t="shared" si="113"/>
        <v>0</v>
      </c>
      <c r="T934">
        <f t="shared" si="114"/>
        <v>0</v>
      </c>
      <c r="U934" s="15">
        <f t="shared" si="116"/>
        <v>1.0214662594056019</v>
      </c>
      <c r="V934">
        <f t="shared" si="115"/>
        <v>2.7772639693968584</v>
      </c>
      <c r="W934">
        <f t="shared" si="117"/>
        <v>0.73525811060547175</v>
      </c>
      <c r="X934">
        <f t="shared" si="118"/>
        <v>-0.30753367052356795</v>
      </c>
      <c r="Y934">
        <f t="shared" si="119"/>
        <v>1</v>
      </c>
      <c r="Z934">
        <f t="shared" si="120"/>
        <v>1</v>
      </c>
    </row>
    <row r="935" spans="4:26" x14ac:dyDescent="0.3">
      <c r="D935" s="1" t="s">
        <v>5144</v>
      </c>
      <c r="E935" s="2">
        <v>41540</v>
      </c>
      <c r="F935" s="2">
        <v>41541</v>
      </c>
      <c r="G935" s="2">
        <v>41565</v>
      </c>
      <c r="H935" s="1" t="s">
        <v>10</v>
      </c>
      <c r="I935" t="s">
        <v>11779</v>
      </c>
      <c r="J935" s="9">
        <v>1</v>
      </c>
      <c r="K935" s="1">
        <v>47</v>
      </c>
      <c r="L935" s="1">
        <v>21.276595740000001</v>
      </c>
      <c r="M935" s="1">
        <v>4.255319149</v>
      </c>
      <c r="N935" s="1">
        <v>69.98</v>
      </c>
      <c r="O935" s="1">
        <v>8.3333332999999996E-2</v>
      </c>
      <c r="P935" s="1">
        <v>1</v>
      </c>
      <c r="Q935" s="1">
        <v>0</v>
      </c>
      <c r="R935" s="1">
        <v>0</v>
      </c>
      <c r="S935">
        <f t="shared" si="113"/>
        <v>0</v>
      </c>
      <c r="T935">
        <f t="shared" si="114"/>
        <v>0</v>
      </c>
      <c r="U935" s="15">
        <f t="shared" si="116"/>
        <v>7.7412841198809197</v>
      </c>
      <c r="V935">
        <f t="shared" si="115"/>
        <v>2301.4257930656172</v>
      </c>
      <c r="W935">
        <f t="shared" si="117"/>
        <v>0.99956567547018815</v>
      </c>
      <c r="X935">
        <f t="shared" si="118"/>
        <v>-4.3441887602935182E-4</v>
      </c>
      <c r="Y935">
        <f t="shared" si="119"/>
        <v>1</v>
      </c>
      <c r="Z935">
        <f t="shared" si="120"/>
        <v>1</v>
      </c>
    </row>
    <row r="936" spans="4:26" x14ac:dyDescent="0.3">
      <c r="D936" s="1" t="s">
        <v>4798</v>
      </c>
      <c r="E936" s="2">
        <v>41522</v>
      </c>
      <c r="F936" s="2">
        <v>41523</v>
      </c>
      <c r="G936" s="2">
        <v>41656</v>
      </c>
      <c r="H936" s="1" t="s">
        <v>10</v>
      </c>
      <c r="I936" t="s">
        <v>11779</v>
      </c>
      <c r="J936" s="9">
        <v>1</v>
      </c>
      <c r="K936" s="1">
        <v>50</v>
      </c>
      <c r="L936" s="1">
        <v>6</v>
      </c>
      <c r="M936" s="1">
        <v>0</v>
      </c>
      <c r="N936" s="1">
        <v>38.61</v>
      </c>
      <c r="O936" s="1">
        <v>4.5112781999999997E-2</v>
      </c>
      <c r="P936" s="1">
        <v>1</v>
      </c>
      <c r="Q936" s="1">
        <v>0</v>
      </c>
      <c r="R936" s="1">
        <v>0</v>
      </c>
      <c r="S936">
        <f t="shared" si="113"/>
        <v>4</v>
      </c>
      <c r="T936">
        <f t="shared" si="114"/>
        <v>0</v>
      </c>
      <c r="U936" s="15">
        <f t="shared" si="116"/>
        <v>8.4174117645291755</v>
      </c>
      <c r="V936">
        <f t="shared" si="115"/>
        <v>4525.176063913209</v>
      </c>
      <c r="W936">
        <f t="shared" si="117"/>
        <v>0.99977906294720331</v>
      </c>
      <c r="X936">
        <f t="shared" si="118"/>
        <v>-2.2096146298281323E-4</v>
      </c>
      <c r="Y936">
        <f t="shared" si="119"/>
        <v>1</v>
      </c>
      <c r="Z936">
        <f t="shared" si="120"/>
        <v>1</v>
      </c>
    </row>
    <row r="937" spans="4:26" x14ac:dyDescent="0.3">
      <c r="D937" s="1" t="s">
        <v>9198</v>
      </c>
      <c r="E937" s="2">
        <v>41149</v>
      </c>
      <c r="F937" s="2">
        <v>41110</v>
      </c>
      <c r="G937" s="2">
        <v>41658</v>
      </c>
      <c r="H937" s="1" t="s">
        <v>10</v>
      </c>
      <c r="I937" t="s">
        <v>11780</v>
      </c>
      <c r="J937" s="9">
        <v>1</v>
      </c>
      <c r="K937" s="1">
        <v>49</v>
      </c>
      <c r="L937" s="1">
        <v>46.938775509999999</v>
      </c>
      <c r="M937" s="1">
        <v>12.244897959999999</v>
      </c>
      <c r="N937" s="1">
        <v>88.92</v>
      </c>
      <c r="O937" s="1">
        <v>0.11496350399999999</v>
      </c>
      <c r="P937" s="1">
        <v>1</v>
      </c>
      <c r="Q937" s="1">
        <v>0</v>
      </c>
      <c r="R937" s="1">
        <v>1</v>
      </c>
      <c r="S937">
        <f t="shared" si="113"/>
        <v>17</v>
      </c>
      <c r="T937">
        <f t="shared" si="114"/>
        <v>0</v>
      </c>
      <c r="U937" s="15">
        <f t="shared" si="116"/>
        <v>8.7514394606160231</v>
      </c>
      <c r="V937">
        <f t="shared" si="115"/>
        <v>6319.7786362395827</v>
      </c>
      <c r="W937">
        <f t="shared" si="117"/>
        <v>0.99984179164347464</v>
      </c>
      <c r="X937">
        <f t="shared" si="118"/>
        <v>-1.5822087278753063E-4</v>
      </c>
      <c r="Y937">
        <f t="shared" si="119"/>
        <v>1</v>
      </c>
      <c r="Z937">
        <f t="shared" si="120"/>
        <v>1</v>
      </c>
    </row>
    <row r="938" spans="4:26" x14ac:dyDescent="0.3">
      <c r="D938" s="1" t="s">
        <v>8604</v>
      </c>
      <c r="E938" s="2">
        <v>41358</v>
      </c>
      <c r="F938" s="2">
        <v>41381</v>
      </c>
      <c r="G938" s="2">
        <v>41609</v>
      </c>
      <c r="H938" s="1" t="s">
        <v>3</v>
      </c>
      <c r="I938" t="s">
        <v>11780</v>
      </c>
      <c r="J938" s="9">
        <v>1</v>
      </c>
      <c r="K938" s="1">
        <v>50</v>
      </c>
      <c r="L938" s="1">
        <v>34</v>
      </c>
      <c r="M938" s="1">
        <v>8</v>
      </c>
      <c r="N938" s="1">
        <v>46.54</v>
      </c>
      <c r="O938" s="1">
        <v>2.1929825E-2</v>
      </c>
      <c r="P938" s="1">
        <v>0</v>
      </c>
      <c r="Q938" s="1">
        <v>0</v>
      </c>
      <c r="R938" s="1">
        <v>0</v>
      </c>
      <c r="S938">
        <f t="shared" si="113"/>
        <v>7</v>
      </c>
      <c r="T938">
        <f t="shared" si="114"/>
        <v>1</v>
      </c>
      <c r="U938" s="15">
        <f t="shared" si="116"/>
        <v>8.5759060431404279</v>
      </c>
      <c r="V938">
        <f t="shared" si="115"/>
        <v>5302.3534234361223</v>
      </c>
      <c r="W938">
        <f t="shared" si="117"/>
        <v>0.99981144006062639</v>
      </c>
      <c r="X938">
        <f t="shared" si="118"/>
        <v>-1.8857771903403603E-4</v>
      </c>
      <c r="Y938">
        <f t="shared" si="119"/>
        <v>1</v>
      </c>
      <c r="Z938">
        <f t="shared" si="120"/>
        <v>1</v>
      </c>
    </row>
    <row r="939" spans="4:26" x14ac:dyDescent="0.3">
      <c r="D939" s="1" t="s">
        <v>2404</v>
      </c>
      <c r="E939" s="2">
        <v>40775</v>
      </c>
      <c r="F939" s="2">
        <v>40778</v>
      </c>
      <c r="G939" s="2">
        <v>41647</v>
      </c>
      <c r="H939" s="1" t="s">
        <v>22</v>
      </c>
      <c r="I939" t="s">
        <v>11779</v>
      </c>
      <c r="J939" s="9">
        <v>1</v>
      </c>
      <c r="K939" s="1">
        <v>52</v>
      </c>
      <c r="L939" s="1">
        <v>17.30769231</v>
      </c>
      <c r="M939" s="1">
        <v>0</v>
      </c>
      <c r="N939" s="1">
        <v>70.28</v>
      </c>
      <c r="O939" s="1">
        <v>4.9482163000000003E-2</v>
      </c>
      <c r="P939" s="1">
        <v>1</v>
      </c>
      <c r="Q939" s="1">
        <v>0</v>
      </c>
      <c r="R939" s="1">
        <v>0</v>
      </c>
      <c r="S939">
        <f t="shared" si="113"/>
        <v>28</v>
      </c>
      <c r="T939">
        <f t="shared" si="114"/>
        <v>0</v>
      </c>
      <c r="U939" s="15">
        <f t="shared" si="116"/>
        <v>8.786663808696014</v>
      </c>
      <c r="V939">
        <f t="shared" si="115"/>
        <v>6546.355808563635</v>
      </c>
      <c r="W939">
        <f t="shared" si="117"/>
        <v>0.99984726658681178</v>
      </c>
      <c r="X939">
        <f t="shared" si="118"/>
        <v>-1.5274507812373933E-4</v>
      </c>
      <c r="Y939">
        <f t="shared" si="119"/>
        <v>1</v>
      </c>
      <c r="Z939">
        <f t="shared" si="120"/>
        <v>1</v>
      </c>
    </row>
    <row r="940" spans="4:26" x14ac:dyDescent="0.3">
      <c r="D940" s="1" t="s">
        <v>925</v>
      </c>
      <c r="E940" s="2">
        <v>40135</v>
      </c>
      <c r="F940" s="2">
        <v>40135</v>
      </c>
      <c r="G940" s="2">
        <v>40993</v>
      </c>
      <c r="H940" s="1" t="s">
        <v>22</v>
      </c>
      <c r="I940" t="s">
        <v>11778</v>
      </c>
      <c r="J940" s="9">
        <v>1</v>
      </c>
      <c r="K940" s="1">
        <v>48</v>
      </c>
      <c r="L940" s="1">
        <v>2.0833333330000001</v>
      </c>
      <c r="M940" s="1">
        <v>0</v>
      </c>
      <c r="N940" s="1">
        <v>163.04</v>
      </c>
      <c r="O940" s="1">
        <v>1.6317016E-2</v>
      </c>
      <c r="P940" s="1">
        <v>0</v>
      </c>
      <c r="Q940" s="1">
        <v>0</v>
      </c>
      <c r="R940" s="1">
        <v>0</v>
      </c>
      <c r="S940">
        <f t="shared" si="113"/>
        <v>28</v>
      </c>
      <c r="T940">
        <f t="shared" si="114"/>
        <v>0</v>
      </c>
      <c r="U940" s="15">
        <f t="shared" si="116"/>
        <v>7.5317463873067227</v>
      </c>
      <c r="V940">
        <f t="shared" si="115"/>
        <v>1866.3620501271378</v>
      </c>
      <c r="W940">
        <f t="shared" si="117"/>
        <v>0.99946448520792641</v>
      </c>
      <c r="X940">
        <f t="shared" si="118"/>
        <v>-5.3565823133136839E-4</v>
      </c>
      <c r="Y940">
        <f t="shared" si="119"/>
        <v>1</v>
      </c>
      <c r="Z940">
        <f t="shared" si="120"/>
        <v>1</v>
      </c>
    </row>
    <row r="941" spans="4:26" x14ac:dyDescent="0.3">
      <c r="D941" s="1" t="s">
        <v>4006</v>
      </c>
      <c r="E941" s="2">
        <v>40892</v>
      </c>
      <c r="F941" s="2">
        <v>40892</v>
      </c>
      <c r="G941" s="2">
        <v>40920</v>
      </c>
      <c r="H941" s="1" t="s">
        <v>3</v>
      </c>
      <c r="I941" t="s">
        <v>11778</v>
      </c>
      <c r="J941" s="9">
        <v>1</v>
      </c>
      <c r="K941" s="1">
        <v>16</v>
      </c>
      <c r="L941" s="1">
        <v>0</v>
      </c>
      <c r="M941" s="1">
        <v>0</v>
      </c>
      <c r="N941" s="1">
        <v>51.62</v>
      </c>
      <c r="O941" s="1">
        <v>0.10714285699999999</v>
      </c>
      <c r="P941" s="1">
        <v>1</v>
      </c>
      <c r="Q941" s="1">
        <v>0</v>
      </c>
      <c r="R941" s="1">
        <v>0</v>
      </c>
      <c r="S941">
        <f t="shared" si="113"/>
        <v>0</v>
      </c>
      <c r="T941">
        <f t="shared" si="114"/>
        <v>1</v>
      </c>
      <c r="U941" s="15">
        <f t="shared" si="116"/>
        <v>0.42712503085687964</v>
      </c>
      <c r="V941">
        <f t="shared" si="115"/>
        <v>1.5328443025798735</v>
      </c>
      <c r="W941">
        <f t="shared" si="117"/>
        <v>0.60518694379222904</v>
      </c>
      <c r="X941">
        <f t="shared" si="118"/>
        <v>-0.50221787067766233</v>
      </c>
      <c r="Y941">
        <f t="shared" si="119"/>
        <v>1</v>
      </c>
      <c r="Z941">
        <f t="shared" si="120"/>
        <v>1</v>
      </c>
    </row>
    <row r="942" spans="4:26" x14ac:dyDescent="0.3">
      <c r="D942" s="1" t="s">
        <v>1688</v>
      </c>
      <c r="E942" s="2">
        <v>40150</v>
      </c>
      <c r="F942" s="2">
        <v>40566</v>
      </c>
      <c r="G942" s="2">
        <v>41583</v>
      </c>
      <c r="H942" s="1" t="s">
        <v>22</v>
      </c>
      <c r="I942" t="s">
        <v>11778</v>
      </c>
      <c r="J942" s="9">
        <v>1</v>
      </c>
      <c r="K942" s="1">
        <v>39</v>
      </c>
      <c r="L942" s="1">
        <v>64.102564099999995</v>
      </c>
      <c r="M942" s="1">
        <v>7.692307692</v>
      </c>
      <c r="N942" s="1">
        <v>93.12</v>
      </c>
      <c r="O942" s="1">
        <v>5.2114061000000003E-2</v>
      </c>
      <c r="P942" s="1">
        <v>1</v>
      </c>
      <c r="Q942" s="1">
        <v>0</v>
      </c>
      <c r="R942" s="1">
        <v>0</v>
      </c>
      <c r="S942">
        <f t="shared" si="113"/>
        <v>33</v>
      </c>
      <c r="T942">
        <f t="shared" si="114"/>
        <v>0</v>
      </c>
      <c r="U942" s="15">
        <f t="shared" si="116"/>
        <v>5.7781492091011906</v>
      </c>
      <c r="V942">
        <f t="shared" si="115"/>
        <v>323.16053401900712</v>
      </c>
      <c r="W942">
        <f t="shared" si="117"/>
        <v>0.99691510873454647</v>
      </c>
      <c r="X942">
        <f t="shared" si="118"/>
        <v>-3.089659351055477E-3</v>
      </c>
      <c r="Y942">
        <f t="shared" si="119"/>
        <v>1</v>
      </c>
      <c r="Z942">
        <f t="shared" si="120"/>
        <v>1</v>
      </c>
    </row>
    <row r="943" spans="4:26" x14ac:dyDescent="0.3">
      <c r="D943" s="1" t="s">
        <v>10620</v>
      </c>
      <c r="E943" s="2">
        <v>41565</v>
      </c>
      <c r="F943" s="2">
        <v>41599</v>
      </c>
      <c r="G943" s="2">
        <v>41613</v>
      </c>
      <c r="H943" s="1" t="s">
        <v>249</v>
      </c>
      <c r="I943" t="s">
        <v>11780</v>
      </c>
      <c r="J943" s="9">
        <v>1</v>
      </c>
      <c r="K943" s="1">
        <v>45</v>
      </c>
      <c r="L943" s="1">
        <v>4.4444444440000002</v>
      </c>
      <c r="M943" s="1">
        <v>2.2222222220000001</v>
      </c>
      <c r="N943" s="1">
        <v>76.319999999999993</v>
      </c>
      <c r="O943" s="1">
        <v>0.14285714299999999</v>
      </c>
      <c r="P943" s="1">
        <v>1</v>
      </c>
      <c r="Q943" s="1">
        <v>0</v>
      </c>
      <c r="R943" s="1">
        <v>0</v>
      </c>
      <c r="S943">
        <f t="shared" si="113"/>
        <v>0</v>
      </c>
      <c r="T943">
        <f t="shared" si="114"/>
        <v>1</v>
      </c>
      <c r="U943" s="15">
        <f t="shared" si="116"/>
        <v>7.3073686277264089</v>
      </c>
      <c r="V943">
        <f t="shared" si="115"/>
        <v>1491.2479932475248</v>
      </c>
      <c r="W943">
        <f t="shared" si="117"/>
        <v>0.99932987009898822</v>
      </c>
      <c r="X943">
        <f t="shared" si="118"/>
        <v>-6.7035453841700061E-4</v>
      </c>
      <c r="Y943">
        <f t="shared" si="119"/>
        <v>1</v>
      </c>
      <c r="Z943">
        <f t="shared" si="120"/>
        <v>1</v>
      </c>
    </row>
    <row r="944" spans="4:26" x14ac:dyDescent="0.3">
      <c r="D944" s="1" t="s">
        <v>10669</v>
      </c>
      <c r="E944" s="2">
        <v>41573</v>
      </c>
      <c r="F944" s="2">
        <v>41574</v>
      </c>
      <c r="G944" s="2">
        <v>41654</v>
      </c>
      <c r="H944" s="1" t="s">
        <v>22</v>
      </c>
      <c r="I944" t="s">
        <v>11780</v>
      </c>
      <c r="J944" s="9">
        <v>1</v>
      </c>
      <c r="K944" s="1">
        <v>32</v>
      </c>
      <c r="L944" s="1">
        <v>81.25</v>
      </c>
      <c r="M944" s="1">
        <v>21.875</v>
      </c>
      <c r="N944" s="1">
        <v>58.9</v>
      </c>
      <c r="O944" s="1">
        <v>0.1</v>
      </c>
      <c r="P944" s="1">
        <v>1</v>
      </c>
      <c r="Q944" s="1">
        <v>0</v>
      </c>
      <c r="R944" s="1">
        <v>0</v>
      </c>
      <c r="S944">
        <f t="shared" si="113"/>
        <v>2</v>
      </c>
      <c r="T944">
        <f t="shared" si="114"/>
        <v>0</v>
      </c>
      <c r="U944" s="15">
        <f t="shared" si="116"/>
        <v>4.5896030564022618</v>
      </c>
      <c r="V944">
        <f t="shared" si="115"/>
        <v>98.455341187053094</v>
      </c>
      <c r="W944">
        <f t="shared" si="117"/>
        <v>0.98994523584088634</v>
      </c>
      <c r="X944">
        <f t="shared" si="118"/>
        <v>-1.0105654715999543E-2</v>
      </c>
      <c r="Y944">
        <f t="shared" si="119"/>
        <v>1</v>
      </c>
      <c r="Z944">
        <f t="shared" si="120"/>
        <v>1</v>
      </c>
    </row>
    <row r="945" spans="4:26" x14ac:dyDescent="0.3">
      <c r="D945" s="1" t="s">
        <v>7779</v>
      </c>
      <c r="E945" s="2">
        <v>42978</v>
      </c>
      <c r="F945" s="2">
        <v>42979</v>
      </c>
      <c r="G945" s="2">
        <v>43057</v>
      </c>
      <c r="H945" s="1" t="s">
        <v>10</v>
      </c>
      <c r="I945" t="s">
        <v>11780</v>
      </c>
      <c r="J945" s="9">
        <v>1</v>
      </c>
      <c r="K945" s="1">
        <v>43</v>
      </c>
      <c r="L945" s="1">
        <v>25.581395350000001</v>
      </c>
      <c r="M945" s="1">
        <v>2.3255813949999999</v>
      </c>
      <c r="N945" s="1">
        <v>210.3</v>
      </c>
      <c r="O945" s="1">
        <v>6.4102564102564097E-2</v>
      </c>
      <c r="P945" s="1">
        <v>1</v>
      </c>
      <c r="Q945" s="1">
        <v>1</v>
      </c>
      <c r="R945" s="1">
        <v>1</v>
      </c>
      <c r="S945">
        <f t="shared" si="113"/>
        <v>2</v>
      </c>
      <c r="T945">
        <f t="shared" si="114"/>
        <v>0</v>
      </c>
      <c r="U945" s="15">
        <f t="shared" si="116"/>
        <v>6.5204743837532178</v>
      </c>
      <c r="V945">
        <f t="shared" si="115"/>
        <v>678.90036826642881</v>
      </c>
      <c r="W945">
        <f t="shared" si="117"/>
        <v>0.99852919626657988</v>
      </c>
      <c r="X945">
        <f t="shared" si="118"/>
        <v>-1.4718864269812873E-3</v>
      </c>
      <c r="Y945">
        <f t="shared" si="119"/>
        <v>1</v>
      </c>
      <c r="Z945">
        <f t="shared" si="120"/>
        <v>1</v>
      </c>
    </row>
    <row r="946" spans="4:26" x14ac:dyDescent="0.3">
      <c r="D946" s="1" t="s">
        <v>1630</v>
      </c>
      <c r="E946" s="2">
        <v>41002</v>
      </c>
      <c r="F946" s="2">
        <v>41002</v>
      </c>
      <c r="G946" s="2">
        <v>41064</v>
      </c>
      <c r="H946" s="1" t="s">
        <v>5</v>
      </c>
      <c r="I946" t="s">
        <v>11779</v>
      </c>
      <c r="J946" s="9">
        <v>1</v>
      </c>
      <c r="K946" s="1">
        <v>32</v>
      </c>
      <c r="L946" s="1">
        <v>93.75</v>
      </c>
      <c r="M946" s="1">
        <v>21.875</v>
      </c>
      <c r="N946" s="1">
        <v>47.78</v>
      </c>
      <c r="O946" s="1">
        <v>0.12903225800000001</v>
      </c>
      <c r="P946" s="1">
        <v>1</v>
      </c>
      <c r="Q946" s="1">
        <v>0</v>
      </c>
      <c r="R946" s="1">
        <v>0</v>
      </c>
      <c r="S946">
        <f t="shared" si="113"/>
        <v>2</v>
      </c>
      <c r="T946">
        <f t="shared" si="114"/>
        <v>0</v>
      </c>
      <c r="U946" s="15">
        <f t="shared" si="116"/>
        <v>4.6776566578973462</v>
      </c>
      <c r="V946">
        <f t="shared" si="115"/>
        <v>107.51782608826903</v>
      </c>
      <c r="W946">
        <f t="shared" si="117"/>
        <v>0.99078492413599772</v>
      </c>
      <c r="X946">
        <f t="shared" si="118"/>
        <v>-9.2577973325154023E-3</v>
      </c>
      <c r="Y946">
        <f t="shared" si="119"/>
        <v>1</v>
      </c>
      <c r="Z946">
        <f t="shared" si="120"/>
        <v>1</v>
      </c>
    </row>
    <row r="947" spans="4:26" x14ac:dyDescent="0.3">
      <c r="D947" s="1" t="s">
        <v>9599</v>
      </c>
      <c r="E947" s="2">
        <v>40784</v>
      </c>
      <c r="F947" s="2">
        <v>40804</v>
      </c>
      <c r="G947" s="2">
        <v>40847</v>
      </c>
      <c r="H947" s="1" t="s">
        <v>10</v>
      </c>
      <c r="I947" t="s">
        <v>11778</v>
      </c>
      <c r="J947" s="9">
        <v>0</v>
      </c>
      <c r="K947" s="1">
        <v>0</v>
      </c>
      <c r="L947" s="1">
        <v>0</v>
      </c>
      <c r="M947" s="1">
        <v>0</v>
      </c>
      <c r="N947" s="1">
        <v>118.52</v>
      </c>
      <c r="O947" s="1">
        <v>0.139534884</v>
      </c>
      <c r="P947" s="1">
        <v>1</v>
      </c>
      <c r="Q947" s="1">
        <v>0</v>
      </c>
      <c r="R947" s="1">
        <v>0</v>
      </c>
      <c r="S947">
        <f t="shared" si="113"/>
        <v>1</v>
      </c>
      <c r="T947">
        <f t="shared" si="114"/>
        <v>0</v>
      </c>
      <c r="U947" s="15">
        <f t="shared" si="116"/>
        <v>-3.5417301583807288</v>
      </c>
      <c r="V947">
        <f t="shared" si="115"/>
        <v>2.8963172831103074E-2</v>
      </c>
      <c r="W947">
        <f t="shared" si="117"/>
        <v>0.971852080233918</v>
      </c>
      <c r="X947">
        <f t="shared" si="118"/>
        <v>-2.8551666931677766E-2</v>
      </c>
      <c r="Y947">
        <f t="shared" si="119"/>
        <v>1</v>
      </c>
      <c r="Z947">
        <f t="shared" si="120"/>
        <v>0</v>
      </c>
    </row>
    <row r="948" spans="4:26" x14ac:dyDescent="0.3">
      <c r="D948" s="1" t="s">
        <v>4067</v>
      </c>
      <c r="E948" s="2">
        <v>40328</v>
      </c>
      <c r="F948" s="2">
        <v>40328</v>
      </c>
      <c r="G948" s="2">
        <v>40688</v>
      </c>
      <c r="H948" s="1" t="s">
        <v>5</v>
      </c>
      <c r="I948" t="s">
        <v>11778</v>
      </c>
      <c r="J948" s="9">
        <v>1</v>
      </c>
      <c r="K948" s="1">
        <v>45</v>
      </c>
      <c r="L948" s="1">
        <v>8.8888888890000004</v>
      </c>
      <c r="M948" s="1">
        <v>0</v>
      </c>
      <c r="N948" s="1">
        <v>42.06</v>
      </c>
      <c r="O948" s="1">
        <v>5.5555559999999997E-3</v>
      </c>
      <c r="P948" s="1">
        <v>0</v>
      </c>
      <c r="Q948" s="1">
        <v>0</v>
      </c>
      <c r="R948" s="1">
        <v>0</v>
      </c>
      <c r="S948">
        <f t="shared" si="113"/>
        <v>11</v>
      </c>
      <c r="T948">
        <f t="shared" si="114"/>
        <v>0</v>
      </c>
      <c r="U948" s="15">
        <f t="shared" si="116"/>
        <v>7.2296256776981771</v>
      </c>
      <c r="V948">
        <f t="shared" si="115"/>
        <v>1379.7059527066774</v>
      </c>
      <c r="W948">
        <f t="shared" si="117"/>
        <v>0.99927573282490767</v>
      </c>
      <c r="X948">
        <f t="shared" si="118"/>
        <v>-7.245295832728595E-4</v>
      </c>
      <c r="Y948">
        <f t="shared" si="119"/>
        <v>1</v>
      </c>
      <c r="Z948">
        <f t="shared" si="120"/>
        <v>1</v>
      </c>
    </row>
    <row r="949" spans="4:26" x14ac:dyDescent="0.3">
      <c r="D949" s="1" t="s">
        <v>2053</v>
      </c>
      <c r="E949" s="2">
        <v>41428</v>
      </c>
      <c r="F949" s="2">
        <v>41451</v>
      </c>
      <c r="G949" s="2">
        <v>41613</v>
      </c>
      <c r="H949" s="1" t="s">
        <v>22</v>
      </c>
      <c r="I949" t="s">
        <v>11781</v>
      </c>
      <c r="J949" s="9">
        <v>1</v>
      </c>
      <c r="K949" s="1">
        <v>41</v>
      </c>
      <c r="L949" s="1">
        <v>56.097560979999997</v>
      </c>
      <c r="M949" s="1">
        <v>17.073170730000001</v>
      </c>
      <c r="N949" s="1">
        <v>67.73</v>
      </c>
      <c r="O949" s="1">
        <v>1.8518519000000001E-2</v>
      </c>
      <c r="P949" s="1">
        <v>0</v>
      </c>
      <c r="Q949" s="1">
        <v>0</v>
      </c>
      <c r="R949" s="1">
        <v>0</v>
      </c>
      <c r="S949">
        <f t="shared" si="113"/>
        <v>5</v>
      </c>
      <c r="T949">
        <f t="shared" si="114"/>
        <v>0</v>
      </c>
      <c r="U949" s="15">
        <f t="shared" si="116"/>
        <v>6.5359930477617665</v>
      </c>
      <c r="V949">
        <f t="shared" si="115"/>
        <v>689.51816892871807</v>
      </c>
      <c r="W949">
        <f t="shared" si="117"/>
        <v>0.99855181218250721</v>
      </c>
      <c r="X949">
        <f t="shared" si="118"/>
        <v>-1.4492374549740198E-3</v>
      </c>
      <c r="Y949">
        <f t="shared" si="119"/>
        <v>1</v>
      </c>
      <c r="Z949">
        <f t="shared" si="120"/>
        <v>1</v>
      </c>
    </row>
    <row r="950" spans="4:26" x14ac:dyDescent="0.3">
      <c r="D950" s="1" t="s">
        <v>6832</v>
      </c>
      <c r="E950" s="2">
        <v>42864</v>
      </c>
      <c r="F950" s="2">
        <v>42864</v>
      </c>
      <c r="G950" s="2">
        <v>43003</v>
      </c>
      <c r="H950" s="1" t="s">
        <v>3</v>
      </c>
      <c r="I950" t="s">
        <v>11780</v>
      </c>
      <c r="J950" s="9">
        <v>1</v>
      </c>
      <c r="K950" s="1">
        <v>45</v>
      </c>
      <c r="L950" s="1">
        <v>11.11111111</v>
      </c>
      <c r="M950" s="1">
        <v>4.4444444440000002</v>
      </c>
      <c r="N950" s="1">
        <v>27.02</v>
      </c>
      <c r="O950" s="1">
        <v>2.15827338129496E-2</v>
      </c>
      <c r="P950" s="1">
        <v>0</v>
      </c>
      <c r="Q950" s="1">
        <v>0</v>
      </c>
      <c r="R950" s="1">
        <v>0</v>
      </c>
      <c r="S950">
        <f t="shared" si="113"/>
        <v>4</v>
      </c>
      <c r="T950">
        <f t="shared" si="114"/>
        <v>1</v>
      </c>
      <c r="U950" s="15">
        <f t="shared" si="116"/>
        <v>7.3933898674609466</v>
      </c>
      <c r="V950">
        <f t="shared" si="115"/>
        <v>1625.2060186912984</v>
      </c>
      <c r="W950">
        <f t="shared" si="117"/>
        <v>0.9993850717630447</v>
      </c>
      <c r="X950">
        <f t="shared" si="118"/>
        <v>-6.1511738286835582E-4</v>
      </c>
      <c r="Y950">
        <f t="shared" si="119"/>
        <v>1</v>
      </c>
      <c r="Z950">
        <f t="shared" si="120"/>
        <v>1</v>
      </c>
    </row>
    <row r="951" spans="4:26" x14ac:dyDescent="0.3">
      <c r="D951" s="1" t="s">
        <v>11759</v>
      </c>
      <c r="E951" s="2">
        <v>42127</v>
      </c>
      <c r="F951" s="2">
        <v>42127</v>
      </c>
      <c r="G951" s="2">
        <v>43111</v>
      </c>
      <c r="H951" s="1" t="s">
        <v>10</v>
      </c>
      <c r="I951" t="s">
        <v>11778</v>
      </c>
      <c r="J951" s="9">
        <v>1</v>
      </c>
      <c r="K951" s="1">
        <v>10</v>
      </c>
      <c r="L951" s="1">
        <v>10</v>
      </c>
      <c r="M951" s="1">
        <v>10</v>
      </c>
      <c r="N951" s="1">
        <v>122.92</v>
      </c>
      <c r="O951" s="1">
        <v>1.7276422764227601E-2</v>
      </c>
      <c r="P951" s="1">
        <v>1</v>
      </c>
      <c r="Q951" s="1">
        <v>0</v>
      </c>
      <c r="R951" s="1">
        <v>0</v>
      </c>
      <c r="S951">
        <f t="shared" si="113"/>
        <v>32</v>
      </c>
      <c r="T951">
        <f t="shared" si="114"/>
        <v>0</v>
      </c>
      <c r="U951" s="15">
        <f t="shared" si="116"/>
        <v>-1.2072052447603216</v>
      </c>
      <c r="V951">
        <f t="shared" si="115"/>
        <v>0.29903183348298701</v>
      </c>
      <c r="W951">
        <f t="shared" si="117"/>
        <v>0.23019592420704396</v>
      </c>
      <c r="X951">
        <f t="shared" si="118"/>
        <v>-1.468824488294</v>
      </c>
      <c r="Y951">
        <f t="shared" si="119"/>
        <v>0</v>
      </c>
      <c r="Z951">
        <f t="shared" si="120"/>
        <v>0</v>
      </c>
    </row>
    <row r="952" spans="4:26" x14ac:dyDescent="0.3">
      <c r="D952" s="1" t="s">
        <v>6747</v>
      </c>
      <c r="E952" s="2">
        <v>42319</v>
      </c>
      <c r="F952" s="2">
        <v>42319</v>
      </c>
      <c r="G952" s="2">
        <v>42856</v>
      </c>
      <c r="H952" s="1" t="s">
        <v>12</v>
      </c>
      <c r="I952" t="s">
        <v>11779</v>
      </c>
      <c r="J952" s="9">
        <v>1</v>
      </c>
      <c r="K952" s="1">
        <v>48</v>
      </c>
      <c r="L952" s="1">
        <v>0</v>
      </c>
      <c r="M952" s="1">
        <v>0</v>
      </c>
      <c r="N952" s="1">
        <v>73.41</v>
      </c>
      <c r="O952" s="1">
        <v>9.3109869646182501E-3</v>
      </c>
      <c r="P952" s="1">
        <v>0</v>
      </c>
      <c r="Q952" s="1">
        <v>0</v>
      </c>
      <c r="R952" s="1">
        <v>0</v>
      </c>
      <c r="S952">
        <f t="shared" si="113"/>
        <v>17</v>
      </c>
      <c r="T952">
        <f t="shared" si="114"/>
        <v>0</v>
      </c>
      <c r="U952" s="15">
        <f t="shared" si="116"/>
        <v>7.8357034320570609</v>
      </c>
      <c r="V952">
        <f t="shared" si="115"/>
        <v>2529.3140843459046</v>
      </c>
      <c r="W952">
        <f t="shared" si="117"/>
        <v>0.99960479214569187</v>
      </c>
      <c r="X952">
        <f t="shared" si="118"/>
        <v>-3.9528596951402608E-4</v>
      </c>
      <c r="Y952">
        <f t="shared" si="119"/>
        <v>1</v>
      </c>
      <c r="Z952">
        <f t="shared" si="120"/>
        <v>1</v>
      </c>
    </row>
    <row r="953" spans="4:26" x14ac:dyDescent="0.3">
      <c r="D953" s="1" t="s">
        <v>8512</v>
      </c>
      <c r="E953" s="2">
        <v>40676</v>
      </c>
      <c r="F953" s="2">
        <v>40679</v>
      </c>
      <c r="G953" s="2">
        <v>41621</v>
      </c>
      <c r="H953" s="1" t="s">
        <v>10</v>
      </c>
      <c r="I953" t="s">
        <v>11779</v>
      </c>
      <c r="J953" s="9">
        <v>1</v>
      </c>
      <c r="K953" s="1">
        <v>51</v>
      </c>
      <c r="L953" s="1">
        <v>5.8823529409999997</v>
      </c>
      <c r="M953" s="1">
        <v>3.9215686270000001</v>
      </c>
      <c r="N953" s="1">
        <v>66.42</v>
      </c>
      <c r="O953" s="1">
        <v>3.0785562999999998E-2</v>
      </c>
      <c r="P953" s="1">
        <v>0</v>
      </c>
      <c r="Q953" s="1">
        <v>0</v>
      </c>
      <c r="R953" s="1">
        <v>0</v>
      </c>
      <c r="S953">
        <f t="shared" si="113"/>
        <v>30</v>
      </c>
      <c r="T953">
        <f t="shared" si="114"/>
        <v>0</v>
      </c>
      <c r="U953" s="15">
        <f t="shared" si="116"/>
        <v>8.6806178679486887</v>
      </c>
      <c r="V953">
        <f t="shared" si="115"/>
        <v>5887.6832785140723</v>
      </c>
      <c r="W953">
        <f t="shared" si="117"/>
        <v>0.99983018275008118</v>
      </c>
      <c r="X953">
        <f t="shared" si="118"/>
        <v>-1.6983167050060819E-4</v>
      </c>
      <c r="Y953">
        <f t="shared" si="119"/>
        <v>1</v>
      </c>
      <c r="Z953">
        <f t="shared" si="120"/>
        <v>1</v>
      </c>
    </row>
    <row r="954" spans="4:26" x14ac:dyDescent="0.3">
      <c r="D954" s="1" t="s">
        <v>11521</v>
      </c>
      <c r="E954" s="2">
        <v>42251</v>
      </c>
      <c r="F954" s="2">
        <v>42271</v>
      </c>
      <c r="G954" s="2">
        <v>42378</v>
      </c>
      <c r="H954" s="1" t="s">
        <v>10</v>
      </c>
      <c r="I954" t="s">
        <v>11779</v>
      </c>
      <c r="J954" s="9">
        <v>1</v>
      </c>
      <c r="K954" s="1">
        <v>45</v>
      </c>
      <c r="L954" s="1">
        <v>4.4444444440000002</v>
      </c>
      <c r="M954" s="1">
        <v>0</v>
      </c>
      <c r="N954" s="1">
        <v>34.42</v>
      </c>
      <c r="O954" s="1">
        <v>2.80373831775701E-2</v>
      </c>
      <c r="P954" s="1">
        <v>0</v>
      </c>
      <c r="Q954" s="1">
        <v>0</v>
      </c>
      <c r="R954" s="1">
        <v>0</v>
      </c>
      <c r="S954">
        <f t="shared" si="113"/>
        <v>3</v>
      </c>
      <c r="T954">
        <f t="shared" si="114"/>
        <v>0</v>
      </c>
      <c r="U954" s="15">
        <f t="shared" si="116"/>
        <v>7.2943912801860469</v>
      </c>
      <c r="V954">
        <f t="shared" si="115"/>
        <v>1472.020580024579</v>
      </c>
      <c r="W954">
        <f t="shared" si="117"/>
        <v>0.99932112285900088</v>
      </c>
      <c r="X954">
        <f t="shared" si="118"/>
        <v>-6.7910768243085269E-4</v>
      </c>
      <c r="Y954">
        <f t="shared" si="119"/>
        <v>1</v>
      </c>
      <c r="Z954">
        <f t="shared" si="120"/>
        <v>1</v>
      </c>
    </row>
    <row r="955" spans="4:26" x14ac:dyDescent="0.3">
      <c r="D955" s="1" t="s">
        <v>11058</v>
      </c>
      <c r="E955" s="2">
        <v>42406</v>
      </c>
      <c r="F955" s="2">
        <v>42406</v>
      </c>
      <c r="G955" s="2">
        <v>42952</v>
      </c>
      <c r="H955" s="1" t="s">
        <v>10</v>
      </c>
      <c r="I955" t="s">
        <v>11778</v>
      </c>
      <c r="J955" s="9">
        <v>1</v>
      </c>
      <c r="K955" s="1">
        <v>47</v>
      </c>
      <c r="L955" s="1">
        <v>10.638297870000001</v>
      </c>
      <c r="M955" s="1">
        <v>4.255319149</v>
      </c>
      <c r="N955" s="1">
        <v>72.16</v>
      </c>
      <c r="O955" s="1">
        <v>3.8461538461538498E-2</v>
      </c>
      <c r="P955" s="1">
        <v>0</v>
      </c>
      <c r="Q955" s="1">
        <v>0</v>
      </c>
      <c r="R955" s="1">
        <v>0</v>
      </c>
      <c r="S955">
        <f t="shared" si="113"/>
        <v>17</v>
      </c>
      <c r="T955">
        <f t="shared" si="114"/>
        <v>0</v>
      </c>
      <c r="U955" s="15">
        <f t="shared" si="116"/>
        <v>7.7326846028409442</v>
      </c>
      <c r="V955">
        <f t="shared" si="115"/>
        <v>2281.7194965011445</v>
      </c>
      <c r="W955">
        <f t="shared" si="117"/>
        <v>0.99956192602659555</v>
      </c>
      <c r="X955">
        <f t="shared" si="118"/>
        <v>-4.3816995584016681E-4</v>
      </c>
      <c r="Y955">
        <f t="shared" si="119"/>
        <v>1</v>
      </c>
      <c r="Z955">
        <f t="shared" si="120"/>
        <v>1</v>
      </c>
    </row>
    <row r="956" spans="4:26" x14ac:dyDescent="0.3">
      <c r="D956" s="1" t="s">
        <v>6965</v>
      </c>
      <c r="E956" s="2">
        <v>42245</v>
      </c>
      <c r="F956" s="2">
        <v>42287</v>
      </c>
      <c r="G956" s="2">
        <v>42813</v>
      </c>
      <c r="H956" s="1" t="s">
        <v>10</v>
      </c>
      <c r="I956" t="s">
        <v>11778</v>
      </c>
      <c r="J956" s="9">
        <v>1</v>
      </c>
      <c r="K956" s="1">
        <v>47</v>
      </c>
      <c r="L956" s="1">
        <v>2.1276595739999999</v>
      </c>
      <c r="M956" s="1">
        <v>2.1276595739999999</v>
      </c>
      <c r="N956" s="1">
        <v>80.569999999999993</v>
      </c>
      <c r="O956" s="1">
        <v>3.6121673003802299E-2</v>
      </c>
      <c r="P956" s="1">
        <v>1</v>
      </c>
      <c r="Q956" s="1">
        <v>0</v>
      </c>
      <c r="R956" s="1">
        <v>0</v>
      </c>
      <c r="S956">
        <f t="shared" si="113"/>
        <v>17</v>
      </c>
      <c r="T956">
        <f t="shared" si="114"/>
        <v>0</v>
      </c>
      <c r="U956" s="15">
        <f t="shared" si="116"/>
        <v>7.5843747738523541</v>
      </c>
      <c r="V956">
        <f t="shared" si="115"/>
        <v>1967.2162942874527</v>
      </c>
      <c r="W956">
        <f t="shared" si="117"/>
        <v>0.99949192575892065</v>
      </c>
      <c r="X956">
        <f t="shared" si="118"/>
        <v>-5.082033545312372E-4</v>
      </c>
      <c r="Y956">
        <f t="shared" si="119"/>
        <v>1</v>
      </c>
      <c r="Z956">
        <f t="shared" si="120"/>
        <v>1</v>
      </c>
    </row>
    <row r="957" spans="4:26" x14ac:dyDescent="0.3">
      <c r="D957" s="1" t="s">
        <v>9524</v>
      </c>
      <c r="E957" s="2">
        <v>40673</v>
      </c>
      <c r="F957" s="2">
        <v>40759</v>
      </c>
      <c r="G957" s="2">
        <v>40973</v>
      </c>
      <c r="H957" s="1" t="s">
        <v>12</v>
      </c>
      <c r="I957" t="s">
        <v>11779</v>
      </c>
      <c r="J957" s="9">
        <v>1</v>
      </c>
      <c r="K957" s="1">
        <v>46</v>
      </c>
      <c r="L957" s="1">
        <v>10.86956522</v>
      </c>
      <c r="M957" s="1">
        <v>2.1739130430000002</v>
      </c>
      <c r="N957" s="1">
        <v>120.58</v>
      </c>
      <c r="O957" s="1">
        <v>1.8691589000000002E-2</v>
      </c>
      <c r="P957" s="1">
        <v>0</v>
      </c>
      <c r="Q957" s="1">
        <v>0</v>
      </c>
      <c r="R957" s="1">
        <v>0</v>
      </c>
      <c r="S957">
        <f t="shared" si="113"/>
        <v>7</v>
      </c>
      <c r="T957">
        <f t="shared" si="114"/>
        <v>0</v>
      </c>
      <c r="U957" s="15">
        <f t="shared" si="116"/>
        <v>7.2528477121257326</v>
      </c>
      <c r="V957">
        <f t="shared" si="115"/>
        <v>1412.1204403667855</v>
      </c>
      <c r="W957">
        <f t="shared" si="117"/>
        <v>0.99929234623501695</v>
      </c>
      <c r="X957">
        <f t="shared" si="118"/>
        <v>-7.0790427009616188E-4</v>
      </c>
      <c r="Y957">
        <f t="shared" si="119"/>
        <v>1</v>
      </c>
      <c r="Z957">
        <f t="shared" si="120"/>
        <v>1</v>
      </c>
    </row>
    <row r="958" spans="4:26" x14ac:dyDescent="0.3">
      <c r="D958" s="1" t="s">
        <v>5037</v>
      </c>
      <c r="E958" s="2">
        <v>41536</v>
      </c>
      <c r="F958" s="2">
        <v>41536</v>
      </c>
      <c r="G958" s="2">
        <v>41557</v>
      </c>
      <c r="H958" s="1" t="s">
        <v>3</v>
      </c>
      <c r="I958" t="s">
        <v>11778</v>
      </c>
      <c r="J958" s="9">
        <v>0</v>
      </c>
      <c r="K958" s="1">
        <v>15</v>
      </c>
      <c r="L958" s="1">
        <v>40</v>
      </c>
      <c r="M958" s="1">
        <v>0</v>
      </c>
      <c r="N958" s="1">
        <v>38.46</v>
      </c>
      <c r="O958" s="1">
        <v>9.5238094999999995E-2</v>
      </c>
      <c r="P958" s="1">
        <v>0</v>
      </c>
      <c r="Q958" s="1">
        <v>0</v>
      </c>
      <c r="R958" s="1">
        <v>0</v>
      </c>
      <c r="S958">
        <f t="shared" si="113"/>
        <v>0</v>
      </c>
      <c r="T958">
        <f t="shared" si="114"/>
        <v>1</v>
      </c>
      <c r="U958" s="15">
        <f t="shared" si="116"/>
        <v>0.29133815956541187</v>
      </c>
      <c r="V958">
        <f t="shared" si="115"/>
        <v>1.3382170383369449</v>
      </c>
      <c r="W958">
        <f t="shared" si="117"/>
        <v>0.42767629505909732</v>
      </c>
      <c r="X958">
        <f t="shared" si="118"/>
        <v>-0.84938868950994961</v>
      </c>
      <c r="Y958">
        <f t="shared" si="119"/>
        <v>0</v>
      </c>
      <c r="Z958">
        <f t="shared" si="120"/>
        <v>1</v>
      </c>
    </row>
    <row r="959" spans="4:26" x14ac:dyDescent="0.3">
      <c r="D959" s="1" t="s">
        <v>8090</v>
      </c>
      <c r="E959" s="2">
        <v>43040</v>
      </c>
      <c r="F959" s="2">
        <v>43055</v>
      </c>
      <c r="G959" s="2">
        <v>43106</v>
      </c>
      <c r="H959" s="1" t="s">
        <v>10</v>
      </c>
      <c r="I959" t="s">
        <v>11779</v>
      </c>
      <c r="J959" s="9">
        <v>1</v>
      </c>
      <c r="K959" s="1">
        <v>49</v>
      </c>
      <c r="L959" s="1">
        <v>38.775510199999999</v>
      </c>
      <c r="M959" s="1">
        <v>12.244897959999999</v>
      </c>
      <c r="N959" s="1">
        <v>121.48</v>
      </c>
      <c r="O959" s="1">
        <v>7.8431372549019607E-2</v>
      </c>
      <c r="P959" s="1">
        <v>1</v>
      </c>
      <c r="Q959" s="1">
        <v>0</v>
      </c>
      <c r="R959" s="1">
        <v>0</v>
      </c>
      <c r="S959">
        <f t="shared" si="113"/>
        <v>1</v>
      </c>
      <c r="T959">
        <f t="shared" si="114"/>
        <v>0</v>
      </c>
      <c r="U959" s="15">
        <f t="shared" si="116"/>
        <v>8.1757063483604693</v>
      </c>
      <c r="V959">
        <f t="shared" si="115"/>
        <v>3553.5640918363029</v>
      </c>
      <c r="W959">
        <f t="shared" si="117"/>
        <v>0.99971867155179539</v>
      </c>
      <c r="X959">
        <f t="shared" si="118"/>
        <v>-2.8136802847603923E-4</v>
      </c>
      <c r="Y959">
        <f t="shared" si="119"/>
        <v>1</v>
      </c>
      <c r="Z959">
        <f t="shared" si="120"/>
        <v>1</v>
      </c>
    </row>
    <row r="960" spans="4:26" x14ac:dyDescent="0.3">
      <c r="D960" s="1" t="s">
        <v>508</v>
      </c>
      <c r="E960" s="2">
        <v>41149</v>
      </c>
      <c r="F960" s="2">
        <v>41287</v>
      </c>
      <c r="G960" s="2">
        <v>41319</v>
      </c>
      <c r="H960" s="1" t="s">
        <v>249</v>
      </c>
      <c r="I960" t="s">
        <v>11780</v>
      </c>
      <c r="J960" s="9">
        <v>1</v>
      </c>
      <c r="K960" s="1">
        <v>44</v>
      </c>
      <c r="L960" s="1">
        <v>11.363636359999999</v>
      </c>
      <c r="M960" s="1">
        <v>6.8181818180000002</v>
      </c>
      <c r="N960" s="1">
        <v>57.63</v>
      </c>
      <c r="O960" s="1">
        <v>6.25E-2</v>
      </c>
      <c r="P960" s="1">
        <v>0</v>
      </c>
      <c r="Q960" s="1">
        <v>0</v>
      </c>
      <c r="R960" s="1">
        <v>0</v>
      </c>
      <c r="S960">
        <f t="shared" si="113"/>
        <v>1</v>
      </c>
      <c r="T960">
        <f t="shared" si="114"/>
        <v>1</v>
      </c>
      <c r="U960" s="15">
        <f t="shared" si="116"/>
        <v>7.1624681247848176</v>
      </c>
      <c r="V960">
        <f t="shared" si="115"/>
        <v>1290.0911126010253</v>
      </c>
      <c r="W960">
        <f t="shared" si="117"/>
        <v>0.99922546132473533</v>
      </c>
      <c r="X960">
        <f t="shared" si="118"/>
        <v>-7.7483878531897806E-4</v>
      </c>
      <c r="Y960">
        <f t="shared" si="119"/>
        <v>1</v>
      </c>
      <c r="Z960">
        <f t="shared" si="120"/>
        <v>1</v>
      </c>
    </row>
    <row r="961" spans="4:26" x14ac:dyDescent="0.3">
      <c r="D961" s="1" t="s">
        <v>3832</v>
      </c>
      <c r="E961" s="2">
        <v>41149</v>
      </c>
      <c r="F961" s="2">
        <v>41114</v>
      </c>
      <c r="G961" s="2">
        <v>41128</v>
      </c>
      <c r="H961" s="1" t="s">
        <v>22</v>
      </c>
      <c r="I961" t="s">
        <v>11780</v>
      </c>
      <c r="J961" s="9">
        <v>0</v>
      </c>
      <c r="K961" s="1">
        <v>32</v>
      </c>
      <c r="L961" s="1">
        <v>78.125</v>
      </c>
      <c r="M961" s="1">
        <v>0</v>
      </c>
      <c r="N961" s="1">
        <v>31.41</v>
      </c>
      <c r="O961" s="1">
        <v>0.14285714299999999</v>
      </c>
      <c r="P961" s="1">
        <v>0</v>
      </c>
      <c r="Q961" s="1">
        <v>0</v>
      </c>
      <c r="R961" s="1">
        <v>0</v>
      </c>
      <c r="S961">
        <f t="shared" si="113"/>
        <v>0</v>
      </c>
      <c r="T961">
        <f t="shared" si="114"/>
        <v>0</v>
      </c>
      <c r="U961" s="15">
        <f t="shared" si="116"/>
        <v>4.4207921390836251</v>
      </c>
      <c r="V961">
        <f t="shared" si="115"/>
        <v>83.162135251373826</v>
      </c>
      <c r="W961">
        <f t="shared" si="117"/>
        <v>1.1881827819757884E-2</v>
      </c>
      <c r="X961">
        <f t="shared" si="118"/>
        <v>-4.4327451200004173</v>
      </c>
      <c r="Y961">
        <f t="shared" si="119"/>
        <v>0</v>
      </c>
      <c r="Z961">
        <f t="shared" si="120"/>
        <v>1</v>
      </c>
    </row>
    <row r="962" spans="4:26" x14ac:dyDescent="0.3">
      <c r="D962" s="1" t="s">
        <v>8892</v>
      </c>
      <c r="E962" s="2">
        <v>40700</v>
      </c>
      <c r="F962" s="2">
        <v>40700</v>
      </c>
      <c r="G962" s="2">
        <v>41655</v>
      </c>
      <c r="H962" s="1" t="s">
        <v>12</v>
      </c>
      <c r="I962" t="s">
        <v>11778</v>
      </c>
      <c r="J962" s="9">
        <v>1</v>
      </c>
      <c r="K962" s="1">
        <v>57</v>
      </c>
      <c r="L962" s="1">
        <v>3.50877193</v>
      </c>
      <c r="M962" s="1">
        <v>0</v>
      </c>
      <c r="N962" s="1">
        <v>78.95</v>
      </c>
      <c r="O962" s="1">
        <v>0.11204188499999999</v>
      </c>
      <c r="P962" s="1">
        <v>0</v>
      </c>
      <c r="Q962" s="1">
        <v>0</v>
      </c>
      <c r="R962" s="1">
        <v>0</v>
      </c>
      <c r="S962">
        <f t="shared" ref="S962:S1025" si="121">DATEDIF(F962,G962,"M")</f>
        <v>31</v>
      </c>
      <c r="T962">
        <f t="shared" ref="T962:T1025" si="122">IF(OR(H962="Friday",H962="Saturday",H962="Sunday"), 1, 0)</f>
        <v>0</v>
      </c>
      <c r="U962" s="15">
        <f t="shared" si="116"/>
        <v>10.119736213104142</v>
      </c>
      <c r="V962">
        <f t="shared" ref="V962:V1025" si="123">EXP(U962)</f>
        <v>24828.220611926954</v>
      </c>
      <c r="W962">
        <f t="shared" si="117"/>
        <v>0.99995972487354201</v>
      </c>
      <c r="X962">
        <f t="shared" si="118"/>
        <v>-4.0275937522672081E-5</v>
      </c>
      <c r="Y962">
        <f t="shared" si="119"/>
        <v>1</v>
      </c>
      <c r="Z962">
        <f t="shared" si="120"/>
        <v>1</v>
      </c>
    </row>
    <row r="963" spans="4:26" x14ac:dyDescent="0.3">
      <c r="D963" s="1" t="s">
        <v>6292</v>
      </c>
      <c r="E963" s="2">
        <v>41613</v>
      </c>
      <c r="F963" s="2">
        <v>41613</v>
      </c>
      <c r="G963" s="2">
        <v>41638</v>
      </c>
      <c r="H963" s="1" t="s">
        <v>12</v>
      </c>
      <c r="I963" t="s">
        <v>11781</v>
      </c>
      <c r="J963" s="9">
        <v>0</v>
      </c>
      <c r="K963" s="1">
        <v>27</v>
      </c>
      <c r="L963" s="1">
        <v>37.037037040000001</v>
      </c>
      <c r="M963" s="1">
        <v>14.81481481</v>
      </c>
      <c r="N963" s="1">
        <v>36.950000000000003</v>
      </c>
      <c r="O963" s="1">
        <v>0.08</v>
      </c>
      <c r="P963" s="1">
        <v>1</v>
      </c>
      <c r="Q963" s="1">
        <v>0</v>
      </c>
      <c r="R963" s="1">
        <v>0</v>
      </c>
      <c r="S963">
        <f t="shared" si="121"/>
        <v>0</v>
      </c>
      <c r="T963">
        <f t="shared" si="122"/>
        <v>0</v>
      </c>
      <c r="U963" s="15">
        <f t="shared" ref="U963:U1026" si="124">$B$2 + $B$3*K963 + $B$4*M963 + $B$5*N963 + $B$6*O963 + $B$7*P963 + $B$8*Q963 + $B$9*R963</f>
        <v>3.3164819320320595</v>
      </c>
      <c r="V963">
        <f t="shared" si="123"/>
        <v>27.563210538022297</v>
      </c>
      <c r="W963">
        <f t="shared" ref="W963:W1026" si="125">IF(J963=1, (V963/(1+V963)), (1-(V963/(1+V963))))</f>
        <v>3.5010069987364889E-2</v>
      </c>
      <c r="X963">
        <f t="shared" ref="X963:X1026" si="126">IF(W963 &gt; 0, LN(W963), -10)</f>
        <v>-3.3521195449497263</v>
      </c>
      <c r="Y963">
        <f t="shared" ref="Y963:Y1026" si="127">IF(W963 &gt; 0.5, 1, 0)</f>
        <v>0</v>
      </c>
      <c r="Z963">
        <f t="shared" ref="Z963:Z1026" si="128">IF(J963=Y963, 1, 0)</f>
        <v>1</v>
      </c>
    </row>
    <row r="964" spans="4:26" ht="28.8" x14ac:dyDescent="0.3">
      <c r="D964" s="1" t="s">
        <v>1422</v>
      </c>
      <c r="E964" s="2">
        <v>41217</v>
      </c>
      <c r="F964" s="2">
        <v>41218</v>
      </c>
      <c r="G964" s="2">
        <v>41646</v>
      </c>
      <c r="H964" s="1" t="s">
        <v>5</v>
      </c>
      <c r="I964" t="s">
        <v>11779</v>
      </c>
      <c r="J964" s="9">
        <v>1</v>
      </c>
      <c r="K964" s="1">
        <v>53</v>
      </c>
      <c r="L964" s="1">
        <v>9.4339622639999998</v>
      </c>
      <c r="M964" s="1">
        <v>1.886792453</v>
      </c>
      <c r="N964" s="1">
        <v>26.85</v>
      </c>
      <c r="O964" s="1">
        <v>8.4112149999999997E-2</v>
      </c>
      <c r="P964" s="1">
        <v>0</v>
      </c>
      <c r="Q964" s="1">
        <v>0</v>
      </c>
      <c r="R964" s="1">
        <v>0</v>
      </c>
      <c r="S964">
        <f t="shared" si="121"/>
        <v>14</v>
      </c>
      <c r="T964">
        <f t="shared" si="122"/>
        <v>0</v>
      </c>
      <c r="U964" s="15">
        <f t="shared" si="124"/>
        <v>9.3448989603177033</v>
      </c>
      <c r="V964">
        <f t="shared" si="123"/>
        <v>11440.316839579456</v>
      </c>
      <c r="W964">
        <f t="shared" si="125"/>
        <v>0.99991259747334849</v>
      </c>
      <c r="X964">
        <f t="shared" si="126"/>
        <v>-8.7406346474923347E-5</v>
      </c>
      <c r="Y964">
        <f t="shared" si="127"/>
        <v>1</v>
      </c>
      <c r="Z964">
        <f t="shared" si="128"/>
        <v>1</v>
      </c>
    </row>
    <row r="965" spans="4:26" x14ac:dyDescent="0.3">
      <c r="D965" s="1" t="s">
        <v>11514</v>
      </c>
      <c r="E965" s="2">
        <v>42159</v>
      </c>
      <c r="F965" s="2">
        <v>42297</v>
      </c>
      <c r="G965" s="2">
        <v>43045</v>
      </c>
      <c r="H965" s="1" t="s">
        <v>5</v>
      </c>
      <c r="I965" t="s">
        <v>11779</v>
      </c>
      <c r="J965" s="9">
        <v>0</v>
      </c>
      <c r="K965" s="1">
        <v>2</v>
      </c>
      <c r="L965" s="1">
        <v>50</v>
      </c>
      <c r="M965" s="1">
        <v>0</v>
      </c>
      <c r="N965" s="1">
        <v>83.93</v>
      </c>
      <c r="O965" s="1">
        <v>6.6844919786096298E-3</v>
      </c>
      <c r="P965" s="1">
        <v>0</v>
      </c>
      <c r="Q965" s="1">
        <v>0</v>
      </c>
      <c r="R965" s="1">
        <v>0</v>
      </c>
      <c r="S965">
        <f t="shared" si="121"/>
        <v>24</v>
      </c>
      <c r="T965">
        <f t="shared" si="122"/>
        <v>0</v>
      </c>
      <c r="U965" s="15">
        <f t="shared" si="124"/>
        <v>-3.0954538924704598</v>
      </c>
      <c r="V965">
        <f t="shared" si="123"/>
        <v>4.5254467136035925E-2</v>
      </c>
      <c r="W965">
        <f t="shared" si="125"/>
        <v>0.95670483259446693</v>
      </c>
      <c r="X965">
        <f t="shared" si="126"/>
        <v>-4.4260364994303199E-2</v>
      </c>
      <c r="Y965">
        <f t="shared" si="127"/>
        <v>1</v>
      </c>
      <c r="Z965">
        <f t="shared" si="128"/>
        <v>0</v>
      </c>
    </row>
    <row r="966" spans="4:26" x14ac:dyDescent="0.3">
      <c r="D966" s="1" t="s">
        <v>1686</v>
      </c>
      <c r="E966" s="2">
        <v>40681</v>
      </c>
      <c r="F966" s="2">
        <v>40749</v>
      </c>
      <c r="G966" s="2">
        <v>41568</v>
      </c>
      <c r="H966" s="1" t="s">
        <v>12</v>
      </c>
      <c r="I966" t="s">
        <v>11779</v>
      </c>
      <c r="J966" s="9">
        <v>1</v>
      </c>
      <c r="K966" s="1">
        <v>46</v>
      </c>
      <c r="L966" s="1">
        <v>32.608695650000001</v>
      </c>
      <c r="M966" s="1">
        <v>8.6956521739999992</v>
      </c>
      <c r="N966" s="1">
        <v>60.31</v>
      </c>
      <c r="O966" s="1">
        <v>6.1050059999999996E-3</v>
      </c>
      <c r="P966" s="1">
        <v>0</v>
      </c>
      <c r="Q966" s="1">
        <v>1</v>
      </c>
      <c r="R966" s="1">
        <v>0</v>
      </c>
      <c r="S966">
        <f t="shared" si="121"/>
        <v>26</v>
      </c>
      <c r="T966">
        <f t="shared" si="122"/>
        <v>0</v>
      </c>
      <c r="U966" s="15">
        <f t="shared" si="124"/>
        <v>7.4566238202173976</v>
      </c>
      <c r="V966">
        <f t="shared" si="123"/>
        <v>1731.2930225848372</v>
      </c>
      <c r="W966">
        <f t="shared" si="125"/>
        <v>0.9994227304578599</v>
      </c>
      <c r="X966">
        <f t="shared" si="126"/>
        <v>-5.7743622635314301E-4</v>
      </c>
      <c r="Y966">
        <f t="shared" si="127"/>
        <v>1</v>
      </c>
      <c r="Z966">
        <f t="shared" si="128"/>
        <v>1</v>
      </c>
    </row>
    <row r="967" spans="4:26" x14ac:dyDescent="0.3">
      <c r="D967" s="1" t="s">
        <v>1690</v>
      </c>
      <c r="E967" s="2">
        <v>41308</v>
      </c>
      <c r="F967" s="2">
        <v>41310</v>
      </c>
      <c r="G967" s="2">
        <v>41596</v>
      </c>
      <c r="H967" s="1" t="s">
        <v>5</v>
      </c>
      <c r="I967" t="s">
        <v>11780</v>
      </c>
      <c r="J967" s="9">
        <v>1</v>
      </c>
      <c r="K967" s="1">
        <v>45</v>
      </c>
      <c r="L967" s="1">
        <v>17.777777780000001</v>
      </c>
      <c r="M967" s="1">
        <v>2.2222222220000001</v>
      </c>
      <c r="N967" s="1">
        <v>74.77</v>
      </c>
      <c r="O967" s="1">
        <v>9.7902098000000007E-2</v>
      </c>
      <c r="P967" s="1">
        <v>1</v>
      </c>
      <c r="Q967" s="1">
        <v>0</v>
      </c>
      <c r="R967" s="1">
        <v>0</v>
      </c>
      <c r="S967">
        <f t="shared" si="121"/>
        <v>9</v>
      </c>
      <c r="T967">
        <f t="shared" si="122"/>
        <v>0</v>
      </c>
      <c r="U967" s="15">
        <f t="shared" si="124"/>
        <v>7.2371413998555658</v>
      </c>
      <c r="V967">
        <f t="shared" si="123"/>
        <v>1390.1145042018559</v>
      </c>
      <c r="W967">
        <f t="shared" si="125"/>
        <v>0.99928115191310307</v>
      </c>
      <c r="X967">
        <f t="shared" si="126"/>
        <v>-7.1910658206954313E-4</v>
      </c>
      <c r="Y967">
        <f t="shared" si="127"/>
        <v>1</v>
      </c>
      <c r="Z967">
        <f t="shared" si="128"/>
        <v>1</v>
      </c>
    </row>
    <row r="968" spans="4:26" x14ac:dyDescent="0.3">
      <c r="D968" s="1" t="s">
        <v>3450</v>
      </c>
      <c r="E968" s="2">
        <v>40752</v>
      </c>
      <c r="F968" s="2">
        <v>40755</v>
      </c>
      <c r="G968" s="2">
        <v>41140</v>
      </c>
      <c r="H968" s="1" t="s">
        <v>3</v>
      </c>
      <c r="I968" t="s">
        <v>11779</v>
      </c>
      <c r="J968" s="9">
        <v>0</v>
      </c>
      <c r="K968" s="1">
        <v>0</v>
      </c>
      <c r="L968" s="1">
        <v>0</v>
      </c>
      <c r="M968" s="1">
        <v>0</v>
      </c>
      <c r="N968" s="1">
        <v>49.09</v>
      </c>
      <c r="O968" s="1">
        <v>7.7922080000000001E-3</v>
      </c>
      <c r="P968" s="1">
        <v>1</v>
      </c>
      <c r="Q968" s="1">
        <v>0</v>
      </c>
      <c r="R968" s="1">
        <v>0</v>
      </c>
      <c r="S968">
        <f t="shared" si="121"/>
        <v>12</v>
      </c>
      <c r="T968">
        <f t="shared" si="122"/>
        <v>1</v>
      </c>
      <c r="U968" s="15">
        <f t="shared" si="124"/>
        <v>-3.5189448759193001</v>
      </c>
      <c r="V968">
        <f t="shared" si="123"/>
        <v>2.9630682726839757E-2</v>
      </c>
      <c r="W968">
        <f t="shared" si="125"/>
        <v>0.97122202822436599</v>
      </c>
      <c r="X968">
        <f t="shared" si="126"/>
        <v>-2.9200177483993714E-2</v>
      </c>
      <c r="Y968">
        <f t="shared" si="127"/>
        <v>1</v>
      </c>
      <c r="Z968">
        <f t="shared" si="128"/>
        <v>0</v>
      </c>
    </row>
    <row r="969" spans="4:26" x14ac:dyDescent="0.3">
      <c r="D969" s="1" t="s">
        <v>2173</v>
      </c>
      <c r="E969" s="2">
        <v>41446</v>
      </c>
      <c r="F969" s="2">
        <v>41446</v>
      </c>
      <c r="G969" s="2">
        <v>41479</v>
      </c>
      <c r="H969" s="1" t="s">
        <v>5</v>
      </c>
      <c r="I969" t="s">
        <v>11780</v>
      </c>
      <c r="J969" s="9">
        <v>1</v>
      </c>
      <c r="K969" s="1">
        <v>45</v>
      </c>
      <c r="L969" s="1">
        <v>0</v>
      </c>
      <c r="M969" s="1">
        <v>0</v>
      </c>
      <c r="N969" s="1">
        <v>114.33</v>
      </c>
      <c r="O969" s="1">
        <v>6.0606061000000003E-2</v>
      </c>
      <c r="P969" s="1">
        <v>1</v>
      </c>
      <c r="Q969" s="1">
        <v>0</v>
      </c>
      <c r="R969" s="1">
        <v>0</v>
      </c>
      <c r="S969">
        <f t="shared" si="121"/>
        <v>1</v>
      </c>
      <c r="T969">
        <f t="shared" si="122"/>
        <v>0</v>
      </c>
      <c r="U969" s="15">
        <f t="shared" si="124"/>
        <v>6.9930865576862384</v>
      </c>
      <c r="V969">
        <f t="shared" si="123"/>
        <v>1089.077795224928</v>
      </c>
      <c r="W969">
        <f t="shared" si="125"/>
        <v>0.9990826342813508</v>
      </c>
      <c r="X969">
        <f t="shared" si="126"/>
        <v>-9.1778675609665032E-4</v>
      </c>
      <c r="Y969">
        <f t="shared" si="127"/>
        <v>1</v>
      </c>
      <c r="Z969">
        <f t="shared" si="128"/>
        <v>1</v>
      </c>
    </row>
    <row r="970" spans="4:26" x14ac:dyDescent="0.3">
      <c r="D970" s="1" t="s">
        <v>5255</v>
      </c>
      <c r="E970" s="2">
        <v>41546</v>
      </c>
      <c r="F970" s="2">
        <v>41546</v>
      </c>
      <c r="G970" s="2">
        <v>41604</v>
      </c>
      <c r="H970" s="1" t="s">
        <v>10</v>
      </c>
      <c r="I970" t="s">
        <v>11779</v>
      </c>
      <c r="J970" s="9">
        <v>1</v>
      </c>
      <c r="K970" s="1">
        <v>39</v>
      </c>
      <c r="L970" s="1">
        <v>2.5641025640000001</v>
      </c>
      <c r="M970" s="1">
        <v>2.5641025640000001</v>
      </c>
      <c r="N970" s="1">
        <v>34.97</v>
      </c>
      <c r="O970" s="1">
        <v>3.4482759000000002E-2</v>
      </c>
      <c r="P970" s="1">
        <v>1</v>
      </c>
      <c r="Q970" s="1">
        <v>1</v>
      </c>
      <c r="R970" s="1">
        <v>0</v>
      </c>
      <c r="S970">
        <f t="shared" si="121"/>
        <v>1</v>
      </c>
      <c r="T970">
        <f t="shared" si="122"/>
        <v>0</v>
      </c>
      <c r="U970" s="15">
        <f t="shared" si="124"/>
        <v>5.7463122113651988</v>
      </c>
      <c r="V970">
        <f t="shared" si="123"/>
        <v>313.03412537839392</v>
      </c>
      <c r="W970">
        <f t="shared" si="125"/>
        <v>0.99681563269980589</v>
      </c>
      <c r="X970">
        <f t="shared" si="126"/>
        <v>-3.1894481868855024E-3</v>
      </c>
      <c r="Y970">
        <f t="shared" si="127"/>
        <v>1</v>
      </c>
      <c r="Z970">
        <f t="shared" si="128"/>
        <v>1</v>
      </c>
    </row>
    <row r="971" spans="4:26" x14ac:dyDescent="0.3">
      <c r="D971" s="1" t="s">
        <v>11197</v>
      </c>
      <c r="E971" s="2">
        <v>42855</v>
      </c>
      <c r="F971" s="2">
        <v>43046</v>
      </c>
      <c r="G971" s="2">
        <v>43055</v>
      </c>
      <c r="H971" s="1" t="s">
        <v>5</v>
      </c>
      <c r="I971" t="s">
        <v>11779</v>
      </c>
      <c r="J971" s="9">
        <v>1</v>
      </c>
      <c r="K971" s="1">
        <v>40</v>
      </c>
      <c r="L971" s="1">
        <v>7.5</v>
      </c>
      <c r="M971" s="1">
        <v>0</v>
      </c>
      <c r="N971" s="1">
        <v>50.02</v>
      </c>
      <c r="O971" s="1">
        <v>0.33333333333333298</v>
      </c>
      <c r="P971" s="1">
        <v>0</v>
      </c>
      <c r="Q971" s="1">
        <v>1</v>
      </c>
      <c r="R971" s="1">
        <v>0</v>
      </c>
      <c r="S971">
        <f t="shared" si="121"/>
        <v>0</v>
      </c>
      <c r="T971">
        <f t="shared" si="122"/>
        <v>0</v>
      </c>
      <c r="U971" s="15">
        <f t="shared" si="124"/>
        <v>6.4594625542459596</v>
      </c>
      <c r="V971">
        <f t="shared" si="123"/>
        <v>638.71768819732893</v>
      </c>
      <c r="W971">
        <f t="shared" si="125"/>
        <v>0.99843681045803512</v>
      </c>
      <c r="X971">
        <f t="shared" si="126"/>
        <v>-1.5644125974815042E-3</v>
      </c>
      <c r="Y971">
        <f t="shared" si="127"/>
        <v>1</v>
      </c>
      <c r="Z971">
        <f t="shared" si="128"/>
        <v>1</v>
      </c>
    </row>
    <row r="972" spans="4:26" x14ac:dyDescent="0.3">
      <c r="D972" s="1" t="s">
        <v>3546</v>
      </c>
      <c r="E972" s="2">
        <v>40678</v>
      </c>
      <c r="F972" s="2">
        <v>40693</v>
      </c>
      <c r="G972" s="2">
        <v>40746</v>
      </c>
      <c r="H972" s="1" t="s">
        <v>12</v>
      </c>
      <c r="I972" t="s">
        <v>11779</v>
      </c>
      <c r="J972" s="9">
        <v>1</v>
      </c>
      <c r="K972" s="1">
        <v>16</v>
      </c>
      <c r="L972" s="1">
        <v>0</v>
      </c>
      <c r="M972" s="1">
        <v>0</v>
      </c>
      <c r="N972" s="1">
        <v>54.16</v>
      </c>
      <c r="O972" s="1">
        <v>3.7735849000000002E-2</v>
      </c>
      <c r="P972" s="1">
        <v>0</v>
      </c>
      <c r="Q972" s="1">
        <v>0</v>
      </c>
      <c r="R972" s="1">
        <v>0</v>
      </c>
      <c r="S972">
        <f t="shared" si="121"/>
        <v>1</v>
      </c>
      <c r="T972">
        <f t="shared" si="122"/>
        <v>0</v>
      </c>
      <c r="U972" s="15">
        <f t="shared" si="124"/>
        <v>0.37594908165103325</v>
      </c>
      <c r="V972">
        <f t="shared" si="123"/>
        <v>1.4563729757756945</v>
      </c>
      <c r="W972">
        <f t="shared" si="125"/>
        <v>0.5928957003428148</v>
      </c>
      <c r="X972">
        <f t="shared" si="126"/>
        <v>-0.52273678020468217</v>
      </c>
      <c r="Y972">
        <f t="shared" si="127"/>
        <v>1</v>
      </c>
      <c r="Z972">
        <f t="shared" si="128"/>
        <v>1</v>
      </c>
    </row>
    <row r="973" spans="4:26" x14ac:dyDescent="0.3">
      <c r="D973" s="1" t="s">
        <v>5074</v>
      </c>
      <c r="E973" s="2">
        <v>41537</v>
      </c>
      <c r="F973" s="2">
        <v>41537</v>
      </c>
      <c r="G973" s="2">
        <v>41548</v>
      </c>
      <c r="H973" s="1" t="s">
        <v>5</v>
      </c>
      <c r="I973" t="s">
        <v>11779</v>
      </c>
      <c r="J973" s="9">
        <v>1</v>
      </c>
      <c r="K973" s="1">
        <v>43</v>
      </c>
      <c r="L973" s="1">
        <v>11.627906980000001</v>
      </c>
      <c r="M973" s="1">
        <v>0</v>
      </c>
      <c r="N973" s="1">
        <v>38.46</v>
      </c>
      <c r="O973" s="1">
        <v>0.18181818199999999</v>
      </c>
      <c r="P973" s="1">
        <v>1</v>
      </c>
      <c r="Q973" s="1">
        <v>1</v>
      </c>
      <c r="R973" s="1">
        <v>0</v>
      </c>
      <c r="S973">
        <f t="shared" si="121"/>
        <v>0</v>
      </c>
      <c r="T973">
        <f t="shared" si="122"/>
        <v>0</v>
      </c>
      <c r="U973" s="15">
        <f t="shared" si="124"/>
        <v>6.8806597045493794</v>
      </c>
      <c r="V973">
        <f t="shared" si="123"/>
        <v>973.26821752123874</v>
      </c>
      <c r="W973">
        <f t="shared" si="125"/>
        <v>0.99897358860525676</v>
      </c>
      <c r="X973">
        <f t="shared" si="126"/>
        <v>-1.0269385156450076E-3</v>
      </c>
      <c r="Y973">
        <f t="shared" si="127"/>
        <v>1</v>
      </c>
      <c r="Z973">
        <f t="shared" si="128"/>
        <v>1</v>
      </c>
    </row>
    <row r="974" spans="4:26" x14ac:dyDescent="0.3">
      <c r="D974" s="1" t="s">
        <v>843</v>
      </c>
      <c r="E974" s="2">
        <v>41353</v>
      </c>
      <c r="F974" s="2">
        <v>41358</v>
      </c>
      <c r="G974" s="2">
        <v>41529</v>
      </c>
      <c r="H974" s="1" t="s">
        <v>12</v>
      </c>
      <c r="I974" t="s">
        <v>11778</v>
      </c>
      <c r="J974" s="9">
        <v>1</v>
      </c>
      <c r="K974" s="1">
        <v>32</v>
      </c>
      <c r="L974" s="1">
        <v>100</v>
      </c>
      <c r="M974" s="1">
        <v>9.375</v>
      </c>
      <c r="N974" s="1">
        <v>57.05</v>
      </c>
      <c r="O974" s="1">
        <v>6.4327485000000004E-2</v>
      </c>
      <c r="P974" s="1">
        <v>0</v>
      </c>
      <c r="Q974" s="1">
        <v>0</v>
      </c>
      <c r="R974" s="1">
        <v>0</v>
      </c>
      <c r="S974">
        <f t="shared" si="121"/>
        <v>5</v>
      </c>
      <c r="T974">
        <f t="shared" si="122"/>
        <v>0</v>
      </c>
      <c r="U974" s="15">
        <f t="shared" si="124"/>
        <v>4.3750103624576591</v>
      </c>
      <c r="V974">
        <f t="shared" si="123"/>
        <v>79.440662748500301</v>
      </c>
      <c r="W974">
        <f t="shared" si="125"/>
        <v>0.98756847636715117</v>
      </c>
      <c r="X974">
        <f t="shared" si="126"/>
        <v>-1.2509441454376883E-2</v>
      </c>
      <c r="Y974">
        <f t="shared" si="127"/>
        <v>1</v>
      </c>
      <c r="Z974">
        <f t="shared" si="128"/>
        <v>1</v>
      </c>
    </row>
    <row r="975" spans="4:26" x14ac:dyDescent="0.3">
      <c r="D975" s="1" t="s">
        <v>1636</v>
      </c>
      <c r="E975" s="2">
        <v>40753</v>
      </c>
      <c r="F975" s="2">
        <v>40753</v>
      </c>
      <c r="G975" s="2">
        <v>41336</v>
      </c>
      <c r="H975" s="1" t="s">
        <v>12</v>
      </c>
      <c r="I975" t="s">
        <v>11778</v>
      </c>
      <c r="J975" s="9">
        <v>0</v>
      </c>
      <c r="K975" s="1">
        <v>5</v>
      </c>
      <c r="L975" s="1">
        <v>20</v>
      </c>
      <c r="M975" s="1">
        <v>0</v>
      </c>
      <c r="N975" s="1">
        <v>70.239999999999995</v>
      </c>
      <c r="O975" s="1">
        <v>1.3722127000000001E-2</v>
      </c>
      <c r="P975" s="1">
        <v>0</v>
      </c>
      <c r="Q975" s="1">
        <v>0</v>
      </c>
      <c r="R975" s="1">
        <v>0</v>
      </c>
      <c r="S975">
        <f t="shared" si="121"/>
        <v>19</v>
      </c>
      <c r="T975">
        <f t="shared" si="122"/>
        <v>0</v>
      </c>
      <c r="U975" s="15">
        <f t="shared" si="124"/>
        <v>-2.3251811817833303</v>
      </c>
      <c r="V975">
        <f t="shared" si="123"/>
        <v>9.7765729077440397E-2</v>
      </c>
      <c r="W975">
        <f t="shared" si="125"/>
        <v>0.91094117215737602</v>
      </c>
      <c r="X975">
        <f t="shared" si="126"/>
        <v>-9.3276958826580811E-2</v>
      </c>
      <c r="Y975">
        <f t="shared" si="127"/>
        <v>1</v>
      </c>
      <c r="Z975">
        <f t="shared" si="128"/>
        <v>0</v>
      </c>
    </row>
    <row r="976" spans="4:26" x14ac:dyDescent="0.3">
      <c r="D976" s="1" t="s">
        <v>883</v>
      </c>
      <c r="E976" s="2">
        <v>41149</v>
      </c>
      <c r="F976" s="2">
        <v>41110</v>
      </c>
      <c r="G976" s="2">
        <v>41245</v>
      </c>
      <c r="H976" s="1" t="s">
        <v>244</v>
      </c>
      <c r="I976" t="s">
        <v>11780</v>
      </c>
      <c r="J976" s="9">
        <v>1</v>
      </c>
      <c r="K976" s="1">
        <v>29</v>
      </c>
      <c r="L976" s="1">
        <v>31.03448276</v>
      </c>
      <c r="M976" s="1">
        <v>3.448275862</v>
      </c>
      <c r="N976" s="1">
        <v>66.42</v>
      </c>
      <c r="O976" s="1">
        <v>9.6296296000000003E-2</v>
      </c>
      <c r="P976" s="1">
        <v>1</v>
      </c>
      <c r="Q976" s="1">
        <v>0</v>
      </c>
      <c r="R976" s="1">
        <v>0</v>
      </c>
      <c r="S976">
        <f t="shared" si="121"/>
        <v>4</v>
      </c>
      <c r="T976">
        <f t="shared" si="122"/>
        <v>1</v>
      </c>
      <c r="U976" s="15">
        <f t="shared" si="124"/>
        <v>3.4992569050756721</v>
      </c>
      <c r="V976">
        <f t="shared" si="123"/>
        <v>33.090853175172505</v>
      </c>
      <c r="W976">
        <f t="shared" si="125"/>
        <v>0.97066661855420289</v>
      </c>
      <c r="X976">
        <f t="shared" si="126"/>
        <v>-2.9772207900083246E-2</v>
      </c>
      <c r="Y976">
        <f t="shared" si="127"/>
        <v>1</v>
      </c>
      <c r="Z976">
        <f t="shared" si="128"/>
        <v>1</v>
      </c>
    </row>
    <row r="977" spans="4:26" x14ac:dyDescent="0.3">
      <c r="D977" s="1" t="s">
        <v>7142</v>
      </c>
      <c r="E977" s="2">
        <v>42611</v>
      </c>
      <c r="F977" s="2">
        <v>42572</v>
      </c>
      <c r="G977" s="2">
        <v>42808</v>
      </c>
      <c r="H977" s="1" t="s">
        <v>244</v>
      </c>
      <c r="I977" t="s">
        <v>11780</v>
      </c>
      <c r="J977" s="9">
        <v>1</v>
      </c>
      <c r="K977" s="1">
        <v>30</v>
      </c>
      <c r="L977" s="1">
        <v>50</v>
      </c>
      <c r="M977" s="1">
        <v>20</v>
      </c>
      <c r="N977" s="1">
        <v>115.44</v>
      </c>
      <c r="O977" s="1">
        <v>4.6610169491525397E-2</v>
      </c>
      <c r="P977" s="1">
        <v>1</v>
      </c>
      <c r="Q977" s="1">
        <v>0</v>
      </c>
      <c r="R977" s="1">
        <v>0</v>
      </c>
      <c r="S977">
        <f t="shared" si="121"/>
        <v>7</v>
      </c>
      <c r="T977">
        <f t="shared" si="122"/>
        <v>1</v>
      </c>
      <c r="U977" s="15">
        <f t="shared" si="124"/>
        <v>3.7917168151293525</v>
      </c>
      <c r="V977">
        <f t="shared" si="123"/>
        <v>44.332445592744683</v>
      </c>
      <c r="W977">
        <f t="shared" si="125"/>
        <v>0.97794074449493085</v>
      </c>
      <c r="X977">
        <f t="shared" si="126"/>
        <v>-2.2306199233865009E-2</v>
      </c>
      <c r="Y977">
        <f t="shared" si="127"/>
        <v>1</v>
      </c>
      <c r="Z977">
        <f t="shared" si="128"/>
        <v>1</v>
      </c>
    </row>
    <row r="978" spans="4:26" x14ac:dyDescent="0.3">
      <c r="D978" s="1" t="s">
        <v>10397</v>
      </c>
      <c r="E978" s="2">
        <v>41542</v>
      </c>
      <c r="F978" s="2">
        <v>41542</v>
      </c>
      <c r="G978" s="2">
        <v>41588</v>
      </c>
      <c r="H978" s="1" t="s">
        <v>10</v>
      </c>
      <c r="I978" t="s">
        <v>11778</v>
      </c>
      <c r="J978" s="9">
        <v>1</v>
      </c>
      <c r="K978" s="1">
        <v>37</v>
      </c>
      <c r="L978" s="1">
        <v>27.027027029999999</v>
      </c>
      <c r="M978" s="1">
        <v>18.918918919999999</v>
      </c>
      <c r="N978" s="1">
        <v>52.16</v>
      </c>
      <c r="O978" s="1">
        <v>6.5217391E-2</v>
      </c>
      <c r="P978" s="1">
        <v>1</v>
      </c>
      <c r="Q978" s="1">
        <v>1</v>
      </c>
      <c r="R978" s="1">
        <v>0</v>
      </c>
      <c r="S978">
        <f t="shared" si="121"/>
        <v>1</v>
      </c>
      <c r="T978">
        <f t="shared" si="122"/>
        <v>0</v>
      </c>
      <c r="U978" s="15">
        <f t="shared" si="124"/>
        <v>5.5723942910767423</v>
      </c>
      <c r="V978">
        <f t="shared" si="123"/>
        <v>263.06319568178964</v>
      </c>
      <c r="W978">
        <f t="shared" si="125"/>
        <v>0.99621302772838871</v>
      </c>
      <c r="X978">
        <f t="shared" si="126"/>
        <v>-3.7941610058682151E-3</v>
      </c>
      <c r="Y978">
        <f t="shared" si="127"/>
        <v>1</v>
      </c>
      <c r="Z978">
        <f t="shared" si="128"/>
        <v>1</v>
      </c>
    </row>
    <row r="979" spans="4:26" x14ac:dyDescent="0.3">
      <c r="D979" s="1" t="s">
        <v>9807</v>
      </c>
      <c r="E979" s="2">
        <v>41054</v>
      </c>
      <c r="F979" s="2">
        <v>41054</v>
      </c>
      <c r="G979" s="2">
        <v>41263</v>
      </c>
      <c r="H979" s="1" t="s">
        <v>12</v>
      </c>
      <c r="I979" t="s">
        <v>11779</v>
      </c>
      <c r="J979" s="9">
        <v>0</v>
      </c>
      <c r="K979" s="1">
        <v>39</v>
      </c>
      <c r="L979" s="1">
        <v>15.38461538</v>
      </c>
      <c r="M979" s="1">
        <v>0</v>
      </c>
      <c r="N979" s="1">
        <v>71.05</v>
      </c>
      <c r="O979" s="1">
        <v>2.3923445000000002E-2</v>
      </c>
      <c r="P979" s="1">
        <v>0</v>
      </c>
      <c r="Q979" s="1">
        <v>0</v>
      </c>
      <c r="R979" s="1">
        <v>0</v>
      </c>
      <c r="S979">
        <f t="shared" si="121"/>
        <v>6</v>
      </c>
      <c r="T979">
        <f t="shared" si="122"/>
        <v>0</v>
      </c>
      <c r="U979" s="15">
        <f t="shared" si="124"/>
        <v>5.7380307338177614</v>
      </c>
      <c r="V979">
        <f t="shared" si="123"/>
        <v>310.45244511595843</v>
      </c>
      <c r="W979">
        <f t="shared" si="125"/>
        <v>3.2107630416183808E-3</v>
      </c>
      <c r="X979">
        <f t="shared" si="126"/>
        <v>-5.7412466624189262</v>
      </c>
      <c r="Y979">
        <f t="shared" si="127"/>
        <v>0</v>
      </c>
      <c r="Z979">
        <f t="shared" si="128"/>
        <v>1</v>
      </c>
    </row>
    <row r="980" spans="4:26" x14ac:dyDescent="0.3">
      <c r="D980" s="1" t="s">
        <v>11327</v>
      </c>
      <c r="E980" s="2">
        <v>42414</v>
      </c>
      <c r="F980" s="2">
        <v>42415</v>
      </c>
      <c r="G980" s="2">
        <v>42443</v>
      </c>
      <c r="H980" s="1" t="s">
        <v>5</v>
      </c>
      <c r="I980" t="s">
        <v>11779</v>
      </c>
      <c r="J980" s="9">
        <v>1</v>
      </c>
      <c r="K980" s="1">
        <v>45</v>
      </c>
      <c r="L980" s="1">
        <v>2.2222222220000001</v>
      </c>
      <c r="M980" s="1">
        <v>0</v>
      </c>
      <c r="N980" s="1">
        <v>11.49</v>
      </c>
      <c r="O980" s="1">
        <v>7.1428571428571397E-2</v>
      </c>
      <c r="P980" s="1">
        <v>0</v>
      </c>
      <c r="Q980" s="1">
        <v>0</v>
      </c>
      <c r="R980" s="1">
        <v>0</v>
      </c>
      <c r="S980">
        <f t="shared" si="121"/>
        <v>0</v>
      </c>
      <c r="T980">
        <f t="shared" si="122"/>
        <v>0</v>
      </c>
      <c r="U980" s="15">
        <f t="shared" si="124"/>
        <v>7.4482247995290942</v>
      </c>
      <c r="V980">
        <f t="shared" si="123"/>
        <v>1716.8127518414451</v>
      </c>
      <c r="W980">
        <f t="shared" si="125"/>
        <v>0.99941786437495705</v>
      </c>
      <c r="X980">
        <f t="shared" si="126"/>
        <v>-5.8230513177304731E-4</v>
      </c>
      <c r="Y980">
        <f t="shared" si="127"/>
        <v>1</v>
      </c>
      <c r="Z980">
        <f t="shared" si="128"/>
        <v>1</v>
      </c>
    </row>
    <row r="981" spans="4:26" x14ac:dyDescent="0.3">
      <c r="D981" s="1" t="s">
        <v>7402</v>
      </c>
      <c r="E981" s="2">
        <v>42447</v>
      </c>
      <c r="F981" s="2">
        <v>42448</v>
      </c>
      <c r="G981" s="2">
        <v>42458</v>
      </c>
      <c r="H981" s="1" t="s">
        <v>22</v>
      </c>
      <c r="I981" t="s">
        <v>11779</v>
      </c>
      <c r="J981" s="9">
        <v>0</v>
      </c>
      <c r="K981" s="1">
        <v>0</v>
      </c>
      <c r="L981" s="1">
        <v>0</v>
      </c>
      <c r="M981" s="1">
        <v>0</v>
      </c>
      <c r="N981" s="1">
        <v>28.58</v>
      </c>
      <c r="O981" s="1">
        <v>0.2</v>
      </c>
      <c r="P981" s="1">
        <v>0</v>
      </c>
      <c r="Q981" s="1">
        <v>0</v>
      </c>
      <c r="R981" s="1">
        <v>0</v>
      </c>
      <c r="S981">
        <f t="shared" si="121"/>
        <v>0</v>
      </c>
      <c r="T981">
        <f t="shared" si="122"/>
        <v>0</v>
      </c>
      <c r="U981" s="15">
        <f t="shared" si="124"/>
        <v>-3.0484568649231916</v>
      </c>
      <c r="V981">
        <f t="shared" si="123"/>
        <v>4.7432062024679339E-2</v>
      </c>
      <c r="W981">
        <f t="shared" si="125"/>
        <v>0.95471585819800719</v>
      </c>
      <c r="X981">
        <f t="shared" si="126"/>
        <v>-4.6341513455156906E-2</v>
      </c>
      <c r="Y981">
        <f t="shared" si="127"/>
        <v>1</v>
      </c>
      <c r="Z981">
        <f t="shared" si="128"/>
        <v>0</v>
      </c>
    </row>
    <row r="982" spans="4:26" x14ac:dyDescent="0.3">
      <c r="D982" s="1" t="s">
        <v>11544</v>
      </c>
      <c r="E982" s="2">
        <v>42947</v>
      </c>
      <c r="F982" s="2">
        <v>42950</v>
      </c>
      <c r="G982" s="2">
        <v>43115</v>
      </c>
      <c r="H982" s="1" t="s">
        <v>3</v>
      </c>
      <c r="I982" t="s">
        <v>11780</v>
      </c>
      <c r="J982" s="9">
        <v>1</v>
      </c>
      <c r="K982" s="1">
        <v>37</v>
      </c>
      <c r="L982" s="1">
        <v>97.297297299999997</v>
      </c>
      <c r="M982" s="1">
        <v>5.4054054049999998</v>
      </c>
      <c r="N982" s="1">
        <v>80.12</v>
      </c>
      <c r="O982" s="1">
        <v>7.2727272727272696E-2</v>
      </c>
      <c r="P982" s="1">
        <v>1</v>
      </c>
      <c r="Q982" s="1">
        <v>0</v>
      </c>
      <c r="R982" s="1">
        <v>0</v>
      </c>
      <c r="S982">
        <f t="shared" si="121"/>
        <v>5</v>
      </c>
      <c r="T982">
        <f t="shared" si="122"/>
        <v>1</v>
      </c>
      <c r="U982" s="15">
        <f t="shared" si="124"/>
        <v>5.3420691952751342</v>
      </c>
      <c r="V982">
        <f t="shared" si="123"/>
        <v>208.94461049286153</v>
      </c>
      <c r="W982">
        <f t="shared" si="125"/>
        <v>0.99523683890883208</v>
      </c>
      <c r="X982">
        <f t="shared" si="126"/>
        <v>-4.7745410938623885E-3</v>
      </c>
      <c r="Y982">
        <f t="shared" si="127"/>
        <v>1</v>
      </c>
      <c r="Z982">
        <f t="shared" si="128"/>
        <v>1</v>
      </c>
    </row>
    <row r="983" spans="4:26" x14ac:dyDescent="0.3">
      <c r="D983" s="1" t="s">
        <v>2314</v>
      </c>
      <c r="E983" s="2">
        <v>40715</v>
      </c>
      <c r="F983" s="2">
        <v>40735</v>
      </c>
      <c r="G983" s="2">
        <v>41658</v>
      </c>
      <c r="H983" s="1" t="s">
        <v>10</v>
      </c>
      <c r="I983" t="s">
        <v>11778</v>
      </c>
      <c r="J983" s="9">
        <v>1</v>
      </c>
      <c r="K983" s="1">
        <v>59</v>
      </c>
      <c r="L983" s="1">
        <v>3.3898305080000002</v>
      </c>
      <c r="M983" s="1">
        <v>0</v>
      </c>
      <c r="N983" s="1">
        <v>74.319999999999993</v>
      </c>
      <c r="O983" s="1">
        <v>3.3586131999999998E-2</v>
      </c>
      <c r="P983" s="1">
        <v>0</v>
      </c>
      <c r="Q983" s="1">
        <v>0</v>
      </c>
      <c r="R983" s="1">
        <v>0</v>
      </c>
      <c r="S983">
        <f t="shared" si="121"/>
        <v>30</v>
      </c>
      <c r="T983">
        <f t="shared" si="122"/>
        <v>0</v>
      </c>
      <c r="U983" s="15">
        <f t="shared" si="124"/>
        <v>10.477420697664181</v>
      </c>
      <c r="V983">
        <f t="shared" si="123"/>
        <v>35504.711950807243</v>
      </c>
      <c r="W983">
        <f t="shared" si="125"/>
        <v>0.9999718355175814</v>
      </c>
      <c r="X983">
        <f t="shared" si="126"/>
        <v>-2.8164879045084414E-5</v>
      </c>
      <c r="Y983">
        <f t="shared" si="127"/>
        <v>1</v>
      </c>
      <c r="Z983">
        <f t="shared" si="128"/>
        <v>1</v>
      </c>
    </row>
    <row r="984" spans="4:26" x14ac:dyDescent="0.3">
      <c r="D984" s="1" t="s">
        <v>5728</v>
      </c>
      <c r="E984" s="2">
        <v>41571</v>
      </c>
      <c r="F984" s="2">
        <v>41571</v>
      </c>
      <c r="G984" s="2">
        <v>41620</v>
      </c>
      <c r="H984" s="1" t="s">
        <v>10</v>
      </c>
      <c r="I984" t="s">
        <v>11780</v>
      </c>
      <c r="J984" s="9">
        <v>1</v>
      </c>
      <c r="K984" s="1">
        <v>29</v>
      </c>
      <c r="L984" s="1">
        <v>58.620689659999996</v>
      </c>
      <c r="M984" s="1">
        <v>3.448275862</v>
      </c>
      <c r="N984" s="1">
        <v>56.36</v>
      </c>
      <c r="O984" s="1">
        <v>4.0816326999999999E-2</v>
      </c>
      <c r="P984" s="1">
        <v>1</v>
      </c>
      <c r="Q984" s="1">
        <v>0</v>
      </c>
      <c r="R984" s="1">
        <v>0</v>
      </c>
      <c r="S984">
        <f t="shared" si="121"/>
        <v>1</v>
      </c>
      <c r="T984">
        <f t="shared" si="122"/>
        <v>0</v>
      </c>
      <c r="U984" s="15">
        <f t="shared" si="124"/>
        <v>3.4412890165480827</v>
      </c>
      <c r="V984">
        <f t="shared" si="123"/>
        <v>31.227184594167181</v>
      </c>
      <c r="W984">
        <f t="shared" si="125"/>
        <v>0.96897029595998296</v>
      </c>
      <c r="X984">
        <f t="shared" si="126"/>
        <v>-3.1521321885287203E-2</v>
      </c>
      <c r="Y984">
        <f t="shared" si="127"/>
        <v>1</v>
      </c>
      <c r="Z984">
        <f t="shared" si="128"/>
        <v>1</v>
      </c>
    </row>
    <row r="985" spans="4:26" x14ac:dyDescent="0.3">
      <c r="D985" s="1" t="s">
        <v>5384</v>
      </c>
      <c r="E985" s="2">
        <v>41551</v>
      </c>
      <c r="F985" s="2">
        <v>41551</v>
      </c>
      <c r="G985" s="2">
        <v>41645</v>
      </c>
      <c r="H985" s="1" t="s">
        <v>12</v>
      </c>
      <c r="I985" t="s">
        <v>11779</v>
      </c>
      <c r="J985" s="9">
        <v>1</v>
      </c>
      <c r="K985" s="1">
        <v>43</v>
      </c>
      <c r="L985" s="1">
        <v>16.27906977</v>
      </c>
      <c r="M985" s="1">
        <v>4.651162791</v>
      </c>
      <c r="N985" s="1">
        <v>51.01</v>
      </c>
      <c r="O985" s="1">
        <v>3.1914893999999999E-2</v>
      </c>
      <c r="P985" s="1">
        <v>1</v>
      </c>
      <c r="Q985" s="1">
        <v>0</v>
      </c>
      <c r="R985" s="1">
        <v>0</v>
      </c>
      <c r="S985">
        <f t="shared" si="121"/>
        <v>3</v>
      </c>
      <c r="T985">
        <f t="shared" si="122"/>
        <v>0</v>
      </c>
      <c r="U985" s="15">
        <f t="shared" si="124"/>
        <v>6.7820779800343605</v>
      </c>
      <c r="V985">
        <f t="shared" si="123"/>
        <v>881.89939073097526</v>
      </c>
      <c r="W985">
        <f t="shared" si="125"/>
        <v>0.99886736811634669</v>
      </c>
      <c r="X985">
        <f t="shared" si="126"/>
        <v>-1.133273795891201E-3</v>
      </c>
      <c r="Y985">
        <f t="shared" si="127"/>
        <v>1</v>
      </c>
      <c r="Z985">
        <f t="shared" si="128"/>
        <v>1</v>
      </c>
    </row>
    <row r="986" spans="4:26" x14ac:dyDescent="0.3">
      <c r="D986" s="1" t="s">
        <v>8457</v>
      </c>
      <c r="E986" s="2">
        <v>41090</v>
      </c>
      <c r="F986" s="2">
        <v>41090</v>
      </c>
      <c r="G986" s="2">
        <v>41375</v>
      </c>
      <c r="H986" s="1" t="s">
        <v>22</v>
      </c>
      <c r="I986" t="s">
        <v>11778</v>
      </c>
      <c r="J986" s="9">
        <v>1</v>
      </c>
      <c r="K986" s="1">
        <v>33</v>
      </c>
      <c r="L986" s="1">
        <v>87.878787880000004</v>
      </c>
      <c r="M986" s="1">
        <v>3.0303030299999998</v>
      </c>
      <c r="N986" s="1">
        <v>61.61</v>
      </c>
      <c r="O986" s="1">
        <v>0.101754386</v>
      </c>
      <c r="P986" s="1">
        <v>1</v>
      </c>
      <c r="Q986" s="1">
        <v>0</v>
      </c>
      <c r="R986" s="1">
        <v>0</v>
      </c>
      <c r="S986">
        <f t="shared" si="121"/>
        <v>9</v>
      </c>
      <c r="T986">
        <f t="shared" si="122"/>
        <v>0</v>
      </c>
      <c r="U986" s="15">
        <f t="shared" si="124"/>
        <v>4.4644388732219955</v>
      </c>
      <c r="V986">
        <f t="shared" si="123"/>
        <v>86.872269504066168</v>
      </c>
      <c r="W986">
        <f t="shared" si="125"/>
        <v>0.98861984553666582</v>
      </c>
      <c r="X986">
        <f t="shared" si="126"/>
        <v>-1.1445403926115054E-2</v>
      </c>
      <c r="Y986">
        <f t="shared" si="127"/>
        <v>1</v>
      </c>
      <c r="Z986">
        <f t="shared" si="128"/>
        <v>1</v>
      </c>
    </row>
    <row r="987" spans="4:26" x14ac:dyDescent="0.3">
      <c r="D987" s="1" t="s">
        <v>7174</v>
      </c>
      <c r="E987" s="2">
        <v>42297</v>
      </c>
      <c r="F987" s="2">
        <v>42302</v>
      </c>
      <c r="G987" s="2">
        <v>43114</v>
      </c>
      <c r="H987" s="1" t="s">
        <v>3</v>
      </c>
      <c r="I987" t="s">
        <v>11778</v>
      </c>
      <c r="J987" s="9">
        <v>1</v>
      </c>
      <c r="K987" s="1">
        <v>72</v>
      </c>
      <c r="L987" s="1">
        <v>43.055555560000002</v>
      </c>
      <c r="M987" s="1">
        <v>27.777777780000001</v>
      </c>
      <c r="N987" s="1">
        <v>131.15</v>
      </c>
      <c r="O987" s="1">
        <v>0.114532019704433</v>
      </c>
      <c r="P987" s="1">
        <v>1</v>
      </c>
      <c r="Q987" s="1">
        <v>1</v>
      </c>
      <c r="R987" s="1">
        <v>0</v>
      </c>
      <c r="S987">
        <f t="shared" si="121"/>
        <v>26</v>
      </c>
      <c r="T987">
        <f t="shared" si="122"/>
        <v>1</v>
      </c>
      <c r="U987" s="15">
        <f t="shared" si="124"/>
        <v>13.829801915844728</v>
      </c>
      <c r="V987">
        <f t="shared" si="123"/>
        <v>1014393.9675633529</v>
      </c>
      <c r="W987">
        <f t="shared" si="125"/>
        <v>0.99999901419069304</v>
      </c>
      <c r="X987">
        <f t="shared" si="126"/>
        <v>-9.8580979287399496E-7</v>
      </c>
      <c r="Y987">
        <f t="shared" si="127"/>
        <v>1</v>
      </c>
      <c r="Z987">
        <f t="shared" si="128"/>
        <v>1</v>
      </c>
    </row>
    <row r="988" spans="4:26" x14ac:dyDescent="0.3">
      <c r="D988" s="1" t="s">
        <v>6808</v>
      </c>
      <c r="E988" s="2">
        <v>42906</v>
      </c>
      <c r="F988" s="2">
        <v>42913</v>
      </c>
      <c r="G988" s="2">
        <v>42942</v>
      </c>
      <c r="H988" s="1" t="s">
        <v>3</v>
      </c>
      <c r="I988" t="s">
        <v>11780</v>
      </c>
      <c r="J988" s="9">
        <v>1</v>
      </c>
      <c r="K988" s="1">
        <v>45</v>
      </c>
      <c r="L988" s="1">
        <v>35.555555560000002</v>
      </c>
      <c r="M988" s="1">
        <v>2.2222222220000001</v>
      </c>
      <c r="N988" s="1">
        <v>72.209999999999994</v>
      </c>
      <c r="O988" s="1">
        <v>0.10344827586206901</v>
      </c>
      <c r="P988" s="1">
        <v>1</v>
      </c>
      <c r="Q988" s="1">
        <v>0</v>
      </c>
      <c r="R988" s="1">
        <v>0</v>
      </c>
      <c r="S988">
        <f t="shared" si="121"/>
        <v>0</v>
      </c>
      <c r="T988">
        <f t="shared" si="122"/>
        <v>1</v>
      </c>
      <c r="U988" s="15">
        <f t="shared" si="124"/>
        <v>7.2554975915600997</v>
      </c>
      <c r="V988">
        <f t="shared" si="123"/>
        <v>1415.8673515194419</v>
      </c>
      <c r="W988">
        <f t="shared" si="125"/>
        <v>0.99929421762811632</v>
      </c>
      <c r="X988">
        <f t="shared" si="126"/>
        <v>-7.060315535141427E-4</v>
      </c>
      <c r="Y988">
        <f t="shared" si="127"/>
        <v>1</v>
      </c>
      <c r="Z988">
        <f t="shared" si="128"/>
        <v>1</v>
      </c>
    </row>
    <row r="989" spans="4:26" x14ac:dyDescent="0.3">
      <c r="D989" s="1" t="s">
        <v>3091</v>
      </c>
      <c r="E989" s="2">
        <v>40147</v>
      </c>
      <c r="F989" s="2">
        <v>40154</v>
      </c>
      <c r="G989" s="2">
        <v>40744</v>
      </c>
      <c r="H989" s="1" t="s">
        <v>10</v>
      </c>
      <c r="I989" t="s">
        <v>11778</v>
      </c>
      <c r="J989" s="9">
        <v>0</v>
      </c>
      <c r="K989" s="1">
        <v>0</v>
      </c>
      <c r="L989" s="1">
        <v>0</v>
      </c>
      <c r="M989" s="1">
        <v>0</v>
      </c>
      <c r="N989" s="1">
        <v>60.74</v>
      </c>
      <c r="O989" s="1">
        <v>8.4745759999999993E-3</v>
      </c>
      <c r="P989" s="1">
        <v>0</v>
      </c>
      <c r="Q989" s="1">
        <v>0</v>
      </c>
      <c r="R989" s="1">
        <v>0</v>
      </c>
      <c r="S989">
        <f t="shared" si="121"/>
        <v>19</v>
      </c>
      <c r="T989">
        <f t="shared" si="122"/>
        <v>0</v>
      </c>
      <c r="U989" s="15">
        <f t="shared" si="124"/>
        <v>-3.4842094059288424</v>
      </c>
      <c r="V989">
        <f t="shared" si="123"/>
        <v>3.0678002691300603E-2</v>
      </c>
      <c r="W989">
        <f t="shared" si="125"/>
        <v>0.97023512424715153</v>
      </c>
      <c r="X989">
        <f t="shared" si="126"/>
        <v>-3.0216840726820144E-2</v>
      </c>
      <c r="Y989">
        <f t="shared" si="127"/>
        <v>1</v>
      </c>
      <c r="Z989">
        <f t="shared" si="128"/>
        <v>0</v>
      </c>
    </row>
    <row r="990" spans="4:26" x14ac:dyDescent="0.3">
      <c r="D990" s="1" t="s">
        <v>11053</v>
      </c>
      <c r="E990" s="2">
        <v>41866</v>
      </c>
      <c r="F990" s="2">
        <v>41906</v>
      </c>
      <c r="G990" s="2">
        <v>43074</v>
      </c>
      <c r="H990" s="1" t="s">
        <v>22</v>
      </c>
      <c r="I990" t="s">
        <v>11778</v>
      </c>
      <c r="J990" s="9">
        <v>1</v>
      </c>
      <c r="K990" s="1">
        <v>46</v>
      </c>
      <c r="L990" s="1">
        <v>54.347826089999998</v>
      </c>
      <c r="M990" s="1">
        <v>17.391304349999999</v>
      </c>
      <c r="N990" s="1">
        <v>139.5</v>
      </c>
      <c r="O990" s="1">
        <v>6.50684931506849E-2</v>
      </c>
      <c r="P990" s="1">
        <v>0</v>
      </c>
      <c r="Q990" s="1">
        <v>0</v>
      </c>
      <c r="R990" s="1">
        <v>0</v>
      </c>
      <c r="S990">
        <f t="shared" si="121"/>
        <v>38</v>
      </c>
      <c r="T990">
        <f t="shared" si="122"/>
        <v>0</v>
      </c>
      <c r="U990" s="15">
        <f t="shared" si="124"/>
        <v>7.5511898651314073</v>
      </c>
      <c r="V990">
        <f t="shared" si="123"/>
        <v>1903.0057048890469</v>
      </c>
      <c r="W990">
        <f t="shared" si="125"/>
        <v>0.99947479148963037</v>
      </c>
      <c r="X990">
        <f t="shared" si="126"/>
        <v>-5.2534648067021597E-4</v>
      </c>
      <c r="Y990">
        <f t="shared" si="127"/>
        <v>1</v>
      </c>
      <c r="Z990">
        <f t="shared" si="128"/>
        <v>1</v>
      </c>
    </row>
    <row r="991" spans="4:26" x14ac:dyDescent="0.3">
      <c r="D991" s="1" t="s">
        <v>1565</v>
      </c>
      <c r="E991" s="2">
        <v>40504</v>
      </c>
      <c r="F991" s="2">
        <v>40636</v>
      </c>
      <c r="G991" s="2">
        <v>40777</v>
      </c>
      <c r="H991" s="1" t="s">
        <v>10</v>
      </c>
      <c r="I991" t="s">
        <v>11779</v>
      </c>
      <c r="J991" s="9">
        <v>1</v>
      </c>
      <c r="K991" s="1">
        <v>47</v>
      </c>
      <c r="L991" s="1">
        <v>2.1276595739999999</v>
      </c>
      <c r="M991" s="1">
        <v>0</v>
      </c>
      <c r="N991" s="1">
        <v>65.430000000000007</v>
      </c>
      <c r="O991" s="1">
        <v>8.5106382999999994E-2</v>
      </c>
      <c r="P991" s="1">
        <v>0</v>
      </c>
      <c r="Q991" s="1">
        <v>0</v>
      </c>
      <c r="R991" s="1">
        <v>0</v>
      </c>
      <c r="S991">
        <f t="shared" si="121"/>
        <v>4</v>
      </c>
      <c r="T991">
        <f t="shared" si="122"/>
        <v>0</v>
      </c>
      <c r="U991" s="15">
        <f t="shared" si="124"/>
        <v>7.7546950323437116</v>
      </c>
      <c r="V991">
        <f t="shared" si="123"/>
        <v>2332.4978998697566</v>
      </c>
      <c r="W991">
        <f t="shared" si="125"/>
        <v>0.99957145879580356</v>
      </c>
      <c r="X991">
        <f t="shared" si="126"/>
        <v>-4.2863305422023961E-4</v>
      </c>
      <c r="Y991">
        <f t="shared" si="127"/>
        <v>1</v>
      </c>
      <c r="Z991">
        <f t="shared" si="128"/>
        <v>1</v>
      </c>
    </row>
    <row r="992" spans="4:26" x14ac:dyDescent="0.3">
      <c r="D992" s="1" t="s">
        <v>2629</v>
      </c>
      <c r="E992" s="2">
        <v>40263</v>
      </c>
      <c r="F992" s="2">
        <v>40573</v>
      </c>
      <c r="G992" s="2">
        <v>41651</v>
      </c>
      <c r="H992" s="1" t="s">
        <v>10</v>
      </c>
      <c r="I992" t="s">
        <v>11778</v>
      </c>
      <c r="J992" s="9">
        <v>1</v>
      </c>
      <c r="K992" s="1">
        <v>39</v>
      </c>
      <c r="L992" s="1">
        <v>89.743589740000004</v>
      </c>
      <c r="M992" s="1">
        <v>23.07692308</v>
      </c>
      <c r="N992" s="1">
        <v>79.69</v>
      </c>
      <c r="O992" s="1">
        <v>7.4211502999999998E-2</v>
      </c>
      <c r="P992" s="1">
        <v>1</v>
      </c>
      <c r="Q992" s="1">
        <v>0</v>
      </c>
      <c r="R992" s="1">
        <v>0</v>
      </c>
      <c r="S992">
        <f t="shared" si="121"/>
        <v>35</v>
      </c>
      <c r="T992">
        <f t="shared" si="122"/>
        <v>0</v>
      </c>
      <c r="U992" s="15">
        <f t="shared" si="124"/>
        <v>6.1527306704482392</v>
      </c>
      <c r="V992">
        <f t="shared" si="123"/>
        <v>469.99904860070637</v>
      </c>
      <c r="W992">
        <f t="shared" si="125"/>
        <v>0.99787685346080657</v>
      </c>
      <c r="X992">
        <f t="shared" si="126"/>
        <v>-2.1254036101009482E-3</v>
      </c>
      <c r="Y992">
        <f t="shared" si="127"/>
        <v>1</v>
      </c>
      <c r="Z992">
        <f t="shared" si="128"/>
        <v>1</v>
      </c>
    </row>
    <row r="993" spans="4:26" x14ac:dyDescent="0.3">
      <c r="D993" s="1" t="s">
        <v>3456</v>
      </c>
      <c r="E993" s="2">
        <v>40470</v>
      </c>
      <c r="F993" s="2">
        <v>40491</v>
      </c>
      <c r="G993" s="2">
        <v>41654</v>
      </c>
      <c r="H993" s="1" t="s">
        <v>12</v>
      </c>
      <c r="I993" t="s">
        <v>11779</v>
      </c>
      <c r="J993" s="9">
        <v>0</v>
      </c>
      <c r="K993" s="1">
        <v>2</v>
      </c>
      <c r="L993" s="1">
        <v>50</v>
      </c>
      <c r="M993" s="1">
        <v>0</v>
      </c>
      <c r="N993" s="1">
        <v>16.52</v>
      </c>
      <c r="O993" s="1">
        <v>6.0189170000000004E-3</v>
      </c>
      <c r="P993" s="1">
        <v>0</v>
      </c>
      <c r="Q993" s="1">
        <v>0</v>
      </c>
      <c r="R993" s="1">
        <v>0</v>
      </c>
      <c r="S993">
        <f t="shared" si="121"/>
        <v>38</v>
      </c>
      <c r="T993">
        <f t="shared" si="122"/>
        <v>0</v>
      </c>
      <c r="U993" s="15">
        <f t="shared" si="124"/>
        <v>-2.8590994894873467</v>
      </c>
      <c r="V993">
        <f t="shared" si="123"/>
        <v>5.7320354613272749E-2</v>
      </c>
      <c r="W993">
        <f t="shared" si="125"/>
        <v>0.94578714543499132</v>
      </c>
      <c r="X993">
        <f t="shared" si="126"/>
        <v>-5.5737740073232879E-2</v>
      </c>
      <c r="Y993">
        <f t="shared" si="127"/>
        <v>1</v>
      </c>
      <c r="Z993">
        <f t="shared" si="128"/>
        <v>0</v>
      </c>
    </row>
    <row r="994" spans="4:26" x14ac:dyDescent="0.3">
      <c r="D994" s="1" t="s">
        <v>3563</v>
      </c>
      <c r="E994" s="2">
        <v>41029</v>
      </c>
      <c r="F994" s="2">
        <v>41029</v>
      </c>
      <c r="G994" s="2">
        <v>41469</v>
      </c>
      <c r="H994" s="1" t="s">
        <v>12</v>
      </c>
      <c r="I994" t="s">
        <v>11778</v>
      </c>
      <c r="J994" s="9">
        <v>1</v>
      </c>
      <c r="K994" s="1">
        <v>41</v>
      </c>
      <c r="L994" s="1">
        <v>43.902439020000003</v>
      </c>
      <c r="M994" s="1">
        <v>0</v>
      </c>
      <c r="N994" s="1">
        <v>153.37</v>
      </c>
      <c r="O994" s="1">
        <v>6.8181819999999999E-3</v>
      </c>
      <c r="P994" s="1">
        <v>0</v>
      </c>
      <c r="Q994" s="1">
        <v>0</v>
      </c>
      <c r="R994" s="1">
        <v>0</v>
      </c>
      <c r="S994">
        <f t="shared" si="121"/>
        <v>14</v>
      </c>
      <c r="T994">
        <f t="shared" si="122"/>
        <v>0</v>
      </c>
      <c r="U994" s="15">
        <f t="shared" si="124"/>
        <v>5.8926953332846281</v>
      </c>
      <c r="V994">
        <f t="shared" si="123"/>
        <v>362.38070601718624</v>
      </c>
      <c r="W994">
        <f t="shared" si="125"/>
        <v>0.99724806522899789</v>
      </c>
      <c r="X994">
        <f t="shared" si="126"/>
        <v>-2.7557283047974709E-3</v>
      </c>
      <c r="Y994">
        <f t="shared" si="127"/>
        <v>1</v>
      </c>
      <c r="Z994">
        <f t="shared" si="128"/>
        <v>1</v>
      </c>
    </row>
    <row r="995" spans="4:26" x14ac:dyDescent="0.3">
      <c r="D995" s="1" t="s">
        <v>10020</v>
      </c>
      <c r="E995" s="2">
        <v>40922</v>
      </c>
      <c r="F995" s="2">
        <v>40946</v>
      </c>
      <c r="G995" s="2">
        <v>41128</v>
      </c>
      <c r="H995" s="1" t="s">
        <v>12</v>
      </c>
      <c r="I995" t="s">
        <v>11779</v>
      </c>
      <c r="J995" s="9">
        <v>1</v>
      </c>
      <c r="K995" s="1">
        <v>47</v>
      </c>
      <c r="L995" s="1">
        <v>0</v>
      </c>
      <c r="M995" s="1">
        <v>0</v>
      </c>
      <c r="N995" s="1">
        <v>29.55</v>
      </c>
      <c r="O995" s="1">
        <v>3.8461538000000003E-2</v>
      </c>
      <c r="P995" s="1">
        <v>0</v>
      </c>
      <c r="Q995" s="1">
        <v>0</v>
      </c>
      <c r="R995" s="1">
        <v>0</v>
      </c>
      <c r="S995">
        <f t="shared" si="121"/>
        <v>6</v>
      </c>
      <c r="T995">
        <f t="shared" si="122"/>
        <v>0</v>
      </c>
      <c r="U995" s="15">
        <f t="shared" si="124"/>
        <v>7.8025620778916069</v>
      </c>
      <c r="V995">
        <f t="shared" si="123"/>
        <v>2446.8630071913894</v>
      </c>
      <c r="W995">
        <f t="shared" si="125"/>
        <v>0.99959148040676205</v>
      </c>
      <c r="X995">
        <f t="shared" si="126"/>
        <v>-4.0860306009965746E-4</v>
      </c>
      <c r="Y995">
        <f t="shared" si="127"/>
        <v>1</v>
      </c>
      <c r="Z995">
        <f t="shared" si="128"/>
        <v>1</v>
      </c>
    </row>
    <row r="996" spans="4:26" x14ac:dyDescent="0.3">
      <c r="D996" s="1" t="s">
        <v>5234</v>
      </c>
      <c r="E996" s="2">
        <v>41545</v>
      </c>
      <c r="F996" s="2">
        <v>41545</v>
      </c>
      <c r="G996" s="2">
        <v>41647</v>
      </c>
      <c r="H996" s="1" t="s">
        <v>3</v>
      </c>
      <c r="I996" t="s">
        <v>11779</v>
      </c>
      <c r="J996" s="9">
        <v>1</v>
      </c>
      <c r="K996" s="1">
        <v>49</v>
      </c>
      <c r="L996" s="1">
        <v>24.489795919999999</v>
      </c>
      <c r="M996" s="1">
        <v>12.244897959999999</v>
      </c>
      <c r="N996" s="1">
        <v>211.95</v>
      </c>
      <c r="O996" s="1">
        <v>3.9215686E-2</v>
      </c>
      <c r="P996" s="1">
        <v>1</v>
      </c>
      <c r="Q996" s="1">
        <v>0</v>
      </c>
      <c r="R996" s="1">
        <v>0</v>
      </c>
      <c r="S996">
        <f t="shared" si="121"/>
        <v>3</v>
      </c>
      <c r="T996">
        <f t="shared" si="122"/>
        <v>1</v>
      </c>
      <c r="U996" s="15">
        <f t="shared" si="124"/>
        <v>7.7909698721774472</v>
      </c>
      <c r="V996">
        <f t="shared" si="123"/>
        <v>2418.662238214401</v>
      </c>
      <c r="W996">
        <f t="shared" si="125"/>
        <v>0.99958671917749231</v>
      </c>
      <c r="X996">
        <f t="shared" si="126"/>
        <v>-4.1336624656370877E-4</v>
      </c>
      <c r="Y996">
        <f t="shared" si="127"/>
        <v>1</v>
      </c>
      <c r="Z996">
        <f t="shared" si="128"/>
        <v>1</v>
      </c>
    </row>
    <row r="997" spans="4:26" ht="28.8" x14ac:dyDescent="0.3">
      <c r="D997" s="1" t="s">
        <v>6403</v>
      </c>
      <c r="E997" s="2">
        <v>41623</v>
      </c>
      <c r="F997" s="2">
        <v>41624</v>
      </c>
      <c r="G997" s="2">
        <v>41653</v>
      </c>
      <c r="H997" s="1" t="s">
        <v>5</v>
      </c>
      <c r="I997" t="s">
        <v>11779</v>
      </c>
      <c r="J997" s="9">
        <v>1</v>
      </c>
      <c r="K997" s="1">
        <v>13</v>
      </c>
      <c r="L997" s="1">
        <v>92.307692309999993</v>
      </c>
      <c r="M997" s="1">
        <v>7.692307692</v>
      </c>
      <c r="N997" s="1">
        <v>83.33</v>
      </c>
      <c r="O997" s="1">
        <v>6.8965517000000004E-2</v>
      </c>
      <c r="P997" s="1">
        <v>0</v>
      </c>
      <c r="Q997" s="1">
        <v>0</v>
      </c>
      <c r="R997" s="1">
        <v>0</v>
      </c>
      <c r="S997">
        <f t="shared" si="121"/>
        <v>0</v>
      </c>
      <c r="T997">
        <f t="shared" si="122"/>
        <v>0</v>
      </c>
      <c r="U997" s="15">
        <f t="shared" si="124"/>
        <v>-0.23939643793662091</v>
      </c>
      <c r="V997">
        <f t="shared" si="123"/>
        <v>0.78710278310953696</v>
      </c>
      <c r="W997">
        <f t="shared" si="125"/>
        <v>0.44043509447172802</v>
      </c>
      <c r="X997">
        <f t="shared" si="126"/>
        <v>-0.8199921895888731</v>
      </c>
      <c r="Y997">
        <f t="shared" si="127"/>
        <v>0</v>
      </c>
      <c r="Z997">
        <f t="shared" si="128"/>
        <v>0</v>
      </c>
    </row>
    <row r="998" spans="4:26" x14ac:dyDescent="0.3">
      <c r="D998" s="1" t="s">
        <v>9098</v>
      </c>
      <c r="E998" s="2">
        <v>41289</v>
      </c>
      <c r="F998" s="2">
        <v>41300</v>
      </c>
      <c r="G998" s="2">
        <v>41399</v>
      </c>
      <c r="H998" s="1" t="s">
        <v>10</v>
      </c>
      <c r="I998" t="s">
        <v>11778</v>
      </c>
      <c r="J998" s="9">
        <v>0</v>
      </c>
      <c r="K998" s="1">
        <v>0</v>
      </c>
      <c r="L998" s="1">
        <v>0</v>
      </c>
      <c r="M998" s="1">
        <v>0</v>
      </c>
      <c r="N998" s="1">
        <v>100.41</v>
      </c>
      <c r="O998" s="1">
        <v>3.0303030000000002E-2</v>
      </c>
      <c r="P998" s="1">
        <v>0</v>
      </c>
      <c r="Q998" s="1">
        <v>0</v>
      </c>
      <c r="R998" s="1">
        <v>0</v>
      </c>
      <c r="S998">
        <f t="shared" si="121"/>
        <v>3</v>
      </c>
      <c r="T998">
        <f t="shared" si="122"/>
        <v>0</v>
      </c>
      <c r="U998" s="15">
        <f t="shared" si="124"/>
        <v>-3.5872096409382896</v>
      </c>
      <c r="V998">
        <f t="shared" si="123"/>
        <v>2.7675447216368512E-2</v>
      </c>
      <c r="W998">
        <f t="shared" si="125"/>
        <v>0.97306985654728628</v>
      </c>
      <c r="X998">
        <f t="shared" si="126"/>
        <v>-2.7299404360643341E-2</v>
      </c>
      <c r="Y998">
        <f t="shared" si="127"/>
        <v>1</v>
      </c>
      <c r="Z998">
        <f t="shared" si="128"/>
        <v>0</v>
      </c>
    </row>
    <row r="999" spans="4:26" x14ac:dyDescent="0.3">
      <c r="D999" s="1" t="s">
        <v>1299</v>
      </c>
      <c r="E999" s="2">
        <v>41255</v>
      </c>
      <c r="F999" s="2">
        <v>41288</v>
      </c>
      <c r="G999" s="2">
        <v>41346</v>
      </c>
      <c r="H999" s="1" t="s">
        <v>5</v>
      </c>
      <c r="I999" t="s">
        <v>11780</v>
      </c>
      <c r="J999" s="9">
        <v>0</v>
      </c>
      <c r="K999" s="1">
        <v>16</v>
      </c>
      <c r="L999" s="1">
        <v>6.25</v>
      </c>
      <c r="M999" s="1">
        <v>0</v>
      </c>
      <c r="N999" s="1">
        <v>59.69</v>
      </c>
      <c r="O999" s="1">
        <v>5.1724138000000003E-2</v>
      </c>
      <c r="P999" s="1">
        <v>1</v>
      </c>
      <c r="Q999" s="1">
        <v>0</v>
      </c>
      <c r="R999" s="1">
        <v>0</v>
      </c>
      <c r="S999">
        <f t="shared" si="121"/>
        <v>1</v>
      </c>
      <c r="T999">
        <f t="shared" si="122"/>
        <v>0</v>
      </c>
      <c r="U999" s="15">
        <f t="shared" si="124"/>
        <v>0.30539108393097414</v>
      </c>
      <c r="V999">
        <f t="shared" si="123"/>
        <v>1.357155661004402</v>
      </c>
      <c r="W999">
        <f t="shared" si="125"/>
        <v>0.42424011979501275</v>
      </c>
      <c r="X999">
        <f t="shared" si="126"/>
        <v>-0.85745566377773019</v>
      </c>
      <c r="Y999">
        <f t="shared" si="127"/>
        <v>0</v>
      </c>
      <c r="Z999">
        <f t="shared" si="128"/>
        <v>1</v>
      </c>
    </row>
    <row r="1000" spans="4:26" x14ac:dyDescent="0.3">
      <c r="D1000" s="1" t="s">
        <v>10340</v>
      </c>
      <c r="E1000" s="2">
        <v>41535</v>
      </c>
      <c r="F1000" s="2">
        <v>41557</v>
      </c>
      <c r="G1000" s="2">
        <v>41618</v>
      </c>
      <c r="H1000" s="1" t="s">
        <v>3</v>
      </c>
      <c r="I1000" t="s">
        <v>11780</v>
      </c>
      <c r="J1000" s="9">
        <v>1</v>
      </c>
      <c r="K1000" s="1">
        <v>34</v>
      </c>
      <c r="L1000" s="1">
        <v>79.41176471</v>
      </c>
      <c r="M1000" s="1">
        <v>11.764705879999999</v>
      </c>
      <c r="N1000" s="1">
        <v>74.84</v>
      </c>
      <c r="O1000" s="1">
        <v>6.5573770000000003E-2</v>
      </c>
      <c r="P1000" s="1">
        <v>1</v>
      </c>
      <c r="Q1000" s="1">
        <v>0</v>
      </c>
      <c r="R1000" s="1">
        <v>0</v>
      </c>
      <c r="S1000">
        <f t="shared" si="121"/>
        <v>2</v>
      </c>
      <c r="T1000">
        <f t="shared" si="122"/>
        <v>1</v>
      </c>
      <c r="U1000" s="15">
        <f t="shared" si="124"/>
        <v>4.7583297681088581</v>
      </c>
      <c r="V1000">
        <f t="shared" si="123"/>
        <v>116.55109588133965</v>
      </c>
      <c r="W1000">
        <f t="shared" si="125"/>
        <v>0.99149306101740275</v>
      </c>
      <c r="X1000">
        <f t="shared" si="126"/>
        <v>-8.5433295163645367E-3</v>
      </c>
      <c r="Y1000">
        <f t="shared" si="127"/>
        <v>1</v>
      </c>
      <c r="Z1000">
        <f t="shared" si="128"/>
        <v>1</v>
      </c>
    </row>
    <row r="1001" spans="4:26" x14ac:dyDescent="0.3">
      <c r="D1001" s="1" t="s">
        <v>8578</v>
      </c>
      <c r="E1001" s="2">
        <v>41272</v>
      </c>
      <c r="F1001" s="2">
        <v>41273</v>
      </c>
      <c r="G1001" s="2">
        <v>41616</v>
      </c>
      <c r="H1001" s="1" t="s">
        <v>10</v>
      </c>
      <c r="I1001" t="s">
        <v>11779</v>
      </c>
      <c r="J1001" s="9">
        <v>1</v>
      </c>
      <c r="K1001" s="1">
        <v>53</v>
      </c>
      <c r="L1001" s="1">
        <v>13.20754717</v>
      </c>
      <c r="M1001" s="1">
        <v>1.886792453</v>
      </c>
      <c r="N1001" s="1">
        <v>143.56</v>
      </c>
      <c r="O1001" s="1">
        <v>5.5393586000000002E-2</v>
      </c>
      <c r="P1001" s="1">
        <v>0</v>
      </c>
      <c r="Q1001" s="1">
        <v>1</v>
      </c>
      <c r="R1001" s="1">
        <v>0</v>
      </c>
      <c r="S1001">
        <f t="shared" si="121"/>
        <v>11</v>
      </c>
      <c r="T1001">
        <f t="shared" si="122"/>
        <v>0</v>
      </c>
      <c r="U1001" s="15">
        <f t="shared" si="124"/>
        <v>8.7750790195608452</v>
      </c>
      <c r="V1001">
        <f t="shared" si="123"/>
        <v>6470.9552499773954</v>
      </c>
      <c r="W1001">
        <f t="shared" si="125"/>
        <v>0.99984548718874355</v>
      </c>
      <c r="X1001">
        <f t="shared" si="126"/>
        <v>-1.5452474959063385E-4</v>
      </c>
      <c r="Y1001">
        <f t="shared" si="127"/>
        <v>1</v>
      </c>
      <c r="Z1001">
        <f t="shared" si="128"/>
        <v>1</v>
      </c>
    </row>
    <row r="1002" spans="4:26" x14ac:dyDescent="0.3">
      <c r="D1002" s="1" t="s">
        <v>7794</v>
      </c>
      <c r="E1002" s="2">
        <v>43007</v>
      </c>
      <c r="F1002" s="2">
        <v>43045</v>
      </c>
      <c r="G1002" s="2">
        <v>43073</v>
      </c>
      <c r="H1002" s="1" t="s">
        <v>5</v>
      </c>
      <c r="I1002" t="s">
        <v>11778</v>
      </c>
      <c r="J1002" s="9">
        <v>1</v>
      </c>
      <c r="K1002" s="1">
        <v>34</v>
      </c>
      <c r="L1002" s="1">
        <v>44.117647060000003</v>
      </c>
      <c r="M1002" s="1">
        <v>5.8823529409999997</v>
      </c>
      <c r="N1002" s="1">
        <v>48.06</v>
      </c>
      <c r="O1002" s="1">
        <v>7.1428571428571397E-2</v>
      </c>
      <c r="P1002" s="1">
        <v>1</v>
      </c>
      <c r="Q1002" s="1">
        <v>0</v>
      </c>
      <c r="R1002" s="1">
        <v>0</v>
      </c>
      <c r="S1002">
        <f t="shared" si="121"/>
        <v>0</v>
      </c>
      <c r="T1002">
        <f t="shared" si="122"/>
        <v>0</v>
      </c>
      <c r="U1002" s="15">
        <f t="shared" si="124"/>
        <v>4.751621382667814</v>
      </c>
      <c r="V1002">
        <f t="shared" si="123"/>
        <v>115.77184289364494</v>
      </c>
      <c r="W1002">
        <f t="shared" si="125"/>
        <v>0.99143629170166647</v>
      </c>
      <c r="X1002">
        <f t="shared" si="126"/>
        <v>-8.6005875479468995E-3</v>
      </c>
      <c r="Y1002">
        <f t="shared" si="127"/>
        <v>1</v>
      </c>
      <c r="Z1002">
        <f t="shared" si="128"/>
        <v>1</v>
      </c>
    </row>
    <row r="1003" spans="4:26" x14ac:dyDescent="0.3">
      <c r="D1003" s="1" t="s">
        <v>10227</v>
      </c>
      <c r="E1003" s="2">
        <v>41505</v>
      </c>
      <c r="F1003" s="2">
        <v>41527</v>
      </c>
      <c r="G1003" s="2">
        <v>41651</v>
      </c>
      <c r="H1003" s="1" t="s">
        <v>10</v>
      </c>
      <c r="I1003" t="s">
        <v>11779</v>
      </c>
      <c r="J1003" s="9">
        <v>1</v>
      </c>
      <c r="K1003" s="1">
        <v>46</v>
      </c>
      <c r="L1003" s="1">
        <v>34.782608699999997</v>
      </c>
      <c r="M1003" s="1">
        <v>6.5217391300000003</v>
      </c>
      <c r="N1003" s="1">
        <v>35.15</v>
      </c>
      <c r="O1003" s="1">
        <v>0.112903226</v>
      </c>
      <c r="P1003" s="1">
        <v>1</v>
      </c>
      <c r="Q1003" s="1">
        <v>1</v>
      </c>
      <c r="R1003" s="1">
        <v>0</v>
      </c>
      <c r="S1003">
        <f t="shared" si="121"/>
        <v>4</v>
      </c>
      <c r="T1003">
        <f t="shared" si="122"/>
        <v>0</v>
      </c>
      <c r="U1003" s="15">
        <f t="shared" si="124"/>
        <v>7.6094519187026162</v>
      </c>
      <c r="V1003">
        <f t="shared" si="123"/>
        <v>2017.172220321577</v>
      </c>
      <c r="W1003">
        <f t="shared" si="125"/>
        <v>0.99950450214806708</v>
      </c>
      <c r="X1003">
        <f t="shared" si="126"/>
        <v>-4.9562065155986921E-4</v>
      </c>
      <c r="Y1003">
        <f t="shared" si="127"/>
        <v>1</v>
      </c>
      <c r="Z1003">
        <f t="shared" si="128"/>
        <v>1</v>
      </c>
    </row>
    <row r="1004" spans="4:26" x14ac:dyDescent="0.3">
      <c r="D1004" s="1" t="s">
        <v>871</v>
      </c>
      <c r="E1004" s="2">
        <v>41283</v>
      </c>
      <c r="F1004" s="2">
        <v>41289</v>
      </c>
      <c r="G1004" s="2">
        <v>41392</v>
      </c>
      <c r="H1004" s="1" t="s">
        <v>3</v>
      </c>
      <c r="I1004" t="s">
        <v>11778</v>
      </c>
      <c r="J1004" s="9">
        <v>0</v>
      </c>
      <c r="K1004" s="1">
        <v>1</v>
      </c>
      <c r="L1004" s="1">
        <v>100</v>
      </c>
      <c r="M1004" s="1">
        <v>0</v>
      </c>
      <c r="N1004" s="1">
        <v>39.869999999999997</v>
      </c>
      <c r="O1004" s="1">
        <v>2.9126214000000001E-2</v>
      </c>
      <c r="P1004" s="1">
        <v>0</v>
      </c>
      <c r="Q1004" s="1">
        <v>0</v>
      </c>
      <c r="R1004" s="1">
        <v>0</v>
      </c>
      <c r="S1004">
        <f t="shared" si="121"/>
        <v>3</v>
      </c>
      <c r="T1004">
        <f t="shared" si="122"/>
        <v>1</v>
      </c>
      <c r="U1004" s="15">
        <f t="shared" si="124"/>
        <v>-3.1391858597303228</v>
      </c>
      <c r="V1004">
        <f t="shared" si="123"/>
        <v>4.3318050519062595E-2</v>
      </c>
      <c r="W1004">
        <f t="shared" si="125"/>
        <v>0.95848049355849696</v>
      </c>
      <c r="X1004">
        <f t="shared" si="126"/>
        <v>-4.2406067711871991E-2</v>
      </c>
      <c r="Y1004">
        <f t="shared" si="127"/>
        <v>1</v>
      </c>
      <c r="Z1004">
        <f t="shared" si="128"/>
        <v>0</v>
      </c>
    </row>
    <row r="1005" spans="4:26" x14ac:dyDescent="0.3">
      <c r="D1005" s="1" t="s">
        <v>2027</v>
      </c>
      <c r="E1005" s="2">
        <v>41412</v>
      </c>
      <c r="F1005" s="2">
        <v>41429</v>
      </c>
      <c r="G1005" s="2">
        <v>41541</v>
      </c>
      <c r="H1005" s="1" t="s">
        <v>5</v>
      </c>
      <c r="I1005" t="s">
        <v>11778</v>
      </c>
      <c r="J1005" s="9">
        <v>1</v>
      </c>
      <c r="K1005" s="1">
        <v>40</v>
      </c>
      <c r="L1005" s="1">
        <v>22.5</v>
      </c>
      <c r="M1005" s="1">
        <v>2.5</v>
      </c>
      <c r="N1005" s="1">
        <v>46.09</v>
      </c>
      <c r="O1005" s="1">
        <v>1.7857142999999999E-2</v>
      </c>
      <c r="P1005" s="1">
        <v>0</v>
      </c>
      <c r="Q1005" s="1">
        <v>0</v>
      </c>
      <c r="R1005" s="1">
        <v>0</v>
      </c>
      <c r="S1005">
        <f t="shared" si="121"/>
        <v>3</v>
      </c>
      <c r="T1005">
        <f t="shared" si="122"/>
        <v>0</v>
      </c>
      <c r="U1005" s="15">
        <f t="shared" si="124"/>
        <v>6.0996152897068301</v>
      </c>
      <c r="V1005">
        <f t="shared" si="123"/>
        <v>445.68627699876879</v>
      </c>
      <c r="W1005">
        <f t="shared" si="125"/>
        <v>0.99776129231746524</v>
      </c>
      <c r="X1005">
        <f t="shared" si="126"/>
        <v>-2.241217334863585E-3</v>
      </c>
      <c r="Y1005">
        <f t="shared" si="127"/>
        <v>1</v>
      </c>
      <c r="Z1005">
        <f t="shared" si="128"/>
        <v>1</v>
      </c>
    </row>
    <row r="1006" spans="4:26" x14ac:dyDescent="0.3">
      <c r="D1006" s="1" t="s">
        <v>5137</v>
      </c>
      <c r="E1006" s="2">
        <v>41540</v>
      </c>
      <c r="F1006" s="2">
        <v>41540</v>
      </c>
      <c r="G1006" s="2">
        <v>41637</v>
      </c>
      <c r="H1006" s="1" t="s">
        <v>5</v>
      </c>
      <c r="I1006" t="s">
        <v>11778</v>
      </c>
      <c r="J1006" s="9">
        <v>1</v>
      </c>
      <c r="K1006" s="1">
        <v>44</v>
      </c>
      <c r="L1006" s="1">
        <v>2.2727272730000001</v>
      </c>
      <c r="M1006" s="1">
        <v>2.2727272730000001</v>
      </c>
      <c r="N1006" s="1">
        <v>112.15</v>
      </c>
      <c r="O1006" s="1">
        <v>3.0927835000000001E-2</v>
      </c>
      <c r="P1006" s="1">
        <v>1</v>
      </c>
      <c r="Q1006" s="1">
        <v>0</v>
      </c>
      <c r="R1006" s="1">
        <v>0</v>
      </c>
      <c r="S1006">
        <f t="shared" si="121"/>
        <v>3</v>
      </c>
      <c r="T1006">
        <f t="shared" si="122"/>
        <v>0</v>
      </c>
      <c r="U1006" s="15">
        <f t="shared" si="124"/>
        <v>6.7569177823252868</v>
      </c>
      <c r="V1006">
        <f t="shared" si="123"/>
        <v>859.98743813859608</v>
      </c>
      <c r="W1006">
        <f t="shared" si="125"/>
        <v>0.99883854286868345</v>
      </c>
      <c r="X1006">
        <f t="shared" si="126"/>
        <v>-1.1621321453676968E-3</v>
      </c>
      <c r="Y1006">
        <f t="shared" si="127"/>
        <v>1</v>
      </c>
      <c r="Z1006">
        <f t="shared" si="128"/>
        <v>1</v>
      </c>
    </row>
    <row r="1007" spans="4:26" x14ac:dyDescent="0.3">
      <c r="D1007" s="1" t="s">
        <v>6923</v>
      </c>
      <c r="E1007" s="2">
        <v>42807</v>
      </c>
      <c r="F1007" s="2">
        <v>42807</v>
      </c>
      <c r="G1007" s="2">
        <v>43026</v>
      </c>
      <c r="H1007" s="1" t="s">
        <v>22</v>
      </c>
      <c r="I1007" t="s">
        <v>11780</v>
      </c>
      <c r="J1007" s="9">
        <v>1</v>
      </c>
      <c r="K1007" s="1">
        <v>46</v>
      </c>
      <c r="L1007" s="1">
        <v>8.6956521739999992</v>
      </c>
      <c r="M1007" s="1">
        <v>0</v>
      </c>
      <c r="N1007" s="1">
        <v>85.63</v>
      </c>
      <c r="O1007" s="1">
        <v>4.1095890410958902E-2</v>
      </c>
      <c r="P1007" s="1">
        <v>1</v>
      </c>
      <c r="Q1007" s="1">
        <v>0</v>
      </c>
      <c r="R1007" s="1">
        <v>0</v>
      </c>
      <c r="S1007">
        <f t="shared" si="121"/>
        <v>7</v>
      </c>
      <c r="T1007">
        <f t="shared" si="122"/>
        <v>0</v>
      </c>
      <c r="U1007" s="15">
        <f t="shared" si="124"/>
        <v>7.2980763768919852</v>
      </c>
      <c r="V1007">
        <f t="shared" si="123"/>
        <v>1477.4551254778105</v>
      </c>
      <c r="W1007">
        <f t="shared" si="125"/>
        <v>0.99932361829401029</v>
      </c>
      <c r="X1007">
        <f t="shared" si="126"/>
        <v>-6.7661055529462106E-4</v>
      </c>
      <c r="Y1007">
        <f t="shared" si="127"/>
        <v>1</v>
      </c>
      <c r="Z1007">
        <f t="shared" si="128"/>
        <v>1</v>
      </c>
    </row>
    <row r="1008" spans="4:26" x14ac:dyDescent="0.3">
      <c r="D1008" s="1" t="s">
        <v>4771</v>
      </c>
      <c r="E1008" s="2">
        <v>41518</v>
      </c>
      <c r="F1008" s="2">
        <v>41533</v>
      </c>
      <c r="G1008" s="2">
        <v>41624</v>
      </c>
      <c r="H1008" s="1" t="s">
        <v>12</v>
      </c>
      <c r="I1008" t="s">
        <v>11780</v>
      </c>
      <c r="J1008" s="9">
        <v>1</v>
      </c>
      <c r="K1008" s="1">
        <v>40</v>
      </c>
      <c r="L1008" s="1">
        <v>65</v>
      </c>
      <c r="M1008" s="1">
        <v>12.5</v>
      </c>
      <c r="N1008" s="1">
        <v>78.900000000000006</v>
      </c>
      <c r="O1008" s="1">
        <v>7.6923077000000006E-2</v>
      </c>
      <c r="P1008" s="1">
        <v>1</v>
      </c>
      <c r="Q1008" s="1">
        <v>0</v>
      </c>
      <c r="R1008" s="1">
        <v>0</v>
      </c>
      <c r="S1008">
        <f t="shared" si="121"/>
        <v>3</v>
      </c>
      <c r="T1008">
        <f t="shared" si="122"/>
        <v>0</v>
      </c>
      <c r="U1008" s="15">
        <f t="shared" si="124"/>
        <v>6.1973908660847972</v>
      </c>
      <c r="V1008">
        <f t="shared" si="123"/>
        <v>491.46506861492122</v>
      </c>
      <c r="W1008">
        <f t="shared" si="125"/>
        <v>0.9979693991234494</v>
      </c>
      <c r="X1008">
        <f t="shared" si="126"/>
        <v>-2.0326653417204786E-3</v>
      </c>
      <c r="Y1008">
        <f t="shared" si="127"/>
        <v>1</v>
      </c>
      <c r="Z1008">
        <f t="shared" si="128"/>
        <v>1</v>
      </c>
    </row>
    <row r="1009" spans="4:26" x14ac:dyDescent="0.3">
      <c r="D1009" s="1" t="s">
        <v>8910</v>
      </c>
      <c r="E1009" s="2">
        <v>41177</v>
      </c>
      <c r="F1009" s="2">
        <v>41204</v>
      </c>
      <c r="G1009" s="2">
        <v>41287</v>
      </c>
      <c r="H1009" s="1" t="s">
        <v>10</v>
      </c>
      <c r="I1009" t="s">
        <v>11778</v>
      </c>
      <c r="J1009" s="9">
        <v>1</v>
      </c>
      <c r="K1009" s="1">
        <v>37</v>
      </c>
      <c r="L1009" s="1">
        <v>62.162162160000001</v>
      </c>
      <c r="M1009" s="1">
        <v>0</v>
      </c>
      <c r="N1009" s="1">
        <v>119.06</v>
      </c>
      <c r="O1009" s="1">
        <v>7.2289157000000007E-2</v>
      </c>
      <c r="P1009" s="1">
        <v>0</v>
      </c>
      <c r="Q1009" s="1">
        <v>0</v>
      </c>
      <c r="R1009" s="1">
        <v>0</v>
      </c>
      <c r="S1009">
        <f t="shared" si="121"/>
        <v>2</v>
      </c>
      <c r="T1009">
        <f t="shared" si="122"/>
        <v>0</v>
      </c>
      <c r="U1009" s="15">
        <f t="shared" si="124"/>
        <v>5.1768647519357316</v>
      </c>
      <c r="V1009">
        <f t="shared" si="123"/>
        <v>177.12660368370544</v>
      </c>
      <c r="W1009">
        <f t="shared" si="125"/>
        <v>0.99438601545575034</v>
      </c>
      <c r="X1009">
        <f t="shared" si="126"/>
        <v>-5.6298021832473155E-3</v>
      </c>
      <c r="Y1009">
        <f t="shared" si="127"/>
        <v>1</v>
      </c>
      <c r="Z1009">
        <f t="shared" si="128"/>
        <v>1</v>
      </c>
    </row>
    <row r="1010" spans="4:26" x14ac:dyDescent="0.3">
      <c r="D1010" s="1" t="s">
        <v>3250</v>
      </c>
      <c r="E1010" s="2">
        <v>40791</v>
      </c>
      <c r="F1010" s="2">
        <v>40793</v>
      </c>
      <c r="G1010" s="2">
        <v>40815</v>
      </c>
      <c r="H1010" s="1" t="s">
        <v>22</v>
      </c>
      <c r="I1010" t="s">
        <v>11778</v>
      </c>
      <c r="J1010" s="9">
        <v>1</v>
      </c>
      <c r="K1010" s="1">
        <v>16</v>
      </c>
      <c r="L1010" s="1">
        <v>0</v>
      </c>
      <c r="M1010" s="1">
        <v>0</v>
      </c>
      <c r="N1010" s="1">
        <v>43.94</v>
      </c>
      <c r="O1010" s="1">
        <v>9.0909090999999997E-2</v>
      </c>
      <c r="P1010" s="1">
        <v>0</v>
      </c>
      <c r="Q1010" s="1">
        <v>0</v>
      </c>
      <c r="R1010" s="1">
        <v>0</v>
      </c>
      <c r="S1010">
        <f t="shared" si="121"/>
        <v>0</v>
      </c>
      <c r="T1010">
        <f t="shared" si="122"/>
        <v>0</v>
      </c>
      <c r="U1010" s="15">
        <f t="shared" si="124"/>
        <v>0.50147659422121338</v>
      </c>
      <c r="V1010">
        <f t="shared" si="123"/>
        <v>1.65115756126446</v>
      </c>
      <c r="W1010">
        <f t="shared" si="125"/>
        <v>0.62280627352715556</v>
      </c>
      <c r="X1010">
        <f t="shared" si="126"/>
        <v>-0.47351976597226353</v>
      </c>
      <c r="Y1010">
        <f t="shared" si="127"/>
        <v>1</v>
      </c>
      <c r="Z1010">
        <f t="shared" si="128"/>
        <v>1</v>
      </c>
    </row>
    <row r="1011" spans="4:26" x14ac:dyDescent="0.3">
      <c r="D1011" s="1" t="s">
        <v>2832</v>
      </c>
      <c r="E1011" s="2">
        <v>41149</v>
      </c>
      <c r="F1011" s="2">
        <v>41163</v>
      </c>
      <c r="G1011" s="2">
        <v>41199</v>
      </c>
      <c r="H1011" s="1" t="s">
        <v>244</v>
      </c>
      <c r="I1011" t="s">
        <v>11780</v>
      </c>
      <c r="J1011" s="9">
        <v>1</v>
      </c>
      <c r="K1011" s="1">
        <v>36</v>
      </c>
      <c r="L1011" s="1">
        <v>11.11111111</v>
      </c>
      <c r="M1011" s="1">
        <v>5.5555555559999998</v>
      </c>
      <c r="N1011" s="1">
        <v>50.69</v>
      </c>
      <c r="O1011" s="1">
        <v>0.111111111</v>
      </c>
      <c r="P1011" s="1">
        <v>1</v>
      </c>
      <c r="Q1011" s="1">
        <v>0</v>
      </c>
      <c r="R1011" s="1">
        <v>0</v>
      </c>
      <c r="S1011">
        <f t="shared" si="121"/>
        <v>1</v>
      </c>
      <c r="T1011">
        <f t="shared" si="122"/>
        <v>1</v>
      </c>
      <c r="U1011" s="15">
        <f t="shared" si="124"/>
        <v>5.2764695934284864</v>
      </c>
      <c r="V1011">
        <f t="shared" si="123"/>
        <v>195.67783216909785</v>
      </c>
      <c r="W1011">
        <f t="shared" si="125"/>
        <v>0.99491554290093953</v>
      </c>
      <c r="X1011">
        <f t="shared" si="126"/>
        <v>-5.0974269327766653E-3</v>
      </c>
      <c r="Y1011">
        <f t="shared" si="127"/>
        <v>1</v>
      </c>
      <c r="Z1011">
        <f t="shared" si="128"/>
        <v>1</v>
      </c>
    </row>
    <row r="1012" spans="4:26" x14ac:dyDescent="0.3">
      <c r="D1012" s="1" t="s">
        <v>1166</v>
      </c>
      <c r="E1012" s="2">
        <v>41411</v>
      </c>
      <c r="F1012" s="2">
        <v>41413</v>
      </c>
      <c r="G1012" s="2">
        <v>41588</v>
      </c>
      <c r="H1012" s="1" t="s">
        <v>10</v>
      </c>
      <c r="I1012" t="s">
        <v>11778</v>
      </c>
      <c r="J1012" s="9">
        <v>1</v>
      </c>
      <c r="K1012" s="1">
        <v>44</v>
      </c>
      <c r="L1012" s="1">
        <v>31.81818182</v>
      </c>
      <c r="M1012" s="1">
        <v>2.2727272730000001</v>
      </c>
      <c r="N1012" s="1">
        <v>92.22</v>
      </c>
      <c r="O1012" s="1">
        <v>0.18857142900000001</v>
      </c>
      <c r="P1012" s="1">
        <v>1</v>
      </c>
      <c r="Q1012" s="1">
        <v>1</v>
      </c>
      <c r="R1012" s="1">
        <v>0</v>
      </c>
      <c r="S1012">
        <f t="shared" si="121"/>
        <v>5</v>
      </c>
      <c r="T1012">
        <f t="shared" si="122"/>
        <v>0</v>
      </c>
      <c r="U1012" s="15">
        <f t="shared" si="124"/>
        <v>6.9822242063883602</v>
      </c>
      <c r="V1012">
        <f t="shared" si="123"/>
        <v>1077.3118681281246</v>
      </c>
      <c r="W1012">
        <f t="shared" si="125"/>
        <v>0.99907262450729029</v>
      </c>
      <c r="X1012">
        <f t="shared" si="126"/>
        <v>-9.2780577140246542E-4</v>
      </c>
      <c r="Y1012">
        <f t="shared" si="127"/>
        <v>1</v>
      </c>
      <c r="Z1012">
        <f t="shared" si="128"/>
        <v>1</v>
      </c>
    </row>
    <row r="1013" spans="4:26" x14ac:dyDescent="0.3">
      <c r="D1013" s="1" t="s">
        <v>887</v>
      </c>
      <c r="E1013" s="2">
        <v>40641</v>
      </c>
      <c r="F1013" s="2">
        <v>40646</v>
      </c>
      <c r="G1013" s="2">
        <v>41584</v>
      </c>
      <c r="H1013" s="1" t="s">
        <v>5</v>
      </c>
      <c r="I1013" t="s">
        <v>11779</v>
      </c>
      <c r="J1013" s="9">
        <v>1</v>
      </c>
      <c r="K1013" s="1">
        <v>51</v>
      </c>
      <c r="L1013" s="1">
        <v>19.60784314</v>
      </c>
      <c r="M1013" s="1">
        <v>7.8431372550000003</v>
      </c>
      <c r="N1013" s="1">
        <v>103.6</v>
      </c>
      <c r="O1013" s="1">
        <v>3.1982942E-2</v>
      </c>
      <c r="P1013" s="1">
        <v>0</v>
      </c>
      <c r="Q1013" s="1">
        <v>0</v>
      </c>
      <c r="R1013" s="1">
        <v>0</v>
      </c>
      <c r="S1013">
        <f t="shared" si="121"/>
        <v>30</v>
      </c>
      <c r="T1013">
        <f t="shared" si="122"/>
        <v>0</v>
      </c>
      <c r="U1013" s="15">
        <f t="shared" si="124"/>
        <v>8.6255927596259259</v>
      </c>
      <c r="V1013">
        <f t="shared" si="123"/>
        <v>5572.4648619647724</v>
      </c>
      <c r="W1013">
        <f t="shared" si="125"/>
        <v>0.9998205783969637</v>
      </c>
      <c r="X1013">
        <f t="shared" si="126"/>
        <v>-1.7943770101769779E-4</v>
      </c>
      <c r="Y1013">
        <f t="shared" si="127"/>
        <v>1</v>
      </c>
      <c r="Z1013">
        <f t="shared" si="128"/>
        <v>1</v>
      </c>
    </row>
    <row r="1014" spans="4:26" x14ac:dyDescent="0.3">
      <c r="D1014" s="1" t="s">
        <v>10866</v>
      </c>
      <c r="E1014" s="2">
        <v>41599</v>
      </c>
      <c r="F1014" s="2">
        <v>41600</v>
      </c>
      <c r="G1014" s="2">
        <v>41630</v>
      </c>
      <c r="H1014" s="1" t="s">
        <v>10</v>
      </c>
      <c r="I1014" t="s">
        <v>11779</v>
      </c>
      <c r="J1014" s="9">
        <v>1</v>
      </c>
      <c r="K1014" s="1">
        <v>28</v>
      </c>
      <c r="L1014" s="1">
        <v>71.428571430000005</v>
      </c>
      <c r="M1014" s="1">
        <v>17.85714286</v>
      </c>
      <c r="N1014" s="1">
        <v>35.39</v>
      </c>
      <c r="O1014" s="1">
        <v>6.6666666999999999E-2</v>
      </c>
      <c r="P1014" s="1">
        <v>1</v>
      </c>
      <c r="Q1014" s="1">
        <v>0</v>
      </c>
      <c r="R1014" s="1">
        <v>0</v>
      </c>
      <c r="S1014">
        <f t="shared" si="121"/>
        <v>1</v>
      </c>
      <c r="T1014">
        <f t="shared" si="122"/>
        <v>0</v>
      </c>
      <c r="U1014" s="15">
        <f t="shared" si="124"/>
        <v>3.5936221278675116</v>
      </c>
      <c r="V1014">
        <f t="shared" si="123"/>
        <v>36.365558361988143</v>
      </c>
      <c r="W1014">
        <f t="shared" si="125"/>
        <v>0.97323738641044111</v>
      </c>
      <c r="X1014">
        <f t="shared" si="126"/>
        <v>-2.7127252852524836E-2</v>
      </c>
      <c r="Y1014">
        <f t="shared" si="127"/>
        <v>1</v>
      </c>
      <c r="Z1014">
        <f t="shared" si="128"/>
        <v>1</v>
      </c>
    </row>
    <row r="1015" spans="4:26" x14ac:dyDescent="0.3">
      <c r="D1015" s="1" t="s">
        <v>9818</v>
      </c>
      <c r="E1015" s="2">
        <v>40766</v>
      </c>
      <c r="F1015" s="2">
        <v>40786</v>
      </c>
      <c r="G1015" s="2">
        <v>41061</v>
      </c>
      <c r="H1015" s="1" t="s">
        <v>3</v>
      </c>
      <c r="I1015" t="s">
        <v>11778</v>
      </c>
      <c r="J1015" s="9">
        <v>0</v>
      </c>
      <c r="K1015" s="1">
        <v>0</v>
      </c>
      <c r="L1015" s="1">
        <v>0</v>
      </c>
      <c r="M1015" s="1">
        <v>0</v>
      </c>
      <c r="N1015" s="1">
        <v>36.82</v>
      </c>
      <c r="O1015" s="1">
        <v>0.13818181800000001</v>
      </c>
      <c r="P1015" s="1">
        <v>1</v>
      </c>
      <c r="Q1015" s="1">
        <v>0</v>
      </c>
      <c r="R1015" s="1">
        <v>0</v>
      </c>
      <c r="S1015">
        <f t="shared" si="121"/>
        <v>9</v>
      </c>
      <c r="T1015">
        <f t="shared" si="122"/>
        <v>1</v>
      </c>
      <c r="U1015" s="15">
        <f t="shared" si="124"/>
        <v>-3.2561917798062745</v>
      </c>
      <c r="V1015">
        <f t="shared" si="123"/>
        <v>3.8534868208440855E-2</v>
      </c>
      <c r="W1015">
        <f t="shared" si="125"/>
        <v>0.9628949692609583</v>
      </c>
      <c r="X1015">
        <f t="shared" si="126"/>
        <v>-3.7810939320158291E-2</v>
      </c>
      <c r="Y1015">
        <f t="shared" si="127"/>
        <v>1</v>
      </c>
      <c r="Z1015">
        <f t="shared" si="128"/>
        <v>0</v>
      </c>
    </row>
    <row r="1016" spans="4:26" x14ac:dyDescent="0.3">
      <c r="D1016" s="1" t="s">
        <v>4342</v>
      </c>
      <c r="E1016" s="2">
        <v>41459</v>
      </c>
      <c r="F1016" s="2">
        <v>41465</v>
      </c>
      <c r="G1016" s="2">
        <v>41654</v>
      </c>
      <c r="H1016" s="1" t="s">
        <v>22</v>
      </c>
      <c r="I1016" t="s">
        <v>11780</v>
      </c>
      <c r="J1016" s="9">
        <v>1</v>
      </c>
      <c r="K1016" s="1">
        <v>47</v>
      </c>
      <c r="L1016" s="1">
        <v>44.680851060000002</v>
      </c>
      <c r="M1016" s="1">
        <v>8.5106382979999999</v>
      </c>
      <c r="N1016" s="1">
        <v>50.21</v>
      </c>
      <c r="O1016" s="1">
        <v>2.1164021000000002E-2</v>
      </c>
      <c r="P1016" s="1">
        <v>1</v>
      </c>
      <c r="Q1016" s="1">
        <v>0</v>
      </c>
      <c r="R1016" s="1">
        <v>0</v>
      </c>
      <c r="S1016">
        <f t="shared" si="121"/>
        <v>6</v>
      </c>
      <c r="T1016">
        <f t="shared" si="122"/>
        <v>0</v>
      </c>
      <c r="U1016" s="15">
        <f t="shared" si="124"/>
        <v>7.7864916335079357</v>
      </c>
      <c r="V1016">
        <f t="shared" si="123"/>
        <v>2407.8551079661038</v>
      </c>
      <c r="W1016">
        <f t="shared" si="125"/>
        <v>0.99958486502708566</v>
      </c>
      <c r="X1016">
        <f t="shared" si="126"/>
        <v>-4.1522116529235127E-4</v>
      </c>
      <c r="Y1016">
        <f t="shared" si="127"/>
        <v>1</v>
      </c>
      <c r="Z1016">
        <f t="shared" si="128"/>
        <v>1</v>
      </c>
    </row>
    <row r="1017" spans="4:26" x14ac:dyDescent="0.3">
      <c r="D1017" s="1" t="s">
        <v>1657</v>
      </c>
      <c r="E1017" s="2">
        <v>41290</v>
      </c>
      <c r="F1017" s="2">
        <v>41295</v>
      </c>
      <c r="G1017" s="2">
        <v>41358</v>
      </c>
      <c r="H1017" s="1" t="s">
        <v>5</v>
      </c>
      <c r="I1017" t="s">
        <v>11779</v>
      </c>
      <c r="J1017" s="9">
        <v>1</v>
      </c>
      <c r="K1017" s="1">
        <v>45</v>
      </c>
      <c r="L1017" s="1">
        <v>0</v>
      </c>
      <c r="M1017" s="1">
        <v>0</v>
      </c>
      <c r="N1017" s="1">
        <v>85.41</v>
      </c>
      <c r="O1017" s="1">
        <v>4.7619047999999997E-2</v>
      </c>
      <c r="P1017" s="1">
        <v>0</v>
      </c>
      <c r="Q1017" s="1">
        <v>0</v>
      </c>
      <c r="R1017" s="1">
        <v>0</v>
      </c>
      <c r="S1017">
        <f t="shared" si="121"/>
        <v>2</v>
      </c>
      <c r="T1017">
        <f t="shared" si="122"/>
        <v>0</v>
      </c>
      <c r="U1017" s="15">
        <f t="shared" si="124"/>
        <v>7.1477296788169644</v>
      </c>
      <c r="V1017">
        <f t="shared" si="123"/>
        <v>1271.2166065497456</v>
      </c>
      <c r="W1017">
        <f t="shared" si="125"/>
        <v>0.99921397032954007</v>
      </c>
      <c r="X1017">
        <f t="shared" si="126"/>
        <v>-7.8633875375772836E-4</v>
      </c>
      <c r="Y1017">
        <f t="shared" si="127"/>
        <v>1</v>
      </c>
      <c r="Z1017">
        <f t="shared" si="128"/>
        <v>1</v>
      </c>
    </row>
    <row r="1018" spans="4:26" x14ac:dyDescent="0.3">
      <c r="D1018" s="1" t="s">
        <v>646</v>
      </c>
      <c r="E1018" s="2">
        <v>41221</v>
      </c>
      <c r="F1018" s="2">
        <v>41375</v>
      </c>
      <c r="G1018" s="2">
        <v>41651</v>
      </c>
      <c r="H1018" s="1" t="s">
        <v>10</v>
      </c>
      <c r="I1018" t="s">
        <v>11780</v>
      </c>
      <c r="J1018" s="9">
        <v>1</v>
      </c>
      <c r="K1018" s="1">
        <v>61</v>
      </c>
      <c r="L1018" s="1">
        <v>32.786885249999997</v>
      </c>
      <c r="M1018" s="1">
        <v>13.114754100000001</v>
      </c>
      <c r="N1018" s="1">
        <v>138.30000000000001</v>
      </c>
      <c r="O1018" s="1">
        <v>0.126811594</v>
      </c>
      <c r="P1018" s="1">
        <v>1</v>
      </c>
      <c r="Q1018" s="1">
        <v>0</v>
      </c>
      <c r="R1018" s="1">
        <v>1</v>
      </c>
      <c r="S1018">
        <f t="shared" si="121"/>
        <v>9</v>
      </c>
      <c r="T1018">
        <f t="shared" si="122"/>
        <v>0</v>
      </c>
      <c r="U1018" s="15">
        <f t="shared" si="124"/>
        <v>11.454614440780249</v>
      </c>
      <c r="V1018">
        <f t="shared" si="123"/>
        <v>94335.6495114024</v>
      </c>
      <c r="W1018">
        <f t="shared" si="125"/>
        <v>0.99998939966592859</v>
      </c>
      <c r="X1018">
        <f t="shared" si="126"/>
        <v>-1.0600390255347183E-5</v>
      </c>
      <c r="Y1018">
        <f t="shared" si="127"/>
        <v>1</v>
      </c>
      <c r="Z1018">
        <f t="shared" si="128"/>
        <v>1</v>
      </c>
    </row>
    <row r="1019" spans="4:26" x14ac:dyDescent="0.3">
      <c r="D1019" s="1" t="s">
        <v>3511</v>
      </c>
      <c r="E1019" s="2">
        <v>40393</v>
      </c>
      <c r="F1019" s="2">
        <v>40394</v>
      </c>
      <c r="G1019" s="2">
        <v>40408</v>
      </c>
      <c r="H1019" s="1" t="s">
        <v>22</v>
      </c>
      <c r="I1019" t="s">
        <v>11779</v>
      </c>
      <c r="J1019" s="9">
        <v>1</v>
      </c>
      <c r="K1019" s="1">
        <v>44</v>
      </c>
      <c r="L1019" s="1">
        <v>31.81818182</v>
      </c>
      <c r="M1019" s="1">
        <v>4.5454545450000001</v>
      </c>
      <c r="N1019" s="1">
        <v>33.340000000000003</v>
      </c>
      <c r="O1019" s="1">
        <v>0.14285714299999999</v>
      </c>
      <c r="P1019" s="1">
        <v>0</v>
      </c>
      <c r="Q1019" s="1">
        <v>0</v>
      </c>
      <c r="R1019" s="1">
        <v>0</v>
      </c>
      <c r="S1019">
        <f t="shared" si="121"/>
        <v>0</v>
      </c>
      <c r="T1019">
        <f t="shared" si="122"/>
        <v>0</v>
      </c>
      <c r="U1019" s="15">
        <f t="shared" si="124"/>
        <v>7.3404790615640607</v>
      </c>
      <c r="V1019">
        <f t="shared" si="123"/>
        <v>1541.4503864460837</v>
      </c>
      <c r="W1019">
        <f t="shared" si="125"/>
        <v>0.99935168093004012</v>
      </c>
      <c r="X1019">
        <f t="shared" si="126"/>
        <v>-6.4852931964561478E-4</v>
      </c>
      <c r="Y1019">
        <f t="shared" si="127"/>
        <v>1</v>
      </c>
      <c r="Z1019">
        <f t="shared" si="128"/>
        <v>1</v>
      </c>
    </row>
    <row r="1020" spans="4:26" x14ac:dyDescent="0.3">
      <c r="D1020" s="1" t="s">
        <v>8050</v>
      </c>
      <c r="E1020" s="2">
        <v>43034</v>
      </c>
      <c r="F1020" s="2">
        <v>43066</v>
      </c>
      <c r="G1020" s="2">
        <v>43073</v>
      </c>
      <c r="H1020" s="1" t="s">
        <v>5</v>
      </c>
      <c r="I1020" t="s">
        <v>11780</v>
      </c>
      <c r="J1020" s="9">
        <v>0</v>
      </c>
      <c r="K1020" s="1">
        <v>11</v>
      </c>
      <c r="L1020" s="1">
        <v>63.636363639999999</v>
      </c>
      <c r="M1020" s="1">
        <v>9.0909090910000003</v>
      </c>
      <c r="N1020" s="1">
        <v>46.82</v>
      </c>
      <c r="O1020" s="1">
        <v>0.28571428571428598</v>
      </c>
      <c r="P1020" s="1">
        <v>1</v>
      </c>
      <c r="Q1020" s="1">
        <v>0</v>
      </c>
      <c r="R1020" s="1">
        <v>0</v>
      </c>
      <c r="S1020">
        <f t="shared" si="121"/>
        <v>0</v>
      </c>
      <c r="T1020">
        <f t="shared" si="122"/>
        <v>0</v>
      </c>
      <c r="U1020" s="15">
        <f t="shared" si="124"/>
        <v>-0.26757502970896807</v>
      </c>
      <c r="V1020">
        <f t="shared" si="123"/>
        <v>0.76523291326607368</v>
      </c>
      <c r="W1020">
        <f t="shared" si="125"/>
        <v>0.56649748171179148</v>
      </c>
      <c r="X1020">
        <f t="shared" si="126"/>
        <v>-0.56828264386942617</v>
      </c>
      <c r="Y1020">
        <f t="shared" si="127"/>
        <v>1</v>
      </c>
      <c r="Z1020">
        <f t="shared" si="128"/>
        <v>0</v>
      </c>
    </row>
    <row r="1021" spans="4:26" x14ac:dyDescent="0.3">
      <c r="D1021" s="1" t="s">
        <v>10286</v>
      </c>
      <c r="E1021" s="2">
        <v>41525</v>
      </c>
      <c r="F1021" s="2">
        <v>41559</v>
      </c>
      <c r="G1021" s="2">
        <v>41626</v>
      </c>
      <c r="H1021" s="1" t="s">
        <v>22</v>
      </c>
      <c r="I1021" t="s">
        <v>11781</v>
      </c>
      <c r="J1021" s="9">
        <v>1</v>
      </c>
      <c r="K1021" s="1">
        <v>47</v>
      </c>
      <c r="L1021" s="1">
        <v>25.531914889999999</v>
      </c>
      <c r="M1021" s="1">
        <v>19.148936169999999</v>
      </c>
      <c r="N1021" s="1">
        <v>116.48</v>
      </c>
      <c r="O1021" s="1">
        <v>4.4776119000000003E-2</v>
      </c>
      <c r="P1021" s="1">
        <v>1</v>
      </c>
      <c r="Q1021" s="1">
        <v>0</v>
      </c>
      <c r="R1021" s="1">
        <v>0</v>
      </c>
      <c r="S1021">
        <f t="shared" si="121"/>
        <v>2</v>
      </c>
      <c r="T1021">
        <f t="shared" si="122"/>
        <v>0</v>
      </c>
      <c r="U1021" s="15">
        <f t="shared" si="124"/>
        <v>7.7933640948682843</v>
      </c>
      <c r="V1021">
        <f t="shared" si="123"/>
        <v>2424.4599920139162</v>
      </c>
      <c r="W1021">
        <f t="shared" si="125"/>
        <v>0.99958770707276445</v>
      </c>
      <c r="X1021">
        <f t="shared" si="126"/>
        <v>-4.123779433329646E-4</v>
      </c>
      <c r="Y1021">
        <f t="shared" si="127"/>
        <v>1</v>
      </c>
      <c r="Z1021">
        <f t="shared" si="128"/>
        <v>1</v>
      </c>
    </row>
    <row r="1022" spans="4:26" x14ac:dyDescent="0.3">
      <c r="D1022" s="1" t="s">
        <v>4292</v>
      </c>
      <c r="E1022" s="2">
        <v>40504</v>
      </c>
      <c r="F1022" s="2">
        <v>40519</v>
      </c>
      <c r="G1022" s="2">
        <v>40665</v>
      </c>
      <c r="H1022" s="1" t="s">
        <v>5</v>
      </c>
      <c r="I1022" t="s">
        <v>11778</v>
      </c>
      <c r="J1022" s="9">
        <v>1</v>
      </c>
      <c r="K1022" s="1">
        <v>19</v>
      </c>
      <c r="L1022" s="1">
        <v>0</v>
      </c>
      <c r="M1022" s="1">
        <v>0</v>
      </c>
      <c r="N1022" s="1">
        <v>108.64</v>
      </c>
      <c r="O1022" s="1">
        <v>7.5342465999999997E-2</v>
      </c>
      <c r="P1022" s="1">
        <v>0</v>
      </c>
      <c r="Q1022" s="1">
        <v>0</v>
      </c>
      <c r="R1022" s="1">
        <v>0</v>
      </c>
      <c r="S1022">
        <f t="shared" si="121"/>
        <v>4</v>
      </c>
      <c r="T1022">
        <f t="shared" si="122"/>
        <v>0</v>
      </c>
      <c r="U1022" s="15">
        <f t="shared" si="124"/>
        <v>0.957536283803604</v>
      </c>
      <c r="V1022">
        <f t="shared" si="123"/>
        <v>2.6052699143809872</v>
      </c>
      <c r="W1022">
        <f t="shared" si="125"/>
        <v>0.72262825703808731</v>
      </c>
      <c r="X1022">
        <f t="shared" si="126"/>
        <v>-0.32486035635825877</v>
      </c>
      <c r="Y1022">
        <f t="shared" si="127"/>
        <v>1</v>
      </c>
      <c r="Z1022">
        <f t="shared" si="128"/>
        <v>1</v>
      </c>
    </row>
    <row r="1023" spans="4:26" x14ac:dyDescent="0.3">
      <c r="D1023" s="1" t="s">
        <v>10364</v>
      </c>
      <c r="E1023" s="2">
        <v>41538</v>
      </c>
      <c r="F1023" s="2">
        <v>41548</v>
      </c>
      <c r="G1023" s="2">
        <v>41647</v>
      </c>
      <c r="H1023" s="1" t="s">
        <v>22</v>
      </c>
      <c r="I1023" t="s">
        <v>11780</v>
      </c>
      <c r="J1023" s="9">
        <v>1</v>
      </c>
      <c r="K1023" s="1">
        <v>45</v>
      </c>
      <c r="L1023" s="1">
        <v>33.333333330000002</v>
      </c>
      <c r="M1023" s="1">
        <v>22.222222219999999</v>
      </c>
      <c r="N1023" s="1">
        <v>91.76</v>
      </c>
      <c r="O1023" s="1">
        <v>8.0808081000000004E-2</v>
      </c>
      <c r="P1023" s="1">
        <v>1</v>
      </c>
      <c r="Q1023" s="1">
        <v>1</v>
      </c>
      <c r="R1023" s="1">
        <v>0</v>
      </c>
      <c r="S1023">
        <f t="shared" si="121"/>
        <v>3</v>
      </c>
      <c r="T1023">
        <f t="shared" si="122"/>
        <v>0</v>
      </c>
      <c r="U1023" s="15">
        <f t="shared" si="124"/>
        <v>7.415276469453433</v>
      </c>
      <c r="V1023">
        <f t="shared" si="123"/>
        <v>1661.1683672271629</v>
      </c>
      <c r="W1023">
        <f t="shared" si="125"/>
        <v>0.99939837622967875</v>
      </c>
      <c r="X1023">
        <f t="shared" si="126"/>
        <v>-6.0180481852066319E-4</v>
      </c>
      <c r="Y1023">
        <f t="shared" si="127"/>
        <v>1</v>
      </c>
      <c r="Z1023">
        <f t="shared" si="128"/>
        <v>1</v>
      </c>
    </row>
    <row r="1024" spans="4:26" x14ac:dyDescent="0.3">
      <c r="D1024" s="1" t="s">
        <v>3419</v>
      </c>
      <c r="E1024" s="2">
        <v>40075</v>
      </c>
      <c r="F1024" s="2">
        <v>40086</v>
      </c>
      <c r="G1024" s="2">
        <v>40122</v>
      </c>
      <c r="H1024" s="1" t="s">
        <v>22</v>
      </c>
      <c r="I1024" t="s">
        <v>11778</v>
      </c>
      <c r="J1024" s="9">
        <v>1</v>
      </c>
      <c r="K1024" s="1">
        <v>44</v>
      </c>
      <c r="L1024" s="1">
        <v>9.0909090910000003</v>
      </c>
      <c r="M1024" s="1">
        <v>0</v>
      </c>
      <c r="N1024" s="1">
        <v>23.75</v>
      </c>
      <c r="O1024" s="1">
        <v>5.5555555999999999E-2</v>
      </c>
      <c r="P1024" s="1">
        <v>0</v>
      </c>
      <c r="Q1024" s="1">
        <v>0</v>
      </c>
      <c r="R1024" s="1">
        <v>0</v>
      </c>
      <c r="S1024">
        <f t="shared" si="121"/>
        <v>1</v>
      </c>
      <c r="T1024">
        <f t="shared" si="122"/>
        <v>0</v>
      </c>
      <c r="U1024" s="15">
        <f t="shared" si="124"/>
        <v>7.141578378877548</v>
      </c>
      <c r="V1024">
        <f t="shared" si="123"/>
        <v>1263.4209731357994</v>
      </c>
      <c r="W1024">
        <f t="shared" si="125"/>
        <v>0.99920912415940077</v>
      </c>
      <c r="X1024">
        <f t="shared" si="126"/>
        <v>-7.9118874788826864E-4</v>
      </c>
      <c r="Y1024">
        <f t="shared" si="127"/>
        <v>1</v>
      </c>
      <c r="Z1024">
        <f t="shared" si="128"/>
        <v>1</v>
      </c>
    </row>
    <row r="1025" spans="4:26" x14ac:dyDescent="0.3">
      <c r="D1025" s="1" t="s">
        <v>2616</v>
      </c>
      <c r="E1025" s="2">
        <v>41435</v>
      </c>
      <c r="F1025" s="2">
        <v>41449</v>
      </c>
      <c r="G1025" s="2">
        <v>41548</v>
      </c>
      <c r="H1025" s="1" t="s">
        <v>3</v>
      </c>
      <c r="I1025" t="s">
        <v>11780</v>
      </c>
      <c r="J1025" s="9">
        <v>1</v>
      </c>
      <c r="K1025" s="1">
        <v>43</v>
      </c>
      <c r="L1025" s="1">
        <v>20.93023256</v>
      </c>
      <c r="M1025" s="1">
        <v>2.3255813949999999</v>
      </c>
      <c r="N1025" s="1">
        <v>102.08</v>
      </c>
      <c r="O1025" s="1">
        <v>2.0202020000000001E-2</v>
      </c>
      <c r="P1025" s="1">
        <v>1</v>
      </c>
      <c r="Q1025" s="1">
        <v>0</v>
      </c>
      <c r="R1025" s="1">
        <v>0</v>
      </c>
      <c r="S1025">
        <f t="shared" si="121"/>
        <v>3</v>
      </c>
      <c r="T1025">
        <f t="shared" si="122"/>
        <v>1</v>
      </c>
      <c r="U1025" s="15">
        <f t="shared" si="124"/>
        <v>6.5385989958792647</v>
      </c>
      <c r="V1025">
        <f t="shared" si="123"/>
        <v>691.317360785147</v>
      </c>
      <c r="W1025">
        <f t="shared" si="125"/>
        <v>0.9985555757277762</v>
      </c>
      <c r="X1025">
        <f t="shared" si="126"/>
        <v>-1.445468458582765E-3</v>
      </c>
      <c r="Y1025">
        <f t="shared" si="127"/>
        <v>1</v>
      </c>
      <c r="Z1025">
        <f t="shared" si="128"/>
        <v>1</v>
      </c>
    </row>
    <row r="1026" spans="4:26" x14ac:dyDescent="0.3">
      <c r="D1026" s="1" t="s">
        <v>7070</v>
      </c>
      <c r="E1026" s="2">
        <v>42907</v>
      </c>
      <c r="F1026" s="2">
        <v>43037</v>
      </c>
      <c r="G1026" s="2">
        <v>43056</v>
      </c>
      <c r="H1026" s="1" t="s">
        <v>5</v>
      </c>
      <c r="I1026" t="s">
        <v>11780</v>
      </c>
      <c r="J1026" s="9">
        <v>1</v>
      </c>
      <c r="K1026" s="1">
        <v>40</v>
      </c>
      <c r="L1026" s="1">
        <v>2.5</v>
      </c>
      <c r="M1026" s="1">
        <v>2.5</v>
      </c>
      <c r="N1026" s="1">
        <v>56.63</v>
      </c>
      <c r="O1026" s="1">
        <v>0.105263157894737</v>
      </c>
      <c r="P1026" s="1">
        <v>1</v>
      </c>
      <c r="Q1026" s="1">
        <v>0</v>
      </c>
      <c r="R1026" s="1">
        <v>0</v>
      </c>
      <c r="S1026">
        <f t="shared" ref="S1026:S1089" si="129">DATEDIF(F1026,G1026,"M")</f>
        <v>0</v>
      </c>
      <c r="T1026">
        <f t="shared" ref="T1026:T1089" si="130">IF(OR(H1026="Friday",H1026="Saturday",H1026="Sunday"), 1, 0)</f>
        <v>0</v>
      </c>
      <c r="U1026" s="15">
        <f t="shared" si="124"/>
        <v>6.135016083778881</v>
      </c>
      <c r="V1026">
        <f t="shared" ref="V1026:V1089" si="131">EXP(U1026)</f>
        <v>461.74652058811796</v>
      </c>
      <c r="W1026">
        <f t="shared" si="125"/>
        <v>0.99783898969412221</v>
      </c>
      <c r="X1026">
        <f t="shared" si="126"/>
        <v>-2.1633486580583169E-3</v>
      </c>
      <c r="Y1026">
        <f t="shared" si="127"/>
        <v>1</v>
      </c>
      <c r="Z1026">
        <f t="shared" si="128"/>
        <v>1</v>
      </c>
    </row>
    <row r="1027" spans="4:26" x14ac:dyDescent="0.3">
      <c r="D1027" s="1" t="s">
        <v>1110</v>
      </c>
      <c r="E1027" s="2">
        <v>40457</v>
      </c>
      <c r="F1027" s="2">
        <v>40547</v>
      </c>
      <c r="G1027" s="2">
        <v>41582</v>
      </c>
      <c r="H1027" s="1" t="s">
        <v>5</v>
      </c>
      <c r="I1027" t="s">
        <v>11778</v>
      </c>
      <c r="J1027" s="9">
        <v>1</v>
      </c>
      <c r="K1027" s="1">
        <v>49</v>
      </c>
      <c r="L1027" s="1">
        <v>4.0816326529999998</v>
      </c>
      <c r="M1027" s="1">
        <v>2.0408163269999999</v>
      </c>
      <c r="N1027" s="1">
        <v>40.340000000000003</v>
      </c>
      <c r="O1027" s="1">
        <v>6.763285E-3</v>
      </c>
      <c r="P1027" s="1">
        <v>0</v>
      </c>
      <c r="Q1027" s="1">
        <v>0</v>
      </c>
      <c r="R1027" s="1">
        <v>0</v>
      </c>
      <c r="S1027">
        <f t="shared" si="129"/>
        <v>34</v>
      </c>
      <c r="T1027">
        <f t="shared" si="130"/>
        <v>0</v>
      </c>
      <c r="U1027" s="15">
        <f t="shared" ref="U1027:U1090" si="132">$B$2 + $B$3*K1027 + $B$4*M1027 + $B$5*N1027 + $B$6*O1027 + $B$7*P1027 + $B$8*Q1027 + $B$9*R1027</f>
        <v>8.2231247053021885</v>
      </c>
      <c r="V1027">
        <f t="shared" si="131"/>
        <v>3726.1272605013037</v>
      </c>
      <c r="W1027">
        <f t="shared" ref="W1027:W1090" si="133">IF(J1027=1, (V1027/(1+V1027)), (1-(V1027/(1+V1027))))</f>
        <v>0.99973169684582608</v>
      </c>
      <c r="X1027">
        <f t="shared" ref="X1027:X1090" si="134">IF(W1027 &gt; 0, LN(W1027), -10)</f>
        <v>-2.6833915390456247E-4</v>
      </c>
      <c r="Y1027">
        <f t="shared" ref="Y1027:Y1090" si="135">IF(W1027 &gt; 0.5, 1, 0)</f>
        <v>1</v>
      </c>
      <c r="Z1027">
        <f t="shared" ref="Z1027:Z1090" si="136">IF(J1027=Y1027, 1, 0)</f>
        <v>1</v>
      </c>
    </row>
    <row r="1028" spans="4:26" x14ac:dyDescent="0.3">
      <c r="D1028" s="1" t="s">
        <v>3856</v>
      </c>
      <c r="E1028" s="2">
        <v>40491</v>
      </c>
      <c r="F1028" s="2">
        <v>40838</v>
      </c>
      <c r="G1028" s="2">
        <v>40908</v>
      </c>
      <c r="H1028" s="1" t="s">
        <v>12</v>
      </c>
      <c r="I1028" t="s">
        <v>11779</v>
      </c>
      <c r="J1028" s="9">
        <v>1</v>
      </c>
      <c r="K1028" s="1">
        <v>44</v>
      </c>
      <c r="L1028" s="1">
        <v>4.5454545450000001</v>
      </c>
      <c r="M1028" s="1">
        <v>0</v>
      </c>
      <c r="N1028" s="1">
        <v>119.17</v>
      </c>
      <c r="O1028" s="1">
        <v>2.8571428999999999E-2</v>
      </c>
      <c r="P1028" s="1">
        <v>0</v>
      </c>
      <c r="Q1028" s="1">
        <v>0</v>
      </c>
      <c r="R1028" s="1">
        <v>0</v>
      </c>
      <c r="S1028">
        <f t="shared" si="129"/>
        <v>2</v>
      </c>
      <c r="T1028">
        <f t="shared" si="130"/>
        <v>0</v>
      </c>
      <c r="U1028" s="15">
        <f t="shared" si="132"/>
        <v>6.7599972335895577</v>
      </c>
      <c r="V1028">
        <f t="shared" si="131"/>
        <v>862.6398093701597</v>
      </c>
      <c r="W1028">
        <f t="shared" si="133"/>
        <v>0.99884210988290445</v>
      </c>
      <c r="X1028">
        <f t="shared" si="134"/>
        <v>-1.1585609897717451E-3</v>
      </c>
      <c r="Y1028">
        <f t="shared" si="135"/>
        <v>1</v>
      </c>
      <c r="Z1028">
        <f t="shared" si="136"/>
        <v>1</v>
      </c>
    </row>
    <row r="1029" spans="4:26" x14ac:dyDescent="0.3">
      <c r="D1029" s="1" t="s">
        <v>6345</v>
      </c>
      <c r="E1029" s="2">
        <v>41617</v>
      </c>
      <c r="F1029" s="2">
        <v>41617</v>
      </c>
      <c r="G1029" s="2">
        <v>41644</v>
      </c>
      <c r="H1029" s="1" t="s">
        <v>22</v>
      </c>
      <c r="I1029" t="s">
        <v>11780</v>
      </c>
      <c r="J1029" s="9">
        <v>1</v>
      </c>
      <c r="K1029" s="1">
        <v>26</v>
      </c>
      <c r="L1029" s="1">
        <v>26.92307692</v>
      </c>
      <c r="M1029" s="1">
        <v>11.53846154</v>
      </c>
      <c r="N1029" s="1">
        <v>102.74</v>
      </c>
      <c r="O1029" s="1">
        <v>7.4074074000000004E-2</v>
      </c>
      <c r="P1029" s="1">
        <v>1</v>
      </c>
      <c r="Q1029" s="1">
        <v>0</v>
      </c>
      <c r="R1029" s="1">
        <v>0</v>
      </c>
      <c r="S1029">
        <f t="shared" si="129"/>
        <v>0</v>
      </c>
      <c r="T1029">
        <f t="shared" si="130"/>
        <v>0</v>
      </c>
      <c r="U1029" s="15">
        <f t="shared" si="132"/>
        <v>2.7762315676531455</v>
      </c>
      <c r="V1029">
        <f t="shared" si="131"/>
        <v>16.058391818224251</v>
      </c>
      <c r="W1029">
        <f t="shared" si="133"/>
        <v>0.94137782678132331</v>
      </c>
      <c r="X1029">
        <f t="shared" si="134"/>
        <v>-6.0410703743381415E-2</v>
      </c>
      <c r="Y1029">
        <f t="shared" si="135"/>
        <v>1</v>
      </c>
      <c r="Z1029">
        <f t="shared" si="136"/>
        <v>1</v>
      </c>
    </row>
    <row r="1030" spans="4:26" x14ac:dyDescent="0.3">
      <c r="D1030" s="1" t="s">
        <v>6500</v>
      </c>
      <c r="E1030" s="2">
        <v>41618</v>
      </c>
      <c r="F1030" s="2">
        <v>41641</v>
      </c>
      <c r="G1030" s="2">
        <v>41654</v>
      </c>
      <c r="H1030" s="1" t="s">
        <v>12</v>
      </c>
      <c r="I1030" t="s">
        <v>11781</v>
      </c>
      <c r="J1030" s="9">
        <v>1</v>
      </c>
      <c r="K1030" s="1">
        <v>12</v>
      </c>
      <c r="L1030" s="1">
        <v>50</v>
      </c>
      <c r="M1030" s="1">
        <v>16.666666670000001</v>
      </c>
      <c r="N1030" s="1">
        <v>99.98</v>
      </c>
      <c r="O1030" s="1">
        <v>0.15384615400000001</v>
      </c>
      <c r="P1030" s="1">
        <v>1</v>
      </c>
      <c r="Q1030" s="1">
        <v>0</v>
      </c>
      <c r="R1030" s="1">
        <v>0</v>
      </c>
      <c r="S1030">
        <f t="shared" si="129"/>
        <v>0</v>
      </c>
      <c r="T1030">
        <f t="shared" si="130"/>
        <v>0</v>
      </c>
      <c r="U1030" s="15">
        <f t="shared" si="132"/>
        <v>-0.29729907199613387</v>
      </c>
      <c r="V1030">
        <f t="shared" si="131"/>
        <v>0.74282182193307111</v>
      </c>
      <c r="W1030">
        <f t="shared" si="133"/>
        <v>0.42621787986861537</v>
      </c>
      <c r="X1030">
        <f t="shared" si="134"/>
        <v>-0.8528046083706956</v>
      </c>
      <c r="Y1030">
        <f t="shared" si="135"/>
        <v>0</v>
      </c>
      <c r="Z1030">
        <f t="shared" si="136"/>
        <v>0</v>
      </c>
    </row>
    <row r="1031" spans="4:26" x14ac:dyDescent="0.3">
      <c r="D1031" s="1" t="s">
        <v>1518</v>
      </c>
      <c r="E1031" s="2">
        <v>41346</v>
      </c>
      <c r="F1031" s="2">
        <v>41346</v>
      </c>
      <c r="G1031" s="2">
        <v>41402</v>
      </c>
      <c r="H1031" s="1" t="s">
        <v>22</v>
      </c>
      <c r="I1031" t="s">
        <v>11778</v>
      </c>
      <c r="J1031" s="9">
        <v>0</v>
      </c>
      <c r="K1031" s="1">
        <v>0</v>
      </c>
      <c r="L1031" s="1">
        <v>0</v>
      </c>
      <c r="M1031" s="1">
        <v>0</v>
      </c>
      <c r="N1031" s="1">
        <v>57.05</v>
      </c>
      <c r="O1031" s="1">
        <v>3.5714285999999998E-2</v>
      </c>
      <c r="P1031" s="1">
        <v>0</v>
      </c>
      <c r="Q1031" s="1">
        <v>0</v>
      </c>
      <c r="R1031" s="1">
        <v>0</v>
      </c>
      <c r="S1031">
        <f t="shared" si="129"/>
        <v>1</v>
      </c>
      <c r="T1031">
        <f t="shared" si="130"/>
        <v>0</v>
      </c>
      <c r="U1031" s="15">
        <f t="shared" si="132"/>
        <v>-3.4253485297365418</v>
      </c>
      <c r="V1031">
        <f t="shared" si="131"/>
        <v>3.2537938573475048E-2</v>
      </c>
      <c r="W1031">
        <f t="shared" si="133"/>
        <v>0.96848741595061527</v>
      </c>
      <c r="X1031">
        <f t="shared" si="134"/>
        <v>-3.2019789559082197E-2</v>
      </c>
      <c r="Y1031">
        <f t="shared" si="135"/>
        <v>1</v>
      </c>
      <c r="Z1031">
        <f t="shared" si="136"/>
        <v>0</v>
      </c>
    </row>
    <row r="1032" spans="4:26" x14ac:dyDescent="0.3">
      <c r="D1032" s="1" t="s">
        <v>11141</v>
      </c>
      <c r="E1032" s="2">
        <v>42786</v>
      </c>
      <c r="F1032" s="2">
        <v>42793</v>
      </c>
      <c r="G1032" s="2">
        <v>42856</v>
      </c>
      <c r="H1032" s="1" t="s">
        <v>12</v>
      </c>
      <c r="I1032" t="s">
        <v>11779</v>
      </c>
      <c r="J1032" s="9">
        <v>1</v>
      </c>
      <c r="K1032" s="1">
        <v>45</v>
      </c>
      <c r="L1032" s="1">
        <v>0</v>
      </c>
      <c r="M1032" s="1">
        <v>0</v>
      </c>
      <c r="N1032" s="1">
        <v>81.27</v>
      </c>
      <c r="O1032" s="1">
        <v>3.1746031746031703E-2</v>
      </c>
      <c r="P1032" s="1">
        <v>0</v>
      </c>
      <c r="Q1032" s="1">
        <v>0</v>
      </c>
      <c r="R1032" s="1">
        <v>0</v>
      </c>
      <c r="S1032">
        <f t="shared" si="129"/>
        <v>2</v>
      </c>
      <c r="T1032">
        <f t="shared" si="130"/>
        <v>0</v>
      </c>
      <c r="U1032" s="15">
        <f t="shared" si="132"/>
        <v>7.1355899796840552</v>
      </c>
      <c r="V1032">
        <f t="shared" si="131"/>
        <v>1255.8777125693223</v>
      </c>
      <c r="W1032">
        <f t="shared" si="133"/>
        <v>0.99920437764947256</v>
      </c>
      <c r="X1032">
        <f t="shared" si="134"/>
        <v>-7.9593902597028046E-4</v>
      </c>
      <c r="Y1032">
        <f t="shared" si="135"/>
        <v>1</v>
      </c>
      <c r="Z1032">
        <f t="shared" si="136"/>
        <v>1</v>
      </c>
    </row>
    <row r="1033" spans="4:26" x14ac:dyDescent="0.3">
      <c r="D1033" s="1" t="s">
        <v>7681</v>
      </c>
      <c r="E1033" s="2">
        <v>42235</v>
      </c>
      <c r="F1033" s="2">
        <v>42237</v>
      </c>
      <c r="G1033" s="2">
        <v>42505</v>
      </c>
      <c r="H1033" s="1" t="s">
        <v>10</v>
      </c>
      <c r="I1033" t="s">
        <v>11779</v>
      </c>
      <c r="J1033" s="9">
        <v>0</v>
      </c>
      <c r="K1033" s="1">
        <v>0</v>
      </c>
      <c r="L1033" s="1">
        <v>0</v>
      </c>
      <c r="M1033" s="1">
        <v>0</v>
      </c>
      <c r="N1033" s="1">
        <v>75.540000000000006</v>
      </c>
      <c r="O1033" s="1">
        <v>6.7164179104477598E-2</v>
      </c>
      <c r="P1033" s="1">
        <v>1</v>
      </c>
      <c r="Q1033" s="1">
        <v>0</v>
      </c>
      <c r="R1033" s="1">
        <v>0</v>
      </c>
      <c r="S1033">
        <f t="shared" si="129"/>
        <v>8</v>
      </c>
      <c r="T1033">
        <f t="shared" si="130"/>
        <v>0</v>
      </c>
      <c r="U1033" s="15">
        <f t="shared" si="132"/>
        <v>-3.5121637283490168</v>
      </c>
      <c r="V1033">
        <f t="shared" si="131"/>
        <v>2.983229556965912E-2</v>
      </c>
      <c r="W1033">
        <f t="shared" si="133"/>
        <v>0.97103188966009546</v>
      </c>
      <c r="X1033">
        <f t="shared" si="134"/>
        <v>-2.939596914967359E-2</v>
      </c>
      <c r="Y1033">
        <f t="shared" si="135"/>
        <v>1</v>
      </c>
      <c r="Z1033">
        <f t="shared" si="136"/>
        <v>0</v>
      </c>
    </row>
    <row r="1034" spans="4:26" x14ac:dyDescent="0.3">
      <c r="D1034" s="1" t="s">
        <v>6042</v>
      </c>
      <c r="E1034" s="2">
        <v>41592</v>
      </c>
      <c r="F1034" s="2">
        <v>41592</v>
      </c>
      <c r="G1034" s="2">
        <v>41650</v>
      </c>
      <c r="H1034" s="1" t="s">
        <v>10</v>
      </c>
      <c r="I1034" t="s">
        <v>11780</v>
      </c>
      <c r="J1034" s="9">
        <v>1</v>
      </c>
      <c r="K1034" s="1">
        <v>33</v>
      </c>
      <c r="L1034" s="1">
        <v>66.666666669999998</v>
      </c>
      <c r="M1034" s="1">
        <v>30.3030303</v>
      </c>
      <c r="N1034" s="1">
        <v>46.79</v>
      </c>
      <c r="O1034" s="1">
        <v>5.1724138000000003E-2</v>
      </c>
      <c r="P1034" s="1">
        <v>1</v>
      </c>
      <c r="Q1034" s="1">
        <v>0</v>
      </c>
      <c r="R1034" s="1">
        <v>0</v>
      </c>
      <c r="S1034">
        <f t="shared" si="129"/>
        <v>1</v>
      </c>
      <c r="T1034">
        <f t="shared" si="130"/>
        <v>0</v>
      </c>
      <c r="U1034" s="15">
        <f t="shared" si="132"/>
        <v>4.9466225005171243</v>
      </c>
      <c r="V1034">
        <f t="shared" si="131"/>
        <v>140.69894987494592</v>
      </c>
      <c r="W1034">
        <f t="shared" si="133"/>
        <v>0.99294278467919106</v>
      </c>
      <c r="X1034">
        <f t="shared" si="134"/>
        <v>-7.0822352483512381E-3</v>
      </c>
      <c r="Y1034">
        <f t="shared" si="135"/>
        <v>1</v>
      </c>
      <c r="Z1034">
        <f t="shared" si="136"/>
        <v>1</v>
      </c>
    </row>
    <row r="1035" spans="4:26" x14ac:dyDescent="0.3">
      <c r="D1035" s="1" t="s">
        <v>8975</v>
      </c>
      <c r="E1035" s="2">
        <v>40595</v>
      </c>
      <c r="F1035" s="2">
        <v>40881</v>
      </c>
      <c r="G1035" s="2">
        <v>41651</v>
      </c>
      <c r="H1035" s="1" t="s">
        <v>12</v>
      </c>
      <c r="I1035" t="s">
        <v>11778</v>
      </c>
      <c r="J1035" s="9">
        <v>1</v>
      </c>
      <c r="K1035" s="1">
        <v>53</v>
      </c>
      <c r="L1035" s="1">
        <v>26.41509434</v>
      </c>
      <c r="M1035" s="1">
        <v>0</v>
      </c>
      <c r="N1035" s="1">
        <v>370.35</v>
      </c>
      <c r="O1035" s="1">
        <v>4.5454544999999999E-2</v>
      </c>
      <c r="P1035" s="1">
        <v>0</v>
      </c>
      <c r="Q1035" s="1">
        <v>0</v>
      </c>
      <c r="R1035" s="1">
        <v>0</v>
      </c>
      <c r="S1035">
        <f t="shared" si="129"/>
        <v>25</v>
      </c>
      <c r="T1035">
        <f t="shared" si="130"/>
        <v>0</v>
      </c>
      <c r="U1035" s="15">
        <f t="shared" si="132"/>
        <v>8.0341425032285194</v>
      </c>
      <c r="V1035">
        <f t="shared" si="131"/>
        <v>3084.4927655568731</v>
      </c>
      <c r="W1035">
        <f t="shared" si="133"/>
        <v>0.99967590265932138</v>
      </c>
      <c r="X1035">
        <f t="shared" si="134"/>
        <v>-3.2414987157212559E-4</v>
      </c>
      <c r="Y1035">
        <f t="shared" si="135"/>
        <v>1</v>
      </c>
      <c r="Z1035">
        <f t="shared" si="136"/>
        <v>1</v>
      </c>
    </row>
    <row r="1036" spans="4:26" x14ac:dyDescent="0.3">
      <c r="D1036" s="1" t="s">
        <v>6663</v>
      </c>
      <c r="E1036" s="2">
        <v>42339</v>
      </c>
      <c r="F1036" s="2">
        <v>42339</v>
      </c>
      <c r="G1036" s="2">
        <v>43082</v>
      </c>
      <c r="H1036" s="1" t="s">
        <v>3</v>
      </c>
      <c r="I1036" t="s">
        <v>11778</v>
      </c>
      <c r="J1036" s="9">
        <v>1</v>
      </c>
      <c r="K1036" s="1">
        <v>51</v>
      </c>
      <c r="L1036" s="1">
        <v>66.666666669999998</v>
      </c>
      <c r="M1036" s="1">
        <v>11.764705879999999</v>
      </c>
      <c r="N1036" s="1">
        <v>42.9</v>
      </c>
      <c r="O1036" s="1">
        <v>2.9609690444145399E-2</v>
      </c>
      <c r="P1036" s="1">
        <v>0</v>
      </c>
      <c r="Q1036" s="1">
        <v>0</v>
      </c>
      <c r="R1036" s="1">
        <v>0</v>
      </c>
      <c r="S1036">
        <f t="shared" si="129"/>
        <v>24</v>
      </c>
      <c r="T1036">
        <f t="shared" si="130"/>
        <v>1</v>
      </c>
      <c r="U1036" s="15">
        <f t="shared" si="132"/>
        <v>8.909372105687746</v>
      </c>
      <c r="V1036">
        <f t="shared" si="131"/>
        <v>7401.0125853392601</v>
      </c>
      <c r="W1036">
        <f t="shared" si="133"/>
        <v>0.99986490160770858</v>
      </c>
      <c r="X1036">
        <f t="shared" si="134"/>
        <v>-1.351075189012244E-4</v>
      </c>
      <c r="Y1036">
        <f t="shared" si="135"/>
        <v>1</v>
      </c>
      <c r="Z1036">
        <f t="shared" si="136"/>
        <v>1</v>
      </c>
    </row>
    <row r="1037" spans="4:26" x14ac:dyDescent="0.3">
      <c r="D1037" s="1" t="s">
        <v>6606</v>
      </c>
      <c r="E1037" s="2">
        <v>41884</v>
      </c>
      <c r="F1037" s="2">
        <v>41941</v>
      </c>
      <c r="G1037" s="2">
        <v>42059</v>
      </c>
      <c r="H1037" s="1" t="s">
        <v>22</v>
      </c>
      <c r="I1037" t="s">
        <v>11778</v>
      </c>
      <c r="J1037" s="9">
        <v>1</v>
      </c>
      <c r="K1037" s="1">
        <v>46</v>
      </c>
      <c r="L1037" s="1">
        <v>4.3478260869999996</v>
      </c>
      <c r="M1037" s="1">
        <v>0</v>
      </c>
      <c r="N1037" s="1">
        <v>119.81</v>
      </c>
      <c r="O1037" s="1">
        <v>7.6271186440677999E-2</v>
      </c>
      <c r="P1037" s="1">
        <v>0</v>
      </c>
      <c r="Q1037" s="1">
        <v>0</v>
      </c>
      <c r="R1037" s="1">
        <v>0</v>
      </c>
      <c r="S1037">
        <f t="shared" si="129"/>
        <v>3</v>
      </c>
      <c r="T1037">
        <f t="shared" si="130"/>
        <v>0</v>
      </c>
      <c r="U1037" s="15">
        <f t="shared" si="132"/>
        <v>7.3115154574253793</v>
      </c>
      <c r="V1037">
        <f t="shared" si="131"/>
        <v>1497.4447843530504</v>
      </c>
      <c r="W1037">
        <f t="shared" si="133"/>
        <v>0.9993326414089847</v>
      </c>
      <c r="X1037">
        <f t="shared" si="134"/>
        <v>-6.6758137388268782E-4</v>
      </c>
      <c r="Y1037">
        <f t="shared" si="135"/>
        <v>1</v>
      </c>
      <c r="Z1037">
        <f t="shared" si="136"/>
        <v>1</v>
      </c>
    </row>
    <row r="1038" spans="4:26" x14ac:dyDescent="0.3">
      <c r="D1038" s="1" t="s">
        <v>1526</v>
      </c>
      <c r="E1038" s="2">
        <v>40826</v>
      </c>
      <c r="F1038" s="2">
        <v>40826</v>
      </c>
      <c r="G1038" s="2">
        <v>41644</v>
      </c>
      <c r="H1038" s="1" t="s">
        <v>10</v>
      </c>
      <c r="I1038" t="s">
        <v>11779</v>
      </c>
      <c r="J1038" s="9">
        <v>1</v>
      </c>
      <c r="K1038" s="1">
        <v>57</v>
      </c>
      <c r="L1038" s="1">
        <v>10.52631579</v>
      </c>
      <c r="M1038" s="1">
        <v>3.50877193</v>
      </c>
      <c r="N1038" s="1">
        <v>62.76</v>
      </c>
      <c r="O1038" s="1">
        <v>3.9119804000000001E-2</v>
      </c>
      <c r="P1038" s="1">
        <v>0</v>
      </c>
      <c r="Q1038" s="1">
        <v>0</v>
      </c>
      <c r="R1038" s="1">
        <v>0</v>
      </c>
      <c r="S1038">
        <f t="shared" si="129"/>
        <v>26</v>
      </c>
      <c r="T1038">
        <f t="shared" si="130"/>
        <v>0</v>
      </c>
      <c r="U1038" s="15">
        <f t="shared" si="132"/>
        <v>10.120152657358169</v>
      </c>
      <c r="V1038">
        <f t="shared" si="131"/>
        <v>24838.562334964608</v>
      </c>
      <c r="W1038">
        <f t="shared" si="133"/>
        <v>0.99995974164171997</v>
      </c>
      <c r="X1038">
        <f t="shared" si="134"/>
        <v>-4.0259168669487735E-5</v>
      </c>
      <c r="Y1038">
        <f t="shared" si="135"/>
        <v>1</v>
      </c>
      <c r="Z1038">
        <f t="shared" si="136"/>
        <v>1</v>
      </c>
    </row>
    <row r="1039" spans="4:26" x14ac:dyDescent="0.3">
      <c r="D1039" s="1" t="s">
        <v>10507</v>
      </c>
      <c r="E1039" s="2">
        <v>41552</v>
      </c>
      <c r="F1039" s="2">
        <v>41552</v>
      </c>
      <c r="G1039" s="2">
        <v>41565</v>
      </c>
      <c r="H1039" s="1" t="s">
        <v>12</v>
      </c>
      <c r="I1039" t="s">
        <v>11779</v>
      </c>
      <c r="J1039" s="9">
        <v>1</v>
      </c>
      <c r="K1039" s="1">
        <v>43</v>
      </c>
      <c r="L1039" s="1">
        <v>67.441860469999995</v>
      </c>
      <c r="M1039" s="1">
        <v>13.953488370000001</v>
      </c>
      <c r="N1039" s="1">
        <v>28.99</v>
      </c>
      <c r="O1039" s="1">
        <v>0.15384615400000001</v>
      </c>
      <c r="P1039" s="1">
        <v>1</v>
      </c>
      <c r="Q1039" s="1">
        <v>1</v>
      </c>
      <c r="R1039" s="1">
        <v>0</v>
      </c>
      <c r="S1039">
        <f t="shared" si="129"/>
        <v>0</v>
      </c>
      <c r="T1039">
        <f t="shared" si="130"/>
        <v>0</v>
      </c>
      <c r="U1039" s="15">
        <f t="shared" si="132"/>
        <v>7.1300094048672111</v>
      </c>
      <c r="V1039">
        <f t="shared" si="131"/>
        <v>1248.888712490525</v>
      </c>
      <c r="W1039">
        <f t="shared" si="133"/>
        <v>0.99919992876965225</v>
      </c>
      <c r="X1039">
        <f t="shared" si="134"/>
        <v>-8.0039145814932947E-4</v>
      </c>
      <c r="Y1039">
        <f t="shared" si="135"/>
        <v>1</v>
      </c>
      <c r="Z1039">
        <f t="shared" si="136"/>
        <v>1</v>
      </c>
    </row>
    <row r="1040" spans="4:26" ht="28.8" x14ac:dyDescent="0.3">
      <c r="D1040" s="1" t="s">
        <v>5016</v>
      </c>
      <c r="E1040" s="2">
        <v>41521</v>
      </c>
      <c r="F1040" s="2">
        <v>41521</v>
      </c>
      <c r="G1040" s="2">
        <v>41644</v>
      </c>
      <c r="H1040" s="1" t="s">
        <v>22</v>
      </c>
      <c r="I1040" t="s">
        <v>11780</v>
      </c>
      <c r="J1040" s="9">
        <v>1</v>
      </c>
      <c r="K1040" s="1">
        <v>41</v>
      </c>
      <c r="L1040" s="1">
        <v>9.7560975610000007</v>
      </c>
      <c r="M1040" s="1">
        <v>0</v>
      </c>
      <c r="N1040" s="1">
        <v>57.57</v>
      </c>
      <c r="O1040" s="1">
        <v>1.6260163000000001E-2</v>
      </c>
      <c r="P1040" s="1">
        <v>1</v>
      </c>
      <c r="Q1040" s="1">
        <v>0</v>
      </c>
      <c r="R1040" s="1">
        <v>0</v>
      </c>
      <c r="S1040">
        <f t="shared" si="129"/>
        <v>4</v>
      </c>
      <c r="T1040">
        <f t="shared" si="130"/>
        <v>0</v>
      </c>
      <c r="U1040" s="15">
        <f t="shared" si="132"/>
        <v>6.1714529261390849</v>
      </c>
      <c r="V1040">
        <f t="shared" si="131"/>
        <v>478.88138015076407</v>
      </c>
      <c r="W1040">
        <f t="shared" si="133"/>
        <v>0.99791615169630909</v>
      </c>
      <c r="X1040">
        <f t="shared" si="134"/>
        <v>-2.0860225366067932E-3</v>
      </c>
      <c r="Y1040">
        <f t="shared" si="135"/>
        <v>1</v>
      </c>
      <c r="Z1040">
        <f t="shared" si="136"/>
        <v>1</v>
      </c>
    </row>
    <row r="1041" spans="4:26" x14ac:dyDescent="0.3">
      <c r="D1041" s="1" t="s">
        <v>10734</v>
      </c>
      <c r="E1041" s="2">
        <v>41583</v>
      </c>
      <c r="F1041" s="2">
        <v>41609</v>
      </c>
      <c r="G1041" s="2">
        <v>41636</v>
      </c>
      <c r="H1041" s="1" t="s">
        <v>22</v>
      </c>
      <c r="I1041" t="s">
        <v>11780</v>
      </c>
      <c r="J1041" s="9">
        <v>1</v>
      </c>
      <c r="K1041" s="1">
        <v>41</v>
      </c>
      <c r="L1041" s="1">
        <v>21.951219510000001</v>
      </c>
      <c r="M1041" s="1">
        <v>17.073170730000001</v>
      </c>
      <c r="N1041" s="1">
        <v>140.78</v>
      </c>
      <c r="O1041" s="1">
        <v>0.111111111</v>
      </c>
      <c r="P1041" s="1">
        <v>1</v>
      </c>
      <c r="Q1041" s="1">
        <v>1</v>
      </c>
      <c r="R1041" s="1">
        <v>1</v>
      </c>
      <c r="S1041">
        <f t="shared" si="129"/>
        <v>0</v>
      </c>
      <c r="T1041">
        <f t="shared" si="130"/>
        <v>0</v>
      </c>
      <c r="U1041" s="15">
        <f t="shared" si="132"/>
        <v>6.6491185018383803</v>
      </c>
      <c r="V1041">
        <f t="shared" si="131"/>
        <v>772.10341772644369</v>
      </c>
      <c r="W1041">
        <f t="shared" si="133"/>
        <v>0.99870651199170635</v>
      </c>
      <c r="X1041">
        <f t="shared" si="134"/>
        <v>-1.294325285991106E-3</v>
      </c>
      <c r="Y1041">
        <f t="shared" si="135"/>
        <v>1</v>
      </c>
      <c r="Z1041">
        <f t="shared" si="136"/>
        <v>1</v>
      </c>
    </row>
    <row r="1042" spans="4:26" x14ac:dyDescent="0.3">
      <c r="D1042" s="1" t="s">
        <v>3506</v>
      </c>
      <c r="E1042" s="2">
        <v>40410</v>
      </c>
      <c r="F1042" s="2">
        <v>40463</v>
      </c>
      <c r="G1042" s="2">
        <v>40885</v>
      </c>
      <c r="H1042" s="1" t="s">
        <v>12</v>
      </c>
      <c r="I1042" t="s">
        <v>11778</v>
      </c>
      <c r="J1042" s="9">
        <v>1</v>
      </c>
      <c r="K1042" s="1">
        <v>46</v>
      </c>
      <c r="L1042" s="1">
        <v>6.5217391300000003</v>
      </c>
      <c r="M1042" s="1">
        <v>0</v>
      </c>
      <c r="N1042" s="1">
        <v>135.38</v>
      </c>
      <c r="O1042" s="1">
        <v>4.7393360000000002E-3</v>
      </c>
      <c r="P1042" s="1">
        <v>0</v>
      </c>
      <c r="Q1042" s="1">
        <v>0</v>
      </c>
      <c r="R1042" s="1">
        <v>0</v>
      </c>
      <c r="S1042">
        <f t="shared" si="129"/>
        <v>13</v>
      </c>
      <c r="T1042">
        <f t="shared" si="130"/>
        <v>0</v>
      </c>
      <c r="U1042" s="15">
        <f t="shared" si="132"/>
        <v>7.1362316300197017</v>
      </c>
      <c r="V1042">
        <f t="shared" si="131"/>
        <v>1256.6838055123703</v>
      </c>
      <c r="W1042">
        <f t="shared" si="133"/>
        <v>0.99920488759128723</v>
      </c>
      <c r="X1042">
        <f t="shared" si="134"/>
        <v>-7.9542867824168118E-4</v>
      </c>
      <c r="Y1042">
        <f t="shared" si="135"/>
        <v>1</v>
      </c>
      <c r="Z1042">
        <f t="shared" si="136"/>
        <v>1</v>
      </c>
    </row>
    <row r="1043" spans="4:26" x14ac:dyDescent="0.3">
      <c r="D1043" s="1" t="s">
        <v>707</v>
      </c>
      <c r="E1043" s="2">
        <v>40701</v>
      </c>
      <c r="F1043" s="2">
        <v>40701</v>
      </c>
      <c r="G1043" s="2">
        <v>41429</v>
      </c>
      <c r="H1043" s="1" t="s">
        <v>22</v>
      </c>
      <c r="I1043" t="s">
        <v>11779</v>
      </c>
      <c r="J1043" s="9">
        <v>1</v>
      </c>
      <c r="K1043" s="1">
        <v>48</v>
      </c>
      <c r="L1043" s="1">
        <v>4.1666666670000003</v>
      </c>
      <c r="M1043" s="1">
        <v>2.0833333330000001</v>
      </c>
      <c r="N1043" s="1">
        <v>52.74</v>
      </c>
      <c r="O1043" s="1">
        <v>6.8681319999999999E-3</v>
      </c>
      <c r="P1043" s="1">
        <v>0</v>
      </c>
      <c r="Q1043" s="1">
        <v>0</v>
      </c>
      <c r="R1043" s="1">
        <v>0</v>
      </c>
      <c r="S1043">
        <f t="shared" si="129"/>
        <v>23</v>
      </c>
      <c r="T1043">
        <f t="shared" si="130"/>
        <v>0</v>
      </c>
      <c r="U1043" s="15">
        <f t="shared" si="132"/>
        <v>7.9436875133439697</v>
      </c>
      <c r="V1043">
        <f t="shared" si="131"/>
        <v>2817.7317980187158</v>
      </c>
      <c r="W1043">
        <f t="shared" si="133"/>
        <v>0.99964523052505283</v>
      </c>
      <c r="X1043">
        <f t="shared" si="134"/>
        <v>-3.5483242052523353E-4</v>
      </c>
      <c r="Y1043">
        <f t="shared" si="135"/>
        <v>1</v>
      </c>
      <c r="Z1043">
        <f t="shared" si="136"/>
        <v>1</v>
      </c>
    </row>
    <row r="1044" spans="4:26" x14ac:dyDescent="0.3">
      <c r="D1044" s="1" t="s">
        <v>11291</v>
      </c>
      <c r="E1044" s="2">
        <v>42795</v>
      </c>
      <c r="F1044" s="2">
        <v>42800</v>
      </c>
      <c r="G1044" s="2">
        <v>43110</v>
      </c>
      <c r="H1044" s="1" t="s">
        <v>3</v>
      </c>
      <c r="I1044" t="s">
        <v>11779</v>
      </c>
      <c r="J1044" s="9">
        <v>1</v>
      </c>
      <c r="K1044" s="1">
        <v>39</v>
      </c>
      <c r="L1044" s="1">
        <v>89.743589740000004</v>
      </c>
      <c r="M1044" s="1">
        <v>0</v>
      </c>
      <c r="N1044" s="1">
        <v>77.39</v>
      </c>
      <c r="O1044" s="1">
        <v>8.0645161290322606E-2</v>
      </c>
      <c r="P1044" s="1">
        <v>1</v>
      </c>
      <c r="Q1044" s="1">
        <v>0</v>
      </c>
      <c r="R1044" s="1">
        <v>0</v>
      </c>
      <c r="S1044">
        <f t="shared" si="129"/>
        <v>10</v>
      </c>
      <c r="T1044">
        <f t="shared" si="130"/>
        <v>1</v>
      </c>
      <c r="U1044" s="15">
        <f t="shared" si="132"/>
        <v>5.7365664883003946</v>
      </c>
      <c r="V1044">
        <f t="shared" si="131"/>
        <v>309.99819915980356</v>
      </c>
      <c r="W1044">
        <f t="shared" si="133"/>
        <v>0.99678454729737465</v>
      </c>
      <c r="X1044">
        <f t="shared" si="134"/>
        <v>-3.2206333791278147E-3</v>
      </c>
      <c r="Y1044">
        <f t="shared" si="135"/>
        <v>1</v>
      </c>
      <c r="Z1044">
        <f t="shared" si="136"/>
        <v>1</v>
      </c>
    </row>
    <row r="1045" spans="4:26" x14ac:dyDescent="0.3">
      <c r="D1045" s="1" t="s">
        <v>2996</v>
      </c>
      <c r="E1045" s="2">
        <v>40421</v>
      </c>
      <c r="F1045" s="2">
        <v>40464</v>
      </c>
      <c r="G1045" s="2">
        <v>40548</v>
      </c>
      <c r="H1045" s="1" t="s">
        <v>5</v>
      </c>
      <c r="I1045" t="s">
        <v>11778</v>
      </c>
      <c r="J1045" s="9">
        <v>0</v>
      </c>
      <c r="K1045" s="1">
        <v>0</v>
      </c>
      <c r="L1045" s="1">
        <v>0</v>
      </c>
      <c r="M1045" s="1">
        <v>0</v>
      </c>
      <c r="N1045" s="1">
        <v>43.53</v>
      </c>
      <c r="O1045" s="1">
        <v>7.1428570999999996E-2</v>
      </c>
      <c r="P1045" s="1">
        <v>0</v>
      </c>
      <c r="Q1045" s="1">
        <v>0</v>
      </c>
      <c r="R1045" s="1">
        <v>0</v>
      </c>
      <c r="S1045">
        <f t="shared" si="129"/>
        <v>2</v>
      </c>
      <c r="T1045">
        <f t="shared" si="130"/>
        <v>0</v>
      </c>
      <c r="U1045" s="15">
        <f t="shared" si="132"/>
        <v>-3.3175900426849236</v>
      </c>
      <c r="V1045">
        <f t="shared" si="131"/>
        <v>3.6240063605692853E-2</v>
      </c>
      <c r="W1045">
        <f t="shared" si="133"/>
        <v>0.96502734754378028</v>
      </c>
      <c r="X1045">
        <f t="shared" si="134"/>
        <v>-3.55988386210985E-2</v>
      </c>
      <c r="Y1045">
        <f t="shared" si="135"/>
        <v>1</v>
      </c>
      <c r="Z1045">
        <f t="shared" si="136"/>
        <v>0</v>
      </c>
    </row>
    <row r="1046" spans="4:26" x14ac:dyDescent="0.3">
      <c r="D1046" s="1" t="s">
        <v>3669</v>
      </c>
      <c r="E1046" s="2">
        <v>40418</v>
      </c>
      <c r="F1046" s="2">
        <v>40440</v>
      </c>
      <c r="G1046" s="2">
        <v>40696</v>
      </c>
      <c r="H1046" s="1" t="s">
        <v>10</v>
      </c>
      <c r="I1046" t="s">
        <v>11778</v>
      </c>
      <c r="J1046" s="9">
        <v>1</v>
      </c>
      <c r="K1046" s="1">
        <v>45</v>
      </c>
      <c r="L1046" s="1">
        <v>2.2222222220000001</v>
      </c>
      <c r="M1046" s="1">
        <v>0</v>
      </c>
      <c r="N1046" s="1">
        <v>84.55</v>
      </c>
      <c r="O1046" s="1">
        <v>1.171875E-2</v>
      </c>
      <c r="P1046" s="1">
        <v>0</v>
      </c>
      <c r="Q1046" s="1">
        <v>0</v>
      </c>
      <c r="R1046" s="1">
        <v>0</v>
      </c>
      <c r="S1046">
        <f t="shared" si="129"/>
        <v>8</v>
      </c>
      <c r="T1046">
        <f t="shared" si="130"/>
        <v>0</v>
      </c>
      <c r="U1046" s="15">
        <f t="shared" si="132"/>
        <v>7.0903165265763199</v>
      </c>
      <c r="V1046">
        <f t="shared" si="131"/>
        <v>1200.2876634340359</v>
      </c>
      <c r="W1046">
        <f t="shared" si="133"/>
        <v>0.99916755991887796</v>
      </c>
      <c r="X1046">
        <f t="shared" si="134"/>
        <v>-8.3278675176808503E-4</v>
      </c>
      <c r="Y1046">
        <f t="shared" si="135"/>
        <v>1</v>
      </c>
      <c r="Z1046">
        <f t="shared" si="136"/>
        <v>1</v>
      </c>
    </row>
    <row r="1047" spans="4:26" x14ac:dyDescent="0.3">
      <c r="D1047" s="1" t="s">
        <v>7121</v>
      </c>
      <c r="E1047" s="2">
        <v>42365</v>
      </c>
      <c r="F1047" s="2">
        <v>42402</v>
      </c>
      <c r="G1047" s="2">
        <v>42868</v>
      </c>
      <c r="H1047" s="1" t="s">
        <v>22</v>
      </c>
      <c r="I1047" t="s">
        <v>11779</v>
      </c>
      <c r="J1047" s="9">
        <v>1</v>
      </c>
      <c r="K1047" s="1">
        <v>45</v>
      </c>
      <c r="L1047" s="1">
        <v>4.4444444440000002</v>
      </c>
      <c r="M1047" s="1">
        <v>0</v>
      </c>
      <c r="N1047" s="1">
        <v>58.5</v>
      </c>
      <c r="O1047" s="1">
        <v>4.29184549356223E-3</v>
      </c>
      <c r="P1047" s="1">
        <v>0</v>
      </c>
      <c r="Q1047" s="1">
        <v>0</v>
      </c>
      <c r="R1047" s="1">
        <v>0</v>
      </c>
      <c r="S1047">
        <f t="shared" si="129"/>
        <v>15</v>
      </c>
      <c r="T1047">
        <f t="shared" si="130"/>
        <v>0</v>
      </c>
      <c r="U1047" s="15">
        <f t="shared" si="132"/>
        <v>7.1695824849004026</v>
      </c>
      <c r="V1047">
        <f t="shared" si="131"/>
        <v>1299.3020113331741</v>
      </c>
      <c r="W1047">
        <f t="shared" si="133"/>
        <v>0.99923094789419364</v>
      </c>
      <c r="X1047">
        <f t="shared" si="134"/>
        <v>-7.693479780809348E-4</v>
      </c>
      <c r="Y1047">
        <f t="shared" si="135"/>
        <v>1</v>
      </c>
      <c r="Z1047">
        <f t="shared" si="136"/>
        <v>1</v>
      </c>
    </row>
    <row r="1048" spans="4:26" x14ac:dyDescent="0.3">
      <c r="D1048" s="1" t="s">
        <v>11252</v>
      </c>
      <c r="E1048" s="2">
        <v>42038</v>
      </c>
      <c r="F1048" s="2">
        <v>42396</v>
      </c>
      <c r="G1048" s="2">
        <v>42886</v>
      </c>
      <c r="H1048" s="1" t="s">
        <v>10</v>
      </c>
      <c r="I1048" t="s">
        <v>11778</v>
      </c>
      <c r="J1048" s="9">
        <v>0</v>
      </c>
      <c r="K1048" s="1">
        <v>0</v>
      </c>
      <c r="L1048" s="1">
        <v>0</v>
      </c>
      <c r="M1048" s="1">
        <v>0</v>
      </c>
      <c r="N1048" s="1">
        <v>102.47</v>
      </c>
      <c r="O1048" s="1">
        <v>5.9183673469387799E-2</v>
      </c>
      <c r="P1048" s="1">
        <v>1</v>
      </c>
      <c r="Q1048" s="1">
        <v>0</v>
      </c>
      <c r="R1048" s="1">
        <v>0</v>
      </c>
      <c r="S1048">
        <f t="shared" si="129"/>
        <v>16</v>
      </c>
      <c r="T1048">
        <f t="shared" si="130"/>
        <v>0</v>
      </c>
      <c r="U1048" s="15">
        <f t="shared" si="132"/>
        <v>-3.6204701597788915</v>
      </c>
      <c r="V1048">
        <f t="shared" si="131"/>
        <v>2.6770087315074648E-2</v>
      </c>
      <c r="W1048">
        <f t="shared" si="133"/>
        <v>0.97392786598889303</v>
      </c>
      <c r="X1048">
        <f t="shared" si="134"/>
        <v>-2.6418037641804632E-2</v>
      </c>
      <c r="Y1048">
        <f t="shared" si="135"/>
        <v>1</v>
      </c>
      <c r="Z1048">
        <f t="shared" si="136"/>
        <v>0</v>
      </c>
    </row>
    <row r="1049" spans="4:26" x14ac:dyDescent="0.3">
      <c r="D1049" s="1" t="s">
        <v>9934</v>
      </c>
      <c r="E1049" s="2">
        <v>40108</v>
      </c>
      <c r="F1049" s="2">
        <v>40395</v>
      </c>
      <c r="G1049" s="2">
        <v>41602</v>
      </c>
      <c r="H1049" s="1" t="s">
        <v>10</v>
      </c>
      <c r="I1049" t="s">
        <v>11778</v>
      </c>
      <c r="J1049" s="9">
        <v>0</v>
      </c>
      <c r="K1049" s="1">
        <v>4</v>
      </c>
      <c r="L1049" s="1">
        <v>25</v>
      </c>
      <c r="M1049" s="1">
        <v>0</v>
      </c>
      <c r="N1049" s="1">
        <v>95.73</v>
      </c>
      <c r="O1049" s="1">
        <v>1.4084507E-2</v>
      </c>
      <c r="P1049" s="1">
        <v>1</v>
      </c>
      <c r="Q1049" s="1">
        <v>0</v>
      </c>
      <c r="R1049" s="1">
        <v>0</v>
      </c>
      <c r="S1049">
        <f t="shared" si="129"/>
        <v>39</v>
      </c>
      <c r="T1049">
        <f t="shared" si="130"/>
        <v>0</v>
      </c>
      <c r="U1049" s="15">
        <f t="shared" si="132"/>
        <v>-2.7257282124561404</v>
      </c>
      <c r="V1049">
        <f t="shared" si="131"/>
        <v>6.5498488531893245E-2</v>
      </c>
      <c r="W1049">
        <f t="shared" si="133"/>
        <v>0.93852784472539141</v>
      </c>
      <c r="X1049">
        <f t="shared" si="134"/>
        <v>-6.3442754002636381E-2</v>
      </c>
      <c r="Y1049">
        <f t="shared" si="135"/>
        <v>1</v>
      </c>
      <c r="Z1049">
        <f t="shared" si="136"/>
        <v>0</v>
      </c>
    </row>
    <row r="1050" spans="4:26" x14ac:dyDescent="0.3">
      <c r="D1050" s="1" t="s">
        <v>6823</v>
      </c>
      <c r="E1050" s="2">
        <v>41931</v>
      </c>
      <c r="F1050" s="2">
        <v>41934</v>
      </c>
      <c r="G1050" s="2">
        <v>42897</v>
      </c>
      <c r="H1050" s="1" t="s">
        <v>12</v>
      </c>
      <c r="I1050" t="s">
        <v>11779</v>
      </c>
      <c r="J1050" s="9">
        <v>1</v>
      </c>
      <c r="K1050" s="1">
        <v>47</v>
      </c>
      <c r="L1050" s="1">
        <v>4.255319149</v>
      </c>
      <c r="M1050" s="1">
        <v>0</v>
      </c>
      <c r="N1050" s="1">
        <v>46.93</v>
      </c>
      <c r="O1050" s="1">
        <v>1.9730010384215999E-2</v>
      </c>
      <c r="P1050" s="1">
        <v>1</v>
      </c>
      <c r="Q1050" s="1">
        <v>0</v>
      </c>
      <c r="R1050" s="1">
        <v>0</v>
      </c>
      <c r="S1050">
        <f t="shared" si="129"/>
        <v>31</v>
      </c>
      <c r="T1050">
        <f t="shared" si="130"/>
        <v>0</v>
      </c>
      <c r="U1050" s="15">
        <f t="shared" si="132"/>
        <v>7.635170319507556</v>
      </c>
      <c r="V1050">
        <f t="shared" si="131"/>
        <v>2069.7235352873104</v>
      </c>
      <c r="W1050">
        <f t="shared" si="133"/>
        <v>0.99951707701054293</v>
      </c>
      <c r="X1050">
        <f t="shared" si="134"/>
        <v>-4.8303963431911031E-4</v>
      </c>
      <c r="Y1050">
        <f t="shared" si="135"/>
        <v>1</v>
      </c>
      <c r="Z1050">
        <f t="shared" si="136"/>
        <v>1</v>
      </c>
    </row>
    <row r="1051" spans="4:26" x14ac:dyDescent="0.3">
      <c r="D1051" s="1" t="s">
        <v>6129</v>
      </c>
      <c r="E1051" s="2">
        <v>41597</v>
      </c>
      <c r="F1051" s="2">
        <v>41597</v>
      </c>
      <c r="G1051" s="2">
        <v>41652</v>
      </c>
      <c r="H1051" s="1" t="s">
        <v>12</v>
      </c>
      <c r="I1051" t="s">
        <v>11780</v>
      </c>
      <c r="J1051" s="9">
        <v>1</v>
      </c>
      <c r="K1051" s="1">
        <v>28</v>
      </c>
      <c r="L1051" s="1">
        <v>96.428571430000005</v>
      </c>
      <c r="M1051" s="1">
        <v>17.85714286</v>
      </c>
      <c r="N1051" s="1">
        <v>63.82</v>
      </c>
      <c r="O1051" s="1">
        <v>5.4545455E-2</v>
      </c>
      <c r="P1051" s="1">
        <v>1</v>
      </c>
      <c r="Q1051" s="1">
        <v>0</v>
      </c>
      <c r="R1051" s="1">
        <v>0</v>
      </c>
      <c r="S1051">
        <f t="shared" si="129"/>
        <v>1</v>
      </c>
      <c r="T1051">
        <f t="shared" si="130"/>
        <v>0</v>
      </c>
      <c r="U1051" s="15">
        <f t="shared" si="132"/>
        <v>3.4730600136868519</v>
      </c>
      <c r="V1051">
        <f t="shared" si="131"/>
        <v>32.235231929218152</v>
      </c>
      <c r="W1051">
        <f t="shared" si="133"/>
        <v>0.96991144812439634</v>
      </c>
      <c r="X1051">
        <f t="shared" si="134"/>
        <v>-3.055050224535423E-2</v>
      </c>
      <c r="Y1051">
        <f t="shared" si="135"/>
        <v>1</v>
      </c>
      <c r="Z1051">
        <f t="shared" si="136"/>
        <v>1</v>
      </c>
    </row>
    <row r="1052" spans="4:26" x14ac:dyDescent="0.3">
      <c r="D1052" s="1" t="s">
        <v>8667</v>
      </c>
      <c r="E1052" s="2">
        <v>41285</v>
      </c>
      <c r="F1052" s="2">
        <v>41288</v>
      </c>
      <c r="G1052" s="2">
        <v>41351</v>
      </c>
      <c r="H1052" s="1" t="s">
        <v>12</v>
      </c>
      <c r="I1052" t="s">
        <v>11778</v>
      </c>
      <c r="J1052" s="9">
        <v>0</v>
      </c>
      <c r="K1052" s="1">
        <v>0</v>
      </c>
      <c r="L1052" s="1">
        <v>0</v>
      </c>
      <c r="M1052" s="1">
        <v>0</v>
      </c>
      <c r="N1052" s="1">
        <v>64.56</v>
      </c>
      <c r="O1052" s="1">
        <v>6.3492063000000001E-2</v>
      </c>
      <c r="P1052" s="1">
        <v>0</v>
      </c>
      <c r="Q1052" s="1">
        <v>0</v>
      </c>
      <c r="R1052" s="1">
        <v>0</v>
      </c>
      <c r="S1052">
        <f t="shared" si="129"/>
        <v>2</v>
      </c>
      <c r="T1052">
        <f t="shared" si="130"/>
        <v>0</v>
      </c>
      <c r="U1052" s="15">
        <f t="shared" si="132"/>
        <v>-3.4050376126233166</v>
      </c>
      <c r="V1052">
        <f t="shared" si="131"/>
        <v>3.3205571109864142E-2</v>
      </c>
      <c r="W1052">
        <f t="shared" si="133"/>
        <v>0.96786160272616917</v>
      </c>
      <c r="X1052">
        <f t="shared" si="134"/>
        <v>-3.2666174317407613E-2</v>
      </c>
      <c r="Y1052">
        <f t="shared" si="135"/>
        <v>1</v>
      </c>
      <c r="Z1052">
        <f t="shared" si="136"/>
        <v>0</v>
      </c>
    </row>
    <row r="1053" spans="4:26" x14ac:dyDescent="0.3">
      <c r="D1053" s="1" t="s">
        <v>650</v>
      </c>
      <c r="E1053" s="2">
        <v>40692</v>
      </c>
      <c r="F1053" s="2">
        <v>40694</v>
      </c>
      <c r="G1053" s="2">
        <v>41583</v>
      </c>
      <c r="H1053" s="1" t="s">
        <v>12</v>
      </c>
      <c r="I1053" t="s">
        <v>11778</v>
      </c>
      <c r="J1053" s="9">
        <v>1</v>
      </c>
      <c r="K1053" s="1">
        <v>48</v>
      </c>
      <c r="L1053" s="1">
        <v>8.3333333330000006</v>
      </c>
      <c r="M1053" s="1">
        <v>6.25</v>
      </c>
      <c r="N1053" s="1">
        <v>214.42</v>
      </c>
      <c r="O1053" s="1">
        <v>6.7491560000000001E-3</v>
      </c>
      <c r="P1053" s="1">
        <v>0</v>
      </c>
      <c r="Q1053" s="1">
        <v>0</v>
      </c>
      <c r="R1053" s="1">
        <v>0</v>
      </c>
      <c r="S1053">
        <f t="shared" si="129"/>
        <v>29</v>
      </c>
      <c r="T1053">
        <f t="shared" si="130"/>
        <v>0</v>
      </c>
      <c r="U1053" s="15">
        <f t="shared" si="132"/>
        <v>7.4524730881185803</v>
      </c>
      <c r="V1053">
        <f t="shared" si="131"/>
        <v>1724.1217823079912</v>
      </c>
      <c r="W1053">
        <f t="shared" si="133"/>
        <v>0.99942033077881487</v>
      </c>
      <c r="X1053">
        <f t="shared" si="134"/>
        <v>-5.7983729434248792E-4</v>
      </c>
      <c r="Y1053">
        <f t="shared" si="135"/>
        <v>1</v>
      </c>
      <c r="Z1053">
        <f t="shared" si="136"/>
        <v>1</v>
      </c>
    </row>
    <row r="1054" spans="4:26" x14ac:dyDescent="0.3">
      <c r="D1054" s="1" t="s">
        <v>4695</v>
      </c>
      <c r="E1054" s="2">
        <v>41507</v>
      </c>
      <c r="F1054" s="2">
        <v>41513</v>
      </c>
      <c r="G1054" s="2">
        <v>41546</v>
      </c>
      <c r="H1054" s="1" t="s">
        <v>5</v>
      </c>
      <c r="I1054" t="s">
        <v>11778</v>
      </c>
      <c r="J1054" s="9">
        <v>1</v>
      </c>
      <c r="K1054" s="1">
        <v>41</v>
      </c>
      <c r="L1054" s="1">
        <v>4.8780487800000003</v>
      </c>
      <c r="M1054" s="1">
        <v>4.8780487800000003</v>
      </c>
      <c r="N1054" s="1">
        <v>81.86</v>
      </c>
      <c r="O1054" s="1">
        <v>0.12121212100000001</v>
      </c>
      <c r="P1054" s="1">
        <v>1</v>
      </c>
      <c r="Q1054" s="1">
        <v>0</v>
      </c>
      <c r="R1054" s="1">
        <v>0</v>
      </c>
      <c r="S1054">
        <f t="shared" si="129"/>
        <v>1</v>
      </c>
      <c r="T1054">
        <f t="shared" si="130"/>
        <v>0</v>
      </c>
      <c r="U1054" s="15">
        <f t="shared" si="132"/>
        <v>6.3545552937708916</v>
      </c>
      <c r="V1054">
        <f t="shared" si="131"/>
        <v>575.10653032701146</v>
      </c>
      <c r="W1054">
        <f t="shared" si="133"/>
        <v>0.99826420992063325</v>
      </c>
      <c r="X1054">
        <f t="shared" si="134"/>
        <v>-1.7372983085320714E-3</v>
      </c>
      <c r="Y1054">
        <f t="shared" si="135"/>
        <v>1</v>
      </c>
      <c r="Z1054">
        <f t="shared" si="136"/>
        <v>1</v>
      </c>
    </row>
    <row r="1055" spans="4:26" x14ac:dyDescent="0.3">
      <c r="D1055" s="1" t="s">
        <v>4885</v>
      </c>
      <c r="E1055" s="2">
        <v>41530</v>
      </c>
      <c r="F1055" s="2">
        <v>41530</v>
      </c>
      <c r="G1055" s="2">
        <v>41561</v>
      </c>
      <c r="H1055" s="1" t="s">
        <v>10</v>
      </c>
      <c r="I1055" t="s">
        <v>11779</v>
      </c>
      <c r="J1055" s="9">
        <v>1</v>
      </c>
      <c r="K1055" s="1">
        <v>38</v>
      </c>
      <c r="L1055" s="1">
        <v>5.263157895</v>
      </c>
      <c r="M1055" s="1">
        <v>0</v>
      </c>
      <c r="N1055" s="1">
        <v>56.95</v>
      </c>
      <c r="O1055" s="1">
        <v>6.4516129000000005E-2</v>
      </c>
      <c r="P1055" s="1">
        <v>1</v>
      </c>
      <c r="Q1055" s="1">
        <v>0</v>
      </c>
      <c r="R1055" s="1">
        <v>0</v>
      </c>
      <c r="S1055">
        <f t="shared" si="129"/>
        <v>1</v>
      </c>
      <c r="T1055">
        <f t="shared" si="130"/>
        <v>0</v>
      </c>
      <c r="U1055" s="15">
        <f t="shared" si="132"/>
        <v>5.5446860631576218</v>
      </c>
      <c r="V1055">
        <f t="shared" si="131"/>
        <v>255.87423728283881</v>
      </c>
      <c r="W1055">
        <f t="shared" si="133"/>
        <v>0.99610704440204756</v>
      </c>
      <c r="X1055">
        <f t="shared" si="134"/>
        <v>-3.9005528732430116E-3</v>
      </c>
      <c r="Y1055">
        <f t="shared" si="135"/>
        <v>1</v>
      </c>
      <c r="Z1055">
        <f t="shared" si="136"/>
        <v>1</v>
      </c>
    </row>
    <row r="1056" spans="4:26" x14ac:dyDescent="0.3">
      <c r="D1056" s="1" t="s">
        <v>11074</v>
      </c>
      <c r="E1056" s="2">
        <v>42548</v>
      </c>
      <c r="F1056" s="2">
        <v>42557</v>
      </c>
      <c r="G1056" s="2">
        <v>42774</v>
      </c>
      <c r="H1056" s="1" t="s">
        <v>3</v>
      </c>
      <c r="I1056" t="s">
        <v>11779</v>
      </c>
      <c r="J1056" s="9">
        <v>1</v>
      </c>
      <c r="K1056" s="1">
        <v>47</v>
      </c>
      <c r="L1056" s="1">
        <v>0</v>
      </c>
      <c r="M1056" s="1">
        <v>0</v>
      </c>
      <c r="N1056" s="1">
        <v>88.07</v>
      </c>
      <c r="O1056" s="1">
        <v>4.6082949308755797E-2</v>
      </c>
      <c r="P1056" s="1">
        <v>0</v>
      </c>
      <c r="Q1056" s="1">
        <v>0</v>
      </c>
      <c r="R1056" s="1">
        <v>0</v>
      </c>
      <c r="S1056">
        <f t="shared" si="129"/>
        <v>7</v>
      </c>
      <c r="T1056">
        <f t="shared" si="130"/>
        <v>1</v>
      </c>
      <c r="U1056" s="15">
        <f t="shared" si="132"/>
        <v>7.60923681827202</v>
      </c>
      <c r="V1056">
        <f t="shared" si="131"/>
        <v>2016.7383723705127</v>
      </c>
      <c r="W1056">
        <f t="shared" si="133"/>
        <v>0.99950439560763016</v>
      </c>
      <c r="X1056">
        <f t="shared" si="134"/>
        <v>-4.9572724481919568E-4</v>
      </c>
      <c r="Y1056">
        <f t="shared" si="135"/>
        <v>1</v>
      </c>
      <c r="Z1056">
        <f t="shared" si="136"/>
        <v>1</v>
      </c>
    </row>
    <row r="1057" spans="4:26" x14ac:dyDescent="0.3">
      <c r="D1057" s="1" t="s">
        <v>248</v>
      </c>
      <c r="E1057" s="2">
        <v>41330</v>
      </c>
      <c r="F1057" s="2">
        <v>41334</v>
      </c>
      <c r="G1057" s="2">
        <v>41445</v>
      </c>
      <c r="H1057" s="1" t="s">
        <v>249</v>
      </c>
      <c r="I1057" t="s">
        <v>11780</v>
      </c>
      <c r="J1057" s="9">
        <v>0</v>
      </c>
      <c r="K1057" s="1">
        <v>0</v>
      </c>
      <c r="L1057" s="1">
        <v>0</v>
      </c>
      <c r="M1057" s="1">
        <v>0</v>
      </c>
      <c r="N1057" s="1">
        <v>63.39</v>
      </c>
      <c r="O1057" s="1">
        <v>8.1081080999999999E-2</v>
      </c>
      <c r="P1057" s="1">
        <v>0</v>
      </c>
      <c r="Q1057" s="1">
        <v>0</v>
      </c>
      <c r="R1057" s="1">
        <v>0</v>
      </c>
      <c r="S1057">
        <f t="shared" si="129"/>
        <v>3</v>
      </c>
      <c r="T1057">
        <f t="shared" si="130"/>
        <v>1</v>
      </c>
      <c r="U1057" s="15">
        <f t="shared" si="132"/>
        <v>-3.3713024952147457</v>
      </c>
      <c r="V1057">
        <f t="shared" si="131"/>
        <v>3.4344874163638135E-2</v>
      </c>
      <c r="W1057">
        <f t="shared" si="133"/>
        <v>0.96679552920740375</v>
      </c>
      <c r="X1057">
        <f t="shared" si="134"/>
        <v>-3.3768254483522255E-2</v>
      </c>
      <c r="Y1057">
        <f t="shared" si="135"/>
        <v>1</v>
      </c>
      <c r="Z1057">
        <f t="shared" si="136"/>
        <v>0</v>
      </c>
    </row>
    <row r="1058" spans="4:26" x14ac:dyDescent="0.3">
      <c r="D1058" s="1" t="s">
        <v>10879</v>
      </c>
      <c r="E1058" s="2">
        <v>41601</v>
      </c>
      <c r="F1058" s="2">
        <v>41601</v>
      </c>
      <c r="G1058" s="2">
        <v>41643</v>
      </c>
      <c r="H1058" s="1" t="s">
        <v>12</v>
      </c>
      <c r="I1058" t="s">
        <v>11778</v>
      </c>
      <c r="J1058" s="9">
        <v>1</v>
      </c>
      <c r="K1058" s="1">
        <v>25</v>
      </c>
      <c r="L1058" s="1">
        <v>52</v>
      </c>
      <c r="M1058" s="1">
        <v>12</v>
      </c>
      <c r="N1058" s="1">
        <v>41.64</v>
      </c>
      <c r="O1058" s="1">
        <v>7.1428570999999996E-2</v>
      </c>
      <c r="P1058" s="1">
        <v>1</v>
      </c>
      <c r="Q1058" s="1">
        <v>1</v>
      </c>
      <c r="R1058" s="1">
        <v>0</v>
      </c>
      <c r="S1058">
        <f t="shared" si="129"/>
        <v>1</v>
      </c>
      <c r="T1058">
        <f t="shared" si="130"/>
        <v>0</v>
      </c>
      <c r="U1058" s="15">
        <f t="shared" si="132"/>
        <v>2.6486759863369853</v>
      </c>
      <c r="V1058">
        <f t="shared" si="131"/>
        <v>14.135310905450087</v>
      </c>
      <c r="W1058">
        <f t="shared" si="133"/>
        <v>0.93392933873331208</v>
      </c>
      <c r="X1058">
        <f t="shared" si="134"/>
        <v>-6.8354498076359502E-2</v>
      </c>
      <c r="Y1058">
        <f t="shared" si="135"/>
        <v>1</v>
      </c>
      <c r="Z1058">
        <f t="shared" si="136"/>
        <v>1</v>
      </c>
    </row>
    <row r="1059" spans="4:26" x14ac:dyDescent="0.3">
      <c r="D1059" s="1" t="s">
        <v>6359</v>
      </c>
      <c r="E1059" s="2">
        <v>41618</v>
      </c>
      <c r="F1059" s="2">
        <v>41618</v>
      </c>
      <c r="G1059" s="2">
        <v>41645</v>
      </c>
      <c r="H1059" s="1" t="s">
        <v>12</v>
      </c>
      <c r="I1059" t="s">
        <v>11781</v>
      </c>
      <c r="J1059" s="9">
        <v>1</v>
      </c>
      <c r="K1059" s="1">
        <v>28</v>
      </c>
      <c r="L1059" s="1">
        <v>39.285714290000001</v>
      </c>
      <c r="M1059" s="1">
        <v>7.1428571429999996</v>
      </c>
      <c r="N1059" s="1">
        <v>137.93</v>
      </c>
      <c r="O1059" s="1">
        <v>0.111111111</v>
      </c>
      <c r="P1059" s="1">
        <v>1</v>
      </c>
      <c r="Q1059" s="1">
        <v>0</v>
      </c>
      <c r="R1059" s="1">
        <v>0</v>
      </c>
      <c r="S1059">
        <f t="shared" si="129"/>
        <v>0</v>
      </c>
      <c r="T1059">
        <f t="shared" si="130"/>
        <v>0</v>
      </c>
      <c r="U1059" s="15">
        <f t="shared" si="132"/>
        <v>3.1052074968854164</v>
      </c>
      <c r="V1059">
        <f t="shared" si="131"/>
        <v>22.313848549023728</v>
      </c>
      <c r="W1059">
        <f t="shared" si="133"/>
        <v>0.95710703885301363</v>
      </c>
      <c r="X1059">
        <f t="shared" si="134"/>
        <v>-4.3840045452483316E-2</v>
      </c>
      <c r="Y1059">
        <f t="shared" si="135"/>
        <v>1</v>
      </c>
      <c r="Z1059">
        <f t="shared" si="136"/>
        <v>1</v>
      </c>
    </row>
    <row r="1060" spans="4:26" x14ac:dyDescent="0.3">
      <c r="D1060" s="1" t="s">
        <v>4328</v>
      </c>
      <c r="E1060" s="2">
        <v>40479</v>
      </c>
      <c r="F1060" s="2">
        <v>40498</v>
      </c>
      <c r="G1060" s="2">
        <v>40743</v>
      </c>
      <c r="H1060" s="1" t="s">
        <v>5</v>
      </c>
      <c r="I1060" t="s">
        <v>11779</v>
      </c>
      <c r="J1060" s="9">
        <v>1</v>
      </c>
      <c r="K1060" s="1">
        <v>16</v>
      </c>
      <c r="L1060" s="1">
        <v>0</v>
      </c>
      <c r="M1060" s="1">
        <v>0</v>
      </c>
      <c r="N1060" s="1">
        <v>36.94</v>
      </c>
      <c r="O1060" s="1">
        <v>8.1632649999999994E-3</v>
      </c>
      <c r="P1060" s="1">
        <v>0</v>
      </c>
      <c r="Q1060" s="1">
        <v>0</v>
      </c>
      <c r="R1060" s="1">
        <v>0</v>
      </c>
      <c r="S1060">
        <f t="shared" si="129"/>
        <v>8</v>
      </c>
      <c r="T1060">
        <f t="shared" si="130"/>
        <v>0</v>
      </c>
      <c r="U1060" s="15">
        <f t="shared" si="132"/>
        <v>0.38682320002170145</v>
      </c>
      <c r="V1060">
        <f t="shared" si="131"/>
        <v>1.4722961663308352</v>
      </c>
      <c r="W1060">
        <f t="shared" si="133"/>
        <v>0.5955177160331433</v>
      </c>
      <c r="X1060">
        <f t="shared" si="134"/>
        <v>-0.51832414078355149</v>
      </c>
      <c r="Y1060">
        <f t="shared" si="135"/>
        <v>1</v>
      </c>
      <c r="Z1060">
        <f t="shared" si="136"/>
        <v>1</v>
      </c>
    </row>
    <row r="1061" spans="4:26" x14ac:dyDescent="0.3">
      <c r="D1061" s="1" t="s">
        <v>11545</v>
      </c>
      <c r="E1061" s="2">
        <v>42947</v>
      </c>
      <c r="F1061" s="2">
        <v>42984</v>
      </c>
      <c r="G1061" s="2">
        <v>43046</v>
      </c>
      <c r="H1061" s="1" t="s">
        <v>3</v>
      </c>
      <c r="I1061" t="s">
        <v>11780</v>
      </c>
      <c r="J1061" s="9">
        <v>1</v>
      </c>
      <c r="K1061" s="1">
        <v>42</v>
      </c>
      <c r="L1061" s="1">
        <v>9.5238095240000007</v>
      </c>
      <c r="M1061" s="1">
        <v>2.3809523810000002</v>
      </c>
      <c r="N1061" s="1">
        <v>139.44999999999999</v>
      </c>
      <c r="O1061" s="1">
        <v>4.8387096774193498E-2</v>
      </c>
      <c r="P1061" s="1">
        <v>1</v>
      </c>
      <c r="Q1061" s="1">
        <v>0</v>
      </c>
      <c r="R1061" s="1">
        <v>0</v>
      </c>
      <c r="S1061">
        <f t="shared" si="129"/>
        <v>2</v>
      </c>
      <c r="T1061">
        <f t="shared" si="130"/>
        <v>1</v>
      </c>
      <c r="U1061" s="15">
        <f t="shared" si="132"/>
        <v>6.2187154173677035</v>
      </c>
      <c r="V1061">
        <f t="shared" si="131"/>
        <v>502.05788277014943</v>
      </c>
      <c r="W1061">
        <f t="shared" si="133"/>
        <v>0.99801215718061431</v>
      </c>
      <c r="X1061">
        <f t="shared" si="134"/>
        <v>-1.9898212011657626E-3</v>
      </c>
      <c r="Y1061">
        <f t="shared" si="135"/>
        <v>1</v>
      </c>
      <c r="Z1061">
        <f t="shared" si="136"/>
        <v>1</v>
      </c>
    </row>
    <row r="1062" spans="4:26" x14ac:dyDescent="0.3">
      <c r="D1062" s="1" t="s">
        <v>3466</v>
      </c>
      <c r="E1062" s="2">
        <v>41149</v>
      </c>
      <c r="F1062" s="2">
        <v>41156</v>
      </c>
      <c r="G1062" s="2">
        <v>41172</v>
      </c>
      <c r="H1062" s="1" t="s">
        <v>244</v>
      </c>
      <c r="I1062" t="s">
        <v>11780</v>
      </c>
      <c r="J1062" s="9">
        <v>1</v>
      </c>
      <c r="K1062" s="1">
        <v>8</v>
      </c>
      <c r="L1062" s="1">
        <v>75</v>
      </c>
      <c r="M1062" s="1">
        <v>0</v>
      </c>
      <c r="N1062" s="1">
        <v>56.49</v>
      </c>
      <c r="O1062" s="1">
        <v>0.125</v>
      </c>
      <c r="P1062" s="1">
        <v>1</v>
      </c>
      <c r="Q1062" s="1">
        <v>0</v>
      </c>
      <c r="R1062" s="1">
        <v>0</v>
      </c>
      <c r="S1062">
        <f t="shared" si="129"/>
        <v>0</v>
      </c>
      <c r="T1062">
        <f t="shared" si="130"/>
        <v>1</v>
      </c>
      <c r="U1062" s="15">
        <f t="shared" si="132"/>
        <v>-1.4538229257719522</v>
      </c>
      <c r="V1062">
        <f t="shared" si="131"/>
        <v>0.23367525520631319</v>
      </c>
      <c r="W1062">
        <f t="shared" si="133"/>
        <v>0.18941391117327272</v>
      </c>
      <c r="X1062">
        <f t="shared" si="134"/>
        <v>-1.6638206522828554</v>
      </c>
      <c r="Y1062">
        <f t="shared" si="135"/>
        <v>0</v>
      </c>
      <c r="Z1062">
        <f t="shared" si="136"/>
        <v>0</v>
      </c>
    </row>
    <row r="1063" spans="4:26" x14ac:dyDescent="0.3">
      <c r="D1063" s="1" t="s">
        <v>736</v>
      </c>
      <c r="E1063" s="2">
        <v>41375</v>
      </c>
      <c r="F1063" s="2">
        <v>41375</v>
      </c>
      <c r="G1063" s="2">
        <v>41400</v>
      </c>
      <c r="H1063" s="1" t="s">
        <v>12</v>
      </c>
      <c r="I1063" t="s">
        <v>11779</v>
      </c>
      <c r="J1063" s="9">
        <v>1</v>
      </c>
      <c r="K1063" s="1">
        <v>45</v>
      </c>
      <c r="L1063" s="1">
        <v>0</v>
      </c>
      <c r="M1063" s="1">
        <v>0</v>
      </c>
      <c r="N1063" s="1">
        <v>88.16</v>
      </c>
      <c r="O1063" s="1">
        <v>0.12</v>
      </c>
      <c r="P1063" s="1">
        <v>1</v>
      </c>
      <c r="Q1063" s="1">
        <v>0</v>
      </c>
      <c r="R1063" s="1">
        <v>0</v>
      </c>
      <c r="S1063">
        <f t="shared" si="129"/>
        <v>0</v>
      </c>
      <c r="T1063">
        <f t="shared" si="130"/>
        <v>0</v>
      </c>
      <c r="U1063" s="15">
        <f t="shared" si="132"/>
        <v>7.1852767974255949</v>
      </c>
      <c r="V1063">
        <f t="shared" si="131"/>
        <v>1319.8545200530484</v>
      </c>
      <c r="W1063">
        <f t="shared" si="133"/>
        <v>0.99924291435217272</v>
      </c>
      <c r="X1063">
        <f t="shared" si="134"/>
        <v>-7.5737238189698905E-4</v>
      </c>
      <c r="Y1063">
        <f t="shared" si="135"/>
        <v>1</v>
      </c>
      <c r="Z1063">
        <f t="shared" si="136"/>
        <v>1</v>
      </c>
    </row>
    <row r="1064" spans="4:26" x14ac:dyDescent="0.3">
      <c r="D1064" s="1" t="s">
        <v>3972</v>
      </c>
      <c r="E1064" s="2">
        <v>40679</v>
      </c>
      <c r="F1064" s="2">
        <v>40679</v>
      </c>
      <c r="G1064" s="2">
        <v>40691</v>
      </c>
      <c r="H1064" s="1" t="s">
        <v>12</v>
      </c>
      <c r="I1064" t="s">
        <v>11779</v>
      </c>
      <c r="J1064" s="9">
        <v>1</v>
      </c>
      <c r="K1064" s="1">
        <v>46</v>
      </c>
      <c r="L1064" s="1">
        <v>2.1739130430000002</v>
      </c>
      <c r="M1064" s="1">
        <v>0</v>
      </c>
      <c r="N1064" s="1">
        <v>52.43</v>
      </c>
      <c r="O1064" s="1">
        <v>0.16666666699999999</v>
      </c>
      <c r="P1064" s="1">
        <v>0</v>
      </c>
      <c r="Q1064" s="1">
        <v>0</v>
      </c>
      <c r="R1064" s="1">
        <v>0</v>
      </c>
      <c r="S1064">
        <f t="shared" si="129"/>
        <v>0</v>
      </c>
      <c r="T1064">
        <f t="shared" si="130"/>
        <v>0</v>
      </c>
      <c r="U1064" s="15">
        <f t="shared" si="132"/>
        <v>7.7010772499202149</v>
      </c>
      <c r="V1064">
        <f t="shared" si="131"/>
        <v>2210.72821640343</v>
      </c>
      <c r="W1064">
        <f t="shared" si="133"/>
        <v>0.99954786488114433</v>
      </c>
      <c r="X1064">
        <f t="shared" si="134"/>
        <v>-4.5223736275838656E-4</v>
      </c>
      <c r="Y1064">
        <f t="shared" si="135"/>
        <v>1</v>
      </c>
      <c r="Z1064">
        <f t="shared" si="136"/>
        <v>1</v>
      </c>
    </row>
    <row r="1065" spans="4:26" x14ac:dyDescent="0.3">
      <c r="D1065" s="1" t="s">
        <v>4315</v>
      </c>
      <c r="E1065" s="2">
        <v>40800</v>
      </c>
      <c r="F1065" s="2">
        <v>40801</v>
      </c>
      <c r="G1065" s="2">
        <v>40865</v>
      </c>
      <c r="H1065" s="1" t="s">
        <v>3</v>
      </c>
      <c r="I1065" t="s">
        <v>11779</v>
      </c>
      <c r="J1065" s="9">
        <v>1</v>
      </c>
      <c r="K1065" s="1">
        <v>16</v>
      </c>
      <c r="L1065" s="1">
        <v>0</v>
      </c>
      <c r="M1065" s="1">
        <v>0</v>
      </c>
      <c r="N1065" s="1">
        <v>53.16</v>
      </c>
      <c r="O1065" s="1">
        <v>3.125E-2</v>
      </c>
      <c r="P1065" s="1">
        <v>0</v>
      </c>
      <c r="Q1065" s="1">
        <v>0</v>
      </c>
      <c r="R1065" s="1">
        <v>0</v>
      </c>
      <c r="S1065">
        <f t="shared" si="129"/>
        <v>2</v>
      </c>
      <c r="T1065">
        <f t="shared" si="130"/>
        <v>1</v>
      </c>
      <c r="U1065" s="15">
        <f t="shared" si="132"/>
        <v>0.36855216031257065</v>
      </c>
      <c r="V1065">
        <f t="shared" si="131"/>
        <v>1.4456400436987287</v>
      </c>
      <c r="W1065">
        <f t="shared" si="133"/>
        <v>0.59110908304902321</v>
      </c>
      <c r="X1065">
        <f t="shared" si="134"/>
        <v>-0.52575470492065557</v>
      </c>
      <c r="Y1065">
        <f t="shared" si="135"/>
        <v>1</v>
      </c>
      <c r="Z1065">
        <f t="shared" si="136"/>
        <v>1</v>
      </c>
    </row>
    <row r="1066" spans="4:26" x14ac:dyDescent="0.3">
      <c r="D1066" s="1" t="s">
        <v>3954</v>
      </c>
      <c r="E1066" s="2">
        <v>40812</v>
      </c>
      <c r="F1066" s="2">
        <v>40812</v>
      </c>
      <c r="G1066" s="2">
        <v>40833</v>
      </c>
      <c r="H1066" s="1" t="s">
        <v>12</v>
      </c>
      <c r="I1066" t="s">
        <v>11778</v>
      </c>
      <c r="J1066" s="9">
        <v>1</v>
      </c>
      <c r="K1066" s="1">
        <v>16</v>
      </c>
      <c r="L1066" s="1">
        <v>0</v>
      </c>
      <c r="M1066" s="1">
        <v>0</v>
      </c>
      <c r="N1066" s="1">
        <v>59.16</v>
      </c>
      <c r="O1066" s="1">
        <v>9.5238094999999995E-2</v>
      </c>
      <c r="P1066" s="1">
        <v>0</v>
      </c>
      <c r="Q1066" s="1">
        <v>0</v>
      </c>
      <c r="R1066" s="1">
        <v>0</v>
      </c>
      <c r="S1066">
        <f t="shared" si="129"/>
        <v>0</v>
      </c>
      <c r="T1066">
        <f t="shared" si="130"/>
        <v>0</v>
      </c>
      <c r="U1066" s="15">
        <f t="shared" si="132"/>
        <v>0.45514733122996059</v>
      </c>
      <c r="V1066">
        <f t="shared" si="131"/>
        <v>1.5764056197045817</v>
      </c>
      <c r="W1066">
        <f t="shared" si="133"/>
        <v>0.61186235880254636</v>
      </c>
      <c r="X1066">
        <f t="shared" si="134"/>
        <v>-0.49124792568189757</v>
      </c>
      <c r="Y1066">
        <f t="shared" si="135"/>
        <v>1</v>
      </c>
      <c r="Z1066">
        <f t="shared" si="136"/>
        <v>1</v>
      </c>
    </row>
    <row r="1067" spans="4:26" x14ac:dyDescent="0.3">
      <c r="D1067" s="1" t="s">
        <v>6512</v>
      </c>
      <c r="E1067" s="2">
        <v>41641</v>
      </c>
      <c r="F1067" s="2">
        <v>41644</v>
      </c>
      <c r="G1067" s="2">
        <v>41654</v>
      </c>
      <c r="H1067" s="1" t="s">
        <v>22</v>
      </c>
      <c r="I1067" t="s">
        <v>11780</v>
      </c>
      <c r="J1067" s="9">
        <v>1</v>
      </c>
      <c r="K1067" s="1">
        <v>16</v>
      </c>
      <c r="L1067" s="1">
        <v>25</v>
      </c>
      <c r="M1067" s="1">
        <v>6.25</v>
      </c>
      <c r="N1067" s="1">
        <v>88.02</v>
      </c>
      <c r="O1067" s="1">
        <v>0.3</v>
      </c>
      <c r="P1067" s="1">
        <v>1</v>
      </c>
      <c r="Q1067" s="1">
        <v>1</v>
      </c>
      <c r="R1067" s="1">
        <v>1</v>
      </c>
      <c r="S1067">
        <f t="shared" si="129"/>
        <v>0</v>
      </c>
      <c r="T1067">
        <f t="shared" si="130"/>
        <v>0</v>
      </c>
      <c r="U1067" s="15">
        <f t="shared" si="132"/>
        <v>1.0306380768981265</v>
      </c>
      <c r="V1067">
        <f t="shared" si="131"/>
        <v>2.802853700435584</v>
      </c>
      <c r="W1067">
        <f t="shared" si="133"/>
        <v>0.73703958164747208</v>
      </c>
      <c r="X1067">
        <f t="shared" si="134"/>
        <v>-0.30511368179332227</v>
      </c>
      <c r="Y1067">
        <f t="shared" si="135"/>
        <v>1</v>
      </c>
      <c r="Z1067">
        <f t="shared" si="136"/>
        <v>1</v>
      </c>
    </row>
    <row r="1068" spans="4:26" x14ac:dyDescent="0.3">
      <c r="D1068" s="1" t="s">
        <v>11254</v>
      </c>
      <c r="E1068" s="2">
        <v>42770</v>
      </c>
      <c r="F1068" s="2">
        <v>42771</v>
      </c>
      <c r="G1068" s="2">
        <v>43120</v>
      </c>
      <c r="H1068" s="1" t="s">
        <v>10</v>
      </c>
      <c r="I1068" t="s">
        <v>11778</v>
      </c>
      <c r="J1068" s="9">
        <v>1</v>
      </c>
      <c r="K1068" s="1">
        <v>42</v>
      </c>
      <c r="L1068" s="1">
        <v>50</v>
      </c>
      <c r="M1068" s="1">
        <v>28.571428569999998</v>
      </c>
      <c r="N1068" s="1">
        <v>106.44</v>
      </c>
      <c r="O1068" s="1">
        <v>9.7421203438395401E-2</v>
      </c>
      <c r="P1068" s="1">
        <v>0</v>
      </c>
      <c r="Q1068" s="1">
        <v>0</v>
      </c>
      <c r="R1068" s="1">
        <v>0</v>
      </c>
      <c r="S1068">
        <f t="shared" si="129"/>
        <v>11</v>
      </c>
      <c r="T1068">
        <f t="shared" si="130"/>
        <v>0</v>
      </c>
      <c r="U1068" s="15">
        <f t="shared" si="132"/>
        <v>6.985989962946209</v>
      </c>
      <c r="V1068">
        <f t="shared" si="131"/>
        <v>1081.3764105958571</v>
      </c>
      <c r="W1068">
        <f t="shared" si="133"/>
        <v>0.99907610698994309</v>
      </c>
      <c r="X1068">
        <f t="shared" si="134"/>
        <v>-9.2432006225788154E-4</v>
      </c>
      <c r="Y1068">
        <f t="shared" si="135"/>
        <v>1</v>
      </c>
      <c r="Z1068">
        <f t="shared" si="136"/>
        <v>1</v>
      </c>
    </row>
    <row r="1069" spans="4:26" x14ac:dyDescent="0.3">
      <c r="D1069" s="1" t="s">
        <v>688</v>
      </c>
      <c r="E1069" s="2">
        <v>40446</v>
      </c>
      <c r="F1069" s="2">
        <v>40451</v>
      </c>
      <c r="G1069" s="2">
        <v>40856</v>
      </c>
      <c r="H1069" s="1" t="s">
        <v>22</v>
      </c>
      <c r="I1069" t="s">
        <v>11779</v>
      </c>
      <c r="J1069" s="9">
        <v>0</v>
      </c>
      <c r="K1069" s="1">
        <v>0</v>
      </c>
      <c r="L1069" s="1">
        <v>0</v>
      </c>
      <c r="M1069" s="1">
        <v>0</v>
      </c>
      <c r="N1069" s="1">
        <v>54.62</v>
      </c>
      <c r="O1069" s="1">
        <v>4.9382719999999996E-3</v>
      </c>
      <c r="P1069" s="1">
        <v>0</v>
      </c>
      <c r="Q1069" s="1">
        <v>0</v>
      </c>
      <c r="R1069" s="1">
        <v>0</v>
      </c>
      <c r="S1069">
        <f t="shared" si="129"/>
        <v>13</v>
      </c>
      <c r="T1069">
        <f t="shared" si="130"/>
        <v>0</v>
      </c>
      <c r="U1069" s="15">
        <f t="shared" si="132"/>
        <v>-3.4686034198001887</v>
      </c>
      <c r="V1069">
        <f t="shared" si="131"/>
        <v>3.116051844998315E-2</v>
      </c>
      <c r="W1069">
        <f t="shared" si="133"/>
        <v>0.96978111759280416</v>
      </c>
      <c r="X1069">
        <f t="shared" si="134"/>
        <v>-3.0684884914125365E-2</v>
      </c>
      <c r="Y1069">
        <f t="shared" si="135"/>
        <v>1</v>
      </c>
      <c r="Z1069">
        <f t="shared" si="136"/>
        <v>0</v>
      </c>
    </row>
    <row r="1070" spans="4:26" x14ac:dyDescent="0.3">
      <c r="D1070" s="1" t="s">
        <v>4092</v>
      </c>
      <c r="E1070" s="2">
        <v>41167</v>
      </c>
      <c r="F1070" s="2">
        <v>41595</v>
      </c>
      <c r="G1070" s="2">
        <v>41618</v>
      </c>
      <c r="H1070" s="1" t="s">
        <v>10</v>
      </c>
      <c r="I1070" t="s">
        <v>11778</v>
      </c>
      <c r="J1070" s="9">
        <v>1</v>
      </c>
      <c r="K1070" s="1">
        <v>40</v>
      </c>
      <c r="L1070" s="1">
        <v>20</v>
      </c>
      <c r="M1070" s="1">
        <v>0</v>
      </c>
      <c r="N1070" s="1">
        <v>46.25</v>
      </c>
      <c r="O1070" s="1">
        <v>8.6956521999999994E-2</v>
      </c>
      <c r="P1070" s="1">
        <v>0</v>
      </c>
      <c r="Q1070" s="1">
        <v>0</v>
      </c>
      <c r="R1070" s="1">
        <v>0</v>
      </c>
      <c r="S1070">
        <f t="shared" si="129"/>
        <v>0</v>
      </c>
      <c r="T1070">
        <f t="shared" si="130"/>
        <v>0</v>
      </c>
      <c r="U1070" s="15">
        <f t="shared" si="132"/>
        <v>6.1682536998900748</v>
      </c>
      <c r="V1070">
        <f t="shared" si="131"/>
        <v>477.3517783449762</v>
      </c>
      <c r="W1070">
        <f t="shared" si="133"/>
        <v>0.99790948827772763</v>
      </c>
      <c r="X1070">
        <f t="shared" si="134"/>
        <v>-2.0926998920310644E-3</v>
      </c>
      <c r="Y1070">
        <f t="shared" si="135"/>
        <v>1</v>
      </c>
      <c r="Z1070">
        <f t="shared" si="136"/>
        <v>1</v>
      </c>
    </row>
    <row r="1071" spans="4:26" x14ac:dyDescent="0.3">
      <c r="D1071" s="1" t="s">
        <v>1109</v>
      </c>
      <c r="E1071" s="2">
        <v>40742</v>
      </c>
      <c r="F1071" s="2">
        <v>40748</v>
      </c>
      <c r="G1071" s="2">
        <v>41658</v>
      </c>
      <c r="H1071" s="1" t="s">
        <v>10</v>
      </c>
      <c r="I1071" t="s">
        <v>11778</v>
      </c>
      <c r="J1071" s="9">
        <v>0</v>
      </c>
      <c r="K1071" s="1">
        <v>5</v>
      </c>
      <c r="L1071" s="1">
        <v>80</v>
      </c>
      <c r="M1071" s="1">
        <v>0</v>
      </c>
      <c r="N1071" s="1">
        <v>43.79</v>
      </c>
      <c r="O1071" s="1">
        <v>4.395604E-3</v>
      </c>
      <c r="P1071" s="1">
        <v>1</v>
      </c>
      <c r="Q1071" s="1">
        <v>1</v>
      </c>
      <c r="R1071" s="1">
        <v>0</v>
      </c>
      <c r="S1071">
        <f t="shared" si="129"/>
        <v>29</v>
      </c>
      <c r="T1071">
        <f t="shared" si="130"/>
        <v>0</v>
      </c>
      <c r="U1071" s="15">
        <f t="shared" si="132"/>
        <v>-2.4326493742132325</v>
      </c>
      <c r="V1071">
        <f t="shared" si="131"/>
        <v>8.7803898768983868E-2</v>
      </c>
      <c r="W1071">
        <f t="shared" si="133"/>
        <v>0.91928333878160629</v>
      </c>
      <c r="X1071">
        <f t="shared" si="134"/>
        <v>-8.416089208651481E-2</v>
      </c>
      <c r="Y1071">
        <f t="shared" si="135"/>
        <v>1</v>
      </c>
      <c r="Z1071">
        <f t="shared" si="136"/>
        <v>0</v>
      </c>
    </row>
    <row r="1072" spans="4:26" x14ac:dyDescent="0.3">
      <c r="D1072" s="1" t="s">
        <v>7513</v>
      </c>
      <c r="E1072" s="2">
        <v>42288</v>
      </c>
      <c r="F1072" s="2">
        <v>42288</v>
      </c>
      <c r="G1072" s="2">
        <v>42619</v>
      </c>
      <c r="H1072" s="1" t="s">
        <v>5</v>
      </c>
      <c r="I1072" t="s">
        <v>11778</v>
      </c>
      <c r="J1072" s="9">
        <v>1</v>
      </c>
      <c r="K1072" s="1">
        <v>33</v>
      </c>
      <c r="L1072" s="1">
        <v>87.878787880000004</v>
      </c>
      <c r="M1072" s="1">
        <v>0</v>
      </c>
      <c r="N1072" s="1">
        <v>49.92</v>
      </c>
      <c r="O1072" s="1">
        <v>2.1148036253776401E-2</v>
      </c>
      <c r="P1072" s="1">
        <v>0</v>
      </c>
      <c r="Q1072" s="1">
        <v>0</v>
      </c>
      <c r="R1072" s="1">
        <v>0</v>
      </c>
      <c r="S1072">
        <f t="shared" si="129"/>
        <v>10</v>
      </c>
      <c r="T1072">
        <f t="shared" si="130"/>
        <v>0</v>
      </c>
      <c r="U1072" s="15">
        <f t="shared" si="132"/>
        <v>4.3874033049347538</v>
      </c>
      <c r="V1072">
        <f t="shared" si="131"/>
        <v>80.431292039407822</v>
      </c>
      <c r="W1072">
        <f t="shared" si="133"/>
        <v>0.98771970854255808</v>
      </c>
      <c r="X1072">
        <f t="shared" si="134"/>
        <v>-1.235631729066472E-2</v>
      </c>
      <c r="Y1072">
        <f t="shared" si="135"/>
        <v>1</v>
      </c>
      <c r="Z1072">
        <f t="shared" si="136"/>
        <v>1</v>
      </c>
    </row>
    <row r="1073" spans="4:26" x14ac:dyDescent="0.3">
      <c r="D1073" s="1" t="s">
        <v>7154</v>
      </c>
      <c r="E1073" s="2">
        <v>42093</v>
      </c>
      <c r="F1073" s="2">
        <v>42150</v>
      </c>
      <c r="G1073" s="2">
        <v>42722</v>
      </c>
      <c r="H1073" s="1" t="s">
        <v>10</v>
      </c>
      <c r="I1073" t="s">
        <v>11778</v>
      </c>
      <c r="J1073" s="9">
        <v>1</v>
      </c>
      <c r="K1073" s="1">
        <v>46</v>
      </c>
      <c r="L1073" s="1">
        <v>4.3478260869999996</v>
      </c>
      <c r="M1073" s="1">
        <v>2.1739130430000002</v>
      </c>
      <c r="N1073" s="1">
        <v>61.74</v>
      </c>
      <c r="O1073" s="1">
        <v>4.1958041958042001E-2</v>
      </c>
      <c r="P1073" s="1">
        <v>0</v>
      </c>
      <c r="Q1073" s="1">
        <v>0</v>
      </c>
      <c r="R1073" s="1">
        <v>0</v>
      </c>
      <c r="S1073">
        <f t="shared" si="129"/>
        <v>18</v>
      </c>
      <c r="T1073">
        <f t="shared" si="130"/>
        <v>0</v>
      </c>
      <c r="U1073" s="15">
        <f t="shared" si="132"/>
        <v>7.4993040000914055</v>
      </c>
      <c r="V1073">
        <f t="shared" si="131"/>
        <v>1806.7844549215088</v>
      </c>
      <c r="W1073">
        <f t="shared" si="133"/>
        <v>0.99944683670817192</v>
      </c>
      <c r="X1073">
        <f t="shared" si="134"/>
        <v>-5.5331634308595893E-4</v>
      </c>
      <c r="Y1073">
        <f t="shared" si="135"/>
        <v>1</v>
      </c>
      <c r="Z1073">
        <f t="shared" si="136"/>
        <v>1</v>
      </c>
    </row>
    <row r="1074" spans="4:26" x14ac:dyDescent="0.3">
      <c r="D1074" s="1" t="s">
        <v>4959</v>
      </c>
      <c r="E1074" s="2">
        <v>41534</v>
      </c>
      <c r="F1074" s="2">
        <v>41535</v>
      </c>
      <c r="G1074" s="2">
        <v>41542</v>
      </c>
      <c r="H1074" s="1" t="s">
        <v>10</v>
      </c>
      <c r="I1074" t="s">
        <v>11780</v>
      </c>
      <c r="J1074" s="9">
        <v>1</v>
      </c>
      <c r="K1074" s="1">
        <v>31</v>
      </c>
      <c r="L1074" s="1">
        <v>35.483870969999998</v>
      </c>
      <c r="M1074" s="1">
        <v>22.58064516</v>
      </c>
      <c r="N1074" s="1">
        <v>42.4</v>
      </c>
      <c r="O1074" s="1">
        <v>0.28571428599999998</v>
      </c>
      <c r="P1074" s="1">
        <v>1</v>
      </c>
      <c r="Q1074" s="1">
        <v>0</v>
      </c>
      <c r="R1074" s="1">
        <v>0</v>
      </c>
      <c r="S1074">
        <f t="shared" si="129"/>
        <v>0</v>
      </c>
      <c r="T1074">
        <f t="shared" si="130"/>
        <v>0</v>
      </c>
      <c r="U1074" s="15">
        <f t="shared" si="132"/>
        <v>4.7369764036923012</v>
      </c>
      <c r="V1074">
        <f t="shared" si="131"/>
        <v>114.08872141012075</v>
      </c>
      <c r="W1074">
        <f t="shared" si="133"/>
        <v>0.99131105126768693</v>
      </c>
      <c r="X1074">
        <f t="shared" si="134"/>
        <v>-8.7269177478992033E-3</v>
      </c>
      <c r="Y1074">
        <f t="shared" si="135"/>
        <v>1</v>
      </c>
      <c r="Z1074">
        <f t="shared" si="136"/>
        <v>1</v>
      </c>
    </row>
    <row r="1075" spans="4:26" x14ac:dyDescent="0.3">
      <c r="D1075" s="1" t="s">
        <v>1323</v>
      </c>
      <c r="E1075" s="2">
        <v>41226</v>
      </c>
      <c r="F1075" s="2">
        <v>41246</v>
      </c>
      <c r="G1075" s="2">
        <v>41401</v>
      </c>
      <c r="H1075" s="1" t="s">
        <v>5</v>
      </c>
      <c r="I1075" t="s">
        <v>11778</v>
      </c>
      <c r="J1075" s="9">
        <v>0</v>
      </c>
      <c r="K1075" s="1">
        <v>0</v>
      </c>
      <c r="L1075" s="1">
        <v>0</v>
      </c>
      <c r="M1075" s="1">
        <v>0</v>
      </c>
      <c r="N1075" s="1">
        <v>29.67</v>
      </c>
      <c r="O1075" s="1">
        <v>7.0967742E-2</v>
      </c>
      <c r="P1075" s="1">
        <v>1</v>
      </c>
      <c r="Q1075" s="1">
        <v>0</v>
      </c>
      <c r="R1075" s="1">
        <v>0</v>
      </c>
      <c r="S1075">
        <f t="shared" si="129"/>
        <v>5</v>
      </c>
      <c r="T1075">
        <f t="shared" si="130"/>
        <v>0</v>
      </c>
      <c r="U1075" s="15">
        <f t="shared" si="132"/>
        <v>-3.3441670355367568</v>
      </c>
      <c r="V1075">
        <f t="shared" si="131"/>
        <v>3.5289597899497753E-2</v>
      </c>
      <c r="W1075">
        <f t="shared" si="133"/>
        <v>0.96591330776326068</v>
      </c>
      <c r="X1075">
        <f t="shared" si="134"/>
        <v>-3.4681192313102654E-2</v>
      </c>
      <c r="Y1075">
        <f t="shared" si="135"/>
        <v>1</v>
      </c>
      <c r="Z1075">
        <f t="shared" si="136"/>
        <v>0</v>
      </c>
    </row>
    <row r="1076" spans="4:26" x14ac:dyDescent="0.3">
      <c r="D1076" s="1" t="s">
        <v>932</v>
      </c>
      <c r="E1076" s="2">
        <v>40396</v>
      </c>
      <c r="F1076" s="2">
        <v>40839</v>
      </c>
      <c r="G1076" s="2">
        <v>41581</v>
      </c>
      <c r="H1076" s="1" t="s">
        <v>10</v>
      </c>
      <c r="I1076" t="s">
        <v>11778</v>
      </c>
      <c r="J1076" s="9">
        <v>1</v>
      </c>
      <c r="K1076" s="1">
        <v>43</v>
      </c>
      <c r="L1076" s="1">
        <v>27.906976740000001</v>
      </c>
      <c r="M1076" s="1">
        <v>0</v>
      </c>
      <c r="N1076" s="1">
        <v>63.92</v>
      </c>
      <c r="O1076" s="1">
        <v>0.10916442</v>
      </c>
      <c r="P1076" s="1">
        <v>1</v>
      </c>
      <c r="Q1076" s="1">
        <v>0</v>
      </c>
      <c r="R1076" s="1">
        <v>0</v>
      </c>
      <c r="S1076">
        <f t="shared" si="129"/>
        <v>24</v>
      </c>
      <c r="T1076">
        <f t="shared" si="130"/>
        <v>0</v>
      </c>
      <c r="U1076" s="15">
        <f t="shared" si="132"/>
        <v>6.7789633314927675</v>
      </c>
      <c r="V1076">
        <f t="shared" si="131"/>
        <v>879.15685731077951</v>
      </c>
      <c r="W1076">
        <f t="shared" si="133"/>
        <v>0.99886383888088381</v>
      </c>
      <c r="X1076">
        <f t="shared" si="134"/>
        <v>-1.1368070394532134E-3</v>
      </c>
      <c r="Y1076">
        <f t="shared" si="135"/>
        <v>1</v>
      </c>
      <c r="Z1076">
        <f t="shared" si="136"/>
        <v>1</v>
      </c>
    </row>
    <row r="1077" spans="4:26" x14ac:dyDescent="0.3">
      <c r="D1077" s="1" t="s">
        <v>9020</v>
      </c>
      <c r="E1077" s="2">
        <v>41391</v>
      </c>
      <c r="F1077" s="2">
        <v>41413</v>
      </c>
      <c r="G1077" s="2">
        <v>41428</v>
      </c>
      <c r="H1077" s="1" t="s">
        <v>5</v>
      </c>
      <c r="I1077" t="s">
        <v>11780</v>
      </c>
      <c r="J1077" s="9">
        <v>1</v>
      </c>
      <c r="K1077" s="1">
        <v>43</v>
      </c>
      <c r="L1077" s="1">
        <v>6.9767441860000003</v>
      </c>
      <c r="M1077" s="1">
        <v>6.9767441860000003</v>
      </c>
      <c r="N1077" s="1">
        <v>77.17</v>
      </c>
      <c r="O1077" s="1">
        <v>0.133333333</v>
      </c>
      <c r="P1077" s="1">
        <v>0</v>
      </c>
      <c r="Q1077" s="1">
        <v>0</v>
      </c>
      <c r="R1077" s="1">
        <v>0</v>
      </c>
      <c r="S1077">
        <f t="shared" si="129"/>
        <v>0</v>
      </c>
      <c r="T1077">
        <f t="shared" si="130"/>
        <v>0</v>
      </c>
      <c r="U1077" s="15">
        <f t="shared" si="132"/>
        <v>6.9791463321921894</v>
      </c>
      <c r="V1077">
        <f t="shared" si="131"/>
        <v>1074.0011353511095</v>
      </c>
      <c r="W1077">
        <f t="shared" si="133"/>
        <v>0.99906976842431572</v>
      </c>
      <c r="X1077">
        <f t="shared" si="134"/>
        <v>-9.3066450958316006E-4</v>
      </c>
      <c r="Y1077">
        <f t="shared" si="135"/>
        <v>1</v>
      </c>
      <c r="Z1077">
        <f t="shared" si="136"/>
        <v>1</v>
      </c>
    </row>
    <row r="1078" spans="4:26" x14ac:dyDescent="0.3">
      <c r="D1078" s="1" t="s">
        <v>7531</v>
      </c>
      <c r="E1078" s="2">
        <v>42287</v>
      </c>
      <c r="F1078" s="2">
        <v>42290</v>
      </c>
      <c r="G1078" s="2">
        <v>42320</v>
      </c>
      <c r="H1078" s="1" t="s">
        <v>22</v>
      </c>
      <c r="I1078" t="s">
        <v>11778</v>
      </c>
      <c r="J1078" s="9">
        <v>1</v>
      </c>
      <c r="K1078" s="1">
        <v>16</v>
      </c>
      <c r="L1078" s="1">
        <v>0</v>
      </c>
      <c r="M1078" s="1">
        <v>0</v>
      </c>
      <c r="N1078" s="1">
        <v>55.76</v>
      </c>
      <c r="O1078" s="1">
        <v>6.6666666666666693E-2</v>
      </c>
      <c r="P1078" s="1">
        <v>0</v>
      </c>
      <c r="Q1078" s="1">
        <v>0</v>
      </c>
      <c r="R1078" s="1">
        <v>0</v>
      </c>
      <c r="S1078">
        <f t="shared" si="129"/>
        <v>0</v>
      </c>
      <c r="T1078">
        <f t="shared" si="130"/>
        <v>0</v>
      </c>
      <c r="U1078" s="15">
        <f t="shared" si="132"/>
        <v>0.41902130621562872</v>
      </c>
      <c r="V1078">
        <f t="shared" si="131"/>
        <v>1.5204727499653539</v>
      </c>
      <c r="W1078">
        <f t="shared" si="133"/>
        <v>0.60324903333561308</v>
      </c>
      <c r="X1078">
        <f t="shared" si="134"/>
        <v>-0.50542517690577571</v>
      </c>
      <c r="Y1078">
        <f t="shared" si="135"/>
        <v>1</v>
      </c>
      <c r="Z1078">
        <f t="shared" si="136"/>
        <v>1</v>
      </c>
    </row>
    <row r="1079" spans="4:26" x14ac:dyDescent="0.3">
      <c r="D1079" s="1" t="s">
        <v>9101</v>
      </c>
      <c r="E1079" s="2">
        <v>41055</v>
      </c>
      <c r="F1079" s="2">
        <v>41057</v>
      </c>
      <c r="G1079" s="2">
        <v>41500</v>
      </c>
      <c r="H1079" s="1" t="s">
        <v>12</v>
      </c>
      <c r="I1079" t="s">
        <v>11779</v>
      </c>
      <c r="J1079" s="9">
        <v>1</v>
      </c>
      <c r="K1079" s="1">
        <v>46</v>
      </c>
      <c r="L1079" s="1">
        <v>6.5217391300000003</v>
      </c>
      <c r="M1079" s="1">
        <v>0</v>
      </c>
      <c r="N1079" s="1">
        <v>50.42</v>
      </c>
      <c r="O1079" s="1">
        <v>2.4830700000000001E-2</v>
      </c>
      <c r="P1079" s="1">
        <v>1</v>
      </c>
      <c r="Q1079" s="1">
        <v>0</v>
      </c>
      <c r="R1079" s="1">
        <v>0</v>
      </c>
      <c r="S1079">
        <f t="shared" si="129"/>
        <v>14</v>
      </c>
      <c r="T1079">
        <f t="shared" si="130"/>
        <v>0</v>
      </c>
      <c r="U1079" s="15">
        <f t="shared" si="132"/>
        <v>7.3947311974091248</v>
      </c>
      <c r="V1079">
        <f t="shared" si="131"/>
        <v>1627.3874188577561</v>
      </c>
      <c r="W1079">
        <f t="shared" si="133"/>
        <v>0.99938589552558599</v>
      </c>
      <c r="X1079">
        <f t="shared" si="134"/>
        <v>-6.1429311380024095E-4</v>
      </c>
      <c r="Y1079">
        <f t="shared" si="135"/>
        <v>1</v>
      </c>
      <c r="Z1079">
        <f t="shared" si="136"/>
        <v>1</v>
      </c>
    </row>
    <row r="1080" spans="4:26" x14ac:dyDescent="0.3">
      <c r="D1080" s="1" t="s">
        <v>1547</v>
      </c>
      <c r="E1080" s="2">
        <v>41296</v>
      </c>
      <c r="F1080" s="2">
        <v>41303</v>
      </c>
      <c r="G1080" s="2">
        <v>41652</v>
      </c>
      <c r="H1080" s="1" t="s">
        <v>10</v>
      </c>
      <c r="I1080" t="s">
        <v>11779</v>
      </c>
      <c r="J1080" s="9">
        <v>1</v>
      </c>
      <c r="K1080" s="1">
        <v>55</v>
      </c>
      <c r="L1080" s="1">
        <v>0</v>
      </c>
      <c r="M1080" s="1">
        <v>0</v>
      </c>
      <c r="N1080" s="1">
        <v>164.62</v>
      </c>
      <c r="O1080" s="1">
        <v>3.1518625000000002E-2</v>
      </c>
      <c r="P1080" s="1">
        <v>0</v>
      </c>
      <c r="Q1080" s="1">
        <v>0</v>
      </c>
      <c r="R1080" s="1">
        <v>0</v>
      </c>
      <c r="S1080">
        <f t="shared" si="129"/>
        <v>11</v>
      </c>
      <c r="T1080">
        <f t="shared" si="130"/>
        <v>0</v>
      </c>
      <c r="U1080" s="15">
        <f t="shared" si="132"/>
        <v>9.2088986176964962</v>
      </c>
      <c r="V1080">
        <f t="shared" si="131"/>
        <v>9985.5928454870991</v>
      </c>
      <c r="W1080">
        <f t="shared" si="133"/>
        <v>0.99989986574846179</v>
      </c>
      <c r="X1080">
        <f t="shared" si="134"/>
        <v>-1.0013926530707701E-4</v>
      </c>
      <c r="Y1080">
        <f t="shared" si="135"/>
        <v>1</v>
      </c>
      <c r="Z1080">
        <f t="shared" si="136"/>
        <v>1</v>
      </c>
    </row>
    <row r="1081" spans="4:26" x14ac:dyDescent="0.3">
      <c r="D1081" s="1" t="s">
        <v>8238</v>
      </c>
      <c r="E1081" s="2">
        <v>43114</v>
      </c>
      <c r="F1081" s="2">
        <v>43114</v>
      </c>
      <c r="G1081" s="2">
        <v>43115</v>
      </c>
      <c r="H1081" s="1" t="s">
        <v>12</v>
      </c>
      <c r="I1081" t="s">
        <v>11780</v>
      </c>
      <c r="J1081" s="9">
        <v>1</v>
      </c>
      <c r="K1081" s="1">
        <v>10</v>
      </c>
      <c r="L1081" s="1">
        <v>40</v>
      </c>
      <c r="M1081" s="1">
        <v>20</v>
      </c>
      <c r="N1081" s="1">
        <v>142.69999999999999</v>
      </c>
      <c r="O1081" s="1">
        <v>2</v>
      </c>
      <c r="P1081" s="1">
        <v>1</v>
      </c>
      <c r="Q1081" s="1">
        <v>1</v>
      </c>
      <c r="R1081" s="1">
        <v>1</v>
      </c>
      <c r="S1081">
        <f t="shared" si="129"/>
        <v>0</v>
      </c>
      <c r="T1081">
        <f t="shared" si="130"/>
        <v>0</v>
      </c>
      <c r="U1081" s="15">
        <f t="shared" si="132"/>
        <v>2.5390328525502004</v>
      </c>
      <c r="V1081">
        <f t="shared" si="131"/>
        <v>12.667413787597312</v>
      </c>
      <c r="W1081">
        <f t="shared" si="133"/>
        <v>0.92683326812659583</v>
      </c>
      <c r="X1081">
        <f t="shared" si="134"/>
        <v>-7.5981591376959798E-2</v>
      </c>
      <c r="Y1081">
        <f t="shared" si="135"/>
        <v>1</v>
      </c>
      <c r="Z1081">
        <f t="shared" si="136"/>
        <v>1</v>
      </c>
    </row>
    <row r="1082" spans="4:26" x14ac:dyDescent="0.3">
      <c r="D1082" s="1" t="s">
        <v>11290</v>
      </c>
      <c r="E1082" s="2">
        <v>42836</v>
      </c>
      <c r="F1082" s="2">
        <v>42841</v>
      </c>
      <c r="G1082" s="2">
        <v>42848</v>
      </c>
      <c r="H1082" s="1" t="s">
        <v>5</v>
      </c>
      <c r="I1082" t="s">
        <v>11778</v>
      </c>
      <c r="J1082" s="9">
        <v>1</v>
      </c>
      <c r="K1082" s="1">
        <v>30</v>
      </c>
      <c r="L1082" s="1">
        <v>90</v>
      </c>
      <c r="M1082" s="1">
        <v>3.3333333330000001</v>
      </c>
      <c r="N1082" s="1">
        <v>83.72</v>
      </c>
      <c r="O1082" s="1">
        <v>0.28571428571428598</v>
      </c>
      <c r="P1082" s="1">
        <v>0</v>
      </c>
      <c r="Q1082" s="1">
        <v>0</v>
      </c>
      <c r="R1082" s="1">
        <v>0</v>
      </c>
      <c r="S1082">
        <f t="shared" si="129"/>
        <v>0</v>
      </c>
      <c r="T1082">
        <f t="shared" si="130"/>
        <v>0</v>
      </c>
      <c r="U1082" s="15">
        <f t="shared" si="132"/>
        <v>4.0664140578002073</v>
      </c>
      <c r="V1082">
        <f t="shared" si="131"/>
        <v>58.347356750468215</v>
      </c>
      <c r="W1082">
        <f t="shared" si="133"/>
        <v>0.98315004989683707</v>
      </c>
      <c r="X1082">
        <f t="shared" si="134"/>
        <v>-1.6993525624563945E-2</v>
      </c>
      <c r="Y1082">
        <f t="shared" si="135"/>
        <v>1</v>
      </c>
      <c r="Z1082">
        <f t="shared" si="136"/>
        <v>1</v>
      </c>
    </row>
    <row r="1083" spans="4:26" x14ac:dyDescent="0.3">
      <c r="D1083" s="1" t="s">
        <v>9773</v>
      </c>
      <c r="E1083" s="2">
        <v>40673</v>
      </c>
      <c r="F1083" s="2">
        <v>40673</v>
      </c>
      <c r="G1083" s="2">
        <v>40808</v>
      </c>
      <c r="H1083" s="1" t="s">
        <v>22</v>
      </c>
      <c r="I1083" t="s">
        <v>11779</v>
      </c>
      <c r="J1083" s="9">
        <v>1</v>
      </c>
      <c r="K1083" s="1">
        <v>16</v>
      </c>
      <c r="L1083" s="1">
        <v>0</v>
      </c>
      <c r="M1083" s="1">
        <v>0</v>
      </c>
      <c r="N1083" s="1">
        <v>58.04</v>
      </c>
      <c r="O1083" s="1">
        <v>2.2222222E-2</v>
      </c>
      <c r="P1083" s="1">
        <v>0</v>
      </c>
      <c r="Q1083" s="1">
        <v>0</v>
      </c>
      <c r="R1083" s="1">
        <v>0</v>
      </c>
      <c r="S1083">
        <f t="shared" si="129"/>
        <v>4</v>
      </c>
      <c r="T1083">
        <f t="shared" si="130"/>
        <v>0</v>
      </c>
      <c r="U1083" s="15">
        <f t="shared" si="132"/>
        <v>0.33616124357321281</v>
      </c>
      <c r="V1083">
        <f t="shared" si="131"/>
        <v>1.3995646774274553</v>
      </c>
      <c r="W1083">
        <f t="shared" si="133"/>
        <v>0.58325774278687581</v>
      </c>
      <c r="X1083">
        <f t="shared" si="134"/>
        <v>-0.53912609292331937</v>
      </c>
      <c r="Y1083">
        <f t="shared" si="135"/>
        <v>1</v>
      </c>
      <c r="Z1083">
        <f t="shared" si="136"/>
        <v>1</v>
      </c>
    </row>
    <row r="1084" spans="4:26" ht="28.8" x14ac:dyDescent="0.3">
      <c r="D1084" s="1" t="s">
        <v>7299</v>
      </c>
      <c r="E1084" s="2">
        <v>41881</v>
      </c>
      <c r="F1084" s="2">
        <v>41882</v>
      </c>
      <c r="G1084" s="2">
        <v>42142</v>
      </c>
      <c r="H1084" s="1" t="s">
        <v>5</v>
      </c>
      <c r="I1084" t="s">
        <v>11778</v>
      </c>
      <c r="J1084" s="9">
        <v>1</v>
      </c>
      <c r="K1084" s="1">
        <v>16</v>
      </c>
      <c r="L1084" s="1">
        <v>0</v>
      </c>
      <c r="M1084" s="1">
        <v>0</v>
      </c>
      <c r="N1084" s="1">
        <v>43.8</v>
      </c>
      <c r="O1084" s="1">
        <v>7.6923076923076901E-3</v>
      </c>
      <c r="P1084" s="1">
        <v>0</v>
      </c>
      <c r="Q1084" s="1">
        <v>0</v>
      </c>
      <c r="R1084" s="1">
        <v>0</v>
      </c>
      <c r="S1084">
        <f t="shared" si="129"/>
        <v>8</v>
      </c>
      <c r="T1084">
        <f t="shared" si="130"/>
        <v>0</v>
      </c>
      <c r="U1084" s="15">
        <f t="shared" si="132"/>
        <v>0.36186356540628933</v>
      </c>
      <c r="V1084">
        <f t="shared" si="131"/>
        <v>1.4360030081075996</v>
      </c>
      <c r="W1084">
        <f t="shared" si="133"/>
        <v>0.58949147571995553</v>
      </c>
      <c r="X1084">
        <f t="shared" si="134"/>
        <v>-0.52849501929593523</v>
      </c>
      <c r="Y1084">
        <f t="shared" si="135"/>
        <v>1</v>
      </c>
      <c r="Z1084">
        <f t="shared" si="136"/>
        <v>1</v>
      </c>
    </row>
    <row r="1085" spans="4:26" x14ac:dyDescent="0.3">
      <c r="D1085" s="1" t="s">
        <v>166</v>
      </c>
      <c r="E1085" s="2">
        <v>40636</v>
      </c>
      <c r="F1085" s="2">
        <v>40651</v>
      </c>
      <c r="G1085" s="2">
        <v>41658</v>
      </c>
      <c r="H1085" s="1" t="s">
        <v>12</v>
      </c>
      <c r="I1085" t="s">
        <v>11778</v>
      </c>
      <c r="J1085" s="9">
        <v>1</v>
      </c>
      <c r="K1085" s="1">
        <v>46</v>
      </c>
      <c r="L1085" s="1">
        <v>80.434782609999999</v>
      </c>
      <c r="M1085" s="1">
        <v>15.217391299999999</v>
      </c>
      <c r="N1085" s="1">
        <v>80.94</v>
      </c>
      <c r="O1085" s="1">
        <v>0.138033764</v>
      </c>
      <c r="P1085" s="1">
        <v>1</v>
      </c>
      <c r="Q1085" s="1">
        <v>0</v>
      </c>
      <c r="R1085" s="1">
        <v>0</v>
      </c>
      <c r="S1085">
        <f t="shared" si="129"/>
        <v>33</v>
      </c>
      <c r="T1085">
        <f t="shared" si="130"/>
        <v>0</v>
      </c>
      <c r="U1085" s="15">
        <f t="shared" si="132"/>
        <v>7.7647188384986734</v>
      </c>
      <c r="V1085">
        <f t="shared" si="131"/>
        <v>2355.9959800247034</v>
      </c>
      <c r="W1085">
        <f t="shared" si="133"/>
        <v>0.9995757311389265</v>
      </c>
      <c r="X1085">
        <f t="shared" si="134"/>
        <v>-4.2435888857154388E-4</v>
      </c>
      <c r="Y1085">
        <f t="shared" si="135"/>
        <v>1</v>
      </c>
      <c r="Z1085">
        <f t="shared" si="136"/>
        <v>1</v>
      </c>
    </row>
    <row r="1086" spans="4:26" x14ac:dyDescent="0.3">
      <c r="D1086" s="1" t="s">
        <v>11541</v>
      </c>
      <c r="E1086" s="2">
        <v>42944</v>
      </c>
      <c r="F1086" s="2">
        <v>42953</v>
      </c>
      <c r="G1086" s="2">
        <v>43050</v>
      </c>
      <c r="H1086" s="1" t="s">
        <v>12</v>
      </c>
      <c r="I1086" t="s">
        <v>11780</v>
      </c>
      <c r="J1086" s="9">
        <v>1</v>
      </c>
      <c r="K1086" s="1">
        <v>50</v>
      </c>
      <c r="L1086" s="1">
        <v>14</v>
      </c>
      <c r="M1086" s="1">
        <v>8</v>
      </c>
      <c r="N1086" s="1">
        <v>182.14</v>
      </c>
      <c r="O1086" s="1">
        <v>4.1237113402061903E-2</v>
      </c>
      <c r="P1086" s="1">
        <v>1</v>
      </c>
      <c r="Q1086" s="1">
        <v>0</v>
      </c>
      <c r="R1086" s="1">
        <v>0</v>
      </c>
      <c r="S1086">
        <f t="shared" si="129"/>
        <v>3</v>
      </c>
      <c r="T1086">
        <f t="shared" si="130"/>
        <v>0</v>
      </c>
      <c r="U1086" s="15">
        <f t="shared" si="132"/>
        <v>8.0560868141954032</v>
      </c>
      <c r="V1086">
        <f t="shared" si="131"/>
        <v>3152.9279694353145</v>
      </c>
      <c r="W1086">
        <f t="shared" si="133"/>
        <v>0.99968293505441752</v>
      </c>
      <c r="X1086">
        <f t="shared" si="134"/>
        <v>-3.1711522129973036E-4</v>
      </c>
      <c r="Y1086">
        <f t="shared" si="135"/>
        <v>1</v>
      </c>
      <c r="Z1086">
        <f t="shared" si="136"/>
        <v>1</v>
      </c>
    </row>
    <row r="1087" spans="4:26" x14ac:dyDescent="0.3">
      <c r="D1087" s="1" t="s">
        <v>7091</v>
      </c>
      <c r="E1087" s="2">
        <v>42799</v>
      </c>
      <c r="F1087" s="2">
        <v>42890</v>
      </c>
      <c r="G1087" s="2">
        <v>42941</v>
      </c>
      <c r="H1087" s="1" t="s">
        <v>3</v>
      </c>
      <c r="I1087" t="s">
        <v>11780</v>
      </c>
      <c r="J1087" s="9">
        <v>1</v>
      </c>
      <c r="K1087" s="1">
        <v>37</v>
      </c>
      <c r="L1087" s="1">
        <v>54.054054049999998</v>
      </c>
      <c r="M1087" s="1">
        <v>0</v>
      </c>
      <c r="N1087" s="1">
        <v>50.4</v>
      </c>
      <c r="O1087" s="1">
        <v>3.9215686274509803E-2</v>
      </c>
      <c r="P1087" s="1">
        <v>0</v>
      </c>
      <c r="Q1087" s="1">
        <v>0</v>
      </c>
      <c r="R1087" s="1">
        <v>0</v>
      </c>
      <c r="S1087">
        <f t="shared" si="129"/>
        <v>1</v>
      </c>
      <c r="T1087">
        <f t="shared" si="130"/>
        <v>1</v>
      </c>
      <c r="U1087" s="15">
        <f t="shared" si="132"/>
        <v>5.3630598235315663</v>
      </c>
      <c r="V1087">
        <f t="shared" si="131"/>
        <v>213.37684408368784</v>
      </c>
      <c r="W1087">
        <f t="shared" si="133"/>
        <v>0.99533531709418377</v>
      </c>
      <c r="X1087">
        <f t="shared" si="134"/>
        <v>-4.6755964912916651E-3</v>
      </c>
      <c r="Y1087">
        <f t="shared" si="135"/>
        <v>1</v>
      </c>
      <c r="Z1087">
        <f t="shared" si="136"/>
        <v>1</v>
      </c>
    </row>
    <row r="1088" spans="4:26" x14ac:dyDescent="0.3">
      <c r="D1088" s="1" t="s">
        <v>7871</v>
      </c>
      <c r="E1088" s="2">
        <v>43000</v>
      </c>
      <c r="F1088" s="2">
        <v>43000</v>
      </c>
      <c r="G1088" s="2">
        <v>43026</v>
      </c>
      <c r="H1088" s="1" t="s">
        <v>249</v>
      </c>
      <c r="I1088" t="s">
        <v>11780</v>
      </c>
      <c r="J1088" s="9">
        <v>1</v>
      </c>
      <c r="K1088" s="1">
        <v>42</v>
      </c>
      <c r="L1088" s="1">
        <v>11.9047619</v>
      </c>
      <c r="M1088" s="1">
        <v>0</v>
      </c>
      <c r="N1088" s="1">
        <v>37.33</v>
      </c>
      <c r="O1088" s="1">
        <v>0.115384615384615</v>
      </c>
      <c r="P1088" s="1">
        <v>1</v>
      </c>
      <c r="Q1088" s="1">
        <v>1</v>
      </c>
      <c r="R1088" s="1">
        <v>1</v>
      </c>
      <c r="S1088">
        <f t="shared" si="129"/>
        <v>0</v>
      </c>
      <c r="T1088">
        <f t="shared" si="130"/>
        <v>1</v>
      </c>
      <c r="U1088" s="15">
        <f t="shared" si="132"/>
        <v>6.9355816512229849</v>
      </c>
      <c r="V1088">
        <f t="shared" si="131"/>
        <v>1028.217141883636</v>
      </c>
      <c r="W1088">
        <f t="shared" si="133"/>
        <v>0.99902838773344771</v>
      </c>
      <c r="X1088">
        <f t="shared" si="134"/>
        <v>-9.7208458771735765E-4</v>
      </c>
      <c r="Y1088">
        <f t="shared" si="135"/>
        <v>1</v>
      </c>
      <c r="Z1088">
        <f t="shared" si="136"/>
        <v>1</v>
      </c>
    </row>
    <row r="1089" spans="4:26" x14ac:dyDescent="0.3">
      <c r="D1089" s="1" t="s">
        <v>9436</v>
      </c>
      <c r="E1089" s="2">
        <v>40827</v>
      </c>
      <c r="F1089" s="2">
        <v>40827</v>
      </c>
      <c r="G1089" s="2">
        <v>40869</v>
      </c>
      <c r="H1089" s="1" t="s">
        <v>12</v>
      </c>
      <c r="I1089" t="s">
        <v>11779</v>
      </c>
      <c r="J1089" s="9">
        <v>1</v>
      </c>
      <c r="K1089" s="1">
        <v>38</v>
      </c>
      <c r="L1089" s="1">
        <v>23.684210530000001</v>
      </c>
      <c r="M1089" s="1">
        <v>0</v>
      </c>
      <c r="N1089" s="1">
        <v>40.33</v>
      </c>
      <c r="O1089" s="1">
        <v>4.7619047999999997E-2</v>
      </c>
      <c r="P1089" s="1">
        <v>0</v>
      </c>
      <c r="Q1089" s="1">
        <v>0</v>
      </c>
      <c r="R1089" s="1">
        <v>0</v>
      </c>
      <c r="S1089">
        <f t="shared" si="129"/>
        <v>1</v>
      </c>
      <c r="T1089">
        <f t="shared" si="130"/>
        <v>0</v>
      </c>
      <c r="U1089" s="15">
        <f t="shared" si="132"/>
        <v>5.6494150845734392</v>
      </c>
      <c r="V1089">
        <f t="shared" si="131"/>
        <v>284.12522798219942</v>
      </c>
      <c r="W1089">
        <f t="shared" si="133"/>
        <v>0.99649276913489249</v>
      </c>
      <c r="X1089">
        <f t="shared" si="134"/>
        <v>-3.5133956176390388E-3</v>
      </c>
      <c r="Y1089">
        <f t="shared" si="135"/>
        <v>1</v>
      </c>
      <c r="Z1089">
        <f t="shared" si="136"/>
        <v>1</v>
      </c>
    </row>
    <row r="1090" spans="4:26" x14ac:dyDescent="0.3">
      <c r="D1090" s="1" t="s">
        <v>1725</v>
      </c>
      <c r="E1090" s="2">
        <v>41199</v>
      </c>
      <c r="F1090" s="2">
        <v>41302</v>
      </c>
      <c r="G1090" s="2">
        <v>41338</v>
      </c>
      <c r="H1090" s="1" t="s">
        <v>12</v>
      </c>
      <c r="I1090" t="s">
        <v>11779</v>
      </c>
      <c r="J1090" s="9">
        <v>0</v>
      </c>
      <c r="K1090" s="1">
        <v>24</v>
      </c>
      <c r="L1090" s="1">
        <v>4.1666666670000003</v>
      </c>
      <c r="M1090" s="1">
        <v>0</v>
      </c>
      <c r="N1090" s="1">
        <v>54.22</v>
      </c>
      <c r="O1090" s="1">
        <v>5.5555555999999999E-2</v>
      </c>
      <c r="P1090" s="1">
        <v>0</v>
      </c>
      <c r="Q1090" s="1">
        <v>0</v>
      </c>
      <c r="R1090" s="1">
        <v>0</v>
      </c>
      <c r="S1090">
        <f t="shared" ref="S1090:S1153" si="137">DATEDIF(F1090,G1090,"M")</f>
        <v>1</v>
      </c>
      <c r="T1090">
        <f t="shared" ref="T1090:T1153" si="138">IF(OR(H1090="Friday",H1090="Saturday",H1090="Sunday"), 1, 0)</f>
        <v>0</v>
      </c>
      <c r="U1090" s="15">
        <f t="shared" si="132"/>
        <v>2.2995960075458415</v>
      </c>
      <c r="V1090">
        <f t="shared" ref="V1090:V1153" si="139">EXP(U1090)</f>
        <v>9.9701537741996535</v>
      </c>
      <c r="W1090">
        <f t="shared" si="133"/>
        <v>9.1156425022214993E-2</v>
      </c>
      <c r="X1090">
        <f t="shared" si="134"/>
        <v>-2.3951782918916864</v>
      </c>
      <c r="Y1090">
        <f t="shared" si="135"/>
        <v>0</v>
      </c>
      <c r="Z1090">
        <f t="shared" si="136"/>
        <v>1</v>
      </c>
    </row>
    <row r="1091" spans="4:26" x14ac:dyDescent="0.3">
      <c r="D1091" s="1" t="s">
        <v>1310</v>
      </c>
      <c r="E1091" s="2">
        <v>40868</v>
      </c>
      <c r="F1091" s="2">
        <v>40875</v>
      </c>
      <c r="G1091" s="2">
        <v>41592</v>
      </c>
      <c r="H1091" s="1" t="s">
        <v>3</v>
      </c>
      <c r="I1091" t="s">
        <v>11778</v>
      </c>
      <c r="J1091" s="9">
        <v>0</v>
      </c>
      <c r="K1091" s="1">
        <v>0</v>
      </c>
      <c r="L1091" s="1">
        <v>0</v>
      </c>
      <c r="M1091" s="1">
        <v>0</v>
      </c>
      <c r="N1091" s="1">
        <v>52.18</v>
      </c>
      <c r="O1091" s="1">
        <v>4.4630403999999999E-2</v>
      </c>
      <c r="P1091" s="1">
        <v>0</v>
      </c>
      <c r="Q1091" s="1">
        <v>0</v>
      </c>
      <c r="R1091" s="1">
        <v>0</v>
      </c>
      <c r="S1091">
        <f t="shared" si="137"/>
        <v>23</v>
      </c>
      <c r="T1091">
        <f t="shared" si="138"/>
        <v>1</v>
      </c>
      <c r="U1091" s="15">
        <f t="shared" ref="U1091:U1154" si="140">$B$2 + $B$3*K1091 + $B$4*M1091 + $B$5*N1091 + $B$6*O1091 + $B$7*P1091 + $B$8*Q1091 + $B$9*R1091</f>
        <v>-3.3931808355120547</v>
      </c>
      <c r="V1091">
        <f t="shared" si="139"/>
        <v>3.3601625489748474E-2</v>
      </c>
      <c r="W1091">
        <f t="shared" ref="W1091:W1154" si="141">IF(J1091=1, (V1091/(1+V1091)), (1-(V1091/(1+V1091))))</f>
        <v>0.96749073853881851</v>
      </c>
      <c r="X1091">
        <f t="shared" ref="X1091:X1154" si="142">IF(W1091 &gt; 0, LN(W1091), -10)</f>
        <v>-3.3049426693714155E-2</v>
      </c>
      <c r="Y1091">
        <f t="shared" ref="Y1091:Y1154" si="143">IF(W1091 &gt; 0.5, 1, 0)</f>
        <v>1</v>
      </c>
      <c r="Z1091">
        <f t="shared" ref="Z1091:Z1154" si="144">IF(J1091=Y1091, 1, 0)</f>
        <v>0</v>
      </c>
    </row>
    <row r="1092" spans="4:26" x14ac:dyDescent="0.3">
      <c r="D1092" s="1" t="s">
        <v>8757</v>
      </c>
      <c r="E1092" s="2">
        <v>40921</v>
      </c>
      <c r="F1092" s="2">
        <v>40925</v>
      </c>
      <c r="G1092" s="2">
        <v>41612</v>
      </c>
      <c r="H1092" s="1" t="s">
        <v>5</v>
      </c>
      <c r="I1092" t="s">
        <v>11778</v>
      </c>
      <c r="J1092" s="9">
        <v>1</v>
      </c>
      <c r="K1092" s="1">
        <v>41</v>
      </c>
      <c r="L1092" s="1">
        <v>90.243902439999999</v>
      </c>
      <c r="M1092" s="1">
        <v>26.829268290000002</v>
      </c>
      <c r="N1092" s="1">
        <v>57.45</v>
      </c>
      <c r="O1092" s="1">
        <v>3.6390102000000001E-2</v>
      </c>
      <c r="P1092" s="1">
        <v>1</v>
      </c>
      <c r="Q1092" s="1">
        <v>1</v>
      </c>
      <c r="R1092" s="1">
        <v>0</v>
      </c>
      <c r="S1092">
        <f t="shared" si="137"/>
        <v>22</v>
      </c>
      <c r="T1092">
        <f t="shared" si="138"/>
        <v>0</v>
      </c>
      <c r="U1092" s="15">
        <f t="shared" si="140"/>
        <v>6.6012961161438444</v>
      </c>
      <c r="V1092">
        <f t="shared" si="139"/>
        <v>736.04857570033425</v>
      </c>
      <c r="W1092">
        <f t="shared" si="141"/>
        <v>0.99864323732116322</v>
      </c>
      <c r="X1092">
        <f t="shared" si="142"/>
        <v>-1.3576839146800053E-3</v>
      </c>
      <c r="Y1092">
        <f t="shared" si="143"/>
        <v>1</v>
      </c>
      <c r="Z1092">
        <f t="shared" si="144"/>
        <v>1</v>
      </c>
    </row>
    <row r="1093" spans="4:26" x14ac:dyDescent="0.3">
      <c r="D1093" s="1" t="s">
        <v>3998</v>
      </c>
      <c r="E1093" s="2">
        <v>40584</v>
      </c>
      <c r="F1093" s="2">
        <v>41053</v>
      </c>
      <c r="G1093" s="2">
        <v>41084</v>
      </c>
      <c r="H1093" s="1" t="s">
        <v>3</v>
      </c>
      <c r="I1093" t="s">
        <v>11779</v>
      </c>
      <c r="J1093" s="9">
        <v>1</v>
      </c>
      <c r="K1093" s="1">
        <v>36</v>
      </c>
      <c r="L1093" s="1">
        <v>77.777777779999994</v>
      </c>
      <c r="M1093" s="1">
        <v>2.7777777779999999</v>
      </c>
      <c r="N1093" s="1">
        <v>114.78</v>
      </c>
      <c r="O1093" s="1">
        <v>6.4516129000000005E-2</v>
      </c>
      <c r="P1093" s="1">
        <v>1</v>
      </c>
      <c r="Q1093" s="1">
        <v>0</v>
      </c>
      <c r="R1093" s="1">
        <v>0</v>
      </c>
      <c r="S1093">
        <f t="shared" si="137"/>
        <v>1</v>
      </c>
      <c r="T1093">
        <f t="shared" si="138"/>
        <v>1</v>
      </c>
      <c r="U1093" s="15">
        <f t="shared" si="140"/>
        <v>4.9198687881287446</v>
      </c>
      <c r="V1093">
        <f t="shared" si="139"/>
        <v>136.98463799653086</v>
      </c>
      <c r="W1093">
        <f t="shared" si="141"/>
        <v>0.99275281644015223</v>
      </c>
      <c r="X1093">
        <f t="shared" si="142"/>
        <v>-7.2735719663369162E-3</v>
      </c>
      <c r="Y1093">
        <f t="shared" si="143"/>
        <v>1</v>
      </c>
      <c r="Z1093">
        <f t="shared" si="144"/>
        <v>1</v>
      </c>
    </row>
    <row r="1094" spans="4:26" x14ac:dyDescent="0.3">
      <c r="D1094" s="1" t="s">
        <v>11070</v>
      </c>
      <c r="E1094" s="2">
        <v>42611</v>
      </c>
      <c r="F1094" s="2">
        <v>42583</v>
      </c>
      <c r="G1094" s="2">
        <v>42869</v>
      </c>
      <c r="H1094" s="1" t="s">
        <v>5</v>
      </c>
      <c r="I1094" t="s">
        <v>11780</v>
      </c>
      <c r="J1094" s="9">
        <v>1</v>
      </c>
      <c r="K1094" s="1">
        <v>32</v>
      </c>
      <c r="L1094" s="1">
        <v>100</v>
      </c>
      <c r="M1094" s="1">
        <v>34.375</v>
      </c>
      <c r="N1094" s="1">
        <v>103.87</v>
      </c>
      <c r="O1094" s="1">
        <v>9.4405594405594401E-2</v>
      </c>
      <c r="P1094" s="1">
        <v>1</v>
      </c>
      <c r="Q1094" s="1">
        <v>0</v>
      </c>
      <c r="R1094" s="1">
        <v>0</v>
      </c>
      <c r="S1094">
        <f t="shared" si="137"/>
        <v>9</v>
      </c>
      <c r="T1094">
        <f t="shared" si="138"/>
        <v>0</v>
      </c>
      <c r="U1094" s="15">
        <f t="shared" si="140"/>
        <v>4.6574402290188521</v>
      </c>
      <c r="V1094">
        <f t="shared" si="139"/>
        <v>105.36602377026456</v>
      </c>
      <c r="W1094">
        <f t="shared" si="141"/>
        <v>0.99059850162153418</v>
      </c>
      <c r="X1094">
        <f t="shared" si="142"/>
        <v>-9.4459714260201628E-3</v>
      </c>
      <c r="Y1094">
        <f t="shared" si="143"/>
        <v>1</v>
      </c>
      <c r="Z1094">
        <f t="shared" si="144"/>
        <v>1</v>
      </c>
    </row>
    <row r="1095" spans="4:26" x14ac:dyDescent="0.3">
      <c r="D1095" s="1" t="s">
        <v>4765</v>
      </c>
      <c r="E1095" s="2">
        <v>41516</v>
      </c>
      <c r="F1095" s="2">
        <v>41523</v>
      </c>
      <c r="G1095" s="2">
        <v>41551</v>
      </c>
      <c r="H1095" s="1" t="s">
        <v>10</v>
      </c>
      <c r="I1095" t="s">
        <v>11779</v>
      </c>
      <c r="J1095" s="9">
        <v>0</v>
      </c>
      <c r="K1095" s="1">
        <v>5</v>
      </c>
      <c r="L1095" s="1">
        <v>40</v>
      </c>
      <c r="M1095" s="1">
        <v>20</v>
      </c>
      <c r="N1095" s="1">
        <v>44.36</v>
      </c>
      <c r="O1095" s="1">
        <v>7.1428570999999996E-2</v>
      </c>
      <c r="P1095" s="1">
        <v>1</v>
      </c>
      <c r="Q1095" s="1">
        <v>0</v>
      </c>
      <c r="R1095" s="1">
        <v>0</v>
      </c>
      <c r="S1095">
        <f t="shared" si="137"/>
        <v>0</v>
      </c>
      <c r="T1095">
        <f t="shared" si="138"/>
        <v>0</v>
      </c>
      <c r="U1095" s="15">
        <f t="shared" si="140"/>
        <v>-1.8343959706820554</v>
      </c>
      <c r="V1095">
        <f t="shared" si="139"/>
        <v>0.15970994212619544</v>
      </c>
      <c r="W1095">
        <f t="shared" si="141"/>
        <v>0.86228457968258376</v>
      </c>
      <c r="X1095">
        <f t="shared" si="142"/>
        <v>-0.148169923959376</v>
      </c>
      <c r="Y1095">
        <f t="shared" si="143"/>
        <v>1</v>
      </c>
      <c r="Z1095">
        <f t="shared" si="144"/>
        <v>0</v>
      </c>
    </row>
    <row r="1096" spans="4:26" x14ac:dyDescent="0.3">
      <c r="D1096" s="1" t="s">
        <v>4305</v>
      </c>
      <c r="E1096" s="2">
        <v>40431</v>
      </c>
      <c r="F1096" s="2">
        <v>40435</v>
      </c>
      <c r="G1096" s="2">
        <v>40484</v>
      </c>
      <c r="H1096" s="1" t="s">
        <v>12</v>
      </c>
      <c r="I1096" t="s">
        <v>11779</v>
      </c>
      <c r="J1096" s="9">
        <v>0</v>
      </c>
      <c r="K1096" s="1">
        <v>0</v>
      </c>
      <c r="L1096" s="1">
        <v>0</v>
      </c>
      <c r="M1096" s="1">
        <v>0</v>
      </c>
      <c r="N1096" s="1">
        <v>77.37</v>
      </c>
      <c r="O1096" s="1">
        <v>4.0816326999999999E-2</v>
      </c>
      <c r="P1096" s="1">
        <v>0</v>
      </c>
      <c r="Q1096" s="1">
        <v>0</v>
      </c>
      <c r="R1096" s="1">
        <v>0</v>
      </c>
      <c r="S1096">
        <f t="shared" si="137"/>
        <v>1</v>
      </c>
      <c r="T1096">
        <f t="shared" si="138"/>
        <v>0</v>
      </c>
      <c r="U1096" s="15">
        <f t="shared" si="140"/>
        <v>-3.4883427946082652</v>
      </c>
      <c r="V1096">
        <f t="shared" si="139"/>
        <v>3.0551460286903642E-2</v>
      </c>
      <c r="W1096">
        <f t="shared" si="141"/>
        <v>0.97035426035066874</v>
      </c>
      <c r="X1096">
        <f t="shared" si="142"/>
        <v>-3.00940573037916E-2</v>
      </c>
      <c r="Y1096">
        <f t="shared" si="143"/>
        <v>1</v>
      </c>
      <c r="Z1096">
        <f t="shared" si="144"/>
        <v>0</v>
      </c>
    </row>
    <row r="1097" spans="4:26" x14ac:dyDescent="0.3">
      <c r="D1097" s="1" t="s">
        <v>1551</v>
      </c>
      <c r="E1097" s="2">
        <v>41386</v>
      </c>
      <c r="F1097" s="2">
        <v>41392</v>
      </c>
      <c r="G1097" s="2">
        <v>41557</v>
      </c>
      <c r="H1097" s="1" t="s">
        <v>10</v>
      </c>
      <c r="I1097" t="s">
        <v>11778</v>
      </c>
      <c r="J1097" s="9">
        <v>1</v>
      </c>
      <c r="K1097" s="1">
        <v>46</v>
      </c>
      <c r="L1097" s="1">
        <v>8.6956521739999992</v>
      </c>
      <c r="M1097" s="1">
        <v>6.5217391300000003</v>
      </c>
      <c r="N1097" s="1">
        <v>62.03</v>
      </c>
      <c r="O1097" s="1">
        <v>1.2121211999999999E-2</v>
      </c>
      <c r="P1097" s="1">
        <v>0</v>
      </c>
      <c r="Q1097" s="1">
        <v>0</v>
      </c>
      <c r="R1097" s="1">
        <v>0</v>
      </c>
      <c r="S1097">
        <f t="shared" si="137"/>
        <v>5</v>
      </c>
      <c r="T1097">
        <f t="shared" si="138"/>
        <v>0</v>
      </c>
      <c r="U1097" s="15">
        <f t="shared" si="140"/>
        <v>7.5300233121589244</v>
      </c>
      <c r="V1097">
        <f t="shared" si="139"/>
        <v>1863.1489370743684</v>
      </c>
      <c r="W1097">
        <f t="shared" si="141"/>
        <v>0.99946356217568677</v>
      </c>
      <c r="X1097">
        <f t="shared" si="142"/>
        <v>-5.3658175855972421E-4</v>
      </c>
      <c r="Y1097">
        <f t="shared" si="143"/>
        <v>1</v>
      </c>
      <c r="Z1097">
        <f t="shared" si="144"/>
        <v>1</v>
      </c>
    </row>
    <row r="1098" spans="4:26" x14ac:dyDescent="0.3">
      <c r="D1098" s="1" t="s">
        <v>936</v>
      </c>
      <c r="E1098" s="2">
        <v>40587</v>
      </c>
      <c r="F1098" s="2">
        <v>40661</v>
      </c>
      <c r="G1098" s="2">
        <v>41218</v>
      </c>
      <c r="H1098" s="1" t="s">
        <v>10</v>
      </c>
      <c r="I1098" t="s">
        <v>11779</v>
      </c>
      <c r="J1098" s="9">
        <v>1</v>
      </c>
      <c r="K1098" s="1">
        <v>41</v>
      </c>
      <c r="L1098" s="1">
        <v>39.024390240000002</v>
      </c>
      <c r="M1098" s="1">
        <v>0</v>
      </c>
      <c r="N1098" s="1">
        <v>66.3</v>
      </c>
      <c r="O1098" s="1">
        <v>4.8473967999999999E-2</v>
      </c>
      <c r="P1098" s="1">
        <v>1</v>
      </c>
      <c r="Q1098" s="1">
        <v>0</v>
      </c>
      <c r="R1098" s="1">
        <v>0</v>
      </c>
      <c r="S1098">
        <f t="shared" si="137"/>
        <v>18</v>
      </c>
      <c r="T1098">
        <f t="shared" si="138"/>
        <v>0</v>
      </c>
      <c r="U1098" s="15">
        <f t="shared" si="140"/>
        <v>6.1949345996773477</v>
      </c>
      <c r="V1098">
        <f t="shared" si="139"/>
        <v>490.25938082783625</v>
      </c>
      <c r="W1098">
        <f t="shared" si="141"/>
        <v>0.99796441546151271</v>
      </c>
      <c r="X1098">
        <f t="shared" si="142"/>
        <v>-2.037659156545679E-3</v>
      </c>
      <c r="Y1098">
        <f t="shared" si="143"/>
        <v>1</v>
      </c>
      <c r="Z1098">
        <f t="shared" si="144"/>
        <v>1</v>
      </c>
    </row>
    <row r="1099" spans="4:26" x14ac:dyDescent="0.3">
      <c r="D1099" s="1" t="s">
        <v>1734</v>
      </c>
      <c r="E1099" s="2">
        <v>41128</v>
      </c>
      <c r="F1099" s="2">
        <v>41201</v>
      </c>
      <c r="G1099" s="2">
        <v>41473</v>
      </c>
      <c r="H1099" s="1" t="s">
        <v>3</v>
      </c>
      <c r="I1099" t="s">
        <v>11780</v>
      </c>
      <c r="J1099" s="9">
        <v>1</v>
      </c>
      <c r="K1099" s="1">
        <v>37</v>
      </c>
      <c r="L1099" s="1">
        <v>78.378378380000001</v>
      </c>
      <c r="M1099" s="1">
        <v>2.7027027029999999</v>
      </c>
      <c r="N1099" s="1">
        <v>98.81</v>
      </c>
      <c r="O1099" s="1">
        <v>1.4705882E-2</v>
      </c>
      <c r="P1099" s="1">
        <v>0</v>
      </c>
      <c r="Q1099" s="1">
        <v>0</v>
      </c>
      <c r="R1099" s="1">
        <v>0</v>
      </c>
      <c r="S1099">
        <f t="shared" si="137"/>
        <v>8</v>
      </c>
      <c r="T1099">
        <f t="shared" si="138"/>
        <v>1</v>
      </c>
      <c r="U1099" s="15">
        <f t="shared" si="140"/>
        <v>5.2022109628200734</v>
      </c>
      <c r="V1099">
        <f t="shared" si="139"/>
        <v>181.67347145063925</v>
      </c>
      <c r="W1099">
        <f t="shared" si="141"/>
        <v>0.99452575137452182</v>
      </c>
      <c r="X1099">
        <f t="shared" si="142"/>
        <v>-5.4892872329797204E-3</v>
      </c>
      <c r="Y1099">
        <f t="shared" si="143"/>
        <v>1</v>
      </c>
      <c r="Z1099">
        <f t="shared" si="144"/>
        <v>1</v>
      </c>
    </row>
    <row r="1100" spans="4:26" x14ac:dyDescent="0.3">
      <c r="D1100" s="1" t="s">
        <v>5848</v>
      </c>
      <c r="E1100" s="2">
        <v>41579</v>
      </c>
      <c r="F1100" s="2">
        <v>41579</v>
      </c>
      <c r="G1100" s="2">
        <v>41645</v>
      </c>
      <c r="H1100" s="1" t="s">
        <v>12</v>
      </c>
      <c r="I1100" t="s">
        <v>11780</v>
      </c>
      <c r="J1100" s="9">
        <v>1</v>
      </c>
      <c r="K1100" s="1">
        <v>31</v>
      </c>
      <c r="L1100" s="1">
        <v>45.161290319999999</v>
      </c>
      <c r="M1100" s="1">
        <v>9.6774193549999996</v>
      </c>
      <c r="N1100" s="1">
        <v>12.1</v>
      </c>
      <c r="O1100" s="1">
        <v>6.0606061000000003E-2</v>
      </c>
      <c r="P1100" s="1">
        <v>1</v>
      </c>
      <c r="Q1100" s="1">
        <v>0</v>
      </c>
      <c r="R1100" s="1">
        <v>0</v>
      </c>
      <c r="S1100">
        <f t="shared" si="137"/>
        <v>2</v>
      </c>
      <c r="T1100">
        <f t="shared" si="138"/>
        <v>0</v>
      </c>
      <c r="U1100" s="15">
        <f t="shared" si="140"/>
        <v>4.2214388214833525</v>
      </c>
      <c r="V1100">
        <f t="shared" si="139"/>
        <v>68.131442783696102</v>
      </c>
      <c r="W1100">
        <f t="shared" si="141"/>
        <v>0.985534802114157</v>
      </c>
      <c r="X1100">
        <f t="shared" si="142"/>
        <v>-1.4570838843276323E-2</v>
      </c>
      <c r="Y1100">
        <f t="shared" si="143"/>
        <v>1</v>
      </c>
      <c r="Z1100">
        <f t="shared" si="144"/>
        <v>1</v>
      </c>
    </row>
    <row r="1101" spans="4:26" x14ac:dyDescent="0.3">
      <c r="D1101" s="1" t="s">
        <v>5766</v>
      </c>
      <c r="E1101" s="2">
        <v>41560</v>
      </c>
      <c r="F1101" s="2">
        <v>41582</v>
      </c>
      <c r="G1101" s="2">
        <v>41608</v>
      </c>
      <c r="H1101" s="1" t="s">
        <v>12</v>
      </c>
      <c r="I1101" t="s">
        <v>11778</v>
      </c>
      <c r="J1101" s="9">
        <v>1</v>
      </c>
      <c r="K1101" s="1">
        <v>37</v>
      </c>
      <c r="L1101" s="1">
        <v>0</v>
      </c>
      <c r="M1101" s="1">
        <v>0</v>
      </c>
      <c r="N1101" s="1">
        <v>100.55</v>
      </c>
      <c r="O1101" s="1">
        <v>0.115384615</v>
      </c>
      <c r="P1101" s="1">
        <v>1</v>
      </c>
      <c r="Q1101" s="1">
        <v>0</v>
      </c>
      <c r="R1101" s="1">
        <v>0</v>
      </c>
      <c r="S1101">
        <f t="shared" si="137"/>
        <v>0</v>
      </c>
      <c r="T1101">
        <f t="shared" si="138"/>
        <v>0</v>
      </c>
      <c r="U1101" s="15">
        <f t="shared" si="140"/>
        <v>5.2400016360837531</v>
      </c>
      <c r="V1101">
        <f t="shared" si="139"/>
        <v>188.6704110860077</v>
      </c>
      <c r="W1101">
        <f t="shared" si="141"/>
        <v>0.9947276963535101</v>
      </c>
      <c r="X1101">
        <f t="shared" si="142"/>
        <v>-5.2862512850841157E-3</v>
      </c>
      <c r="Y1101">
        <f t="shared" si="143"/>
        <v>1</v>
      </c>
      <c r="Z1101">
        <f t="shared" si="144"/>
        <v>1</v>
      </c>
    </row>
    <row r="1102" spans="4:26" x14ac:dyDescent="0.3">
      <c r="D1102" s="1" t="s">
        <v>11314</v>
      </c>
      <c r="E1102" s="2">
        <v>42580</v>
      </c>
      <c r="F1102" s="2">
        <v>42580</v>
      </c>
      <c r="G1102" s="2">
        <v>42792</v>
      </c>
      <c r="H1102" s="1" t="s">
        <v>22</v>
      </c>
      <c r="I1102" t="s">
        <v>11778</v>
      </c>
      <c r="J1102" s="9">
        <v>1</v>
      </c>
      <c r="K1102" s="1">
        <v>39</v>
      </c>
      <c r="L1102" s="1">
        <v>51.282051279999997</v>
      </c>
      <c r="M1102" s="1">
        <v>0</v>
      </c>
      <c r="N1102" s="1">
        <v>87.65</v>
      </c>
      <c r="O1102" s="1">
        <v>1.88679245283019E-2</v>
      </c>
      <c r="P1102" s="1">
        <v>0</v>
      </c>
      <c r="Q1102" s="1">
        <v>0</v>
      </c>
      <c r="R1102" s="1">
        <v>0</v>
      </c>
      <c r="S1102">
        <f t="shared" si="137"/>
        <v>6</v>
      </c>
      <c r="T1102">
        <f t="shared" si="138"/>
        <v>0</v>
      </c>
      <c r="U1102" s="15">
        <f t="shared" si="140"/>
        <v>5.671039882885677</v>
      </c>
      <c r="V1102">
        <f t="shared" si="139"/>
        <v>290.33629321002689</v>
      </c>
      <c r="W1102">
        <f t="shared" si="141"/>
        <v>0.99656754059378694</v>
      </c>
      <c r="X1102">
        <f t="shared" si="142"/>
        <v>-3.4383638099566021E-3</v>
      </c>
      <c r="Y1102">
        <f t="shared" si="143"/>
        <v>1</v>
      </c>
      <c r="Z1102">
        <f t="shared" si="144"/>
        <v>1</v>
      </c>
    </row>
    <row r="1103" spans="4:26" x14ac:dyDescent="0.3">
      <c r="D1103" s="1" t="s">
        <v>4466</v>
      </c>
      <c r="E1103" s="2">
        <v>41468</v>
      </c>
      <c r="F1103" s="2">
        <v>41550</v>
      </c>
      <c r="G1103" s="2">
        <v>41637</v>
      </c>
      <c r="H1103" s="1" t="s">
        <v>10</v>
      </c>
      <c r="I1103" t="s">
        <v>11779</v>
      </c>
      <c r="J1103" s="9">
        <v>1</v>
      </c>
      <c r="K1103" s="1">
        <v>36</v>
      </c>
      <c r="L1103" s="1">
        <v>100</v>
      </c>
      <c r="M1103" s="1">
        <v>13.88888889</v>
      </c>
      <c r="N1103" s="1">
        <v>23.02</v>
      </c>
      <c r="O1103" s="1">
        <v>6.8965517000000004E-2</v>
      </c>
      <c r="P1103" s="1">
        <v>1</v>
      </c>
      <c r="Q1103" s="1">
        <v>1</v>
      </c>
      <c r="R1103" s="1">
        <v>0</v>
      </c>
      <c r="S1103">
        <f t="shared" si="137"/>
        <v>2</v>
      </c>
      <c r="T1103">
        <f t="shared" si="138"/>
        <v>0</v>
      </c>
      <c r="U1103" s="15">
        <f t="shared" si="140"/>
        <v>5.3497908243645069</v>
      </c>
      <c r="V1103">
        <f t="shared" si="139"/>
        <v>210.56424834933156</v>
      </c>
      <c r="W1103">
        <f t="shared" si="141"/>
        <v>0.99527330346312193</v>
      </c>
      <c r="X1103">
        <f t="shared" si="142"/>
        <v>-4.7379026929643391E-3</v>
      </c>
      <c r="Y1103">
        <f t="shared" si="143"/>
        <v>1</v>
      </c>
      <c r="Z1103">
        <f t="shared" si="144"/>
        <v>1</v>
      </c>
    </row>
    <row r="1104" spans="4:26" x14ac:dyDescent="0.3">
      <c r="D1104" s="1" t="s">
        <v>4877</v>
      </c>
      <c r="E1104" s="2">
        <v>41530</v>
      </c>
      <c r="F1104" s="2">
        <v>41546</v>
      </c>
      <c r="G1104" s="2">
        <v>41639</v>
      </c>
      <c r="H1104" s="1" t="s">
        <v>10</v>
      </c>
      <c r="I1104" t="s">
        <v>11779</v>
      </c>
      <c r="J1104" s="9">
        <v>1</v>
      </c>
      <c r="K1104" s="1">
        <v>44</v>
      </c>
      <c r="L1104" s="1">
        <v>20.454545450000001</v>
      </c>
      <c r="M1104" s="1">
        <v>11.363636359999999</v>
      </c>
      <c r="N1104" s="1">
        <v>137.68</v>
      </c>
      <c r="O1104" s="1">
        <v>0.107526882</v>
      </c>
      <c r="P1104" s="1">
        <v>1</v>
      </c>
      <c r="Q1104" s="1">
        <v>0</v>
      </c>
      <c r="R1104" s="1">
        <v>0</v>
      </c>
      <c r="S1104">
        <f t="shared" si="137"/>
        <v>3</v>
      </c>
      <c r="T1104">
        <f t="shared" si="138"/>
        <v>0</v>
      </c>
      <c r="U1104" s="15">
        <f t="shared" si="140"/>
        <v>6.9673464471422974</v>
      </c>
      <c r="V1104">
        <f t="shared" si="139"/>
        <v>1061.4025226838589</v>
      </c>
      <c r="W1104">
        <f t="shared" si="141"/>
        <v>0.99905873717480098</v>
      </c>
      <c r="X1104">
        <f t="shared" si="142"/>
        <v>-9.4170609122712085E-4</v>
      </c>
      <c r="Y1104">
        <f t="shared" si="143"/>
        <v>1</v>
      </c>
      <c r="Z1104">
        <f t="shared" si="144"/>
        <v>1</v>
      </c>
    </row>
    <row r="1105" spans="4:26" x14ac:dyDescent="0.3">
      <c r="D1105" s="1" t="s">
        <v>781</v>
      </c>
      <c r="E1105" s="2">
        <v>40788</v>
      </c>
      <c r="F1105" s="2">
        <v>40788</v>
      </c>
      <c r="G1105" s="2">
        <v>41151</v>
      </c>
      <c r="H1105" s="1" t="s">
        <v>10</v>
      </c>
      <c r="I1105" t="s">
        <v>11778</v>
      </c>
      <c r="J1105" s="9">
        <v>0</v>
      </c>
      <c r="K1105" s="1">
        <v>0</v>
      </c>
      <c r="L1105" s="1">
        <v>0</v>
      </c>
      <c r="M1105" s="1">
        <v>0</v>
      </c>
      <c r="N1105" s="1">
        <v>49.13</v>
      </c>
      <c r="O1105" s="1">
        <v>3.8567493000000001E-2</v>
      </c>
      <c r="P1105" s="1">
        <v>0</v>
      </c>
      <c r="Q1105" s="1">
        <v>0</v>
      </c>
      <c r="R1105" s="1">
        <v>0</v>
      </c>
      <c r="S1105">
        <f t="shared" si="137"/>
        <v>11</v>
      </c>
      <c r="T1105">
        <f t="shared" si="138"/>
        <v>0</v>
      </c>
      <c r="U1105" s="15">
        <f t="shared" si="140"/>
        <v>-3.3926438536317876</v>
      </c>
      <c r="V1105">
        <f t="shared" si="139"/>
        <v>3.3619673799157868E-2</v>
      </c>
      <c r="W1105">
        <f t="shared" si="141"/>
        <v>0.96747384492442379</v>
      </c>
      <c r="X1105">
        <f t="shared" si="142"/>
        <v>-3.3066888113462631E-2</v>
      </c>
      <c r="Y1105">
        <f t="shared" si="143"/>
        <v>1</v>
      </c>
      <c r="Z1105">
        <f t="shared" si="144"/>
        <v>0</v>
      </c>
    </row>
    <row r="1106" spans="4:26" x14ac:dyDescent="0.3">
      <c r="D1106" s="1" t="s">
        <v>576</v>
      </c>
      <c r="E1106" s="2">
        <v>40823</v>
      </c>
      <c r="F1106" s="2">
        <v>40823</v>
      </c>
      <c r="G1106" s="2">
        <v>40847</v>
      </c>
      <c r="H1106" s="1" t="s">
        <v>3</v>
      </c>
      <c r="I1106" t="s">
        <v>11779</v>
      </c>
      <c r="J1106" s="9">
        <v>0</v>
      </c>
      <c r="K1106" s="1">
        <v>0</v>
      </c>
      <c r="L1106" s="1">
        <v>0</v>
      </c>
      <c r="M1106" s="1">
        <v>0</v>
      </c>
      <c r="N1106" s="1">
        <v>55.09</v>
      </c>
      <c r="O1106" s="1">
        <v>8.3333332999999996E-2</v>
      </c>
      <c r="P1106" s="1">
        <v>0</v>
      </c>
      <c r="Q1106" s="1">
        <v>0</v>
      </c>
      <c r="R1106" s="1">
        <v>0</v>
      </c>
      <c r="S1106">
        <f t="shared" si="137"/>
        <v>0</v>
      </c>
      <c r="T1106">
        <f t="shared" si="138"/>
        <v>1</v>
      </c>
      <c r="U1106" s="15">
        <f t="shared" si="140"/>
        <v>-3.3382709235283308</v>
      </c>
      <c r="V1106">
        <f t="shared" si="139"/>
        <v>3.5498283934999993E-2</v>
      </c>
      <c r="W1106">
        <f t="shared" si="141"/>
        <v>0.96571864532686347</v>
      </c>
      <c r="X1106">
        <f t="shared" si="142"/>
        <v>-3.488274461890789E-2</v>
      </c>
      <c r="Y1106">
        <f t="shared" si="143"/>
        <v>1</v>
      </c>
      <c r="Z1106">
        <f t="shared" si="144"/>
        <v>0</v>
      </c>
    </row>
    <row r="1107" spans="4:26" x14ac:dyDescent="0.3">
      <c r="D1107" s="1" t="s">
        <v>10540</v>
      </c>
      <c r="E1107" s="2">
        <v>41556</v>
      </c>
      <c r="F1107" s="2">
        <v>41556</v>
      </c>
      <c r="G1107" s="2">
        <v>41568</v>
      </c>
      <c r="H1107" s="1" t="s">
        <v>12</v>
      </c>
      <c r="I1107" t="s">
        <v>11779</v>
      </c>
      <c r="J1107" s="9">
        <v>1</v>
      </c>
      <c r="K1107" s="1">
        <v>44</v>
      </c>
      <c r="L1107" s="1">
        <v>0</v>
      </c>
      <c r="M1107" s="1">
        <v>0</v>
      </c>
      <c r="N1107" s="1">
        <v>38.46</v>
      </c>
      <c r="O1107" s="1">
        <v>0.16666666699999999</v>
      </c>
      <c r="P1107" s="1">
        <v>1</v>
      </c>
      <c r="Q1107" s="1">
        <v>1</v>
      </c>
      <c r="R1107" s="1">
        <v>0</v>
      </c>
      <c r="S1107">
        <f t="shared" si="137"/>
        <v>0</v>
      </c>
      <c r="T1107">
        <f t="shared" si="138"/>
        <v>0</v>
      </c>
      <c r="U1107" s="15">
        <f t="shared" si="140"/>
        <v>7.0918822318188477</v>
      </c>
      <c r="V1107">
        <f t="shared" si="139"/>
        <v>1202.1684321016828</v>
      </c>
      <c r="W1107">
        <f t="shared" si="141"/>
        <v>0.99916886117245185</v>
      </c>
      <c r="X1107">
        <f t="shared" si="142"/>
        <v>-8.3148441492413884E-4</v>
      </c>
      <c r="Y1107">
        <f t="shared" si="143"/>
        <v>1</v>
      </c>
      <c r="Z1107">
        <f t="shared" si="144"/>
        <v>1</v>
      </c>
    </row>
    <row r="1108" spans="4:26" x14ac:dyDescent="0.3">
      <c r="D1108" s="1" t="s">
        <v>1393</v>
      </c>
      <c r="E1108" s="2">
        <v>40841</v>
      </c>
      <c r="F1108" s="2">
        <v>41596</v>
      </c>
      <c r="G1108" s="2">
        <v>41624</v>
      </c>
      <c r="H1108" s="1" t="s">
        <v>12</v>
      </c>
      <c r="I1108" t="s">
        <v>11779</v>
      </c>
      <c r="J1108" s="9">
        <v>1</v>
      </c>
      <c r="K1108" s="1">
        <v>51</v>
      </c>
      <c r="L1108" s="1">
        <v>19.60784314</v>
      </c>
      <c r="M1108" s="1">
        <v>7.8431372550000003</v>
      </c>
      <c r="N1108" s="1">
        <v>95.32</v>
      </c>
      <c r="O1108" s="1">
        <v>0.10714285699999999</v>
      </c>
      <c r="P1108" s="1">
        <v>1</v>
      </c>
      <c r="Q1108" s="1">
        <v>0</v>
      </c>
      <c r="R1108" s="1">
        <v>0</v>
      </c>
      <c r="S1108">
        <f t="shared" si="137"/>
        <v>0</v>
      </c>
      <c r="T1108">
        <f t="shared" si="138"/>
        <v>0</v>
      </c>
      <c r="U1108" s="15">
        <f t="shared" si="140"/>
        <v>8.7066756030505914</v>
      </c>
      <c r="V1108">
        <f t="shared" si="139"/>
        <v>6043.1193304200124</v>
      </c>
      <c r="W1108">
        <f t="shared" si="141"/>
        <v>0.99983454992442533</v>
      </c>
      <c r="X1108">
        <f t="shared" si="142"/>
        <v>-1.6546376394827202E-4</v>
      </c>
      <c r="Y1108">
        <f t="shared" si="143"/>
        <v>1</v>
      </c>
      <c r="Z1108">
        <f t="shared" si="144"/>
        <v>1</v>
      </c>
    </row>
    <row r="1109" spans="4:26" x14ac:dyDescent="0.3">
      <c r="D1109" s="1" t="s">
        <v>51</v>
      </c>
      <c r="E1109" s="2">
        <v>40424</v>
      </c>
      <c r="F1109" s="2">
        <v>40445</v>
      </c>
      <c r="G1109" s="2">
        <v>40619</v>
      </c>
      <c r="H1109" s="1" t="s">
        <v>10</v>
      </c>
      <c r="I1109" t="s">
        <v>11778</v>
      </c>
      <c r="J1109" s="9">
        <v>0</v>
      </c>
      <c r="K1109" s="1">
        <v>0</v>
      </c>
      <c r="L1109" s="1">
        <v>0</v>
      </c>
      <c r="M1109" s="1">
        <v>0</v>
      </c>
      <c r="N1109" s="1">
        <v>109.16</v>
      </c>
      <c r="O1109" s="1">
        <v>2.2988505999999999E-2</v>
      </c>
      <c r="P1109" s="1">
        <v>0</v>
      </c>
      <c r="Q1109" s="1">
        <v>0</v>
      </c>
      <c r="R1109" s="1">
        <v>0</v>
      </c>
      <c r="S1109">
        <f t="shared" si="137"/>
        <v>5</v>
      </c>
      <c r="T1109">
        <f t="shared" si="138"/>
        <v>0</v>
      </c>
      <c r="U1109" s="15">
        <f t="shared" si="140"/>
        <v>-3.6303494831195988</v>
      </c>
      <c r="V1109">
        <f t="shared" si="139"/>
        <v>2.6506919069181317E-2</v>
      </c>
      <c r="W1109">
        <f t="shared" si="141"/>
        <v>0.97417755440633824</v>
      </c>
      <c r="X1109">
        <f t="shared" si="142"/>
        <v>-2.6161697901461615E-2</v>
      </c>
      <c r="Y1109">
        <f t="shared" si="143"/>
        <v>1</v>
      </c>
      <c r="Z1109">
        <f t="shared" si="144"/>
        <v>0</v>
      </c>
    </row>
    <row r="1110" spans="4:26" x14ac:dyDescent="0.3">
      <c r="D1110" s="1" t="s">
        <v>8647</v>
      </c>
      <c r="E1110" s="2">
        <v>41058</v>
      </c>
      <c r="F1110" s="2">
        <v>41441</v>
      </c>
      <c r="G1110" s="2">
        <v>41497</v>
      </c>
      <c r="H1110" s="1" t="s">
        <v>10</v>
      </c>
      <c r="I1110" t="s">
        <v>11779</v>
      </c>
      <c r="J1110" s="9">
        <v>1</v>
      </c>
      <c r="K1110" s="1">
        <v>45</v>
      </c>
      <c r="L1110" s="1">
        <v>15.55555556</v>
      </c>
      <c r="M1110" s="1">
        <v>0</v>
      </c>
      <c r="N1110" s="1">
        <v>55.81</v>
      </c>
      <c r="O1110" s="1">
        <v>0.14285714299999999</v>
      </c>
      <c r="P1110" s="1">
        <v>0</v>
      </c>
      <c r="Q1110" s="1">
        <v>0</v>
      </c>
      <c r="R1110" s="1">
        <v>0</v>
      </c>
      <c r="S1110">
        <f t="shared" si="137"/>
        <v>1</v>
      </c>
      <c r="T1110">
        <f t="shared" si="138"/>
        <v>0</v>
      </c>
      <c r="U1110" s="15">
        <f t="shared" si="140"/>
        <v>7.4123515537240117</v>
      </c>
      <c r="V1110">
        <f t="shared" si="139"/>
        <v>1656.3166885751402</v>
      </c>
      <c r="W1110">
        <f t="shared" si="141"/>
        <v>0.99939661501818355</v>
      </c>
      <c r="X1110">
        <f t="shared" si="142"/>
        <v>-6.0356709179322152E-4</v>
      </c>
      <c r="Y1110">
        <f t="shared" si="143"/>
        <v>1</v>
      </c>
      <c r="Z1110">
        <f t="shared" si="144"/>
        <v>1</v>
      </c>
    </row>
    <row r="1111" spans="4:26" x14ac:dyDescent="0.3">
      <c r="D1111" s="1" t="s">
        <v>8172</v>
      </c>
      <c r="E1111" s="2">
        <v>43076</v>
      </c>
      <c r="F1111" s="2">
        <v>43076</v>
      </c>
      <c r="G1111" s="2">
        <v>43106</v>
      </c>
      <c r="H1111" s="1" t="s">
        <v>10</v>
      </c>
      <c r="I1111" t="s">
        <v>11779</v>
      </c>
      <c r="J1111" s="9">
        <v>1</v>
      </c>
      <c r="K1111" s="1">
        <v>28</v>
      </c>
      <c r="L1111" s="1">
        <v>17.85714286</v>
      </c>
      <c r="M1111" s="1">
        <v>0</v>
      </c>
      <c r="N1111" s="1">
        <v>35.130000000000003</v>
      </c>
      <c r="O1111" s="1">
        <v>6.6666666666666693E-2</v>
      </c>
      <c r="P1111" s="1">
        <v>1</v>
      </c>
      <c r="Q1111" s="1">
        <v>0</v>
      </c>
      <c r="R1111" s="1">
        <v>0</v>
      </c>
      <c r="S1111">
        <f t="shared" si="137"/>
        <v>0</v>
      </c>
      <c r="T1111">
        <f t="shared" si="138"/>
        <v>0</v>
      </c>
      <c r="U1111" s="15">
        <f t="shared" si="140"/>
        <v>3.2578546092576102</v>
      </c>
      <c r="V1111">
        <f t="shared" si="139"/>
        <v>25.993710612961824</v>
      </c>
      <c r="W1111">
        <f t="shared" si="141"/>
        <v>0.96295433353575999</v>
      </c>
      <c r="X1111">
        <f t="shared" si="142"/>
        <v>-3.7749289351249216E-2</v>
      </c>
      <c r="Y1111">
        <f t="shared" si="143"/>
        <v>1</v>
      </c>
      <c r="Z1111">
        <f t="shared" si="144"/>
        <v>1</v>
      </c>
    </row>
    <row r="1112" spans="4:26" x14ac:dyDescent="0.3">
      <c r="D1112" s="1" t="s">
        <v>3141</v>
      </c>
      <c r="E1112" s="2">
        <v>40824</v>
      </c>
      <c r="F1112" s="2">
        <v>40845</v>
      </c>
      <c r="G1112" s="2">
        <v>40875</v>
      </c>
      <c r="H1112" s="1" t="s">
        <v>12</v>
      </c>
      <c r="I1112" t="s">
        <v>11778</v>
      </c>
      <c r="J1112" s="9">
        <v>0</v>
      </c>
      <c r="K1112" s="1">
        <v>0</v>
      </c>
      <c r="L1112" s="1">
        <v>0</v>
      </c>
      <c r="M1112" s="1">
        <v>0</v>
      </c>
      <c r="N1112" s="1">
        <v>47.09</v>
      </c>
      <c r="O1112" s="1">
        <v>0.1</v>
      </c>
      <c r="P1112" s="1">
        <v>0</v>
      </c>
      <c r="Q1112" s="1">
        <v>0</v>
      </c>
      <c r="R1112" s="1">
        <v>0</v>
      </c>
      <c r="S1112">
        <f t="shared" si="137"/>
        <v>0</v>
      </c>
      <c r="T1112">
        <f t="shared" si="138"/>
        <v>0</v>
      </c>
      <c r="U1112" s="15">
        <f t="shared" si="140"/>
        <v>-3.2820276717556922</v>
      </c>
      <c r="V1112">
        <f t="shared" si="139"/>
        <v>3.7552036354776365E-2</v>
      </c>
      <c r="W1112">
        <f t="shared" si="141"/>
        <v>0.96380708143881855</v>
      </c>
      <c r="X1112">
        <f t="shared" si="142"/>
        <v>-3.6864127387646189E-2</v>
      </c>
      <c r="Y1112">
        <f t="shared" si="143"/>
        <v>1</v>
      </c>
      <c r="Z1112">
        <f t="shared" si="144"/>
        <v>0</v>
      </c>
    </row>
    <row r="1113" spans="4:26" x14ac:dyDescent="0.3">
      <c r="D1113" s="1" t="s">
        <v>6282</v>
      </c>
      <c r="E1113" s="2">
        <v>41584</v>
      </c>
      <c r="F1113" s="2">
        <v>41621</v>
      </c>
      <c r="G1113" s="2">
        <v>41656</v>
      </c>
      <c r="H1113" s="1" t="s">
        <v>12</v>
      </c>
      <c r="I1113" t="s">
        <v>11779</v>
      </c>
      <c r="J1113" s="9">
        <v>1</v>
      </c>
      <c r="K1113" s="1">
        <v>23</v>
      </c>
      <c r="L1113" s="1">
        <v>65.217391300000003</v>
      </c>
      <c r="M1113" s="1">
        <v>21.739130429999999</v>
      </c>
      <c r="N1113" s="1">
        <v>26.4</v>
      </c>
      <c r="O1113" s="1">
        <v>5.7142856999999998E-2</v>
      </c>
      <c r="P1113" s="1">
        <v>1</v>
      </c>
      <c r="Q1113" s="1">
        <v>1</v>
      </c>
      <c r="R1113" s="1">
        <v>0</v>
      </c>
      <c r="S1113">
        <f t="shared" si="137"/>
        <v>1</v>
      </c>
      <c r="T1113">
        <f t="shared" si="138"/>
        <v>0</v>
      </c>
      <c r="U1113" s="15">
        <f t="shared" si="140"/>
        <v>2.3884723978328748</v>
      </c>
      <c r="V1113">
        <f t="shared" si="139"/>
        <v>10.896835193254342</v>
      </c>
      <c r="W1113">
        <f t="shared" si="141"/>
        <v>0.9159440318575639</v>
      </c>
      <c r="X1113">
        <f t="shared" si="142"/>
        <v>-8.7800016766903147E-2</v>
      </c>
      <c r="Y1113">
        <f t="shared" si="143"/>
        <v>1</v>
      </c>
      <c r="Z1113">
        <f t="shared" si="144"/>
        <v>1</v>
      </c>
    </row>
    <row r="1114" spans="4:26" x14ac:dyDescent="0.3">
      <c r="D1114" s="1" t="s">
        <v>4190</v>
      </c>
      <c r="E1114" s="2">
        <v>41405</v>
      </c>
      <c r="F1114" s="2">
        <v>41542</v>
      </c>
      <c r="G1114" s="2">
        <v>41573</v>
      </c>
      <c r="H1114" s="1" t="s">
        <v>3</v>
      </c>
      <c r="I1114" t="s">
        <v>11779</v>
      </c>
      <c r="J1114" s="9">
        <v>1</v>
      </c>
      <c r="K1114" s="1">
        <v>39</v>
      </c>
      <c r="L1114" s="1">
        <v>2.5641025640000001</v>
      </c>
      <c r="M1114" s="1">
        <v>2.5641025640000001</v>
      </c>
      <c r="N1114" s="1">
        <v>80.09</v>
      </c>
      <c r="O1114" s="1">
        <v>6.4516129000000005E-2</v>
      </c>
      <c r="P1114" s="1">
        <v>0</v>
      </c>
      <c r="Q1114" s="1">
        <v>1</v>
      </c>
      <c r="R1114" s="1">
        <v>0</v>
      </c>
      <c r="S1114">
        <f t="shared" si="137"/>
        <v>1</v>
      </c>
      <c r="T1114">
        <f t="shared" si="138"/>
        <v>1</v>
      </c>
      <c r="U1114" s="15">
        <f t="shared" si="140"/>
        <v>5.712554268990397</v>
      </c>
      <c r="V1114">
        <f t="shared" si="139"/>
        <v>302.6431137777825</v>
      </c>
      <c r="W1114">
        <f t="shared" si="141"/>
        <v>0.99670666004060338</v>
      </c>
      <c r="X1114">
        <f t="shared" si="142"/>
        <v>-3.298774939546242E-3</v>
      </c>
      <c r="Y1114">
        <f t="shared" si="143"/>
        <v>1</v>
      </c>
      <c r="Z1114">
        <f t="shared" si="144"/>
        <v>1</v>
      </c>
    </row>
    <row r="1115" spans="4:26" x14ac:dyDescent="0.3">
      <c r="D1115" s="1" t="s">
        <v>8028</v>
      </c>
      <c r="E1115" s="2">
        <v>43027</v>
      </c>
      <c r="F1115" s="2">
        <v>43027</v>
      </c>
      <c r="G1115" s="2">
        <v>43043</v>
      </c>
      <c r="H1115" s="1" t="s">
        <v>10</v>
      </c>
      <c r="I1115" t="s">
        <v>11779</v>
      </c>
      <c r="J1115" s="9">
        <v>1</v>
      </c>
      <c r="K1115" s="1">
        <v>34</v>
      </c>
      <c r="L1115" s="1">
        <v>14.70588235</v>
      </c>
      <c r="M1115" s="1">
        <v>0</v>
      </c>
      <c r="N1115" s="1">
        <v>40.5</v>
      </c>
      <c r="O1115" s="1">
        <v>0.125</v>
      </c>
      <c r="P1115" s="1">
        <v>1</v>
      </c>
      <c r="Q1115" s="1">
        <v>0</v>
      </c>
      <c r="R1115" s="1">
        <v>0</v>
      </c>
      <c r="S1115">
        <f t="shared" si="137"/>
        <v>0</v>
      </c>
      <c r="T1115">
        <f t="shared" si="138"/>
        <v>0</v>
      </c>
      <c r="U1115" s="15">
        <f t="shared" si="140"/>
        <v>4.7575410341040447</v>
      </c>
      <c r="V1115">
        <f t="shared" si="139"/>
        <v>116.45920431248614</v>
      </c>
      <c r="W1115">
        <f t="shared" si="141"/>
        <v>0.99148640580486469</v>
      </c>
      <c r="X1115">
        <f t="shared" si="142"/>
        <v>-8.5500418526740542E-3</v>
      </c>
      <c r="Y1115">
        <f t="shared" si="143"/>
        <v>1</v>
      </c>
      <c r="Z1115">
        <f t="shared" si="144"/>
        <v>1</v>
      </c>
    </row>
    <row r="1116" spans="4:26" x14ac:dyDescent="0.3">
      <c r="D1116" s="1" t="s">
        <v>1513</v>
      </c>
      <c r="E1116" s="2">
        <v>41255</v>
      </c>
      <c r="F1116" s="2">
        <v>41255</v>
      </c>
      <c r="G1116" s="2">
        <v>41311</v>
      </c>
      <c r="H1116" s="1" t="s">
        <v>249</v>
      </c>
      <c r="I1116" t="s">
        <v>11781</v>
      </c>
      <c r="J1116" s="9">
        <v>1</v>
      </c>
      <c r="K1116" s="1">
        <v>47</v>
      </c>
      <c r="L1116" s="1">
        <v>4.255319149</v>
      </c>
      <c r="M1116" s="1">
        <v>2.1276595739999999</v>
      </c>
      <c r="N1116" s="1">
        <v>161.71</v>
      </c>
      <c r="O1116" s="1">
        <v>5.3571428999999997E-2</v>
      </c>
      <c r="P1116" s="1">
        <v>1</v>
      </c>
      <c r="Q1116" s="1">
        <v>0</v>
      </c>
      <c r="R1116" s="1">
        <v>0</v>
      </c>
      <c r="S1116">
        <f t="shared" si="137"/>
        <v>1</v>
      </c>
      <c r="T1116">
        <f t="shared" si="138"/>
        <v>1</v>
      </c>
      <c r="U1116" s="15">
        <f t="shared" si="140"/>
        <v>7.3279100498313525</v>
      </c>
      <c r="V1116">
        <f t="shared" si="139"/>
        <v>1522.1971291305563</v>
      </c>
      <c r="W1116">
        <f t="shared" si="141"/>
        <v>0.99934348615758561</v>
      </c>
      <c r="X1116">
        <f t="shared" si="142"/>
        <v>-6.5672944199493023E-4</v>
      </c>
      <c r="Y1116">
        <f t="shared" si="143"/>
        <v>1</v>
      </c>
      <c r="Z1116">
        <f t="shared" si="144"/>
        <v>1</v>
      </c>
    </row>
    <row r="1117" spans="4:26" x14ac:dyDescent="0.3">
      <c r="D1117" s="1" t="s">
        <v>111</v>
      </c>
      <c r="E1117" s="2">
        <v>40434</v>
      </c>
      <c r="F1117" s="2">
        <v>40708</v>
      </c>
      <c r="G1117" s="2">
        <v>41652</v>
      </c>
      <c r="H1117" s="1" t="s">
        <v>12</v>
      </c>
      <c r="I1117" t="s">
        <v>11778</v>
      </c>
      <c r="J1117" s="9">
        <v>1</v>
      </c>
      <c r="K1117" s="1">
        <v>40</v>
      </c>
      <c r="L1117" s="1">
        <v>95</v>
      </c>
      <c r="M1117" s="1">
        <v>60</v>
      </c>
      <c r="N1117" s="1">
        <v>54.08</v>
      </c>
      <c r="O1117" s="1">
        <v>3.2838983000000002E-2</v>
      </c>
      <c r="P1117" s="1">
        <v>0</v>
      </c>
      <c r="Q1117" s="1">
        <v>0</v>
      </c>
      <c r="R1117" s="1">
        <v>0</v>
      </c>
      <c r="S1117">
        <f t="shared" si="137"/>
        <v>30</v>
      </c>
      <c r="T1117">
        <f t="shared" si="138"/>
        <v>0</v>
      </c>
      <c r="U1117" s="15">
        <f t="shared" si="140"/>
        <v>7.1808123586390273</v>
      </c>
      <c r="V1117">
        <f t="shared" si="139"/>
        <v>1313.9752439403435</v>
      </c>
      <c r="W1117">
        <f t="shared" si="141"/>
        <v>0.99923952940969174</v>
      </c>
      <c r="X1117">
        <f t="shared" si="142"/>
        <v>-7.607598947485995E-4</v>
      </c>
      <c r="Y1117">
        <f t="shared" si="143"/>
        <v>1</v>
      </c>
      <c r="Z1117">
        <f t="shared" si="144"/>
        <v>1</v>
      </c>
    </row>
    <row r="1118" spans="4:26" x14ac:dyDescent="0.3">
      <c r="D1118" s="1" t="s">
        <v>8851</v>
      </c>
      <c r="E1118" s="2">
        <v>41279</v>
      </c>
      <c r="F1118" s="2">
        <v>41279</v>
      </c>
      <c r="G1118" s="2">
        <v>41591</v>
      </c>
      <c r="H1118" s="1" t="s">
        <v>12</v>
      </c>
      <c r="I1118" t="s">
        <v>11780</v>
      </c>
      <c r="J1118" s="9">
        <v>1</v>
      </c>
      <c r="K1118" s="1">
        <v>43</v>
      </c>
      <c r="L1118" s="1">
        <v>67.441860469999995</v>
      </c>
      <c r="M1118" s="1">
        <v>6.9767441860000003</v>
      </c>
      <c r="N1118" s="1">
        <v>191.89</v>
      </c>
      <c r="O1118" s="1">
        <v>1.2820513E-2</v>
      </c>
      <c r="P1118" s="1">
        <v>0</v>
      </c>
      <c r="Q1118" s="1">
        <v>0</v>
      </c>
      <c r="R1118" s="1">
        <v>0</v>
      </c>
      <c r="S1118">
        <f t="shared" si="137"/>
        <v>10</v>
      </c>
      <c r="T1118">
        <f t="shared" si="138"/>
        <v>0</v>
      </c>
      <c r="U1118" s="15">
        <f t="shared" si="140"/>
        <v>6.3721066155305675</v>
      </c>
      <c r="V1118">
        <f t="shared" si="139"/>
        <v>585.28951106928957</v>
      </c>
      <c r="W1118">
        <f t="shared" si="141"/>
        <v>0.99829435802428701</v>
      </c>
      <c r="X1118">
        <f t="shared" si="142"/>
        <v>-1.7070982391325716E-3</v>
      </c>
      <c r="Y1118">
        <f t="shared" si="143"/>
        <v>1</v>
      </c>
      <c r="Z1118">
        <f t="shared" si="144"/>
        <v>1</v>
      </c>
    </row>
    <row r="1119" spans="4:26" x14ac:dyDescent="0.3">
      <c r="D1119" s="1" t="s">
        <v>7961</v>
      </c>
      <c r="E1119" s="2">
        <v>43011</v>
      </c>
      <c r="F1119" s="2">
        <v>43024</v>
      </c>
      <c r="G1119" s="2">
        <v>43075</v>
      </c>
      <c r="H1119" s="1" t="s">
        <v>3</v>
      </c>
      <c r="I1119" t="s">
        <v>11779</v>
      </c>
      <c r="J1119" s="9">
        <v>1</v>
      </c>
      <c r="K1119" s="1">
        <v>41</v>
      </c>
      <c r="L1119" s="1">
        <v>21.951219510000001</v>
      </c>
      <c r="M1119" s="1">
        <v>14.634146339999999</v>
      </c>
      <c r="N1119" s="1">
        <v>29.52</v>
      </c>
      <c r="O1119" s="1">
        <v>0.11764705882352899</v>
      </c>
      <c r="P1119" s="1">
        <v>1</v>
      </c>
      <c r="Q1119" s="1">
        <v>1</v>
      </c>
      <c r="R1119" s="1">
        <v>0</v>
      </c>
      <c r="S1119">
        <f t="shared" si="137"/>
        <v>1</v>
      </c>
      <c r="T1119">
        <f t="shared" si="138"/>
        <v>1</v>
      </c>
      <c r="U1119" s="15">
        <f t="shared" si="140"/>
        <v>6.6065656176262637</v>
      </c>
      <c r="V1119">
        <f t="shared" si="139"/>
        <v>739.93742190286321</v>
      </c>
      <c r="W1119">
        <f t="shared" si="141"/>
        <v>0.99865035835626736</v>
      </c>
      <c r="X1119">
        <f t="shared" si="142"/>
        <v>-1.3505532303183449E-3</v>
      </c>
      <c r="Y1119">
        <f t="shared" si="143"/>
        <v>1</v>
      </c>
      <c r="Z1119">
        <f t="shared" si="144"/>
        <v>1</v>
      </c>
    </row>
    <row r="1120" spans="4:26" x14ac:dyDescent="0.3">
      <c r="D1120" s="1" t="s">
        <v>5049</v>
      </c>
      <c r="E1120" s="2">
        <v>41533</v>
      </c>
      <c r="F1120" s="2">
        <v>41536</v>
      </c>
      <c r="G1120" s="2">
        <v>41568</v>
      </c>
      <c r="H1120" s="1" t="s">
        <v>12</v>
      </c>
      <c r="I1120" t="s">
        <v>11779</v>
      </c>
      <c r="J1120" s="9">
        <v>1</v>
      </c>
      <c r="K1120" s="1">
        <v>37</v>
      </c>
      <c r="L1120" s="1">
        <v>2.7027027029999999</v>
      </c>
      <c r="M1120" s="1">
        <v>2.7027027029999999</v>
      </c>
      <c r="N1120" s="1">
        <v>221.19</v>
      </c>
      <c r="O1120" s="1">
        <v>9.375E-2</v>
      </c>
      <c r="P1120" s="1">
        <v>1</v>
      </c>
      <c r="Q1120" s="1">
        <v>0</v>
      </c>
      <c r="R1120" s="1">
        <v>0</v>
      </c>
      <c r="S1120">
        <f t="shared" si="137"/>
        <v>1</v>
      </c>
      <c r="T1120">
        <f t="shared" si="138"/>
        <v>0</v>
      </c>
      <c r="U1120" s="15">
        <f t="shared" si="140"/>
        <v>4.8295384309645959</v>
      </c>
      <c r="V1120">
        <f t="shared" si="139"/>
        <v>125.15318048822745</v>
      </c>
      <c r="W1120">
        <f t="shared" si="141"/>
        <v>0.99207312890463895</v>
      </c>
      <c r="X1120">
        <f t="shared" si="142"/>
        <v>-7.9584557604807857E-3</v>
      </c>
      <c r="Y1120">
        <f t="shared" si="143"/>
        <v>1</v>
      </c>
      <c r="Z1120">
        <f t="shared" si="144"/>
        <v>1</v>
      </c>
    </row>
    <row r="1121" spans="4:26" x14ac:dyDescent="0.3">
      <c r="D1121" s="1" t="s">
        <v>120</v>
      </c>
      <c r="E1121" s="2">
        <v>40485</v>
      </c>
      <c r="F1121" s="2">
        <v>40485</v>
      </c>
      <c r="G1121" s="2">
        <v>41617</v>
      </c>
      <c r="H1121" s="1" t="s">
        <v>12</v>
      </c>
      <c r="I1121" t="s">
        <v>11779</v>
      </c>
      <c r="J1121" s="9">
        <v>0</v>
      </c>
      <c r="K1121" s="1">
        <v>0</v>
      </c>
      <c r="L1121" s="1">
        <v>0</v>
      </c>
      <c r="M1121" s="1">
        <v>0</v>
      </c>
      <c r="N1121" s="1">
        <v>58.7</v>
      </c>
      <c r="O1121" s="1">
        <v>1.1484098999999999E-2</v>
      </c>
      <c r="P1121" s="1">
        <v>1</v>
      </c>
      <c r="Q1121" s="1">
        <v>0</v>
      </c>
      <c r="R1121" s="1">
        <v>0</v>
      </c>
      <c r="S1121">
        <f t="shared" si="137"/>
        <v>37</v>
      </c>
      <c r="T1121">
        <f t="shared" si="138"/>
        <v>0</v>
      </c>
      <c r="U1121" s="15">
        <f t="shared" si="140"/>
        <v>-3.5465836404067326</v>
      </c>
      <c r="V1121">
        <f t="shared" si="139"/>
        <v>2.8822941173543993E-2</v>
      </c>
      <c r="W1121">
        <f t="shared" si="141"/>
        <v>0.97198454659198541</v>
      </c>
      <c r="X1121">
        <f t="shared" si="142"/>
        <v>-2.8415373215997793E-2</v>
      </c>
      <c r="Y1121">
        <f t="shared" si="143"/>
        <v>1</v>
      </c>
      <c r="Z1121">
        <f t="shared" si="144"/>
        <v>0</v>
      </c>
    </row>
    <row r="1122" spans="4:26" ht="28.8" x14ac:dyDescent="0.3">
      <c r="D1122" s="1" t="s">
        <v>5275</v>
      </c>
      <c r="E1122" s="2">
        <v>41547</v>
      </c>
      <c r="F1122" s="2">
        <v>41547</v>
      </c>
      <c r="G1122" s="2">
        <v>41576</v>
      </c>
      <c r="H1122" s="1" t="s">
        <v>5</v>
      </c>
      <c r="I1122" t="s">
        <v>11780</v>
      </c>
      <c r="J1122" s="9">
        <v>1</v>
      </c>
      <c r="K1122" s="1">
        <v>31</v>
      </c>
      <c r="L1122" s="1">
        <v>29.03225806</v>
      </c>
      <c r="M1122" s="1">
        <v>0</v>
      </c>
      <c r="N1122" s="1">
        <v>25.63</v>
      </c>
      <c r="O1122" s="1">
        <v>6.8965517000000004E-2</v>
      </c>
      <c r="P1122" s="1">
        <v>1</v>
      </c>
      <c r="Q1122" s="1">
        <v>0</v>
      </c>
      <c r="R1122" s="1">
        <v>1</v>
      </c>
      <c r="S1122">
        <f t="shared" si="137"/>
        <v>0</v>
      </c>
      <c r="T1122">
        <f t="shared" si="138"/>
        <v>0</v>
      </c>
      <c r="U1122" s="15">
        <f t="shared" si="140"/>
        <v>4.4049109468776679</v>
      </c>
      <c r="V1122">
        <f t="shared" si="139"/>
        <v>81.851853355486625</v>
      </c>
      <c r="W1122">
        <f t="shared" si="141"/>
        <v>0.98793026396513584</v>
      </c>
      <c r="X1122">
        <f t="shared" si="142"/>
        <v>-1.214316675660764E-2</v>
      </c>
      <c r="Y1122">
        <f t="shared" si="143"/>
        <v>1</v>
      </c>
      <c r="Z1122">
        <f t="shared" si="144"/>
        <v>1</v>
      </c>
    </row>
    <row r="1123" spans="4:26" x14ac:dyDescent="0.3">
      <c r="D1123" s="1" t="s">
        <v>4913</v>
      </c>
      <c r="E1123" s="2">
        <v>41533</v>
      </c>
      <c r="F1123" s="2">
        <v>41533</v>
      </c>
      <c r="G1123" s="2">
        <v>41579</v>
      </c>
      <c r="H1123" s="1" t="s">
        <v>12</v>
      </c>
      <c r="I1123" t="s">
        <v>11779</v>
      </c>
      <c r="J1123" s="9">
        <v>1</v>
      </c>
      <c r="K1123" s="1">
        <v>39</v>
      </c>
      <c r="L1123" s="1">
        <v>0</v>
      </c>
      <c r="M1123" s="1">
        <v>0</v>
      </c>
      <c r="N1123" s="1">
        <v>45.53</v>
      </c>
      <c r="O1123" s="1">
        <v>6.5217391E-2</v>
      </c>
      <c r="P1123" s="1">
        <v>1</v>
      </c>
      <c r="Q1123" s="1">
        <v>0</v>
      </c>
      <c r="R1123" s="1">
        <v>0</v>
      </c>
      <c r="S1123">
        <f t="shared" si="137"/>
        <v>1</v>
      </c>
      <c r="T1123">
        <f t="shared" si="138"/>
        <v>0</v>
      </c>
      <c r="U1123" s="15">
        <f t="shared" si="140"/>
        <v>5.8228296830873099</v>
      </c>
      <c r="V1123">
        <f t="shared" si="139"/>
        <v>337.92692811005924</v>
      </c>
      <c r="W1123">
        <f t="shared" si="141"/>
        <v>0.99704951151100252</v>
      </c>
      <c r="X1123">
        <f t="shared" si="142"/>
        <v>-2.9548497608601989E-3</v>
      </c>
      <c r="Y1123">
        <f t="shared" si="143"/>
        <v>1</v>
      </c>
      <c r="Z1123">
        <f t="shared" si="144"/>
        <v>1</v>
      </c>
    </row>
    <row r="1124" spans="4:26" x14ac:dyDescent="0.3">
      <c r="D1124" s="1" t="s">
        <v>1840</v>
      </c>
      <c r="E1124" s="2">
        <v>40577</v>
      </c>
      <c r="F1124" s="2">
        <v>40609</v>
      </c>
      <c r="G1124" s="2">
        <v>41215</v>
      </c>
      <c r="H1124" s="1" t="s">
        <v>3</v>
      </c>
      <c r="I1124" t="s">
        <v>11778</v>
      </c>
      <c r="J1124" s="9">
        <v>1</v>
      </c>
      <c r="K1124" s="1">
        <v>29</v>
      </c>
      <c r="L1124" s="1">
        <v>100</v>
      </c>
      <c r="M1124" s="1">
        <v>48.275862070000002</v>
      </c>
      <c r="N1124" s="1">
        <v>61.03</v>
      </c>
      <c r="O1124" s="1">
        <v>1.4851484999999999E-2</v>
      </c>
      <c r="P1124" s="1">
        <v>0</v>
      </c>
      <c r="Q1124" s="1">
        <v>0</v>
      </c>
      <c r="R1124" s="1">
        <v>0</v>
      </c>
      <c r="S1124">
        <f t="shared" si="137"/>
        <v>19</v>
      </c>
      <c r="T1124">
        <f t="shared" si="138"/>
        <v>1</v>
      </c>
      <c r="U1124" s="15">
        <f t="shared" si="140"/>
        <v>4.3009414940564623</v>
      </c>
      <c r="V1124">
        <f t="shared" si="139"/>
        <v>73.769214291735977</v>
      </c>
      <c r="W1124">
        <f t="shared" si="141"/>
        <v>0.98662551145584887</v>
      </c>
      <c r="X1124">
        <f t="shared" si="142"/>
        <v>-1.3464732564399087E-2</v>
      </c>
      <c r="Y1124">
        <f t="shared" si="143"/>
        <v>1</v>
      </c>
      <c r="Z1124">
        <f t="shared" si="144"/>
        <v>1</v>
      </c>
    </row>
    <row r="1125" spans="4:26" x14ac:dyDescent="0.3">
      <c r="D1125" s="1" t="s">
        <v>3177</v>
      </c>
      <c r="E1125" s="2">
        <v>41068</v>
      </c>
      <c r="F1125" s="2">
        <v>41068</v>
      </c>
      <c r="G1125" s="2">
        <v>41583</v>
      </c>
      <c r="H1125" s="1" t="s">
        <v>5</v>
      </c>
      <c r="I1125" t="s">
        <v>11778</v>
      </c>
      <c r="J1125" s="9">
        <v>1</v>
      </c>
      <c r="K1125" s="1">
        <v>48</v>
      </c>
      <c r="L1125" s="1">
        <v>12.5</v>
      </c>
      <c r="M1125" s="1">
        <v>2.0833333330000001</v>
      </c>
      <c r="N1125" s="1">
        <v>77.349999999999994</v>
      </c>
      <c r="O1125" s="1">
        <v>9.7087379999999997E-3</v>
      </c>
      <c r="P1125" s="1">
        <v>1</v>
      </c>
      <c r="Q1125" s="1">
        <v>0</v>
      </c>
      <c r="R1125" s="1">
        <v>0</v>
      </c>
      <c r="S1125">
        <f t="shared" si="137"/>
        <v>16</v>
      </c>
      <c r="T1125">
        <f t="shared" si="138"/>
        <v>0</v>
      </c>
      <c r="U1125" s="15">
        <f t="shared" si="140"/>
        <v>7.7871450647276648</v>
      </c>
      <c r="V1125">
        <f t="shared" si="139"/>
        <v>2409.4289898220027</v>
      </c>
      <c r="W1125">
        <f t="shared" si="141"/>
        <v>0.99958513608813104</v>
      </c>
      <c r="X1125">
        <f t="shared" si="142"/>
        <v>-4.1494999171007871E-4</v>
      </c>
      <c r="Y1125">
        <f t="shared" si="143"/>
        <v>1</v>
      </c>
      <c r="Z1125">
        <f t="shared" si="144"/>
        <v>1</v>
      </c>
    </row>
    <row r="1126" spans="4:26" x14ac:dyDescent="0.3">
      <c r="D1126" s="1" t="s">
        <v>586</v>
      </c>
      <c r="E1126" s="2">
        <v>41417</v>
      </c>
      <c r="F1126" s="2">
        <v>41525</v>
      </c>
      <c r="G1126" s="2">
        <v>41651</v>
      </c>
      <c r="H1126" s="1" t="s">
        <v>10</v>
      </c>
      <c r="I1126" t="s">
        <v>11779</v>
      </c>
      <c r="J1126" s="9">
        <v>1</v>
      </c>
      <c r="K1126" s="1">
        <v>49</v>
      </c>
      <c r="L1126" s="1">
        <v>24.489795919999999</v>
      </c>
      <c r="M1126" s="1">
        <v>6.1224489799999997</v>
      </c>
      <c r="N1126" s="1">
        <v>100.03</v>
      </c>
      <c r="O1126" s="1">
        <v>0.103174603</v>
      </c>
      <c r="P1126" s="1">
        <v>1</v>
      </c>
      <c r="Q1126" s="1">
        <v>0</v>
      </c>
      <c r="R1126" s="1">
        <v>0</v>
      </c>
      <c r="S1126">
        <f t="shared" si="137"/>
        <v>4</v>
      </c>
      <c r="T1126">
        <f t="shared" si="138"/>
        <v>0</v>
      </c>
      <c r="U1126" s="15">
        <f t="shared" si="140"/>
        <v>8.1774954777327551</v>
      </c>
      <c r="V1126">
        <f t="shared" si="139"/>
        <v>3559.9275685734287</v>
      </c>
      <c r="W1126">
        <f t="shared" si="141"/>
        <v>0.99971917429356738</v>
      </c>
      <c r="X1126">
        <f t="shared" si="142"/>
        <v>-2.8086514535513086E-4</v>
      </c>
      <c r="Y1126">
        <f t="shared" si="143"/>
        <v>1</v>
      </c>
      <c r="Z1126">
        <f t="shared" si="144"/>
        <v>1</v>
      </c>
    </row>
    <row r="1127" spans="4:26" x14ac:dyDescent="0.3">
      <c r="D1127" s="1" t="s">
        <v>11352</v>
      </c>
      <c r="E1127" s="2">
        <v>42150</v>
      </c>
      <c r="F1127" s="2">
        <v>42151</v>
      </c>
      <c r="G1127" s="2">
        <v>42213</v>
      </c>
      <c r="H1127" s="1" t="s">
        <v>22</v>
      </c>
      <c r="I1127" t="s">
        <v>11778</v>
      </c>
      <c r="J1127" s="9">
        <v>1</v>
      </c>
      <c r="K1127" s="1">
        <v>16</v>
      </c>
      <c r="L1127" s="1">
        <v>0</v>
      </c>
      <c r="M1127" s="1">
        <v>0</v>
      </c>
      <c r="N1127" s="1">
        <v>87.98</v>
      </c>
      <c r="O1127" s="1">
        <v>3.2258064516128997E-2</v>
      </c>
      <c r="P1127" s="1">
        <v>0</v>
      </c>
      <c r="Q1127" s="1">
        <v>0</v>
      </c>
      <c r="R1127" s="1">
        <v>0</v>
      </c>
      <c r="S1127">
        <f t="shared" si="137"/>
        <v>2</v>
      </c>
      <c r="T1127">
        <f t="shared" si="138"/>
        <v>0</v>
      </c>
      <c r="U1127" s="15">
        <f t="shared" si="140"/>
        <v>0.24758390288296162</v>
      </c>
      <c r="V1127">
        <f t="shared" si="139"/>
        <v>1.280926831329193</v>
      </c>
      <c r="W1127">
        <f t="shared" si="141"/>
        <v>0.56158172797798278</v>
      </c>
      <c r="X1127">
        <f t="shared" si="142"/>
        <v>-0.57699796245157153</v>
      </c>
      <c r="Y1127">
        <f t="shared" si="143"/>
        <v>1</v>
      </c>
      <c r="Z1127">
        <f t="shared" si="144"/>
        <v>1</v>
      </c>
    </row>
    <row r="1128" spans="4:26" x14ac:dyDescent="0.3">
      <c r="D1128" s="1" t="s">
        <v>6893</v>
      </c>
      <c r="E1128" s="2">
        <v>42660</v>
      </c>
      <c r="F1128" s="2">
        <v>42661</v>
      </c>
      <c r="G1128" s="2">
        <v>43109</v>
      </c>
      <c r="H1128" s="1" t="s">
        <v>249</v>
      </c>
      <c r="I1128" t="s">
        <v>11780</v>
      </c>
      <c r="J1128" s="9">
        <v>1</v>
      </c>
      <c r="K1128" s="1">
        <v>44</v>
      </c>
      <c r="L1128" s="1">
        <v>2.2727272730000001</v>
      </c>
      <c r="M1128" s="1">
        <v>2.2727272730000001</v>
      </c>
      <c r="N1128" s="1">
        <v>61.27</v>
      </c>
      <c r="O1128" s="1">
        <v>8.9285714285714298E-3</v>
      </c>
      <c r="P1128" s="1">
        <v>0</v>
      </c>
      <c r="Q1128" s="1">
        <v>0</v>
      </c>
      <c r="R1128" s="1">
        <v>0</v>
      </c>
      <c r="S1128">
        <f t="shared" si="137"/>
        <v>14</v>
      </c>
      <c r="T1128">
        <f t="shared" si="138"/>
        <v>1</v>
      </c>
      <c r="U1128" s="15">
        <f t="shared" si="140"/>
        <v>6.9737492902142018</v>
      </c>
      <c r="V1128">
        <f t="shared" si="139"/>
        <v>1068.220319823238</v>
      </c>
      <c r="W1128">
        <f t="shared" si="141"/>
        <v>0.99906473906129534</v>
      </c>
      <c r="X1128">
        <f t="shared" si="142"/>
        <v>-9.3569856810279462E-4</v>
      </c>
      <c r="Y1128">
        <f t="shared" si="143"/>
        <v>1</v>
      </c>
      <c r="Z1128">
        <f t="shared" si="144"/>
        <v>1</v>
      </c>
    </row>
    <row r="1129" spans="4:26" x14ac:dyDescent="0.3">
      <c r="D1129" s="1" t="s">
        <v>324</v>
      </c>
      <c r="E1129" s="2">
        <v>40678</v>
      </c>
      <c r="F1129" s="2">
        <v>40679</v>
      </c>
      <c r="G1129" s="2">
        <v>41337</v>
      </c>
      <c r="H1129" s="1" t="s">
        <v>12</v>
      </c>
      <c r="I1129" t="s">
        <v>11778</v>
      </c>
      <c r="J1129" s="9">
        <v>1</v>
      </c>
      <c r="K1129" s="1">
        <v>48</v>
      </c>
      <c r="L1129" s="1">
        <v>2.0833333330000001</v>
      </c>
      <c r="M1129" s="1">
        <v>0</v>
      </c>
      <c r="N1129" s="1">
        <v>57.51</v>
      </c>
      <c r="O1129" s="1">
        <v>4.1033435E-2</v>
      </c>
      <c r="P1129" s="1">
        <v>1</v>
      </c>
      <c r="Q1129" s="1">
        <v>0</v>
      </c>
      <c r="R1129" s="1">
        <v>0</v>
      </c>
      <c r="S1129">
        <f t="shared" si="137"/>
        <v>21</v>
      </c>
      <c r="T1129">
        <f t="shared" si="138"/>
        <v>0</v>
      </c>
      <c r="U1129" s="15">
        <f t="shared" si="140"/>
        <v>7.8704977561194127</v>
      </c>
      <c r="V1129">
        <f t="shared" si="139"/>
        <v>2618.8688217963245</v>
      </c>
      <c r="W1129">
        <f t="shared" si="141"/>
        <v>0.99961830149980013</v>
      </c>
      <c r="X1129">
        <f t="shared" si="142"/>
        <v>-3.8177136561473108E-4</v>
      </c>
      <c r="Y1129">
        <f t="shared" si="143"/>
        <v>1</v>
      </c>
      <c r="Z1129">
        <f t="shared" si="144"/>
        <v>1</v>
      </c>
    </row>
    <row r="1130" spans="4:26" x14ac:dyDescent="0.3">
      <c r="D1130" s="1" t="s">
        <v>2848</v>
      </c>
      <c r="E1130" s="2">
        <v>40750</v>
      </c>
      <c r="F1130" s="2">
        <v>40881</v>
      </c>
      <c r="G1130" s="2">
        <v>40894</v>
      </c>
      <c r="H1130" s="1" t="s">
        <v>5</v>
      </c>
      <c r="I1130" t="s">
        <v>11779</v>
      </c>
      <c r="J1130" s="9">
        <v>0</v>
      </c>
      <c r="K1130" s="1">
        <v>0</v>
      </c>
      <c r="L1130" s="1">
        <v>0</v>
      </c>
      <c r="M1130" s="1">
        <v>0</v>
      </c>
      <c r="N1130" s="1">
        <v>157.36000000000001</v>
      </c>
      <c r="O1130" s="1">
        <v>0.15384615400000001</v>
      </c>
      <c r="P1130" s="1">
        <v>0</v>
      </c>
      <c r="Q1130" s="1">
        <v>0</v>
      </c>
      <c r="R1130" s="1">
        <v>0</v>
      </c>
      <c r="S1130">
        <f t="shared" si="137"/>
        <v>0</v>
      </c>
      <c r="T1130">
        <f t="shared" si="138"/>
        <v>0</v>
      </c>
      <c r="U1130" s="15">
        <f t="shared" si="140"/>
        <v>-3.5798348244381724</v>
      </c>
      <c r="V1130">
        <f t="shared" si="139"/>
        <v>2.7880303019654471E-2</v>
      </c>
      <c r="W1130">
        <f t="shared" si="141"/>
        <v>0.97287592442646376</v>
      </c>
      <c r="X1130">
        <f t="shared" si="142"/>
        <v>-2.7498723502379686E-2</v>
      </c>
      <c r="Y1130">
        <f t="shared" si="143"/>
        <v>1</v>
      </c>
      <c r="Z1130">
        <f t="shared" si="144"/>
        <v>0</v>
      </c>
    </row>
    <row r="1131" spans="4:26" x14ac:dyDescent="0.3">
      <c r="D1131" s="1" t="s">
        <v>10126</v>
      </c>
      <c r="E1131" s="2">
        <v>40981</v>
      </c>
      <c r="F1131" s="2">
        <v>40994</v>
      </c>
      <c r="G1131" s="2">
        <v>41011</v>
      </c>
      <c r="H1131" s="1" t="s">
        <v>5</v>
      </c>
      <c r="I1131" t="s">
        <v>11778</v>
      </c>
      <c r="J1131" s="9">
        <v>1</v>
      </c>
      <c r="K1131" s="1">
        <v>16</v>
      </c>
      <c r="L1131" s="1">
        <v>0</v>
      </c>
      <c r="M1131" s="1">
        <v>0</v>
      </c>
      <c r="N1131" s="1">
        <v>59.27</v>
      </c>
      <c r="O1131" s="1">
        <v>0.117647059</v>
      </c>
      <c r="P1131" s="1">
        <v>0</v>
      </c>
      <c r="Q1131" s="1">
        <v>0</v>
      </c>
      <c r="R1131" s="1">
        <v>0</v>
      </c>
      <c r="S1131">
        <f t="shared" si="137"/>
        <v>0</v>
      </c>
      <c r="T1131">
        <f t="shared" si="138"/>
        <v>0</v>
      </c>
      <c r="U1131" s="15">
        <f t="shared" si="140"/>
        <v>0.49248821001198217</v>
      </c>
      <c r="V1131">
        <f t="shared" si="139"/>
        <v>1.636382822699332</v>
      </c>
      <c r="W1131">
        <f t="shared" si="141"/>
        <v>0.62069241561203814</v>
      </c>
      <c r="X1131">
        <f t="shared" si="142"/>
        <v>-0.47691962472524851</v>
      </c>
      <c r="Y1131">
        <f t="shared" si="143"/>
        <v>1</v>
      </c>
      <c r="Z1131">
        <f t="shared" si="144"/>
        <v>1</v>
      </c>
    </row>
    <row r="1132" spans="4:26" x14ac:dyDescent="0.3">
      <c r="D1132" s="1" t="s">
        <v>11156</v>
      </c>
      <c r="E1132" s="2">
        <v>42435</v>
      </c>
      <c r="F1132" s="2">
        <v>42451</v>
      </c>
      <c r="G1132" s="2">
        <v>42479</v>
      </c>
      <c r="H1132" s="1" t="s">
        <v>22</v>
      </c>
      <c r="I1132" t="s">
        <v>11779</v>
      </c>
      <c r="J1132" s="9">
        <v>1</v>
      </c>
      <c r="K1132" s="1">
        <v>45</v>
      </c>
      <c r="L1132" s="1">
        <v>0</v>
      </c>
      <c r="M1132" s="1">
        <v>0</v>
      </c>
      <c r="N1132" s="1">
        <v>109.12</v>
      </c>
      <c r="O1132" s="1">
        <v>7.1428571428571397E-2</v>
      </c>
      <c r="P1132" s="1">
        <v>0</v>
      </c>
      <c r="Q1132" s="1">
        <v>0</v>
      </c>
      <c r="R1132" s="1">
        <v>0</v>
      </c>
      <c r="S1132">
        <f t="shared" si="137"/>
        <v>0</v>
      </c>
      <c r="T1132">
        <f t="shared" si="138"/>
        <v>0</v>
      </c>
      <c r="U1132" s="15">
        <f t="shared" si="140"/>
        <v>7.1042894375903449</v>
      </c>
      <c r="V1132">
        <f t="shared" si="139"/>
        <v>1217.176897236847</v>
      </c>
      <c r="W1132">
        <f t="shared" si="141"/>
        <v>0.99917910116152397</v>
      </c>
      <c r="X1132">
        <f t="shared" si="142"/>
        <v>-8.212359604355073E-4</v>
      </c>
      <c r="Y1132">
        <f t="shared" si="143"/>
        <v>1</v>
      </c>
      <c r="Z1132">
        <f t="shared" si="144"/>
        <v>1</v>
      </c>
    </row>
    <row r="1133" spans="4:26" x14ac:dyDescent="0.3">
      <c r="D1133" s="1" t="s">
        <v>1163</v>
      </c>
      <c r="E1133" s="2">
        <v>40237</v>
      </c>
      <c r="F1133" s="2">
        <v>40280</v>
      </c>
      <c r="G1133" s="2">
        <v>41428</v>
      </c>
      <c r="H1133" s="1" t="s">
        <v>10</v>
      </c>
      <c r="I1133" t="s">
        <v>11778</v>
      </c>
      <c r="J1133" s="9">
        <v>1</v>
      </c>
      <c r="K1133" s="1">
        <v>44</v>
      </c>
      <c r="L1133" s="1">
        <v>18.18181818</v>
      </c>
      <c r="M1133" s="1">
        <v>4.5454545450000001</v>
      </c>
      <c r="N1133" s="1">
        <v>88.64</v>
      </c>
      <c r="O1133" s="1">
        <v>7.8397209999999991E-3</v>
      </c>
      <c r="P1133" s="1">
        <v>0</v>
      </c>
      <c r="Q1133" s="1">
        <v>0</v>
      </c>
      <c r="R1133" s="1">
        <v>0</v>
      </c>
      <c r="S1133">
        <f t="shared" si="137"/>
        <v>37</v>
      </c>
      <c r="T1133">
        <f t="shared" si="138"/>
        <v>0</v>
      </c>
      <c r="U1133" s="15">
        <f t="shared" si="140"/>
        <v>6.9183464225057216</v>
      </c>
      <c r="V1133">
        <f t="shared" si="139"/>
        <v>1010.6474282150673</v>
      </c>
      <c r="W1133">
        <f t="shared" si="141"/>
        <v>0.99901151332755878</v>
      </c>
      <c r="X1133">
        <f t="shared" si="142"/>
        <v>-9.8897554758294818E-4</v>
      </c>
      <c r="Y1133">
        <f t="shared" si="143"/>
        <v>1</v>
      </c>
      <c r="Z1133">
        <f t="shared" si="144"/>
        <v>1</v>
      </c>
    </row>
    <row r="1134" spans="4:26" x14ac:dyDescent="0.3">
      <c r="D1134" s="1" t="s">
        <v>7328</v>
      </c>
      <c r="E1134" s="2">
        <v>42403</v>
      </c>
      <c r="F1134" s="2">
        <v>42403</v>
      </c>
      <c r="G1134" s="2">
        <v>42437</v>
      </c>
      <c r="H1134" s="1" t="s">
        <v>22</v>
      </c>
      <c r="I1134" t="s">
        <v>11779</v>
      </c>
      <c r="J1134" s="9">
        <v>1</v>
      </c>
      <c r="K1134" s="1">
        <v>16</v>
      </c>
      <c r="L1134" s="1">
        <v>0</v>
      </c>
      <c r="M1134" s="1">
        <v>0</v>
      </c>
      <c r="N1134" s="1">
        <v>45.16</v>
      </c>
      <c r="O1134" s="1">
        <v>5.8823529411764698E-2</v>
      </c>
      <c r="P1134" s="1">
        <v>1</v>
      </c>
      <c r="Q1134" s="1">
        <v>0</v>
      </c>
      <c r="R1134" s="1">
        <v>0</v>
      </c>
      <c r="S1134">
        <f t="shared" si="137"/>
        <v>1</v>
      </c>
      <c r="T1134">
        <f t="shared" si="138"/>
        <v>0</v>
      </c>
      <c r="U1134" s="15">
        <f t="shared" si="140"/>
        <v>0.36853076692271675</v>
      </c>
      <c r="V1134">
        <f t="shared" si="139"/>
        <v>1.4456091168885012</v>
      </c>
      <c r="W1134">
        <f t="shared" si="141"/>
        <v>0.59110391227512282</v>
      </c>
      <c r="X1134">
        <f t="shared" si="142"/>
        <v>-0.52576345253875978</v>
      </c>
      <c r="Y1134">
        <f t="shared" si="143"/>
        <v>1</v>
      </c>
      <c r="Z1134">
        <f t="shared" si="144"/>
        <v>1</v>
      </c>
    </row>
    <row r="1135" spans="4:26" x14ac:dyDescent="0.3">
      <c r="D1135" s="1" t="s">
        <v>11530</v>
      </c>
      <c r="E1135" s="2">
        <v>42905</v>
      </c>
      <c r="F1135" s="2">
        <v>42927</v>
      </c>
      <c r="G1135" s="2">
        <v>43060</v>
      </c>
      <c r="H1135" s="1" t="s">
        <v>22</v>
      </c>
      <c r="I1135" t="s">
        <v>11779</v>
      </c>
      <c r="J1135" s="9">
        <v>1</v>
      </c>
      <c r="K1135" s="1">
        <v>51</v>
      </c>
      <c r="L1135" s="1">
        <v>1.9607843140000001</v>
      </c>
      <c r="M1135" s="1">
        <v>1.9607843140000001</v>
      </c>
      <c r="N1135" s="1">
        <v>35.47</v>
      </c>
      <c r="O1135" s="1">
        <v>4.5112781954887202E-2</v>
      </c>
      <c r="P1135" s="1">
        <v>1</v>
      </c>
      <c r="Q1135" s="1">
        <v>0</v>
      </c>
      <c r="R1135" s="1">
        <v>0</v>
      </c>
      <c r="S1135">
        <f t="shared" si="137"/>
        <v>4</v>
      </c>
      <c r="T1135">
        <f t="shared" si="138"/>
        <v>0</v>
      </c>
      <c r="U1135" s="15">
        <f t="shared" si="140"/>
        <v>8.7021747260269802</v>
      </c>
      <c r="V1135">
        <f t="shared" si="139"/>
        <v>6015.9811121798339</v>
      </c>
      <c r="W1135">
        <f t="shared" si="141"/>
        <v>0.99983380369967001</v>
      </c>
      <c r="X1135">
        <f t="shared" si="142"/>
        <v>-1.6621011246548386E-4</v>
      </c>
      <c r="Y1135">
        <f t="shared" si="143"/>
        <v>1</v>
      </c>
      <c r="Z1135">
        <f t="shared" si="144"/>
        <v>1</v>
      </c>
    </row>
    <row r="1136" spans="4:26" x14ac:dyDescent="0.3">
      <c r="D1136" s="1" t="s">
        <v>2947</v>
      </c>
      <c r="E1136" s="2">
        <v>40219</v>
      </c>
      <c r="F1136" s="2">
        <v>40219</v>
      </c>
      <c r="G1136" s="2">
        <v>40226</v>
      </c>
      <c r="H1136" s="1" t="s">
        <v>5</v>
      </c>
      <c r="I1136" t="s">
        <v>11778</v>
      </c>
      <c r="J1136" s="9">
        <v>0</v>
      </c>
      <c r="K1136" s="1">
        <v>0</v>
      </c>
      <c r="L1136" s="1">
        <v>0</v>
      </c>
      <c r="M1136" s="1">
        <v>0</v>
      </c>
      <c r="N1136" s="1">
        <v>19.5</v>
      </c>
      <c r="O1136" s="1">
        <v>0.28571428599999998</v>
      </c>
      <c r="P1136" s="1">
        <v>0</v>
      </c>
      <c r="Q1136" s="1">
        <v>0</v>
      </c>
      <c r="R1136" s="1">
        <v>0</v>
      </c>
      <c r="S1136">
        <f t="shared" si="137"/>
        <v>0</v>
      </c>
      <c r="T1136">
        <f t="shared" si="138"/>
        <v>0</v>
      </c>
      <c r="U1136" s="15">
        <f t="shared" si="140"/>
        <v>-2.8721583356903793</v>
      </c>
      <c r="V1136">
        <f t="shared" si="139"/>
        <v>5.6576683231549206E-2</v>
      </c>
      <c r="W1136">
        <f t="shared" si="141"/>
        <v>0.94645283761278087</v>
      </c>
      <c r="X1136">
        <f t="shared" si="142"/>
        <v>-5.5034137769913755E-2</v>
      </c>
      <c r="Y1136">
        <f t="shared" si="143"/>
        <v>1</v>
      </c>
      <c r="Z1136">
        <f t="shared" si="144"/>
        <v>0</v>
      </c>
    </row>
    <row r="1137" spans="4:26" x14ac:dyDescent="0.3">
      <c r="D1137" s="1" t="s">
        <v>4318</v>
      </c>
      <c r="E1137" s="2">
        <v>40614</v>
      </c>
      <c r="F1137" s="2">
        <v>40644</v>
      </c>
      <c r="G1137" s="2">
        <v>40657</v>
      </c>
      <c r="H1137" s="1" t="s">
        <v>5</v>
      </c>
      <c r="I1137" t="s">
        <v>11778</v>
      </c>
      <c r="J1137" s="9">
        <v>1</v>
      </c>
      <c r="K1137" s="1">
        <v>45</v>
      </c>
      <c r="L1137" s="1">
        <v>2.2222222220000001</v>
      </c>
      <c r="M1137" s="1">
        <v>0</v>
      </c>
      <c r="N1137" s="1">
        <v>53.14</v>
      </c>
      <c r="O1137" s="1">
        <v>0.15384615400000001</v>
      </c>
      <c r="P1137" s="1">
        <v>0</v>
      </c>
      <c r="Q1137" s="1">
        <v>0</v>
      </c>
      <c r="R1137" s="1">
        <v>0</v>
      </c>
      <c r="S1137">
        <f t="shared" si="137"/>
        <v>0</v>
      </c>
      <c r="T1137">
        <f t="shared" si="138"/>
        <v>0</v>
      </c>
      <c r="U1137" s="15">
        <f t="shared" si="140"/>
        <v>7.4402589725468538</v>
      </c>
      <c r="V1137">
        <f t="shared" si="139"/>
        <v>1703.1912438160971</v>
      </c>
      <c r="W1137">
        <f t="shared" si="141"/>
        <v>0.99941321139653272</v>
      </c>
      <c r="X1137">
        <f t="shared" si="142"/>
        <v>-5.869608312773668E-4</v>
      </c>
      <c r="Y1137">
        <f t="shared" si="143"/>
        <v>1</v>
      </c>
      <c r="Z1137">
        <f t="shared" si="144"/>
        <v>1</v>
      </c>
    </row>
    <row r="1138" spans="4:26" x14ac:dyDescent="0.3">
      <c r="D1138" s="1" t="s">
        <v>5212</v>
      </c>
      <c r="E1138" s="2">
        <v>41544</v>
      </c>
      <c r="F1138" s="2">
        <v>41546</v>
      </c>
      <c r="G1138" s="2">
        <v>41559</v>
      </c>
      <c r="H1138" s="1" t="s">
        <v>3</v>
      </c>
      <c r="I1138" t="s">
        <v>11780</v>
      </c>
      <c r="J1138" s="9">
        <v>1</v>
      </c>
      <c r="K1138" s="1">
        <v>8</v>
      </c>
      <c r="L1138" s="1">
        <v>100</v>
      </c>
      <c r="M1138" s="1">
        <v>12.5</v>
      </c>
      <c r="N1138" s="1">
        <v>13.27</v>
      </c>
      <c r="O1138" s="1">
        <v>0.15384615400000001</v>
      </c>
      <c r="P1138" s="1">
        <v>1</v>
      </c>
      <c r="Q1138" s="1">
        <v>0</v>
      </c>
      <c r="R1138" s="1">
        <v>0</v>
      </c>
      <c r="S1138">
        <f t="shared" si="137"/>
        <v>0</v>
      </c>
      <c r="T1138">
        <f t="shared" si="138"/>
        <v>1</v>
      </c>
      <c r="U1138" s="15">
        <f t="shared" si="140"/>
        <v>-1.0173209080483783</v>
      </c>
      <c r="V1138">
        <f t="shared" si="139"/>
        <v>0.36156230242269394</v>
      </c>
      <c r="W1138">
        <f t="shared" si="141"/>
        <v>0.26554958357715147</v>
      </c>
      <c r="X1138">
        <f t="shared" si="142"/>
        <v>-1.3259537002672783</v>
      </c>
      <c r="Y1138">
        <f t="shared" si="143"/>
        <v>0</v>
      </c>
      <c r="Z1138">
        <f t="shared" si="144"/>
        <v>0</v>
      </c>
    </row>
    <row r="1139" spans="4:26" x14ac:dyDescent="0.3">
      <c r="D1139" s="1" t="s">
        <v>614</v>
      </c>
      <c r="E1139" s="2">
        <v>41254</v>
      </c>
      <c r="F1139" s="2">
        <v>41296</v>
      </c>
      <c r="G1139" s="2">
        <v>41651</v>
      </c>
      <c r="H1139" s="1" t="s">
        <v>12</v>
      </c>
      <c r="I1139" t="s">
        <v>11779</v>
      </c>
      <c r="J1139" s="9">
        <v>0</v>
      </c>
      <c r="K1139" s="1">
        <v>6</v>
      </c>
      <c r="L1139" s="1">
        <v>16.666666670000001</v>
      </c>
      <c r="M1139" s="1">
        <v>16.666666670000001</v>
      </c>
      <c r="N1139" s="1">
        <v>46.34</v>
      </c>
      <c r="O1139" s="1">
        <v>5.6338027999999998E-2</v>
      </c>
      <c r="P1139" s="1">
        <v>0</v>
      </c>
      <c r="Q1139" s="1">
        <v>0</v>
      </c>
      <c r="R1139" s="1">
        <v>0</v>
      </c>
      <c r="S1139">
        <f t="shared" si="137"/>
        <v>11</v>
      </c>
      <c r="T1139">
        <f t="shared" si="138"/>
        <v>0</v>
      </c>
      <c r="U1139" s="15">
        <f t="shared" si="140"/>
        <v>-1.6182658411325501</v>
      </c>
      <c r="V1139">
        <f t="shared" si="139"/>
        <v>0.19824218461064305</v>
      </c>
      <c r="W1139">
        <f t="shared" si="141"/>
        <v>0.83455582923325311</v>
      </c>
      <c r="X1139">
        <f t="shared" si="142"/>
        <v>-0.18085563670012869</v>
      </c>
      <c r="Y1139">
        <f t="shared" si="143"/>
        <v>1</v>
      </c>
      <c r="Z1139">
        <f t="shared" si="144"/>
        <v>0</v>
      </c>
    </row>
    <row r="1140" spans="4:26" x14ac:dyDescent="0.3">
      <c r="D1140" s="1" t="s">
        <v>6304</v>
      </c>
      <c r="E1140" s="2">
        <v>41613</v>
      </c>
      <c r="F1140" s="2">
        <v>41620</v>
      </c>
      <c r="G1140" s="2">
        <v>41648</v>
      </c>
      <c r="H1140" s="1" t="s">
        <v>3</v>
      </c>
      <c r="I1140" t="s">
        <v>11781</v>
      </c>
      <c r="J1140" s="9">
        <v>1</v>
      </c>
      <c r="K1140" s="1">
        <v>25</v>
      </c>
      <c r="L1140" s="1">
        <v>88</v>
      </c>
      <c r="M1140" s="1">
        <v>24</v>
      </c>
      <c r="N1140" s="1">
        <v>76.62</v>
      </c>
      <c r="O1140" s="1">
        <v>0.10714285699999999</v>
      </c>
      <c r="P1140" s="1">
        <v>0</v>
      </c>
      <c r="Q1140" s="1">
        <v>0</v>
      </c>
      <c r="R1140" s="1">
        <v>0</v>
      </c>
      <c r="S1140">
        <f t="shared" si="137"/>
        <v>0</v>
      </c>
      <c r="T1140">
        <f t="shared" si="138"/>
        <v>1</v>
      </c>
      <c r="U1140" s="15">
        <f t="shared" si="140"/>
        <v>2.9967728090048174</v>
      </c>
      <c r="V1140">
        <f t="shared" si="139"/>
        <v>20.02082153991309</v>
      </c>
      <c r="W1140">
        <f t="shared" si="141"/>
        <v>0.95242811999039811</v>
      </c>
      <c r="X1140">
        <f t="shared" si="142"/>
        <v>-4.8740639405885328E-2</v>
      </c>
      <c r="Y1140">
        <f t="shared" si="143"/>
        <v>1</v>
      </c>
      <c r="Z1140">
        <f t="shared" si="144"/>
        <v>1</v>
      </c>
    </row>
    <row r="1141" spans="4:26" x14ac:dyDescent="0.3">
      <c r="D1141" s="1" t="s">
        <v>5971</v>
      </c>
      <c r="E1141" s="2">
        <v>41587</v>
      </c>
      <c r="F1141" s="2">
        <v>41587</v>
      </c>
      <c r="G1141" s="2">
        <v>41595</v>
      </c>
      <c r="H1141" s="1" t="s">
        <v>10</v>
      </c>
      <c r="I1141" t="s">
        <v>11780</v>
      </c>
      <c r="J1141" s="9">
        <v>1</v>
      </c>
      <c r="K1141" s="1">
        <v>36</v>
      </c>
      <c r="L1141" s="1">
        <v>58.333333330000002</v>
      </c>
      <c r="M1141" s="1">
        <v>5.5555555559999998</v>
      </c>
      <c r="N1141" s="1">
        <v>38</v>
      </c>
      <c r="O1141" s="1">
        <v>0.25</v>
      </c>
      <c r="P1141" s="1">
        <v>1</v>
      </c>
      <c r="Q1141" s="1">
        <v>0</v>
      </c>
      <c r="R1141" s="1">
        <v>1</v>
      </c>
      <c r="S1141">
        <f t="shared" si="137"/>
        <v>0</v>
      </c>
      <c r="T1141">
        <f t="shared" si="138"/>
        <v>0</v>
      </c>
      <c r="U1141" s="15">
        <f t="shared" si="140"/>
        <v>5.95453462602896</v>
      </c>
      <c r="V1141">
        <f t="shared" si="139"/>
        <v>385.49746843967182</v>
      </c>
      <c r="W1141">
        <f t="shared" si="141"/>
        <v>0.99741266093142322</v>
      </c>
      <c r="X1141">
        <f t="shared" si="142"/>
        <v>-2.5906920150262722E-3</v>
      </c>
      <c r="Y1141">
        <f t="shared" si="143"/>
        <v>1</v>
      </c>
      <c r="Z1141">
        <f t="shared" si="144"/>
        <v>1</v>
      </c>
    </row>
    <row r="1142" spans="4:26" x14ac:dyDescent="0.3">
      <c r="D1142" s="1" t="s">
        <v>6656</v>
      </c>
      <c r="E1142" s="2">
        <v>42192</v>
      </c>
      <c r="F1142" s="2">
        <v>42520</v>
      </c>
      <c r="G1142" s="2">
        <v>43042</v>
      </c>
      <c r="H1142" s="1" t="s">
        <v>12</v>
      </c>
      <c r="I1142" t="s">
        <v>11778</v>
      </c>
      <c r="J1142" s="9">
        <v>1</v>
      </c>
      <c r="K1142" s="1">
        <v>41</v>
      </c>
      <c r="L1142" s="1">
        <v>26.829268290000002</v>
      </c>
      <c r="M1142" s="1">
        <v>0</v>
      </c>
      <c r="N1142" s="1">
        <v>67.89</v>
      </c>
      <c r="O1142" s="1">
        <v>4.40613026819923E-2</v>
      </c>
      <c r="P1142" s="1">
        <v>1</v>
      </c>
      <c r="Q1142" s="1">
        <v>0</v>
      </c>
      <c r="R1142" s="1">
        <v>0</v>
      </c>
      <c r="S1142">
        <f t="shared" si="137"/>
        <v>17</v>
      </c>
      <c r="T1142">
        <f t="shared" si="138"/>
        <v>0</v>
      </c>
      <c r="U1142" s="15">
        <f t="shared" si="140"/>
        <v>6.181903982769672</v>
      </c>
      <c r="V1142">
        <f t="shared" si="139"/>
        <v>483.91244073069464</v>
      </c>
      <c r="W1142">
        <f t="shared" si="141"/>
        <v>0.99793777202644429</v>
      </c>
      <c r="X1142">
        <f t="shared" si="142"/>
        <v>-2.0643572935957061E-3</v>
      </c>
      <c r="Y1142">
        <f t="shared" si="143"/>
        <v>1</v>
      </c>
      <c r="Z1142">
        <f t="shared" si="144"/>
        <v>1</v>
      </c>
    </row>
    <row r="1143" spans="4:26" ht="28.8" x14ac:dyDescent="0.3">
      <c r="D1143" s="1" t="s">
        <v>1248</v>
      </c>
      <c r="E1143" s="2">
        <v>41422</v>
      </c>
      <c r="F1143" s="2">
        <v>41422</v>
      </c>
      <c r="G1143" s="2">
        <v>41490</v>
      </c>
      <c r="H1143" s="1" t="s">
        <v>5</v>
      </c>
      <c r="I1143" t="s">
        <v>11779</v>
      </c>
      <c r="J1143" s="9">
        <v>1</v>
      </c>
      <c r="K1143" s="1">
        <v>47</v>
      </c>
      <c r="L1143" s="1">
        <v>2.1276595739999999</v>
      </c>
      <c r="M1143" s="1">
        <v>0</v>
      </c>
      <c r="N1143" s="1">
        <v>39.869999999999997</v>
      </c>
      <c r="O1143" s="1">
        <v>5.8823528999999999E-2</v>
      </c>
      <c r="P1143" s="1">
        <v>1</v>
      </c>
      <c r="Q1143" s="1">
        <v>0</v>
      </c>
      <c r="R1143" s="1">
        <v>0</v>
      </c>
      <c r="S1143">
        <f t="shared" si="137"/>
        <v>2</v>
      </c>
      <c r="T1143">
        <f t="shared" si="138"/>
        <v>0</v>
      </c>
      <c r="U1143" s="15">
        <f t="shared" si="140"/>
        <v>7.725860604789931</v>
      </c>
      <c r="V1143">
        <f t="shared" si="139"/>
        <v>2266.2020528233897</v>
      </c>
      <c r="W1143">
        <f t="shared" si="141"/>
        <v>0.9995589277105873</v>
      </c>
      <c r="X1143">
        <f t="shared" si="142"/>
        <v>-4.4116959040718017E-4</v>
      </c>
      <c r="Y1143">
        <f t="shared" si="143"/>
        <v>1</v>
      </c>
      <c r="Z1143">
        <f t="shared" si="144"/>
        <v>1</v>
      </c>
    </row>
    <row r="1144" spans="4:26" x14ac:dyDescent="0.3">
      <c r="D1144" s="1" t="s">
        <v>8511</v>
      </c>
      <c r="E1144" s="2">
        <v>40587</v>
      </c>
      <c r="F1144" s="2">
        <v>40625</v>
      </c>
      <c r="G1144" s="2">
        <v>40682</v>
      </c>
      <c r="H1144" s="1" t="s">
        <v>3</v>
      </c>
      <c r="I1144" t="s">
        <v>11779</v>
      </c>
      <c r="J1144" s="9">
        <v>1</v>
      </c>
      <c r="K1144" s="1">
        <v>44</v>
      </c>
      <c r="L1144" s="1">
        <v>13.636363640000001</v>
      </c>
      <c r="M1144" s="1">
        <v>0</v>
      </c>
      <c r="N1144" s="1">
        <v>130.18</v>
      </c>
      <c r="O1144" s="1">
        <v>5.2631578999999998E-2</v>
      </c>
      <c r="P1144" s="1">
        <v>0</v>
      </c>
      <c r="Q1144" s="1">
        <v>0</v>
      </c>
      <c r="R1144" s="1">
        <v>0</v>
      </c>
      <c r="S1144">
        <f t="shared" si="137"/>
        <v>1</v>
      </c>
      <c r="T1144">
        <f t="shared" si="138"/>
        <v>1</v>
      </c>
      <c r="U1144" s="15">
        <f t="shared" si="140"/>
        <v>6.7617190867364974</v>
      </c>
      <c r="V1144">
        <f t="shared" si="139"/>
        <v>864.12642794274166</v>
      </c>
      <c r="W1144">
        <f t="shared" si="141"/>
        <v>0.99884409958163223</v>
      </c>
      <c r="X1144">
        <f t="shared" si="142"/>
        <v>-1.1565689865048138E-3</v>
      </c>
      <c r="Y1144">
        <f t="shared" si="143"/>
        <v>1</v>
      </c>
      <c r="Z1144">
        <f t="shared" si="144"/>
        <v>1</v>
      </c>
    </row>
    <row r="1145" spans="4:26" x14ac:dyDescent="0.3">
      <c r="D1145" s="1" t="s">
        <v>4912</v>
      </c>
      <c r="E1145" s="2">
        <v>41532</v>
      </c>
      <c r="F1145" s="2">
        <v>41546</v>
      </c>
      <c r="G1145" s="2">
        <v>41610</v>
      </c>
      <c r="H1145" s="1" t="s">
        <v>10</v>
      </c>
      <c r="I1145" t="s">
        <v>11780</v>
      </c>
      <c r="J1145" s="9">
        <v>0</v>
      </c>
      <c r="K1145" s="1">
        <v>8</v>
      </c>
      <c r="L1145" s="1">
        <v>100</v>
      </c>
      <c r="M1145" s="1">
        <v>25</v>
      </c>
      <c r="N1145" s="1">
        <v>53.18</v>
      </c>
      <c r="O1145" s="1">
        <v>9.375E-2</v>
      </c>
      <c r="P1145" s="1">
        <v>1</v>
      </c>
      <c r="Q1145" s="1">
        <v>0</v>
      </c>
      <c r="R1145" s="1">
        <v>0</v>
      </c>
      <c r="S1145">
        <f t="shared" si="137"/>
        <v>2</v>
      </c>
      <c r="T1145">
        <f t="shared" si="138"/>
        <v>0</v>
      </c>
      <c r="U1145" s="15">
        <f t="shared" si="140"/>
        <v>-1.0234188881929251</v>
      </c>
      <c r="V1145">
        <f t="shared" si="139"/>
        <v>0.3593642114504525</v>
      </c>
      <c r="W1145">
        <f t="shared" si="141"/>
        <v>0.73563802222878294</v>
      </c>
      <c r="X1145">
        <f t="shared" si="142"/>
        <v>-0.30701709885915363</v>
      </c>
      <c r="Y1145">
        <f t="shared" si="143"/>
        <v>1</v>
      </c>
      <c r="Z1145">
        <f t="shared" si="144"/>
        <v>0</v>
      </c>
    </row>
    <row r="1146" spans="4:26" x14ac:dyDescent="0.3">
      <c r="D1146" s="1" t="s">
        <v>1447</v>
      </c>
      <c r="E1146" s="2">
        <v>40678</v>
      </c>
      <c r="F1146" s="2">
        <v>40680</v>
      </c>
      <c r="G1146" s="2">
        <v>41658</v>
      </c>
      <c r="H1146" s="1" t="s">
        <v>10</v>
      </c>
      <c r="I1146" t="s">
        <v>11779</v>
      </c>
      <c r="J1146" s="9">
        <v>1</v>
      </c>
      <c r="K1146" s="1">
        <v>61</v>
      </c>
      <c r="L1146" s="1">
        <v>22.950819670000001</v>
      </c>
      <c r="M1146" s="1">
        <v>4.9180327869999996</v>
      </c>
      <c r="N1146" s="1">
        <v>48.59</v>
      </c>
      <c r="O1146" s="1">
        <v>2.5562372E-2</v>
      </c>
      <c r="P1146" s="1">
        <v>1</v>
      </c>
      <c r="Q1146" s="1">
        <v>0</v>
      </c>
      <c r="R1146" s="1">
        <v>0</v>
      </c>
      <c r="S1146">
        <f t="shared" si="137"/>
        <v>32</v>
      </c>
      <c r="T1146">
        <f t="shared" si="138"/>
        <v>0</v>
      </c>
      <c r="U1146" s="15">
        <f t="shared" si="140"/>
        <v>11.046116766329598</v>
      </c>
      <c r="V1146">
        <f t="shared" si="139"/>
        <v>62700.002489728417</v>
      </c>
      <c r="W1146">
        <f t="shared" si="141"/>
        <v>0.99998405129168133</v>
      </c>
      <c r="X1146">
        <f t="shared" si="142"/>
        <v>-1.5948835500670124E-5</v>
      </c>
      <c r="Y1146">
        <f t="shared" si="143"/>
        <v>1</v>
      </c>
      <c r="Z1146">
        <f t="shared" si="144"/>
        <v>1</v>
      </c>
    </row>
    <row r="1147" spans="4:26" x14ac:dyDescent="0.3">
      <c r="D1147" s="1" t="s">
        <v>7635</v>
      </c>
      <c r="E1147" s="2">
        <v>42611</v>
      </c>
      <c r="F1147" s="2">
        <v>42612</v>
      </c>
      <c r="G1147" s="2">
        <v>42669</v>
      </c>
      <c r="H1147" s="1" t="s">
        <v>244</v>
      </c>
      <c r="I1147" t="s">
        <v>11780</v>
      </c>
      <c r="J1147" s="9">
        <v>1</v>
      </c>
      <c r="K1147" s="1">
        <v>38</v>
      </c>
      <c r="L1147" s="1">
        <v>5.263157895</v>
      </c>
      <c r="M1147" s="1">
        <v>2.6315789469999999</v>
      </c>
      <c r="N1147" s="1">
        <v>62.88</v>
      </c>
      <c r="O1147" s="1">
        <v>7.0175438596491196E-2</v>
      </c>
      <c r="P1147" s="1">
        <v>1</v>
      </c>
      <c r="Q1147" s="1">
        <v>0</v>
      </c>
      <c r="R1147" s="1">
        <v>0</v>
      </c>
      <c r="S1147">
        <f t="shared" si="137"/>
        <v>1</v>
      </c>
      <c r="T1147">
        <f t="shared" si="138"/>
        <v>1</v>
      </c>
      <c r="U1147" s="15">
        <f t="shared" si="140"/>
        <v>5.582940281882812</v>
      </c>
      <c r="V1147">
        <f t="shared" si="139"/>
        <v>265.85213795634235</v>
      </c>
      <c r="W1147">
        <f t="shared" si="141"/>
        <v>0.99625260637723057</v>
      </c>
      <c r="X1147">
        <f t="shared" si="142"/>
        <v>-3.7544326931991481E-3</v>
      </c>
      <c r="Y1147">
        <f t="shared" si="143"/>
        <v>1</v>
      </c>
      <c r="Z1147">
        <f t="shared" si="144"/>
        <v>1</v>
      </c>
    </row>
    <row r="1148" spans="4:26" x14ac:dyDescent="0.3">
      <c r="D1148" s="1" t="s">
        <v>3545</v>
      </c>
      <c r="E1148" s="2">
        <v>40750</v>
      </c>
      <c r="F1148" s="2">
        <v>41515</v>
      </c>
      <c r="G1148" s="2">
        <v>41643</v>
      </c>
      <c r="H1148" s="1" t="s">
        <v>5</v>
      </c>
      <c r="I1148" t="s">
        <v>11779</v>
      </c>
      <c r="J1148" s="9">
        <v>1</v>
      </c>
      <c r="K1148" s="1">
        <v>49</v>
      </c>
      <c r="L1148" s="1">
        <v>30.6122449</v>
      </c>
      <c r="M1148" s="1">
        <v>4.0816326529999998</v>
      </c>
      <c r="N1148" s="1">
        <v>67.39</v>
      </c>
      <c r="O1148" s="1">
        <v>2.34375E-2</v>
      </c>
      <c r="P1148" s="1">
        <v>1</v>
      </c>
      <c r="Q1148" s="1">
        <v>0</v>
      </c>
      <c r="R1148" s="1">
        <v>0</v>
      </c>
      <c r="S1148">
        <f t="shared" si="137"/>
        <v>4</v>
      </c>
      <c r="T1148">
        <f t="shared" si="138"/>
        <v>0</v>
      </c>
      <c r="U1148" s="15">
        <f t="shared" si="140"/>
        <v>8.1197552957273444</v>
      </c>
      <c r="V1148">
        <f t="shared" si="139"/>
        <v>3360.1983895641947</v>
      </c>
      <c r="W1148">
        <f t="shared" si="141"/>
        <v>0.9997024870644039</v>
      </c>
      <c r="X1148">
        <f t="shared" si="142"/>
        <v>-2.9755720134949773E-4</v>
      </c>
      <c r="Y1148">
        <f t="shared" si="143"/>
        <v>1</v>
      </c>
      <c r="Z1148">
        <f t="shared" si="144"/>
        <v>1</v>
      </c>
    </row>
    <row r="1149" spans="4:26" x14ac:dyDescent="0.3">
      <c r="D1149" s="1" t="s">
        <v>8534</v>
      </c>
      <c r="E1149" s="2">
        <v>40664</v>
      </c>
      <c r="F1149" s="2">
        <v>40685</v>
      </c>
      <c r="G1149" s="2">
        <v>41554</v>
      </c>
      <c r="H1149" s="1" t="s">
        <v>12</v>
      </c>
      <c r="I1149" t="s">
        <v>11778</v>
      </c>
      <c r="J1149" s="9">
        <v>1</v>
      </c>
      <c r="K1149" s="1">
        <v>35</v>
      </c>
      <c r="L1149" s="1">
        <v>45.714285709999999</v>
      </c>
      <c r="M1149" s="1">
        <v>8.5714285710000002</v>
      </c>
      <c r="N1149" s="1">
        <v>59.17</v>
      </c>
      <c r="O1149" s="1">
        <v>2.0713464000000001E-2</v>
      </c>
      <c r="P1149" s="1">
        <v>1</v>
      </c>
      <c r="Q1149" s="1">
        <v>0</v>
      </c>
      <c r="R1149" s="1">
        <v>0</v>
      </c>
      <c r="S1149">
        <f t="shared" si="137"/>
        <v>28</v>
      </c>
      <c r="T1149">
        <f t="shared" si="138"/>
        <v>0</v>
      </c>
      <c r="U1149" s="15">
        <f t="shared" si="140"/>
        <v>4.9145297576441811</v>
      </c>
      <c r="V1149">
        <f t="shared" si="139"/>
        <v>136.25522175879672</v>
      </c>
      <c r="W1149">
        <f t="shared" si="141"/>
        <v>0.99271430268964678</v>
      </c>
      <c r="X1149">
        <f t="shared" si="142"/>
        <v>-7.3123676231767673E-3</v>
      </c>
      <c r="Y1149">
        <f t="shared" si="143"/>
        <v>1</v>
      </c>
      <c r="Z1149">
        <f t="shared" si="144"/>
        <v>1</v>
      </c>
    </row>
    <row r="1150" spans="4:26" x14ac:dyDescent="0.3">
      <c r="D1150" s="1" t="s">
        <v>2400</v>
      </c>
      <c r="E1150" s="2">
        <v>41238</v>
      </c>
      <c r="F1150" s="2">
        <v>41238</v>
      </c>
      <c r="G1150" s="2">
        <v>41651</v>
      </c>
      <c r="H1150" s="1" t="s">
        <v>10</v>
      </c>
      <c r="I1150" t="s">
        <v>11779</v>
      </c>
      <c r="J1150" s="9">
        <v>1</v>
      </c>
      <c r="K1150" s="1">
        <v>46</v>
      </c>
      <c r="L1150" s="1">
        <v>15.217391299999999</v>
      </c>
      <c r="M1150" s="1">
        <v>8.6956521739999992</v>
      </c>
      <c r="N1150" s="1">
        <v>155.72999999999999</v>
      </c>
      <c r="O1150" s="1">
        <v>2.6634383000000001E-2</v>
      </c>
      <c r="P1150" s="1">
        <v>0</v>
      </c>
      <c r="Q1150" s="1">
        <v>0</v>
      </c>
      <c r="R1150" s="1">
        <v>0</v>
      </c>
      <c r="S1150">
        <f t="shared" si="137"/>
        <v>13</v>
      </c>
      <c r="T1150">
        <f t="shared" si="138"/>
        <v>0</v>
      </c>
      <c r="U1150" s="15">
        <f t="shared" si="140"/>
        <v>7.2653550847480597</v>
      </c>
      <c r="V1150">
        <f t="shared" si="139"/>
        <v>1429.8932709196717</v>
      </c>
      <c r="W1150">
        <f t="shared" si="141"/>
        <v>0.99930113585665459</v>
      </c>
      <c r="X1150">
        <f t="shared" si="142"/>
        <v>-6.9910846272817526E-4</v>
      </c>
      <c r="Y1150">
        <f t="shared" si="143"/>
        <v>1</v>
      </c>
      <c r="Z1150">
        <f t="shared" si="144"/>
        <v>1</v>
      </c>
    </row>
    <row r="1151" spans="4:26" x14ac:dyDescent="0.3">
      <c r="D1151" s="1" t="s">
        <v>9991</v>
      </c>
      <c r="E1151" s="2">
        <v>39881</v>
      </c>
      <c r="F1151" s="2">
        <v>40210</v>
      </c>
      <c r="G1151" s="2">
        <v>40368</v>
      </c>
      <c r="H1151" s="1" t="s">
        <v>12</v>
      </c>
      <c r="I1151" t="s">
        <v>11778</v>
      </c>
      <c r="J1151" s="9">
        <v>0</v>
      </c>
      <c r="K1151" s="1">
        <v>0</v>
      </c>
      <c r="L1151" s="1">
        <v>0</v>
      </c>
      <c r="M1151" s="1">
        <v>0</v>
      </c>
      <c r="N1151" s="1">
        <v>81.78</v>
      </c>
      <c r="O1151" s="1">
        <v>0.66455696200000003</v>
      </c>
      <c r="P1151" s="1">
        <v>0</v>
      </c>
      <c r="Q1151" s="1">
        <v>0</v>
      </c>
      <c r="R1151" s="1">
        <v>0</v>
      </c>
      <c r="S1151">
        <f t="shared" si="137"/>
        <v>5</v>
      </c>
      <c r="T1151">
        <f t="shared" si="138"/>
        <v>0</v>
      </c>
      <c r="U1151" s="15">
        <f t="shared" si="140"/>
        <v>-2.4537304389398509</v>
      </c>
      <c r="V1151">
        <f t="shared" si="139"/>
        <v>8.5972273236408756E-2</v>
      </c>
      <c r="W1151">
        <f t="shared" si="141"/>
        <v>0.92083382296658955</v>
      </c>
      <c r="X1151">
        <f t="shared" si="142"/>
        <v>-8.2475690095956802E-2</v>
      </c>
      <c r="Y1151">
        <f t="shared" si="143"/>
        <v>1</v>
      </c>
      <c r="Z1151">
        <f t="shared" si="144"/>
        <v>0</v>
      </c>
    </row>
    <row r="1152" spans="4:26" x14ac:dyDescent="0.3">
      <c r="D1152" s="1" t="s">
        <v>4374</v>
      </c>
      <c r="E1152" s="2">
        <v>40756</v>
      </c>
      <c r="F1152" s="2">
        <v>40756</v>
      </c>
      <c r="G1152" s="2">
        <v>41542</v>
      </c>
      <c r="H1152" s="1" t="s">
        <v>12</v>
      </c>
      <c r="I1152" t="s">
        <v>11778</v>
      </c>
      <c r="J1152" s="9">
        <v>1</v>
      </c>
      <c r="K1152" s="1">
        <v>46</v>
      </c>
      <c r="L1152" s="1">
        <v>0</v>
      </c>
      <c r="M1152" s="1">
        <v>0</v>
      </c>
      <c r="N1152" s="1">
        <v>38.840000000000003</v>
      </c>
      <c r="O1152" s="1">
        <v>2.5445289999999998E-3</v>
      </c>
      <c r="P1152" s="1">
        <v>0</v>
      </c>
      <c r="Q1152" s="1">
        <v>0</v>
      </c>
      <c r="R1152" s="1">
        <v>0</v>
      </c>
      <c r="S1152">
        <f t="shared" si="137"/>
        <v>25</v>
      </c>
      <c r="T1152">
        <f t="shared" si="138"/>
        <v>0</v>
      </c>
      <c r="U1152" s="15">
        <f t="shared" si="140"/>
        <v>7.4726318491546797</v>
      </c>
      <c r="V1152">
        <f t="shared" si="139"/>
        <v>1759.2306277875473</v>
      </c>
      <c r="W1152">
        <f t="shared" si="141"/>
        <v>0.99943189262576526</v>
      </c>
      <c r="X1152">
        <f t="shared" si="142"/>
        <v>-5.6826880837324706E-4</v>
      </c>
      <c r="Y1152">
        <f t="shared" si="143"/>
        <v>1</v>
      </c>
      <c r="Z1152">
        <f t="shared" si="144"/>
        <v>1</v>
      </c>
    </row>
    <row r="1153" spans="4:26" x14ac:dyDescent="0.3">
      <c r="D1153" s="1" t="s">
        <v>3657</v>
      </c>
      <c r="E1153" s="2">
        <v>40811</v>
      </c>
      <c r="F1153" s="2">
        <v>40812</v>
      </c>
      <c r="G1153" s="2">
        <v>40847</v>
      </c>
      <c r="H1153" s="1" t="s">
        <v>10</v>
      </c>
      <c r="I1153" t="s">
        <v>11778</v>
      </c>
      <c r="J1153" s="9">
        <v>1</v>
      </c>
      <c r="K1153" s="1">
        <v>40</v>
      </c>
      <c r="L1153" s="1">
        <v>12.5</v>
      </c>
      <c r="M1153" s="1">
        <v>2.5</v>
      </c>
      <c r="N1153" s="1">
        <v>60.52</v>
      </c>
      <c r="O1153" s="1">
        <v>5.7142856999999998E-2</v>
      </c>
      <c r="P1153" s="1">
        <v>0</v>
      </c>
      <c r="Q1153" s="1">
        <v>0</v>
      </c>
      <c r="R1153" s="1">
        <v>0</v>
      </c>
      <c r="S1153">
        <f t="shared" si="137"/>
        <v>1</v>
      </c>
      <c r="T1153">
        <f t="shared" si="138"/>
        <v>0</v>
      </c>
      <c r="U1153" s="15">
        <f t="shared" si="140"/>
        <v>6.1149232207381887</v>
      </c>
      <c r="V1153">
        <f t="shared" si="139"/>
        <v>452.56129871478367</v>
      </c>
      <c r="W1153">
        <f t="shared" si="141"/>
        <v>0.99779522635014584</v>
      </c>
      <c r="X1153">
        <f t="shared" si="142"/>
        <v>-2.2072077416835116E-3</v>
      </c>
      <c r="Y1153">
        <f t="shared" si="143"/>
        <v>1</v>
      </c>
      <c r="Z1153">
        <f t="shared" si="144"/>
        <v>1</v>
      </c>
    </row>
    <row r="1154" spans="4:26" x14ac:dyDescent="0.3">
      <c r="D1154" s="1" t="s">
        <v>9852</v>
      </c>
      <c r="E1154" s="2">
        <v>40754</v>
      </c>
      <c r="F1154" s="2">
        <v>41034</v>
      </c>
      <c r="G1154" s="2">
        <v>41512</v>
      </c>
      <c r="H1154" s="1" t="s">
        <v>10</v>
      </c>
      <c r="I1154" t="s">
        <v>11778</v>
      </c>
      <c r="J1154" s="9">
        <v>1</v>
      </c>
      <c r="K1154" s="1">
        <v>44</v>
      </c>
      <c r="L1154" s="1">
        <v>15.90909091</v>
      </c>
      <c r="M1154" s="1">
        <v>4.5454545450000001</v>
      </c>
      <c r="N1154" s="1">
        <v>62.57</v>
      </c>
      <c r="O1154" s="1">
        <v>4.1840999999999996E-3</v>
      </c>
      <c r="P1154" s="1">
        <v>0</v>
      </c>
      <c r="Q1154" s="1">
        <v>0</v>
      </c>
      <c r="R1154" s="1">
        <v>0</v>
      </c>
      <c r="S1154">
        <f t="shared" ref="S1154:S1217" si="145">DATEDIF(F1154,G1154,"M")</f>
        <v>15</v>
      </c>
      <c r="T1154">
        <f t="shared" ref="T1154:T1217" si="146">IF(OR(H1154="Friday",H1154="Saturday",H1154="Sunday"), 1, 0)</f>
        <v>0</v>
      </c>
      <c r="U1154" s="15">
        <f t="shared" si="140"/>
        <v>7.0040322817069542</v>
      </c>
      <c r="V1154">
        <f t="shared" ref="V1154:V1217" si="147">EXP(U1154)</f>
        <v>1101.064019488874</v>
      </c>
      <c r="W1154">
        <f t="shared" si="141"/>
        <v>0.99909261169740049</v>
      </c>
      <c r="X1154">
        <f t="shared" si="142"/>
        <v>-9.0780022856874591E-4</v>
      </c>
      <c r="Y1154">
        <f t="shared" si="143"/>
        <v>1</v>
      </c>
      <c r="Z1154">
        <f t="shared" si="144"/>
        <v>1</v>
      </c>
    </row>
    <row r="1155" spans="4:26" ht="28.8" x14ac:dyDescent="0.3">
      <c r="D1155" s="1" t="s">
        <v>4702</v>
      </c>
      <c r="E1155" s="2">
        <v>41509</v>
      </c>
      <c r="F1155" s="2">
        <v>41543</v>
      </c>
      <c r="G1155" s="2">
        <v>41553</v>
      </c>
      <c r="H1155" s="1" t="s">
        <v>10</v>
      </c>
      <c r="I1155" t="s">
        <v>11778</v>
      </c>
      <c r="J1155" s="9">
        <v>1</v>
      </c>
      <c r="K1155" s="1">
        <v>33</v>
      </c>
      <c r="L1155" s="1">
        <v>30.3030303</v>
      </c>
      <c r="M1155" s="1">
        <v>3.0303030299999998</v>
      </c>
      <c r="N1155" s="1">
        <v>51.36</v>
      </c>
      <c r="O1155" s="1">
        <v>0.2</v>
      </c>
      <c r="P1155" s="1">
        <v>1</v>
      </c>
      <c r="Q1155" s="1">
        <v>0</v>
      </c>
      <c r="R1155" s="1">
        <v>0</v>
      </c>
      <c r="S1155">
        <f t="shared" si="145"/>
        <v>0</v>
      </c>
      <c r="T1155">
        <f t="shared" si="146"/>
        <v>0</v>
      </c>
      <c r="U1155" s="15">
        <f t="shared" ref="U1155:U1218" si="148">$B$2 + $B$3*K1155 + $B$4*M1155 + $B$5*N1155 + $B$6*O1155 + $B$7*P1155 + $B$8*Q1155 + $B$9*R1155</f>
        <v>4.6659572440297765</v>
      </c>
      <c r="V1155">
        <f t="shared" si="147"/>
        <v>106.26726025073988</v>
      </c>
      <c r="W1155">
        <f t="shared" ref="W1155:W1218" si="149">IF(J1155=1, (V1155/(1+V1155)), (1-(V1155/(1+V1155))))</f>
        <v>0.99067749099154323</v>
      </c>
      <c r="X1155">
        <f t="shared" ref="X1155:X1218" si="150">IF(W1155 &gt; 0, LN(W1155), -10)</f>
        <v>-9.3662355685773802E-3</v>
      </c>
      <c r="Y1155">
        <f t="shared" ref="Y1155:Y1218" si="151">IF(W1155 &gt; 0.5, 1, 0)</f>
        <v>1</v>
      </c>
      <c r="Z1155">
        <f t="shared" ref="Z1155:Z1218" si="152">IF(J1155=Y1155, 1, 0)</f>
        <v>1</v>
      </c>
    </row>
    <row r="1156" spans="4:26" x14ac:dyDescent="0.3">
      <c r="D1156" s="1" t="s">
        <v>8454</v>
      </c>
      <c r="E1156" s="2">
        <v>41149</v>
      </c>
      <c r="F1156" s="2">
        <v>41149</v>
      </c>
      <c r="G1156" s="2">
        <v>41448</v>
      </c>
      <c r="H1156" s="1" t="s">
        <v>22</v>
      </c>
      <c r="I1156" t="s">
        <v>11781</v>
      </c>
      <c r="J1156" s="9">
        <v>1</v>
      </c>
      <c r="K1156" s="1">
        <v>51</v>
      </c>
      <c r="L1156" s="1">
        <v>15.686274510000001</v>
      </c>
      <c r="M1156" s="1">
        <v>1.9607843140000001</v>
      </c>
      <c r="N1156" s="1">
        <v>75.63</v>
      </c>
      <c r="O1156" s="1">
        <v>2.006689E-2</v>
      </c>
      <c r="P1156" s="1">
        <v>1</v>
      </c>
      <c r="Q1156" s="1">
        <v>0</v>
      </c>
      <c r="R1156" s="1">
        <v>0</v>
      </c>
      <c r="S1156">
        <f t="shared" si="145"/>
        <v>9</v>
      </c>
      <c r="T1156">
        <f t="shared" si="146"/>
        <v>0</v>
      </c>
      <c r="U1156" s="15">
        <f t="shared" si="148"/>
        <v>8.5185292676395061</v>
      </c>
      <c r="V1156">
        <f t="shared" si="147"/>
        <v>5006.6848458537179</v>
      </c>
      <c r="W1156">
        <f t="shared" si="149"/>
        <v>0.99980030692210431</v>
      </c>
      <c r="X1156">
        <f t="shared" si="150"/>
        <v>-1.9971301921317664E-4</v>
      </c>
      <c r="Y1156">
        <f t="shared" si="151"/>
        <v>1</v>
      </c>
      <c r="Z1156">
        <f t="shared" si="152"/>
        <v>1</v>
      </c>
    </row>
    <row r="1157" spans="4:26" x14ac:dyDescent="0.3">
      <c r="D1157" s="1" t="s">
        <v>4574</v>
      </c>
      <c r="E1157" s="2">
        <v>41487</v>
      </c>
      <c r="F1157" s="2">
        <v>41488</v>
      </c>
      <c r="G1157" s="2">
        <v>41514</v>
      </c>
      <c r="H1157" s="1" t="s">
        <v>12</v>
      </c>
      <c r="I1157" t="s">
        <v>11779</v>
      </c>
      <c r="J1157" s="9">
        <v>0</v>
      </c>
      <c r="K1157" s="1">
        <v>4</v>
      </c>
      <c r="L1157" s="1">
        <v>75</v>
      </c>
      <c r="M1157" s="1">
        <v>50</v>
      </c>
      <c r="N1157" s="1">
        <v>57.82</v>
      </c>
      <c r="O1157" s="1">
        <v>7.6923077000000006E-2</v>
      </c>
      <c r="P1157" s="1">
        <v>1</v>
      </c>
      <c r="Q1157" s="1">
        <v>0</v>
      </c>
      <c r="R1157" s="1">
        <v>0</v>
      </c>
      <c r="S1157">
        <f t="shared" si="145"/>
        <v>0</v>
      </c>
      <c r="T1157">
        <f t="shared" si="146"/>
        <v>0</v>
      </c>
      <c r="U1157" s="15">
        <f t="shared" si="148"/>
        <v>-1.5436666080888528</v>
      </c>
      <c r="V1157">
        <f t="shared" si="147"/>
        <v>0.21359648925807911</v>
      </c>
      <c r="W1157">
        <f t="shared" si="149"/>
        <v>0.82399711011964172</v>
      </c>
      <c r="X1157">
        <f t="shared" si="150"/>
        <v>-0.19358825621517251</v>
      </c>
      <c r="Y1157">
        <f t="shared" si="151"/>
        <v>1</v>
      </c>
      <c r="Z1157">
        <f t="shared" si="152"/>
        <v>0</v>
      </c>
    </row>
    <row r="1158" spans="4:26" x14ac:dyDescent="0.3">
      <c r="D1158" s="1" t="s">
        <v>7195</v>
      </c>
      <c r="E1158" s="2">
        <v>41830</v>
      </c>
      <c r="F1158" s="2">
        <v>42015</v>
      </c>
      <c r="G1158" s="2">
        <v>43062</v>
      </c>
      <c r="H1158" s="1" t="s">
        <v>12</v>
      </c>
      <c r="I1158" t="s">
        <v>11778</v>
      </c>
      <c r="J1158" s="9">
        <v>1</v>
      </c>
      <c r="K1158" s="1">
        <v>53</v>
      </c>
      <c r="L1158" s="1">
        <v>0</v>
      </c>
      <c r="M1158" s="1">
        <v>0</v>
      </c>
      <c r="N1158" s="1">
        <v>48.21</v>
      </c>
      <c r="O1158" s="1">
        <v>3.4383954154727801E-2</v>
      </c>
      <c r="P1158" s="1">
        <v>0</v>
      </c>
      <c r="Q1158" s="1">
        <v>0</v>
      </c>
      <c r="R1158" s="1">
        <v>0</v>
      </c>
      <c r="S1158">
        <f t="shared" si="145"/>
        <v>34</v>
      </c>
      <c r="T1158">
        <f t="shared" si="146"/>
        <v>0</v>
      </c>
      <c r="U1158" s="15">
        <f t="shared" si="148"/>
        <v>9.150353033892177</v>
      </c>
      <c r="V1158">
        <f t="shared" si="147"/>
        <v>9417.7645820315338</v>
      </c>
      <c r="W1158">
        <f t="shared" si="149"/>
        <v>0.99989382896331147</v>
      </c>
      <c r="X1158">
        <f t="shared" si="150"/>
        <v>-1.0617667323200707E-4</v>
      </c>
      <c r="Y1158">
        <f t="shared" si="151"/>
        <v>1</v>
      </c>
      <c r="Z1158">
        <f t="shared" si="152"/>
        <v>1</v>
      </c>
    </row>
    <row r="1159" spans="4:26" x14ac:dyDescent="0.3">
      <c r="D1159" s="1" t="s">
        <v>9572</v>
      </c>
      <c r="E1159" s="2">
        <v>40810</v>
      </c>
      <c r="F1159" s="2">
        <v>40810</v>
      </c>
      <c r="G1159" s="2">
        <v>41232</v>
      </c>
      <c r="H1159" s="1" t="s">
        <v>12</v>
      </c>
      <c r="I1159" t="s">
        <v>11778</v>
      </c>
      <c r="J1159" s="9">
        <v>1</v>
      </c>
      <c r="K1159" s="1">
        <v>35</v>
      </c>
      <c r="L1159" s="1">
        <v>65.714285709999999</v>
      </c>
      <c r="M1159" s="1">
        <v>22.85714286</v>
      </c>
      <c r="N1159" s="1">
        <v>65.11</v>
      </c>
      <c r="O1159" s="1">
        <v>1.6587678000000002E-2</v>
      </c>
      <c r="P1159" s="1">
        <v>0</v>
      </c>
      <c r="Q1159" s="1">
        <v>0</v>
      </c>
      <c r="R1159" s="1">
        <v>0</v>
      </c>
      <c r="S1159">
        <f t="shared" si="145"/>
        <v>13</v>
      </c>
      <c r="T1159">
        <f t="shared" si="146"/>
        <v>0</v>
      </c>
      <c r="U1159" s="15">
        <f t="shared" si="148"/>
        <v>5.2306322894054649</v>
      </c>
      <c r="V1159">
        <f t="shared" si="147"/>
        <v>186.91094797765928</v>
      </c>
      <c r="W1159">
        <f t="shared" si="149"/>
        <v>0.99467833029016017</v>
      </c>
      <c r="X1159">
        <f t="shared" si="150"/>
        <v>-5.3358802323165214E-3</v>
      </c>
      <c r="Y1159">
        <f t="shared" si="151"/>
        <v>1</v>
      </c>
      <c r="Z1159">
        <f t="shared" si="152"/>
        <v>1</v>
      </c>
    </row>
    <row r="1160" spans="4:26" x14ac:dyDescent="0.3">
      <c r="D1160" s="1" t="s">
        <v>283</v>
      </c>
      <c r="E1160" s="2">
        <v>40798</v>
      </c>
      <c r="F1160" s="2">
        <v>40798</v>
      </c>
      <c r="G1160" s="2">
        <v>40828</v>
      </c>
      <c r="H1160" s="1" t="s">
        <v>12</v>
      </c>
      <c r="I1160" t="s">
        <v>11779</v>
      </c>
      <c r="J1160" s="9">
        <v>1</v>
      </c>
      <c r="K1160" s="1">
        <v>45</v>
      </c>
      <c r="L1160" s="1">
        <v>0</v>
      </c>
      <c r="M1160" s="1">
        <v>0</v>
      </c>
      <c r="N1160" s="1">
        <v>41.91</v>
      </c>
      <c r="O1160" s="1">
        <v>6.6666666999999999E-2</v>
      </c>
      <c r="P1160" s="1">
        <v>0</v>
      </c>
      <c r="Q1160" s="1">
        <v>0</v>
      </c>
      <c r="R1160" s="1">
        <v>0</v>
      </c>
      <c r="S1160">
        <f t="shared" si="145"/>
        <v>1</v>
      </c>
      <c r="T1160">
        <f t="shared" si="146"/>
        <v>0</v>
      </c>
      <c r="U1160" s="15">
        <f t="shared" si="148"/>
        <v>7.3330425706646878</v>
      </c>
      <c r="V1160">
        <f t="shared" si="147"/>
        <v>1530.0299213982307</v>
      </c>
      <c r="W1160">
        <f t="shared" si="149"/>
        <v>0.99934684490092351</v>
      </c>
      <c r="X1160">
        <f t="shared" si="150"/>
        <v>-6.5336849779491064E-4</v>
      </c>
      <c r="Y1160">
        <f t="shared" si="151"/>
        <v>1</v>
      </c>
      <c r="Z1160">
        <f t="shared" si="152"/>
        <v>1</v>
      </c>
    </row>
    <row r="1161" spans="4:26" x14ac:dyDescent="0.3">
      <c r="D1161" s="1" t="s">
        <v>2443</v>
      </c>
      <c r="E1161" s="2">
        <v>41377</v>
      </c>
      <c r="F1161" s="2">
        <v>41377</v>
      </c>
      <c r="G1161" s="2">
        <v>41383</v>
      </c>
      <c r="H1161" s="1" t="s">
        <v>10</v>
      </c>
      <c r="I1161" t="s">
        <v>11779</v>
      </c>
      <c r="J1161" s="9">
        <v>1</v>
      </c>
      <c r="K1161" s="1">
        <v>45</v>
      </c>
      <c r="L1161" s="1">
        <v>6.6666666670000003</v>
      </c>
      <c r="M1161" s="1">
        <v>0</v>
      </c>
      <c r="N1161" s="1">
        <v>51.98</v>
      </c>
      <c r="O1161" s="1">
        <v>0.33333333300000001</v>
      </c>
      <c r="P1161" s="1">
        <v>0</v>
      </c>
      <c r="Q1161" s="1">
        <v>0</v>
      </c>
      <c r="R1161" s="1">
        <v>0</v>
      </c>
      <c r="S1161">
        <f t="shared" si="145"/>
        <v>0</v>
      </c>
      <c r="T1161">
        <f t="shared" si="146"/>
        <v>0</v>
      </c>
      <c r="U1161" s="15">
        <f t="shared" si="148"/>
        <v>7.7465353732856395</v>
      </c>
      <c r="V1161">
        <f t="shared" si="147"/>
        <v>2313.542950384101</v>
      </c>
      <c r="W1161">
        <f t="shared" si="149"/>
        <v>0.99956794925761305</v>
      </c>
      <c r="X1161">
        <f t="shared" si="150"/>
        <v>-4.3214410320098652E-4</v>
      </c>
      <c r="Y1161">
        <f t="shared" si="151"/>
        <v>1</v>
      </c>
      <c r="Z1161">
        <f t="shared" si="152"/>
        <v>1</v>
      </c>
    </row>
    <row r="1162" spans="4:26" x14ac:dyDescent="0.3">
      <c r="D1162" s="1" t="s">
        <v>4625</v>
      </c>
      <c r="E1162" s="2">
        <v>41495</v>
      </c>
      <c r="F1162" s="2">
        <v>41584</v>
      </c>
      <c r="G1162" s="2">
        <v>41643</v>
      </c>
      <c r="H1162" s="1" t="s">
        <v>10</v>
      </c>
      <c r="I1162" t="s">
        <v>11779</v>
      </c>
      <c r="J1162" s="9">
        <v>1</v>
      </c>
      <c r="K1162" s="1">
        <v>53</v>
      </c>
      <c r="L1162" s="1">
        <v>16.981132079999998</v>
      </c>
      <c r="M1162" s="1">
        <v>1.886792453</v>
      </c>
      <c r="N1162" s="1">
        <v>55.46</v>
      </c>
      <c r="O1162" s="1">
        <v>5.0847457999999998E-2</v>
      </c>
      <c r="P1162" s="1">
        <v>1</v>
      </c>
      <c r="Q1162" s="1">
        <v>0</v>
      </c>
      <c r="R1162" s="1">
        <v>0</v>
      </c>
      <c r="S1162">
        <f t="shared" si="145"/>
        <v>1</v>
      </c>
      <c r="T1162">
        <f t="shared" si="146"/>
        <v>0</v>
      </c>
      <c r="U1162" s="15">
        <f t="shared" si="148"/>
        <v>9.1134771884950521</v>
      </c>
      <c r="V1162">
        <f t="shared" si="147"/>
        <v>9076.8018328125963</v>
      </c>
      <c r="W1162">
        <f t="shared" si="149"/>
        <v>0.9998898411731808</v>
      </c>
      <c r="X1162">
        <f t="shared" si="150"/>
        <v>-1.1016489474838669E-4</v>
      </c>
      <c r="Y1162">
        <f t="shared" si="151"/>
        <v>1</v>
      </c>
      <c r="Z1162">
        <f t="shared" si="152"/>
        <v>1</v>
      </c>
    </row>
    <row r="1163" spans="4:26" x14ac:dyDescent="0.3">
      <c r="D1163" s="1" t="s">
        <v>7331</v>
      </c>
      <c r="E1163" s="2">
        <v>42506</v>
      </c>
      <c r="F1163" s="2">
        <v>42527</v>
      </c>
      <c r="G1163" s="2">
        <v>42548</v>
      </c>
      <c r="H1163" s="1" t="s">
        <v>5</v>
      </c>
      <c r="I1163" t="s">
        <v>11778</v>
      </c>
      <c r="J1163" s="9">
        <v>1</v>
      </c>
      <c r="K1163" s="1">
        <v>42</v>
      </c>
      <c r="L1163" s="1">
        <v>16.666666670000001</v>
      </c>
      <c r="M1163" s="1">
        <v>2.3809523810000002</v>
      </c>
      <c r="N1163" s="1">
        <v>73.040000000000006</v>
      </c>
      <c r="O1163" s="1">
        <v>0.14285714285714299</v>
      </c>
      <c r="P1163" s="1">
        <v>0</v>
      </c>
      <c r="Q1163" s="1">
        <v>0</v>
      </c>
      <c r="R1163" s="1">
        <v>0</v>
      </c>
      <c r="S1163">
        <f t="shared" si="145"/>
        <v>0</v>
      </c>
      <c r="T1163">
        <f t="shared" si="146"/>
        <v>0</v>
      </c>
      <c r="U1163" s="15">
        <f t="shared" si="148"/>
        <v>6.6863478686063935</v>
      </c>
      <c r="V1163">
        <f t="shared" si="147"/>
        <v>801.39011912295928</v>
      </c>
      <c r="W1163">
        <f t="shared" si="149"/>
        <v>0.99875372343680768</v>
      </c>
      <c r="X1163">
        <f t="shared" si="150"/>
        <v>-1.247053811673121E-3</v>
      </c>
      <c r="Y1163">
        <f t="shared" si="151"/>
        <v>1</v>
      </c>
      <c r="Z1163">
        <f t="shared" si="152"/>
        <v>1</v>
      </c>
    </row>
    <row r="1164" spans="4:26" x14ac:dyDescent="0.3">
      <c r="D1164" s="1" t="s">
        <v>638</v>
      </c>
      <c r="E1164" s="2">
        <v>41450</v>
      </c>
      <c r="F1164" s="2">
        <v>41456</v>
      </c>
      <c r="G1164" s="2">
        <v>41623</v>
      </c>
      <c r="H1164" s="1" t="s">
        <v>12</v>
      </c>
      <c r="I1164" t="s">
        <v>11778</v>
      </c>
      <c r="J1164" s="9">
        <v>1</v>
      </c>
      <c r="K1164" s="1">
        <v>38</v>
      </c>
      <c r="L1164" s="1">
        <v>86.842105259999997</v>
      </c>
      <c r="M1164" s="1">
        <v>13.15789474</v>
      </c>
      <c r="N1164" s="1">
        <v>98.82</v>
      </c>
      <c r="O1164" s="1">
        <v>2.9940120000000001E-2</v>
      </c>
      <c r="P1164" s="1">
        <v>1</v>
      </c>
      <c r="Q1164" s="1">
        <v>0</v>
      </c>
      <c r="R1164" s="1">
        <v>0</v>
      </c>
      <c r="S1164">
        <f t="shared" si="145"/>
        <v>5</v>
      </c>
      <c r="T1164">
        <f t="shared" si="146"/>
        <v>0</v>
      </c>
      <c r="U1164" s="15">
        <f t="shared" si="148"/>
        <v>5.5870539018631602</v>
      </c>
      <c r="V1164">
        <f t="shared" si="147"/>
        <v>266.94800506793797</v>
      </c>
      <c r="W1164">
        <f t="shared" si="149"/>
        <v>0.99626793265452207</v>
      </c>
      <c r="X1164">
        <f t="shared" si="150"/>
        <v>-3.7390488846093957E-3</v>
      </c>
      <c r="Y1164">
        <f t="shared" si="151"/>
        <v>1</v>
      </c>
      <c r="Z1164">
        <f t="shared" si="152"/>
        <v>1</v>
      </c>
    </row>
    <row r="1165" spans="4:26" x14ac:dyDescent="0.3">
      <c r="D1165" s="1" t="s">
        <v>9398</v>
      </c>
      <c r="E1165" s="2">
        <v>40822</v>
      </c>
      <c r="F1165" s="2">
        <v>40822</v>
      </c>
      <c r="G1165" s="2">
        <v>41016</v>
      </c>
      <c r="H1165" s="1" t="s">
        <v>3</v>
      </c>
      <c r="I1165" t="s">
        <v>11778</v>
      </c>
      <c r="J1165" s="9">
        <v>1</v>
      </c>
      <c r="K1165" s="1">
        <v>44</v>
      </c>
      <c r="L1165" s="1">
        <v>9.0909090910000003</v>
      </c>
      <c r="M1165" s="1">
        <v>0</v>
      </c>
      <c r="N1165" s="1">
        <v>111.63</v>
      </c>
      <c r="O1165" s="1">
        <v>1.0309278E-2</v>
      </c>
      <c r="P1165" s="1">
        <v>0</v>
      </c>
      <c r="Q1165" s="1">
        <v>0</v>
      </c>
      <c r="R1165" s="1">
        <v>0</v>
      </c>
      <c r="S1165">
        <f t="shared" si="145"/>
        <v>6</v>
      </c>
      <c r="T1165">
        <f t="shared" si="146"/>
        <v>1</v>
      </c>
      <c r="U1165" s="15">
        <f t="shared" si="148"/>
        <v>6.7558127899977176</v>
      </c>
      <c r="V1165">
        <f t="shared" si="147"/>
        <v>859.03768345010712</v>
      </c>
      <c r="W1165">
        <f t="shared" si="149"/>
        <v>0.99883726025121544</v>
      </c>
      <c r="X1165">
        <f t="shared" si="150"/>
        <v>-1.1634162550976236E-3</v>
      </c>
      <c r="Y1165">
        <f t="shared" si="151"/>
        <v>1</v>
      </c>
      <c r="Z1165">
        <f t="shared" si="152"/>
        <v>1</v>
      </c>
    </row>
    <row r="1166" spans="4:26" x14ac:dyDescent="0.3">
      <c r="D1166" s="1" t="s">
        <v>3966</v>
      </c>
      <c r="E1166" s="2">
        <v>40347</v>
      </c>
      <c r="F1166" s="2">
        <v>40540</v>
      </c>
      <c r="G1166" s="2">
        <v>40977</v>
      </c>
      <c r="H1166" s="1" t="s">
        <v>12</v>
      </c>
      <c r="I1166" t="s">
        <v>11778</v>
      </c>
      <c r="J1166" s="9">
        <v>0</v>
      </c>
      <c r="K1166" s="1">
        <v>0</v>
      </c>
      <c r="L1166" s="1">
        <v>0</v>
      </c>
      <c r="M1166" s="1">
        <v>0</v>
      </c>
      <c r="N1166" s="1">
        <v>78.19</v>
      </c>
      <c r="O1166" s="1">
        <v>2.2883295000000001E-2</v>
      </c>
      <c r="P1166" s="1">
        <v>0</v>
      </c>
      <c r="Q1166" s="1">
        <v>0</v>
      </c>
      <c r="R1166" s="1">
        <v>0</v>
      </c>
      <c r="S1166">
        <f t="shared" si="145"/>
        <v>14</v>
      </c>
      <c r="T1166">
        <f t="shared" si="146"/>
        <v>0</v>
      </c>
      <c r="U1166" s="15">
        <f t="shared" si="148"/>
        <v>-3.5214241083520417</v>
      </c>
      <c r="V1166">
        <f t="shared" si="147"/>
        <v>2.955731236588981E-2</v>
      </c>
      <c r="W1166">
        <f t="shared" si="149"/>
        <v>0.97129124138027045</v>
      </c>
      <c r="X1166">
        <f t="shared" si="150"/>
        <v>-2.9128916034183546E-2</v>
      </c>
      <c r="Y1166">
        <f t="shared" si="151"/>
        <v>1</v>
      </c>
      <c r="Z1166">
        <f t="shared" si="152"/>
        <v>0</v>
      </c>
    </row>
    <row r="1167" spans="4:26" x14ac:dyDescent="0.3">
      <c r="D1167" s="1" t="s">
        <v>5894</v>
      </c>
      <c r="E1167" s="2">
        <v>41582</v>
      </c>
      <c r="F1167" s="2">
        <v>41582</v>
      </c>
      <c r="G1167" s="2">
        <v>41623</v>
      </c>
      <c r="H1167" s="1" t="s">
        <v>12</v>
      </c>
      <c r="I1167" t="s">
        <v>11780</v>
      </c>
      <c r="J1167" s="9">
        <v>1</v>
      </c>
      <c r="K1167" s="1">
        <v>29</v>
      </c>
      <c r="L1167" s="1">
        <v>58.620689659999996</v>
      </c>
      <c r="M1167" s="1">
        <v>6.896551724</v>
      </c>
      <c r="N1167" s="1">
        <v>71.599999999999994</v>
      </c>
      <c r="O1167" s="1">
        <v>7.3170732000000002E-2</v>
      </c>
      <c r="P1167" s="1">
        <v>1</v>
      </c>
      <c r="Q1167" s="1">
        <v>0</v>
      </c>
      <c r="R1167" s="1">
        <v>0</v>
      </c>
      <c r="S1167">
        <f t="shared" si="145"/>
        <v>1</v>
      </c>
      <c r="T1167">
        <f t="shared" si="146"/>
        <v>0</v>
      </c>
      <c r="U1167" s="15">
        <f t="shared" si="148"/>
        <v>3.5070884237904232</v>
      </c>
      <c r="V1167">
        <f t="shared" si="147"/>
        <v>33.351022240816654</v>
      </c>
      <c r="W1167">
        <f t="shared" si="149"/>
        <v>0.97088878482306773</v>
      </c>
      <c r="X1167">
        <f t="shared" si="150"/>
        <v>-2.9543353993109447E-2</v>
      </c>
      <c r="Y1167">
        <f t="shared" si="151"/>
        <v>1</v>
      </c>
      <c r="Z1167">
        <f t="shared" si="152"/>
        <v>1</v>
      </c>
    </row>
    <row r="1168" spans="4:26" x14ac:dyDescent="0.3">
      <c r="D1168" s="1" t="s">
        <v>6271</v>
      </c>
      <c r="E1168" s="2">
        <v>41605</v>
      </c>
      <c r="F1168" s="2">
        <v>41614</v>
      </c>
      <c r="G1168" s="2">
        <v>41644</v>
      </c>
      <c r="H1168" s="1" t="s">
        <v>10</v>
      </c>
      <c r="I1168" t="s">
        <v>11779</v>
      </c>
      <c r="J1168" s="9">
        <v>1</v>
      </c>
      <c r="K1168" s="1">
        <v>25</v>
      </c>
      <c r="L1168" s="1">
        <v>84</v>
      </c>
      <c r="M1168" s="1">
        <v>16</v>
      </c>
      <c r="N1168" s="1">
        <v>38.46</v>
      </c>
      <c r="O1168" s="1">
        <v>6.6666666999999999E-2</v>
      </c>
      <c r="P1168" s="1">
        <v>1</v>
      </c>
      <c r="Q1168" s="1">
        <v>1</v>
      </c>
      <c r="R1168" s="1">
        <v>0</v>
      </c>
      <c r="S1168">
        <f t="shared" si="145"/>
        <v>0</v>
      </c>
      <c r="T1168">
        <f t="shared" si="146"/>
        <v>0</v>
      </c>
      <c r="U1168" s="15">
        <f t="shared" si="148"/>
        <v>2.7272784462997595</v>
      </c>
      <c r="V1168">
        <f t="shared" si="147"/>
        <v>15.291214477255991</v>
      </c>
      <c r="W1168">
        <f t="shared" si="149"/>
        <v>0.9386172220986907</v>
      </c>
      <c r="X1168">
        <f t="shared" si="150"/>
        <v>-6.3347527080704291E-2</v>
      </c>
      <c r="Y1168">
        <f t="shared" si="151"/>
        <v>1</v>
      </c>
      <c r="Z1168">
        <f t="shared" si="152"/>
        <v>1</v>
      </c>
    </row>
    <row r="1169" spans="4:26" x14ac:dyDescent="0.3">
      <c r="D1169" s="1" t="s">
        <v>4049</v>
      </c>
      <c r="E1169" s="2">
        <v>41413</v>
      </c>
      <c r="F1169" s="2">
        <v>41501</v>
      </c>
      <c r="G1169" s="2">
        <v>41553</v>
      </c>
      <c r="H1169" s="1" t="s">
        <v>3</v>
      </c>
      <c r="I1169" t="s">
        <v>11779</v>
      </c>
      <c r="J1169" s="9">
        <v>0</v>
      </c>
      <c r="K1169" s="1">
        <v>0</v>
      </c>
      <c r="L1169" s="1">
        <v>0</v>
      </c>
      <c r="M1169" s="1">
        <v>0</v>
      </c>
      <c r="N1169" s="1">
        <v>146.07</v>
      </c>
      <c r="O1169" s="1">
        <v>3.8461538000000003E-2</v>
      </c>
      <c r="P1169" s="1">
        <v>1</v>
      </c>
      <c r="Q1169" s="1">
        <v>1</v>
      </c>
      <c r="R1169" s="1">
        <v>0</v>
      </c>
      <c r="S1169">
        <f t="shared" si="145"/>
        <v>1</v>
      </c>
      <c r="T1169">
        <f t="shared" si="146"/>
        <v>1</v>
      </c>
      <c r="U1169" s="15">
        <f t="shared" si="148"/>
        <v>-3.9192718765795154</v>
      </c>
      <c r="V1169">
        <f t="shared" si="147"/>
        <v>1.9855546770932729E-2</v>
      </c>
      <c r="W1169">
        <f t="shared" si="149"/>
        <v>0.98053102046284946</v>
      </c>
      <c r="X1169">
        <f t="shared" si="150"/>
        <v>-1.9660996454194488E-2</v>
      </c>
      <c r="Y1169">
        <f t="shared" si="151"/>
        <v>1</v>
      </c>
      <c r="Z1169">
        <f t="shared" si="152"/>
        <v>0</v>
      </c>
    </row>
    <row r="1170" spans="4:26" x14ac:dyDescent="0.3">
      <c r="D1170" s="1" t="s">
        <v>11379</v>
      </c>
      <c r="E1170" s="2">
        <v>42086</v>
      </c>
      <c r="F1170" s="2">
        <v>42220</v>
      </c>
      <c r="G1170" s="2">
        <v>42269</v>
      </c>
      <c r="H1170" s="1" t="s">
        <v>5</v>
      </c>
      <c r="I1170" t="s">
        <v>11779</v>
      </c>
      <c r="J1170" s="9">
        <v>1</v>
      </c>
      <c r="K1170" s="1">
        <v>45</v>
      </c>
      <c r="L1170" s="1">
        <v>0</v>
      </c>
      <c r="M1170" s="1">
        <v>0</v>
      </c>
      <c r="N1170" s="1">
        <v>48.49</v>
      </c>
      <c r="O1170" s="1">
        <v>6.1224489795918401E-2</v>
      </c>
      <c r="P1170" s="1">
        <v>0</v>
      </c>
      <c r="Q1170" s="1">
        <v>0</v>
      </c>
      <c r="R1170" s="1">
        <v>0</v>
      </c>
      <c r="S1170">
        <f t="shared" si="145"/>
        <v>1</v>
      </c>
      <c r="T1170">
        <f t="shared" si="146"/>
        <v>0</v>
      </c>
      <c r="U1170" s="15">
        <f t="shared" si="148"/>
        <v>7.3006996404418274</v>
      </c>
      <c r="V1170">
        <f t="shared" si="147"/>
        <v>1481.3359676654261</v>
      </c>
      <c r="W1170">
        <f t="shared" si="149"/>
        <v>0.99932538910084268</v>
      </c>
      <c r="X1170">
        <f t="shared" si="150"/>
        <v>-6.7483855148020501E-4</v>
      </c>
      <c r="Y1170">
        <f t="shared" si="151"/>
        <v>1</v>
      </c>
      <c r="Z1170">
        <f t="shared" si="152"/>
        <v>1</v>
      </c>
    </row>
    <row r="1171" spans="4:26" x14ac:dyDescent="0.3">
      <c r="D1171" s="1" t="s">
        <v>2792</v>
      </c>
      <c r="E1171" s="2">
        <v>40922</v>
      </c>
      <c r="F1171" s="2">
        <v>41086</v>
      </c>
      <c r="G1171" s="2">
        <v>41089</v>
      </c>
      <c r="H1171" s="1" t="s">
        <v>12</v>
      </c>
      <c r="I1171" t="s">
        <v>11778</v>
      </c>
      <c r="J1171" s="9">
        <v>1</v>
      </c>
      <c r="K1171" s="1">
        <v>45</v>
      </c>
      <c r="L1171" s="1">
        <v>2.2222222220000001</v>
      </c>
      <c r="M1171" s="1">
        <v>0</v>
      </c>
      <c r="N1171" s="1">
        <v>92.95</v>
      </c>
      <c r="O1171" s="1">
        <v>1</v>
      </c>
      <c r="P1171" s="1">
        <v>0</v>
      </c>
      <c r="Q1171" s="1">
        <v>0</v>
      </c>
      <c r="R1171" s="1">
        <v>0</v>
      </c>
      <c r="S1171">
        <f t="shared" si="145"/>
        <v>0</v>
      </c>
      <c r="T1171">
        <f t="shared" si="146"/>
        <v>0</v>
      </c>
      <c r="U1171" s="15">
        <f t="shared" si="148"/>
        <v>8.7246240456878912</v>
      </c>
      <c r="V1171">
        <f t="shared" si="147"/>
        <v>6152.5631460320865</v>
      </c>
      <c r="W1171">
        <f t="shared" si="149"/>
        <v>0.99983749252648124</v>
      </c>
      <c r="X1171">
        <f t="shared" si="150"/>
        <v>-1.6252067928894317E-4</v>
      </c>
      <c r="Y1171">
        <f t="shared" si="151"/>
        <v>1</v>
      </c>
      <c r="Z1171">
        <f t="shared" si="152"/>
        <v>1</v>
      </c>
    </row>
    <row r="1172" spans="4:26" x14ac:dyDescent="0.3">
      <c r="D1172" s="1" t="s">
        <v>6511</v>
      </c>
      <c r="E1172" s="2">
        <v>41641</v>
      </c>
      <c r="F1172" s="2">
        <v>41641</v>
      </c>
      <c r="G1172" s="2">
        <v>41651</v>
      </c>
      <c r="H1172" s="1" t="s">
        <v>12</v>
      </c>
      <c r="I1172" t="s">
        <v>11780</v>
      </c>
      <c r="J1172" s="9">
        <v>1</v>
      </c>
      <c r="K1172" s="1">
        <v>12</v>
      </c>
      <c r="L1172" s="1">
        <v>91.666666669999998</v>
      </c>
      <c r="M1172" s="1">
        <v>25</v>
      </c>
      <c r="N1172" s="1">
        <v>29.22</v>
      </c>
      <c r="O1172" s="1">
        <v>0.2</v>
      </c>
      <c r="P1172" s="1">
        <v>1</v>
      </c>
      <c r="Q1172" s="1">
        <v>0</v>
      </c>
      <c r="R1172" s="1">
        <v>0</v>
      </c>
      <c r="S1172">
        <f t="shared" si="145"/>
        <v>0</v>
      </c>
      <c r="T1172">
        <f t="shared" si="146"/>
        <v>0</v>
      </c>
      <c r="U1172" s="15">
        <f t="shared" si="148"/>
        <v>0.1868023647589287</v>
      </c>
      <c r="V1172">
        <f t="shared" si="147"/>
        <v>1.2053890341549638</v>
      </c>
      <c r="W1172">
        <f t="shared" si="149"/>
        <v>0.546565261496746</v>
      </c>
      <c r="X1172">
        <f t="shared" si="150"/>
        <v>-0.60410156130079762</v>
      </c>
      <c r="Y1172">
        <f t="shared" si="151"/>
        <v>1</v>
      </c>
      <c r="Z1172">
        <f t="shared" si="152"/>
        <v>1</v>
      </c>
    </row>
    <row r="1173" spans="4:26" x14ac:dyDescent="0.3">
      <c r="D1173" s="1" t="s">
        <v>7385</v>
      </c>
      <c r="E1173" s="2">
        <v>42019</v>
      </c>
      <c r="F1173" s="2">
        <v>42067</v>
      </c>
      <c r="G1173" s="2">
        <v>42358</v>
      </c>
      <c r="H1173" s="1" t="s">
        <v>3</v>
      </c>
      <c r="I1173" t="s">
        <v>11778</v>
      </c>
      <c r="J1173" s="9">
        <v>0</v>
      </c>
      <c r="K1173" s="1">
        <v>0</v>
      </c>
      <c r="L1173" s="1">
        <v>0</v>
      </c>
      <c r="M1173" s="1">
        <v>0</v>
      </c>
      <c r="N1173" s="1">
        <v>64.45</v>
      </c>
      <c r="O1173" s="1">
        <v>0.120274914089347</v>
      </c>
      <c r="P1173" s="1">
        <v>0</v>
      </c>
      <c r="Q1173" s="1">
        <v>0</v>
      </c>
      <c r="R1173" s="1">
        <v>0</v>
      </c>
      <c r="S1173">
        <f t="shared" si="145"/>
        <v>9</v>
      </c>
      <c r="T1173">
        <f t="shared" si="146"/>
        <v>1</v>
      </c>
      <c r="U1173" s="15">
        <f t="shared" si="148"/>
        <v>-3.3090488193120575</v>
      </c>
      <c r="V1173">
        <f t="shared" si="147"/>
        <v>3.6550923757158599E-2</v>
      </c>
      <c r="W1173">
        <f t="shared" si="149"/>
        <v>0.96473793721134948</v>
      </c>
      <c r="X1173">
        <f t="shared" si="150"/>
        <v>-3.5898782180957156E-2</v>
      </c>
      <c r="Y1173">
        <f t="shared" si="151"/>
        <v>1</v>
      </c>
      <c r="Z1173">
        <f t="shared" si="152"/>
        <v>0</v>
      </c>
    </row>
    <row r="1174" spans="4:26" x14ac:dyDescent="0.3">
      <c r="D1174" s="1" t="s">
        <v>1604</v>
      </c>
      <c r="E1174" s="2">
        <v>40160</v>
      </c>
      <c r="F1174" s="2">
        <v>40189</v>
      </c>
      <c r="G1174" s="2">
        <v>41576</v>
      </c>
      <c r="H1174" s="1" t="s">
        <v>3</v>
      </c>
      <c r="I1174" t="s">
        <v>11778</v>
      </c>
      <c r="J1174" s="9">
        <v>0</v>
      </c>
      <c r="K1174" s="1">
        <v>0</v>
      </c>
      <c r="L1174" s="1">
        <v>0</v>
      </c>
      <c r="M1174" s="1">
        <v>0</v>
      </c>
      <c r="N1174" s="1">
        <v>107.64</v>
      </c>
      <c r="O1174" s="1">
        <v>5.6957462E-2</v>
      </c>
      <c r="P1174" s="1">
        <v>1</v>
      </c>
      <c r="Q1174" s="1">
        <v>0</v>
      </c>
      <c r="R1174" s="1">
        <v>0</v>
      </c>
      <c r="S1174">
        <f t="shared" si="145"/>
        <v>45</v>
      </c>
      <c r="T1174">
        <f t="shared" si="146"/>
        <v>1</v>
      </c>
      <c r="U1174" s="15">
        <f t="shared" si="148"/>
        <v>-3.6424313838639559</v>
      </c>
      <c r="V1174">
        <f t="shared" si="147"/>
        <v>2.6188591974366765E-2</v>
      </c>
      <c r="W1174">
        <f t="shared" si="149"/>
        <v>0.97447974750529975</v>
      </c>
      <c r="X1174">
        <f t="shared" si="150"/>
        <v>-2.5851542697580925E-2</v>
      </c>
      <c r="Y1174">
        <f t="shared" si="151"/>
        <v>1</v>
      </c>
      <c r="Z1174">
        <f t="shared" si="152"/>
        <v>0</v>
      </c>
    </row>
    <row r="1175" spans="4:26" x14ac:dyDescent="0.3">
      <c r="D1175" s="1" t="s">
        <v>3110</v>
      </c>
      <c r="E1175" s="2">
        <v>40119</v>
      </c>
      <c r="F1175" s="2">
        <v>40119</v>
      </c>
      <c r="G1175" s="2">
        <v>40562</v>
      </c>
      <c r="H1175" s="1" t="s">
        <v>12</v>
      </c>
      <c r="I1175" t="s">
        <v>11778</v>
      </c>
      <c r="J1175" s="9">
        <v>1</v>
      </c>
      <c r="K1175" s="1">
        <v>47</v>
      </c>
      <c r="L1175" s="1">
        <v>4.255319149</v>
      </c>
      <c r="M1175" s="1">
        <v>0</v>
      </c>
      <c r="N1175" s="1">
        <v>24.31</v>
      </c>
      <c r="O1175" s="1">
        <v>2.4830700000000001E-2</v>
      </c>
      <c r="P1175" s="1">
        <v>0</v>
      </c>
      <c r="Q1175" s="1">
        <v>0</v>
      </c>
      <c r="R1175" s="1">
        <v>0</v>
      </c>
      <c r="S1175">
        <f t="shared" si="145"/>
        <v>14</v>
      </c>
      <c r="T1175">
        <f t="shared" si="146"/>
        <v>0</v>
      </c>
      <c r="U1175" s="15">
        <f t="shared" si="148"/>
        <v>7.798072505651211</v>
      </c>
      <c r="V1175">
        <f t="shared" si="147"/>
        <v>2435.902261897782</v>
      </c>
      <c r="W1175">
        <f t="shared" si="149"/>
        <v>0.99958964295957387</v>
      </c>
      <c r="X1175">
        <f t="shared" si="150"/>
        <v>-4.104412599172772E-4</v>
      </c>
      <c r="Y1175">
        <f t="shared" si="151"/>
        <v>1</v>
      </c>
      <c r="Z1175">
        <f t="shared" si="152"/>
        <v>1</v>
      </c>
    </row>
    <row r="1176" spans="4:26" x14ac:dyDescent="0.3">
      <c r="D1176" s="1" t="s">
        <v>5048</v>
      </c>
      <c r="E1176" s="2">
        <v>41536</v>
      </c>
      <c r="F1176" s="2">
        <v>41536</v>
      </c>
      <c r="G1176" s="2">
        <v>41568</v>
      </c>
      <c r="H1176" s="1" t="s">
        <v>3</v>
      </c>
      <c r="I1176" t="s">
        <v>11780</v>
      </c>
      <c r="J1176" s="9">
        <v>1</v>
      </c>
      <c r="K1176" s="1">
        <v>43</v>
      </c>
      <c r="L1176" s="1">
        <v>2.3255813949999999</v>
      </c>
      <c r="M1176" s="1">
        <v>0</v>
      </c>
      <c r="N1176" s="1">
        <v>55.6</v>
      </c>
      <c r="O1176" s="1">
        <v>6.25E-2</v>
      </c>
      <c r="P1176" s="1">
        <v>1</v>
      </c>
      <c r="Q1176" s="1">
        <v>0</v>
      </c>
      <c r="R1176" s="1">
        <v>0</v>
      </c>
      <c r="S1176">
        <f t="shared" si="145"/>
        <v>1</v>
      </c>
      <c r="T1176">
        <f t="shared" si="146"/>
        <v>1</v>
      </c>
      <c r="U1176" s="15">
        <f t="shared" si="148"/>
        <v>6.7297078104988159</v>
      </c>
      <c r="V1176">
        <f t="shared" si="147"/>
        <v>836.90269604420621</v>
      </c>
      <c r="W1176">
        <f t="shared" si="149"/>
        <v>0.99880654400001212</v>
      </c>
      <c r="X1176">
        <f t="shared" si="150"/>
        <v>-1.1941687357354379E-3</v>
      </c>
      <c r="Y1176">
        <f t="shared" si="151"/>
        <v>1</v>
      </c>
      <c r="Z1176">
        <f t="shared" si="152"/>
        <v>1</v>
      </c>
    </row>
    <row r="1177" spans="4:26" x14ac:dyDescent="0.3">
      <c r="D1177" s="1" t="s">
        <v>1430</v>
      </c>
      <c r="E1177" s="2">
        <v>40677</v>
      </c>
      <c r="F1177" s="2">
        <v>40700</v>
      </c>
      <c r="G1177" s="2">
        <v>41389</v>
      </c>
      <c r="H1177" s="1" t="s">
        <v>12</v>
      </c>
      <c r="I1177" t="s">
        <v>11778</v>
      </c>
      <c r="J1177" s="9">
        <v>1</v>
      </c>
      <c r="K1177" s="1">
        <v>33</v>
      </c>
      <c r="L1177" s="1">
        <v>57.575757580000001</v>
      </c>
      <c r="M1177" s="1">
        <v>42.424242419999999</v>
      </c>
      <c r="N1177" s="1">
        <v>51.84</v>
      </c>
      <c r="O1177" s="1">
        <v>2.9027580000000001E-3</v>
      </c>
      <c r="P1177" s="1">
        <v>0</v>
      </c>
      <c r="Q1177" s="1">
        <v>0</v>
      </c>
      <c r="R1177" s="1">
        <v>0</v>
      </c>
      <c r="S1177">
        <f t="shared" si="145"/>
        <v>22</v>
      </c>
      <c r="T1177">
        <f t="shared" si="146"/>
        <v>0</v>
      </c>
      <c r="U1177" s="15">
        <f t="shared" si="148"/>
        <v>5.1497994298505008</v>
      </c>
      <c r="V1177">
        <f t="shared" si="147"/>
        <v>172.39690917515136</v>
      </c>
      <c r="W1177">
        <f t="shared" si="149"/>
        <v>0.99423288451474134</v>
      </c>
      <c r="X1177">
        <f t="shared" si="150"/>
        <v>-5.7838095109599636E-3</v>
      </c>
      <c r="Y1177">
        <f t="shared" si="151"/>
        <v>1</v>
      </c>
      <c r="Z1177">
        <f t="shared" si="152"/>
        <v>1</v>
      </c>
    </row>
    <row r="1178" spans="4:26" x14ac:dyDescent="0.3">
      <c r="D1178" s="1" t="s">
        <v>11443</v>
      </c>
      <c r="E1178" s="2">
        <v>41884</v>
      </c>
      <c r="F1178" s="2">
        <v>42179</v>
      </c>
      <c r="G1178" s="2">
        <v>42194</v>
      </c>
      <c r="H1178" s="1" t="s">
        <v>3</v>
      </c>
      <c r="I1178" t="s">
        <v>11779</v>
      </c>
      <c r="J1178" s="9">
        <v>0</v>
      </c>
      <c r="K1178" s="1">
        <v>13</v>
      </c>
      <c r="L1178" s="1">
        <v>84.61538462</v>
      </c>
      <c r="M1178" s="1">
        <v>0</v>
      </c>
      <c r="N1178" s="1">
        <v>29.64</v>
      </c>
      <c r="O1178" s="1">
        <v>0.133333333333333</v>
      </c>
      <c r="P1178" s="1">
        <v>0</v>
      </c>
      <c r="Q1178" s="1">
        <v>0</v>
      </c>
      <c r="R1178" s="1">
        <v>0</v>
      </c>
      <c r="S1178">
        <f t="shared" si="145"/>
        <v>0</v>
      </c>
      <c r="T1178">
        <f t="shared" si="146"/>
        <v>1</v>
      </c>
      <c r="U1178" s="15">
        <f t="shared" si="148"/>
        <v>-8.6916210227461488E-2</v>
      </c>
      <c r="V1178">
        <f t="shared" si="147"/>
        <v>0.91675390701644588</v>
      </c>
      <c r="W1178">
        <f t="shared" si="149"/>
        <v>0.5217153836699705</v>
      </c>
      <c r="X1178">
        <f t="shared" si="150"/>
        <v>-0.65063308180952828</v>
      </c>
      <c r="Y1178">
        <f t="shared" si="151"/>
        <v>1</v>
      </c>
      <c r="Z1178">
        <f t="shared" si="152"/>
        <v>0</v>
      </c>
    </row>
    <row r="1179" spans="4:26" x14ac:dyDescent="0.3">
      <c r="D1179" s="1" t="s">
        <v>4478</v>
      </c>
      <c r="E1179" s="2">
        <v>41474</v>
      </c>
      <c r="F1179" s="2">
        <v>41474</v>
      </c>
      <c r="G1179" s="2">
        <v>41498</v>
      </c>
      <c r="H1179" s="1" t="s">
        <v>10</v>
      </c>
      <c r="I1179" t="s">
        <v>11779</v>
      </c>
      <c r="J1179" s="9">
        <v>1</v>
      </c>
      <c r="K1179" s="1">
        <v>45</v>
      </c>
      <c r="L1179" s="1">
        <v>6.6666666670000003</v>
      </c>
      <c r="M1179" s="1">
        <v>0</v>
      </c>
      <c r="N1179" s="1">
        <v>44.71</v>
      </c>
      <c r="O1179" s="1">
        <v>8.3333332999999996E-2</v>
      </c>
      <c r="P1179" s="1">
        <v>1</v>
      </c>
      <c r="Q1179" s="1">
        <v>0</v>
      </c>
      <c r="R1179" s="1">
        <v>0</v>
      </c>
      <c r="S1179">
        <f t="shared" si="145"/>
        <v>0</v>
      </c>
      <c r="T1179">
        <f t="shared" si="146"/>
        <v>0</v>
      </c>
      <c r="U1179" s="15">
        <f t="shared" si="148"/>
        <v>7.2766113343186802</v>
      </c>
      <c r="V1179">
        <f t="shared" si="147"/>
        <v>1446.0794332752355</v>
      </c>
      <c r="W1179">
        <f t="shared" si="149"/>
        <v>0.99930895293167377</v>
      </c>
      <c r="X1179">
        <f t="shared" si="150"/>
        <v>-6.9128595141086505E-4</v>
      </c>
      <c r="Y1179">
        <f t="shared" si="151"/>
        <v>1</v>
      </c>
      <c r="Z1179">
        <f t="shared" si="152"/>
        <v>1</v>
      </c>
    </row>
    <row r="1180" spans="4:26" x14ac:dyDescent="0.3">
      <c r="D1180" s="1" t="s">
        <v>4105</v>
      </c>
      <c r="E1180" s="2">
        <v>41149</v>
      </c>
      <c r="F1180" s="2">
        <v>41144</v>
      </c>
      <c r="G1180" s="2">
        <v>41177</v>
      </c>
      <c r="H1180" s="1" t="s">
        <v>244</v>
      </c>
      <c r="I1180" t="s">
        <v>11781</v>
      </c>
      <c r="J1180" s="9">
        <v>0</v>
      </c>
      <c r="K1180" s="1">
        <v>0</v>
      </c>
      <c r="L1180" s="1">
        <v>0</v>
      </c>
      <c r="M1180" s="1">
        <v>0</v>
      </c>
      <c r="N1180" s="1">
        <v>93.47</v>
      </c>
      <c r="O1180" s="1">
        <v>6.0606061000000003E-2</v>
      </c>
      <c r="P1180" s="1">
        <v>0</v>
      </c>
      <c r="Q1180" s="1">
        <v>0</v>
      </c>
      <c r="R1180" s="1">
        <v>0</v>
      </c>
      <c r="S1180">
        <f t="shared" si="145"/>
        <v>1</v>
      </c>
      <c r="T1180">
        <f t="shared" si="146"/>
        <v>1</v>
      </c>
      <c r="U1180" s="15">
        <f t="shared" si="148"/>
        <v>-3.5117420208924477</v>
      </c>
      <c r="V1180">
        <f t="shared" si="147"/>
        <v>2.9844878724165982E-2</v>
      </c>
      <c r="W1180">
        <f t="shared" si="149"/>
        <v>0.97102002511180163</v>
      </c>
      <c r="X1180">
        <f t="shared" si="150"/>
        <v>-2.9408187719325338E-2</v>
      </c>
      <c r="Y1180">
        <f t="shared" si="151"/>
        <v>1</v>
      </c>
      <c r="Z1180">
        <f t="shared" si="152"/>
        <v>0</v>
      </c>
    </row>
    <row r="1181" spans="4:26" x14ac:dyDescent="0.3">
      <c r="D1181" s="1" t="s">
        <v>6611</v>
      </c>
      <c r="E1181" s="2">
        <v>42050</v>
      </c>
      <c r="F1181" s="2">
        <v>42100</v>
      </c>
      <c r="G1181" s="2">
        <v>42323</v>
      </c>
      <c r="H1181" s="1" t="s">
        <v>12</v>
      </c>
      <c r="I1181" t="s">
        <v>11779</v>
      </c>
      <c r="J1181" s="9">
        <v>0</v>
      </c>
      <c r="K1181" s="1">
        <v>18</v>
      </c>
      <c r="L1181" s="1">
        <v>77.777777779999994</v>
      </c>
      <c r="M1181" s="1">
        <v>0</v>
      </c>
      <c r="N1181" s="1">
        <v>119.41</v>
      </c>
      <c r="O1181" s="1">
        <v>3.1390134529148003E-2</v>
      </c>
      <c r="P1181" s="1">
        <v>0</v>
      </c>
      <c r="Q1181" s="1">
        <v>0</v>
      </c>
      <c r="R1181" s="1">
        <v>0</v>
      </c>
      <c r="S1181">
        <f t="shared" si="145"/>
        <v>7</v>
      </c>
      <c r="T1181">
        <f t="shared" si="146"/>
        <v>0</v>
      </c>
      <c r="U1181" s="15">
        <f t="shared" si="148"/>
        <v>0.60886373884393541</v>
      </c>
      <c r="V1181">
        <f t="shared" si="147"/>
        <v>1.8383413757036868</v>
      </c>
      <c r="W1181">
        <f t="shared" si="149"/>
        <v>0.35231843800046003</v>
      </c>
      <c r="X1181">
        <f t="shared" si="150"/>
        <v>-1.0432198589259172</v>
      </c>
      <c r="Y1181">
        <f t="shared" si="151"/>
        <v>0</v>
      </c>
      <c r="Z1181">
        <f t="shared" si="152"/>
        <v>1</v>
      </c>
    </row>
    <row r="1182" spans="4:26" x14ac:dyDescent="0.3">
      <c r="D1182" s="1" t="s">
        <v>1137</v>
      </c>
      <c r="E1182" s="2">
        <v>40131</v>
      </c>
      <c r="F1182" s="2">
        <v>40563</v>
      </c>
      <c r="G1182" s="2">
        <v>41578</v>
      </c>
      <c r="H1182" s="1" t="s">
        <v>3</v>
      </c>
      <c r="I1182" t="s">
        <v>11778</v>
      </c>
      <c r="J1182" s="9">
        <v>0</v>
      </c>
      <c r="K1182" s="1">
        <v>0</v>
      </c>
      <c r="L1182" s="1">
        <v>0</v>
      </c>
      <c r="M1182" s="1">
        <v>0</v>
      </c>
      <c r="N1182" s="1">
        <v>65.73</v>
      </c>
      <c r="O1182" s="1">
        <v>8.0788177000000003E-2</v>
      </c>
      <c r="P1182" s="1">
        <v>0</v>
      </c>
      <c r="Q1182" s="1">
        <v>0</v>
      </c>
      <c r="R1182" s="1">
        <v>0</v>
      </c>
      <c r="S1182">
        <f t="shared" si="145"/>
        <v>33</v>
      </c>
      <c r="T1182">
        <f t="shared" si="146"/>
        <v>1</v>
      </c>
      <c r="U1182" s="15">
        <f t="shared" si="148"/>
        <v>-3.3800390944251886</v>
      </c>
      <c r="V1182">
        <f t="shared" si="147"/>
        <v>3.404612369494564E-2</v>
      </c>
      <c r="W1182">
        <f t="shared" si="149"/>
        <v>0.96707485003348881</v>
      </c>
      <c r="X1182">
        <f t="shared" si="150"/>
        <v>-3.3479382146445469E-2</v>
      </c>
      <c r="Y1182">
        <f t="shared" si="151"/>
        <v>1</v>
      </c>
      <c r="Z1182">
        <f t="shared" si="152"/>
        <v>0</v>
      </c>
    </row>
    <row r="1183" spans="4:26" x14ac:dyDescent="0.3">
      <c r="D1183" s="1" t="s">
        <v>3409</v>
      </c>
      <c r="E1183" s="2">
        <v>40058</v>
      </c>
      <c r="F1183" s="2">
        <v>40722</v>
      </c>
      <c r="G1183" s="2">
        <v>40777</v>
      </c>
      <c r="H1183" s="1" t="s">
        <v>10</v>
      </c>
      <c r="I1183" t="s">
        <v>11778</v>
      </c>
      <c r="J1183" s="9">
        <v>1</v>
      </c>
      <c r="K1183" s="1">
        <v>47</v>
      </c>
      <c r="L1183" s="1">
        <v>0</v>
      </c>
      <c r="M1183" s="1">
        <v>0</v>
      </c>
      <c r="N1183" s="1">
        <v>52.41</v>
      </c>
      <c r="O1183" s="1">
        <v>9.0909090999999997E-2</v>
      </c>
      <c r="P1183" s="1">
        <v>0</v>
      </c>
      <c r="Q1183" s="1">
        <v>0</v>
      </c>
      <c r="R1183" s="1">
        <v>0</v>
      </c>
      <c r="S1183">
        <f t="shared" si="145"/>
        <v>1</v>
      </c>
      <c r="T1183">
        <f t="shared" si="146"/>
        <v>0</v>
      </c>
      <c r="U1183" s="15">
        <f t="shared" si="148"/>
        <v>7.8103320849349469</v>
      </c>
      <c r="V1183">
        <f t="shared" si="147"/>
        <v>2465.9492039086517</v>
      </c>
      <c r="W1183">
        <f t="shared" si="149"/>
        <v>0.99959464102527296</v>
      </c>
      <c r="X1183">
        <f t="shared" si="150"/>
        <v>-4.0544115488529966E-4</v>
      </c>
      <c r="Y1183">
        <f t="shared" si="151"/>
        <v>1</v>
      </c>
      <c r="Z1183">
        <f t="shared" si="152"/>
        <v>1</v>
      </c>
    </row>
    <row r="1184" spans="4:26" x14ac:dyDescent="0.3">
      <c r="D1184" s="1" t="s">
        <v>6077</v>
      </c>
      <c r="E1184" s="2">
        <v>41593</v>
      </c>
      <c r="F1184" s="2">
        <v>41593</v>
      </c>
      <c r="G1184" s="2">
        <v>41638</v>
      </c>
      <c r="H1184" s="1" t="s">
        <v>12</v>
      </c>
      <c r="I1184" t="s">
        <v>11779</v>
      </c>
      <c r="J1184" s="9">
        <v>1</v>
      </c>
      <c r="K1184" s="1">
        <v>32</v>
      </c>
      <c r="L1184" s="1">
        <v>71.875</v>
      </c>
      <c r="M1184" s="1">
        <v>18.75</v>
      </c>
      <c r="N1184" s="1">
        <v>32.15</v>
      </c>
      <c r="O1184" s="1">
        <v>6.6666666999999999E-2</v>
      </c>
      <c r="P1184" s="1">
        <v>1</v>
      </c>
      <c r="Q1184" s="1">
        <v>1</v>
      </c>
      <c r="R1184" s="1">
        <v>0</v>
      </c>
      <c r="S1184">
        <f t="shared" si="145"/>
        <v>1</v>
      </c>
      <c r="T1184">
        <f t="shared" si="146"/>
        <v>0</v>
      </c>
      <c r="U1184" s="15">
        <f t="shared" si="148"/>
        <v>4.4584812999955741</v>
      </c>
      <c r="V1184">
        <f t="shared" si="147"/>
        <v>86.356260204954552</v>
      </c>
      <c r="W1184">
        <f t="shared" si="149"/>
        <v>0.98855262350226747</v>
      </c>
      <c r="X1184">
        <f t="shared" si="150"/>
        <v>-1.1513402075469146E-2</v>
      </c>
      <c r="Y1184">
        <f t="shared" si="151"/>
        <v>1</v>
      </c>
      <c r="Z1184">
        <f t="shared" si="152"/>
        <v>1</v>
      </c>
    </row>
    <row r="1185" spans="4:26" x14ac:dyDescent="0.3">
      <c r="D1185" s="1" t="s">
        <v>3071</v>
      </c>
      <c r="E1185" s="2">
        <v>40569</v>
      </c>
      <c r="F1185" s="2">
        <v>40614</v>
      </c>
      <c r="G1185" s="2">
        <v>40994</v>
      </c>
      <c r="H1185" s="1" t="s">
        <v>10</v>
      </c>
      <c r="I1185" t="s">
        <v>11778</v>
      </c>
      <c r="J1185" s="9">
        <v>1</v>
      </c>
      <c r="K1185" s="1">
        <v>46</v>
      </c>
      <c r="L1185" s="1">
        <v>13.043478260000001</v>
      </c>
      <c r="M1185" s="1">
        <v>0</v>
      </c>
      <c r="N1185" s="1">
        <v>53</v>
      </c>
      <c r="O1185" s="1">
        <v>3.1578947000000003E-2</v>
      </c>
      <c r="P1185" s="1">
        <v>0</v>
      </c>
      <c r="Q1185" s="1">
        <v>0</v>
      </c>
      <c r="R1185" s="1">
        <v>0</v>
      </c>
      <c r="S1185">
        <f t="shared" si="145"/>
        <v>12</v>
      </c>
      <c r="T1185">
        <f t="shared" si="146"/>
        <v>0</v>
      </c>
      <c r="U1185" s="15">
        <f t="shared" si="148"/>
        <v>7.4716315645011804</v>
      </c>
      <c r="V1185">
        <f t="shared" si="147"/>
        <v>1757.4717762113796</v>
      </c>
      <c r="W1185">
        <f t="shared" si="149"/>
        <v>0.99943132439568949</v>
      </c>
      <c r="X1185">
        <f t="shared" si="150"/>
        <v>-5.6883736160983831E-4</v>
      </c>
      <c r="Y1185">
        <f t="shared" si="151"/>
        <v>1</v>
      </c>
      <c r="Z1185">
        <f t="shared" si="152"/>
        <v>1</v>
      </c>
    </row>
    <row r="1186" spans="4:26" x14ac:dyDescent="0.3">
      <c r="D1186" s="1" t="s">
        <v>6615</v>
      </c>
      <c r="E1186" s="2">
        <v>41458</v>
      </c>
      <c r="F1186" s="2">
        <v>41962</v>
      </c>
      <c r="G1186" s="2">
        <v>43065</v>
      </c>
      <c r="H1186" s="1" t="s">
        <v>5</v>
      </c>
      <c r="I1186" t="s">
        <v>11778</v>
      </c>
      <c r="J1186" s="9">
        <v>1</v>
      </c>
      <c r="K1186" s="1">
        <v>53</v>
      </c>
      <c r="L1186" s="1">
        <v>7.5471698109999998</v>
      </c>
      <c r="M1186" s="1">
        <v>1.886792453</v>
      </c>
      <c r="N1186" s="1">
        <v>49.22</v>
      </c>
      <c r="O1186" s="1">
        <v>6.3463281958295601E-3</v>
      </c>
      <c r="P1186" s="1">
        <v>0</v>
      </c>
      <c r="Q1186" s="1">
        <v>0</v>
      </c>
      <c r="R1186" s="1">
        <v>0</v>
      </c>
      <c r="S1186">
        <f t="shared" si="145"/>
        <v>36</v>
      </c>
      <c r="T1186">
        <f t="shared" si="146"/>
        <v>0</v>
      </c>
      <c r="U1186" s="15">
        <f t="shared" si="148"/>
        <v>9.135164088813605</v>
      </c>
      <c r="V1186">
        <f t="shared" si="147"/>
        <v>9275.7995518703883</v>
      </c>
      <c r="W1186">
        <f t="shared" si="149"/>
        <v>0.99989220420314051</v>
      </c>
      <c r="X1186">
        <f t="shared" si="150"/>
        <v>-1.0780160724395964E-4</v>
      </c>
      <c r="Y1186">
        <f t="shared" si="151"/>
        <v>1</v>
      </c>
      <c r="Z1186">
        <f t="shared" si="152"/>
        <v>1</v>
      </c>
    </row>
    <row r="1187" spans="4:26" x14ac:dyDescent="0.3">
      <c r="D1187" s="1" t="s">
        <v>3117</v>
      </c>
      <c r="E1187" s="2">
        <v>41066</v>
      </c>
      <c r="F1187" s="2">
        <v>41066</v>
      </c>
      <c r="G1187" s="2">
        <v>41597</v>
      </c>
      <c r="H1187" s="1" t="s">
        <v>22</v>
      </c>
      <c r="I1187" t="s">
        <v>11778</v>
      </c>
      <c r="J1187" s="9">
        <v>1</v>
      </c>
      <c r="K1187" s="1">
        <v>46</v>
      </c>
      <c r="L1187" s="1">
        <v>10.86956522</v>
      </c>
      <c r="M1187" s="1">
        <v>2.1739130430000002</v>
      </c>
      <c r="N1187" s="1">
        <v>117.92</v>
      </c>
      <c r="O1187" s="1">
        <v>3.7664780000000002E-3</v>
      </c>
      <c r="P1187" s="1">
        <v>0</v>
      </c>
      <c r="Q1187" s="1">
        <v>0</v>
      </c>
      <c r="R1187" s="1">
        <v>0</v>
      </c>
      <c r="S1187">
        <f t="shared" si="145"/>
        <v>17</v>
      </c>
      <c r="T1187">
        <f t="shared" si="146"/>
        <v>0</v>
      </c>
      <c r="U1187" s="15">
        <f t="shared" si="148"/>
        <v>7.2370901235247711</v>
      </c>
      <c r="V1187">
        <f t="shared" si="147"/>
        <v>1390.0432260581524</v>
      </c>
      <c r="W1187">
        <f t="shared" si="149"/>
        <v>0.99928111507876449</v>
      </c>
      <c r="X1187">
        <f t="shared" si="150"/>
        <v>-7.1914344290614318E-4</v>
      </c>
      <c r="Y1187">
        <f t="shared" si="151"/>
        <v>1</v>
      </c>
      <c r="Z1187">
        <f t="shared" si="152"/>
        <v>1</v>
      </c>
    </row>
    <row r="1188" spans="4:26" x14ac:dyDescent="0.3">
      <c r="D1188" s="1" t="s">
        <v>185</v>
      </c>
      <c r="E1188" s="2">
        <v>39716</v>
      </c>
      <c r="F1188" s="2">
        <v>39742</v>
      </c>
      <c r="G1188" s="2">
        <v>40884</v>
      </c>
      <c r="H1188" s="1" t="s">
        <v>10</v>
      </c>
      <c r="I1188" t="s">
        <v>11778</v>
      </c>
      <c r="J1188" s="9">
        <v>0</v>
      </c>
      <c r="K1188" s="1">
        <v>12</v>
      </c>
      <c r="L1188" s="1">
        <v>8.3333333330000006</v>
      </c>
      <c r="M1188" s="1">
        <v>8.3333333330000006</v>
      </c>
      <c r="N1188" s="1">
        <v>132.52000000000001</v>
      </c>
      <c r="O1188" s="1">
        <v>7.8809110000000009E-3</v>
      </c>
      <c r="P1188" s="1">
        <v>0</v>
      </c>
      <c r="Q1188" s="1">
        <v>0</v>
      </c>
      <c r="R1188" s="1">
        <v>0</v>
      </c>
      <c r="S1188">
        <f t="shared" si="145"/>
        <v>37</v>
      </c>
      <c r="T1188">
        <f t="shared" si="146"/>
        <v>0</v>
      </c>
      <c r="U1188" s="15">
        <f t="shared" si="148"/>
        <v>-0.7401750187067021</v>
      </c>
      <c r="V1188">
        <f t="shared" si="147"/>
        <v>0.47703041896753284</v>
      </c>
      <c r="W1188">
        <f t="shared" si="149"/>
        <v>0.67703412682523867</v>
      </c>
      <c r="X1188">
        <f t="shared" si="150"/>
        <v>-0.39003359844043856</v>
      </c>
      <c r="Y1188">
        <f t="shared" si="151"/>
        <v>1</v>
      </c>
      <c r="Z1188">
        <f t="shared" si="152"/>
        <v>0</v>
      </c>
    </row>
    <row r="1189" spans="4:26" x14ac:dyDescent="0.3">
      <c r="D1189" s="1" t="s">
        <v>1060</v>
      </c>
      <c r="E1189" s="2">
        <v>40973</v>
      </c>
      <c r="F1189" s="2">
        <v>41098</v>
      </c>
      <c r="G1189" s="2">
        <v>41225</v>
      </c>
      <c r="H1189" s="1" t="s">
        <v>10</v>
      </c>
      <c r="I1189" t="s">
        <v>11778</v>
      </c>
      <c r="J1189" s="9">
        <v>1</v>
      </c>
      <c r="K1189" s="1">
        <v>48</v>
      </c>
      <c r="L1189" s="1">
        <v>6.25</v>
      </c>
      <c r="M1189" s="1">
        <v>4.1666666670000003</v>
      </c>
      <c r="N1189" s="1">
        <v>91.46</v>
      </c>
      <c r="O1189" s="1">
        <v>8.6614173000000003E-2</v>
      </c>
      <c r="P1189" s="1">
        <v>0</v>
      </c>
      <c r="Q1189" s="1">
        <v>0</v>
      </c>
      <c r="R1189" s="1">
        <v>0</v>
      </c>
      <c r="S1189">
        <f t="shared" si="145"/>
        <v>4</v>
      </c>
      <c r="T1189">
        <f t="shared" si="146"/>
        <v>0</v>
      </c>
      <c r="U1189" s="15">
        <f t="shared" si="148"/>
        <v>7.9808254730276094</v>
      </c>
      <c r="V1189">
        <f t="shared" si="147"/>
        <v>2924.3440351476593</v>
      </c>
      <c r="W1189">
        <f t="shared" si="149"/>
        <v>0.99965815986496454</v>
      </c>
      <c r="X1189">
        <f t="shared" si="150"/>
        <v>-3.4189857569304644E-4</v>
      </c>
      <c r="Y1189">
        <f t="shared" si="151"/>
        <v>1</v>
      </c>
      <c r="Z1189">
        <f t="shared" si="152"/>
        <v>1</v>
      </c>
    </row>
    <row r="1190" spans="4:26" x14ac:dyDescent="0.3">
      <c r="D1190" s="1" t="s">
        <v>5788</v>
      </c>
      <c r="E1190" s="2">
        <v>41575</v>
      </c>
      <c r="F1190" s="2">
        <v>41575</v>
      </c>
      <c r="G1190" s="2">
        <v>41597</v>
      </c>
      <c r="H1190" s="1" t="s">
        <v>5</v>
      </c>
      <c r="I1190" t="s">
        <v>11780</v>
      </c>
      <c r="J1190" s="9">
        <v>1</v>
      </c>
      <c r="K1190" s="1">
        <v>24</v>
      </c>
      <c r="L1190" s="1">
        <v>62.5</v>
      </c>
      <c r="M1190" s="1">
        <v>0</v>
      </c>
      <c r="N1190" s="1">
        <v>34.15</v>
      </c>
      <c r="O1190" s="1">
        <v>9.0909090999999997E-2</v>
      </c>
      <c r="P1190" s="1">
        <v>1</v>
      </c>
      <c r="Q1190" s="1">
        <v>0</v>
      </c>
      <c r="R1190" s="1">
        <v>0</v>
      </c>
      <c r="S1190">
        <f t="shared" si="145"/>
        <v>0</v>
      </c>
      <c r="T1190">
        <f t="shared" si="146"/>
        <v>0</v>
      </c>
      <c r="U1190" s="15">
        <f t="shared" si="148"/>
        <v>2.3551940004037846</v>
      </c>
      <c r="V1190">
        <f t="shared" si="147"/>
        <v>10.540173461269937</v>
      </c>
      <c r="W1190">
        <f t="shared" si="149"/>
        <v>0.91334618986827998</v>
      </c>
      <c r="X1190">
        <f t="shared" si="150"/>
        <v>-9.0640291869087036E-2</v>
      </c>
      <c r="Y1190">
        <f t="shared" si="151"/>
        <v>1</v>
      </c>
      <c r="Z1190">
        <f t="shared" si="152"/>
        <v>1</v>
      </c>
    </row>
    <row r="1191" spans="4:26" x14ac:dyDescent="0.3">
      <c r="D1191" s="1" t="s">
        <v>54</v>
      </c>
      <c r="E1191" s="2">
        <v>40221</v>
      </c>
      <c r="F1191" s="2">
        <v>40820</v>
      </c>
      <c r="G1191" s="2">
        <v>41583</v>
      </c>
      <c r="H1191" s="1" t="s">
        <v>5</v>
      </c>
      <c r="I1191" t="s">
        <v>11778</v>
      </c>
      <c r="J1191" s="9">
        <v>1</v>
      </c>
      <c r="K1191" s="1">
        <v>37</v>
      </c>
      <c r="L1191" s="1">
        <v>5.4054054049999998</v>
      </c>
      <c r="M1191" s="1">
        <v>5.4054054049999998</v>
      </c>
      <c r="N1191" s="1">
        <v>57.22</v>
      </c>
      <c r="O1191" s="1">
        <v>6.5530800000000002E-3</v>
      </c>
      <c r="P1191" s="1">
        <v>1</v>
      </c>
      <c r="Q1191" s="1">
        <v>0</v>
      </c>
      <c r="R1191" s="1">
        <v>0</v>
      </c>
      <c r="S1191">
        <f t="shared" si="145"/>
        <v>25</v>
      </c>
      <c r="T1191">
        <f t="shared" si="146"/>
        <v>0</v>
      </c>
      <c r="U1191" s="15">
        <f t="shared" si="148"/>
        <v>5.3113295271375804</v>
      </c>
      <c r="V1191">
        <f t="shared" si="147"/>
        <v>202.61943742879237</v>
      </c>
      <c r="W1191">
        <f t="shared" si="149"/>
        <v>0.99508887750291664</v>
      </c>
      <c r="X1191">
        <f t="shared" si="150"/>
        <v>-4.9232216891719471E-3</v>
      </c>
      <c r="Y1191">
        <f t="shared" si="151"/>
        <v>1</v>
      </c>
      <c r="Z1191">
        <f t="shared" si="152"/>
        <v>1</v>
      </c>
    </row>
    <row r="1192" spans="4:26" x14ac:dyDescent="0.3">
      <c r="D1192" s="1" t="s">
        <v>5427</v>
      </c>
      <c r="E1192" s="2">
        <v>41554</v>
      </c>
      <c r="F1192" s="2">
        <v>41560</v>
      </c>
      <c r="G1192" s="2">
        <v>41658</v>
      </c>
      <c r="H1192" s="1" t="s">
        <v>10</v>
      </c>
      <c r="I1192" t="s">
        <v>11780</v>
      </c>
      <c r="J1192" s="9">
        <v>1</v>
      </c>
      <c r="K1192" s="1">
        <v>35</v>
      </c>
      <c r="L1192" s="1">
        <v>51.428571429999998</v>
      </c>
      <c r="M1192" s="1">
        <v>5.7142857139999998</v>
      </c>
      <c r="N1192" s="1">
        <v>124.42</v>
      </c>
      <c r="O1192" s="1">
        <v>0.112244898</v>
      </c>
      <c r="P1192" s="1">
        <v>1</v>
      </c>
      <c r="Q1192" s="1">
        <v>0</v>
      </c>
      <c r="R1192" s="1">
        <v>1</v>
      </c>
      <c r="S1192">
        <f t="shared" si="145"/>
        <v>3</v>
      </c>
      <c r="T1192">
        <f t="shared" si="146"/>
        <v>0</v>
      </c>
      <c r="U1192" s="15">
        <f t="shared" si="148"/>
        <v>5.1844224881299592</v>
      </c>
      <c r="V1192">
        <f t="shared" si="147"/>
        <v>178.47035127607111</v>
      </c>
      <c r="W1192">
        <f t="shared" si="149"/>
        <v>0.9944280490181816</v>
      </c>
      <c r="X1192">
        <f t="shared" si="150"/>
        <v>-5.5875322061907703E-3</v>
      </c>
      <c r="Y1192">
        <f t="shared" si="151"/>
        <v>1</v>
      </c>
      <c r="Z1192">
        <f t="shared" si="152"/>
        <v>1</v>
      </c>
    </row>
    <row r="1193" spans="4:26" x14ac:dyDescent="0.3">
      <c r="D1193" s="1" t="s">
        <v>193</v>
      </c>
      <c r="E1193" s="2">
        <v>40403</v>
      </c>
      <c r="F1193" s="2">
        <v>40541</v>
      </c>
      <c r="G1193" s="2">
        <v>41651</v>
      </c>
      <c r="H1193" s="1" t="s">
        <v>10</v>
      </c>
      <c r="I1193" t="s">
        <v>11778</v>
      </c>
      <c r="J1193" s="9">
        <v>1</v>
      </c>
      <c r="K1193" s="1">
        <v>58</v>
      </c>
      <c r="L1193" s="1">
        <v>13.79310345</v>
      </c>
      <c r="M1193" s="1">
        <v>0</v>
      </c>
      <c r="N1193" s="1">
        <v>139.77000000000001</v>
      </c>
      <c r="O1193" s="1">
        <v>8.2882883000000004E-2</v>
      </c>
      <c r="P1193" s="1">
        <v>1</v>
      </c>
      <c r="Q1193" s="1">
        <v>0</v>
      </c>
      <c r="R1193" s="1">
        <v>0</v>
      </c>
      <c r="S1193">
        <f t="shared" si="145"/>
        <v>36</v>
      </c>
      <c r="T1193">
        <f t="shared" si="146"/>
        <v>0</v>
      </c>
      <c r="U1193" s="15">
        <f t="shared" si="148"/>
        <v>10.018488127052137</v>
      </c>
      <c r="V1193">
        <f t="shared" si="147"/>
        <v>22437.481642127474</v>
      </c>
      <c r="W1193">
        <f t="shared" si="149"/>
        <v>0.99995543370465301</v>
      </c>
      <c r="X1193">
        <f t="shared" si="150"/>
        <v>-4.4567288453839396E-5</v>
      </c>
      <c r="Y1193">
        <f t="shared" si="151"/>
        <v>1</v>
      </c>
      <c r="Z1193">
        <f t="shared" si="152"/>
        <v>1</v>
      </c>
    </row>
    <row r="1194" spans="4:26" x14ac:dyDescent="0.3">
      <c r="D1194" s="1" t="s">
        <v>3852</v>
      </c>
      <c r="E1194" s="2">
        <v>40588</v>
      </c>
      <c r="F1194" s="2">
        <v>40653</v>
      </c>
      <c r="G1194" s="2">
        <v>40673</v>
      </c>
      <c r="H1194" s="1" t="s">
        <v>5</v>
      </c>
      <c r="I1194" t="s">
        <v>11778</v>
      </c>
      <c r="J1194" s="9">
        <v>0</v>
      </c>
      <c r="K1194" s="1">
        <v>0</v>
      </c>
      <c r="L1194" s="1">
        <v>0</v>
      </c>
      <c r="M1194" s="1">
        <v>0</v>
      </c>
      <c r="N1194" s="1">
        <v>14.87</v>
      </c>
      <c r="O1194" s="1">
        <v>0.3</v>
      </c>
      <c r="P1194" s="1">
        <v>0</v>
      </c>
      <c r="Q1194" s="1">
        <v>0</v>
      </c>
      <c r="R1194" s="1">
        <v>0</v>
      </c>
      <c r="S1194">
        <f t="shared" si="145"/>
        <v>0</v>
      </c>
      <c r="T1194">
        <f t="shared" si="146"/>
        <v>0</v>
      </c>
      <c r="U1194" s="15">
        <f t="shared" si="148"/>
        <v>-2.8317957143162986</v>
      </c>
      <c r="V1194">
        <f t="shared" si="147"/>
        <v>5.8906978532467909E-2</v>
      </c>
      <c r="W1194">
        <f t="shared" si="149"/>
        <v>0.94437001575520196</v>
      </c>
      <c r="X1194">
        <f t="shared" si="150"/>
        <v>-5.7237223792804583E-2</v>
      </c>
      <c r="Y1194">
        <f t="shared" si="151"/>
        <v>1</v>
      </c>
      <c r="Z1194">
        <f t="shared" si="152"/>
        <v>0</v>
      </c>
    </row>
    <row r="1195" spans="4:26" x14ac:dyDescent="0.3">
      <c r="D1195" s="1" t="s">
        <v>2359</v>
      </c>
      <c r="E1195" s="2">
        <v>41149</v>
      </c>
      <c r="F1195" s="2">
        <v>41110</v>
      </c>
      <c r="G1195" s="2">
        <v>41609</v>
      </c>
      <c r="H1195" s="1" t="s">
        <v>244</v>
      </c>
      <c r="I1195" t="s">
        <v>11781</v>
      </c>
      <c r="J1195" s="9">
        <v>1</v>
      </c>
      <c r="K1195" s="1">
        <v>41</v>
      </c>
      <c r="L1195" s="1">
        <v>70.731707319999998</v>
      </c>
      <c r="M1195" s="1">
        <v>12.195121950000001</v>
      </c>
      <c r="N1195" s="1">
        <v>128.69</v>
      </c>
      <c r="O1195" s="1">
        <v>6.6132264999999996E-2</v>
      </c>
      <c r="P1195" s="1">
        <v>0</v>
      </c>
      <c r="Q1195" s="1">
        <v>0</v>
      </c>
      <c r="R1195" s="1">
        <v>0</v>
      </c>
      <c r="S1195">
        <f t="shared" si="145"/>
        <v>16</v>
      </c>
      <c r="T1195">
        <f t="shared" si="146"/>
        <v>1</v>
      </c>
      <c r="U1195" s="15">
        <f t="shared" si="148"/>
        <v>6.3094322522065474</v>
      </c>
      <c r="V1195">
        <f t="shared" si="147"/>
        <v>549.73275063934932</v>
      </c>
      <c r="W1195">
        <f t="shared" si="149"/>
        <v>0.99818423727508654</v>
      </c>
      <c r="X1195">
        <f t="shared" si="150"/>
        <v>-1.8174132202913185E-3</v>
      </c>
      <c r="Y1195">
        <f t="shared" si="151"/>
        <v>1</v>
      </c>
      <c r="Z1195">
        <f t="shared" si="152"/>
        <v>1</v>
      </c>
    </row>
    <row r="1196" spans="4:26" x14ac:dyDescent="0.3">
      <c r="D1196" s="1" t="s">
        <v>358</v>
      </c>
      <c r="E1196" s="2">
        <v>41447</v>
      </c>
      <c r="F1196" s="2">
        <v>41470</v>
      </c>
      <c r="G1196" s="2">
        <v>41602</v>
      </c>
      <c r="H1196" s="1" t="s">
        <v>12</v>
      </c>
      <c r="I1196" t="s">
        <v>11779</v>
      </c>
      <c r="J1196" s="9">
        <v>1</v>
      </c>
      <c r="K1196" s="1">
        <v>46</v>
      </c>
      <c r="L1196" s="1">
        <v>36.956521739999999</v>
      </c>
      <c r="M1196" s="1">
        <v>15.217391299999999</v>
      </c>
      <c r="N1196" s="1">
        <v>62.39</v>
      </c>
      <c r="O1196" s="1">
        <v>0.12878787899999999</v>
      </c>
      <c r="P1196" s="1">
        <v>1</v>
      </c>
      <c r="Q1196" s="1">
        <v>0</v>
      </c>
      <c r="R1196" s="1">
        <v>0</v>
      </c>
      <c r="S1196">
        <f t="shared" si="145"/>
        <v>4</v>
      </c>
      <c r="T1196">
        <f t="shared" si="146"/>
        <v>0</v>
      </c>
      <c r="U1196" s="15">
        <f t="shared" si="148"/>
        <v>7.8145009698420802</v>
      </c>
      <c r="V1196">
        <f t="shared" si="147"/>
        <v>2476.2509207425237</v>
      </c>
      <c r="W1196">
        <f t="shared" si="149"/>
        <v>0.9995963267218404</v>
      </c>
      <c r="X1196">
        <f t="shared" si="150"/>
        <v>-4.0375477615046186E-4</v>
      </c>
      <c r="Y1196">
        <f t="shared" si="151"/>
        <v>1</v>
      </c>
      <c r="Z1196">
        <f t="shared" si="152"/>
        <v>1</v>
      </c>
    </row>
    <row r="1197" spans="4:26" x14ac:dyDescent="0.3">
      <c r="D1197" s="1" t="s">
        <v>4037</v>
      </c>
      <c r="E1197" s="2">
        <v>40784</v>
      </c>
      <c r="F1197" s="2">
        <v>40784</v>
      </c>
      <c r="G1197" s="2">
        <v>41081</v>
      </c>
      <c r="H1197" s="1" t="s">
        <v>3</v>
      </c>
      <c r="I1197" t="s">
        <v>11779</v>
      </c>
      <c r="J1197" s="9">
        <v>0</v>
      </c>
      <c r="K1197" s="1">
        <v>27</v>
      </c>
      <c r="L1197" s="1">
        <v>7.407407407</v>
      </c>
      <c r="M1197" s="1">
        <v>0</v>
      </c>
      <c r="N1197" s="1">
        <v>104.12</v>
      </c>
      <c r="O1197" s="1">
        <v>6.0606061000000003E-2</v>
      </c>
      <c r="P1197" s="1">
        <v>0</v>
      </c>
      <c r="Q1197" s="1">
        <v>0</v>
      </c>
      <c r="R1197" s="1">
        <v>0</v>
      </c>
      <c r="S1197">
        <f t="shared" si="145"/>
        <v>9</v>
      </c>
      <c r="T1197">
        <f t="shared" si="146"/>
        <v>1</v>
      </c>
      <c r="U1197" s="15">
        <f t="shared" si="148"/>
        <v>2.8425054110689096</v>
      </c>
      <c r="V1197">
        <f t="shared" si="147"/>
        <v>17.158701329020314</v>
      </c>
      <c r="W1197">
        <f t="shared" si="149"/>
        <v>5.5070017501849144E-2</v>
      </c>
      <c r="X1197">
        <f t="shared" si="150"/>
        <v>-2.8991498578968451</v>
      </c>
      <c r="Y1197">
        <f t="shared" si="151"/>
        <v>0</v>
      </c>
      <c r="Z1197">
        <f t="shared" si="152"/>
        <v>1</v>
      </c>
    </row>
    <row r="1198" spans="4:26" x14ac:dyDescent="0.3">
      <c r="D1198" s="1" t="s">
        <v>8300</v>
      </c>
      <c r="E1198" s="2">
        <v>40308</v>
      </c>
      <c r="F1198" s="2">
        <v>40315</v>
      </c>
      <c r="G1198" s="2">
        <v>40419</v>
      </c>
      <c r="H1198" s="1" t="s">
        <v>12</v>
      </c>
      <c r="I1198" t="s">
        <v>11778</v>
      </c>
      <c r="J1198" s="9">
        <v>1</v>
      </c>
      <c r="K1198" s="1">
        <v>18</v>
      </c>
      <c r="L1198" s="1">
        <v>0</v>
      </c>
      <c r="M1198" s="1">
        <v>0</v>
      </c>
      <c r="N1198" s="1">
        <v>43.61</v>
      </c>
      <c r="O1198" s="1">
        <v>3.8461538000000003E-2</v>
      </c>
      <c r="P1198" s="1">
        <v>0</v>
      </c>
      <c r="Q1198" s="1">
        <v>0</v>
      </c>
      <c r="R1198" s="1">
        <v>0</v>
      </c>
      <c r="S1198">
        <f t="shared" si="145"/>
        <v>3</v>
      </c>
      <c r="T1198">
        <f t="shared" si="146"/>
        <v>0</v>
      </c>
      <c r="U1198" s="15">
        <f t="shared" si="148"/>
        <v>0.88780101654388688</v>
      </c>
      <c r="V1198">
        <f t="shared" si="147"/>
        <v>2.4297807247291119</v>
      </c>
      <c r="W1198">
        <f t="shared" si="149"/>
        <v>0.70843617121354563</v>
      </c>
      <c r="X1198">
        <f t="shared" si="150"/>
        <v>-0.34469531394003383</v>
      </c>
      <c r="Y1198">
        <f t="shared" si="151"/>
        <v>1</v>
      </c>
      <c r="Z1198">
        <f t="shared" si="152"/>
        <v>1</v>
      </c>
    </row>
    <row r="1199" spans="4:26" x14ac:dyDescent="0.3">
      <c r="D1199" s="1" t="s">
        <v>8516</v>
      </c>
      <c r="E1199" s="2">
        <v>41191</v>
      </c>
      <c r="F1199" s="2">
        <v>41242</v>
      </c>
      <c r="G1199" s="2">
        <v>41651</v>
      </c>
      <c r="H1199" s="1" t="s">
        <v>10</v>
      </c>
      <c r="I1199" t="s">
        <v>11778</v>
      </c>
      <c r="J1199" s="9">
        <v>1</v>
      </c>
      <c r="K1199" s="1">
        <v>58</v>
      </c>
      <c r="L1199" s="1">
        <v>3.448275862</v>
      </c>
      <c r="M1199" s="1">
        <v>3.448275862</v>
      </c>
      <c r="N1199" s="1">
        <v>48.8</v>
      </c>
      <c r="O1199" s="1">
        <v>3.1784841000000001E-2</v>
      </c>
      <c r="P1199" s="1">
        <v>0</v>
      </c>
      <c r="Q1199" s="1">
        <v>1</v>
      </c>
      <c r="R1199" s="1">
        <v>0</v>
      </c>
      <c r="S1199">
        <f t="shared" si="145"/>
        <v>13</v>
      </c>
      <c r="T1199">
        <f t="shared" si="146"/>
        <v>0</v>
      </c>
      <c r="U1199" s="15">
        <f t="shared" si="148"/>
        <v>10.282256394004081</v>
      </c>
      <c r="V1199">
        <f t="shared" si="147"/>
        <v>29209.707861218121</v>
      </c>
      <c r="W1199">
        <f t="shared" si="149"/>
        <v>0.99996576597853259</v>
      </c>
      <c r="X1199">
        <f t="shared" si="150"/>
        <v>-3.423460746489227E-5</v>
      </c>
      <c r="Y1199">
        <f t="shared" si="151"/>
        <v>1</v>
      </c>
      <c r="Z1199">
        <f t="shared" si="152"/>
        <v>1</v>
      </c>
    </row>
    <row r="1200" spans="4:26" x14ac:dyDescent="0.3">
      <c r="D1200" s="1" t="s">
        <v>1724</v>
      </c>
      <c r="E1200" s="2">
        <v>41430</v>
      </c>
      <c r="F1200" s="2">
        <v>41455</v>
      </c>
      <c r="G1200" s="2">
        <v>41470</v>
      </c>
      <c r="H1200" s="1" t="s">
        <v>12</v>
      </c>
      <c r="I1200" t="s">
        <v>11779</v>
      </c>
      <c r="J1200" s="9">
        <v>1</v>
      </c>
      <c r="K1200" s="1">
        <v>46</v>
      </c>
      <c r="L1200" s="1">
        <v>2.1739130430000002</v>
      </c>
      <c r="M1200" s="1">
        <v>0</v>
      </c>
      <c r="N1200" s="1">
        <v>109.39</v>
      </c>
      <c r="O1200" s="1">
        <v>0.133333333</v>
      </c>
      <c r="P1200" s="1">
        <v>1</v>
      </c>
      <c r="Q1200" s="1">
        <v>0</v>
      </c>
      <c r="R1200" s="1">
        <v>0</v>
      </c>
      <c r="S1200">
        <f t="shared" si="145"/>
        <v>0</v>
      </c>
      <c r="T1200">
        <f t="shared" si="146"/>
        <v>0</v>
      </c>
      <c r="U1200" s="15">
        <f t="shared" si="148"/>
        <v>7.3696672533223584</v>
      </c>
      <c r="V1200">
        <f t="shared" si="147"/>
        <v>1587.1055910597668</v>
      </c>
      <c r="W1200">
        <f t="shared" si="149"/>
        <v>0.99937031894753758</v>
      </c>
      <c r="X1200">
        <f t="shared" si="150"/>
        <v>-6.298793848381278E-4</v>
      </c>
      <c r="Y1200">
        <f t="shared" si="151"/>
        <v>1</v>
      </c>
      <c r="Z1200">
        <f t="shared" si="152"/>
        <v>1</v>
      </c>
    </row>
    <row r="1201" spans="4:26" ht="28.8" x14ac:dyDescent="0.3">
      <c r="D1201" s="1" t="s">
        <v>3338</v>
      </c>
      <c r="E1201" s="2">
        <v>41149</v>
      </c>
      <c r="F1201" s="2">
        <v>41123</v>
      </c>
      <c r="G1201" s="2">
        <v>41164</v>
      </c>
      <c r="H1201" s="1" t="s">
        <v>244</v>
      </c>
      <c r="I1201" t="s">
        <v>11780</v>
      </c>
      <c r="J1201" s="9">
        <v>0</v>
      </c>
      <c r="K1201" s="1">
        <v>0</v>
      </c>
      <c r="L1201" s="1">
        <v>0</v>
      </c>
      <c r="M1201" s="1">
        <v>0</v>
      </c>
      <c r="N1201" s="1">
        <v>47.63</v>
      </c>
      <c r="O1201" s="1">
        <v>4.8780487999999997E-2</v>
      </c>
      <c r="P1201" s="1">
        <v>1</v>
      </c>
      <c r="Q1201" s="1">
        <v>0</v>
      </c>
      <c r="R1201" s="1">
        <v>0</v>
      </c>
      <c r="S1201">
        <f t="shared" si="145"/>
        <v>1</v>
      </c>
      <c r="T1201">
        <f t="shared" si="146"/>
        <v>1</v>
      </c>
      <c r="U1201" s="15">
        <f t="shared" si="148"/>
        <v>-3.4447924468327069</v>
      </c>
      <c r="V1201">
        <f t="shared" si="147"/>
        <v>3.1911384664270924E-2</v>
      </c>
      <c r="W1201">
        <f t="shared" si="149"/>
        <v>0.96907546022020763</v>
      </c>
      <c r="X1201">
        <f t="shared" si="150"/>
        <v>-3.141279579915892E-2</v>
      </c>
      <c r="Y1201">
        <f t="shared" si="151"/>
        <v>1</v>
      </c>
      <c r="Z1201">
        <f t="shared" si="152"/>
        <v>0</v>
      </c>
    </row>
    <row r="1202" spans="4:26" ht="28.8" x14ac:dyDescent="0.3">
      <c r="D1202" s="1" t="s">
        <v>2055</v>
      </c>
      <c r="E1202" s="2">
        <v>41363</v>
      </c>
      <c r="F1202" s="2">
        <v>41364</v>
      </c>
      <c r="G1202" s="2">
        <v>41647</v>
      </c>
      <c r="H1202" s="1" t="s">
        <v>22</v>
      </c>
      <c r="I1202" t="s">
        <v>11779</v>
      </c>
      <c r="J1202" s="9">
        <v>1</v>
      </c>
      <c r="K1202" s="1">
        <v>50</v>
      </c>
      <c r="L1202" s="1">
        <v>18</v>
      </c>
      <c r="M1202" s="1">
        <v>8</v>
      </c>
      <c r="N1202" s="1">
        <v>73.05</v>
      </c>
      <c r="O1202" s="1">
        <v>3.1802120000000003E-2</v>
      </c>
      <c r="P1202" s="1">
        <v>0</v>
      </c>
      <c r="Q1202" s="1">
        <v>0</v>
      </c>
      <c r="R1202" s="1">
        <v>0</v>
      </c>
      <c r="S1202">
        <f t="shared" si="145"/>
        <v>9</v>
      </c>
      <c r="T1202">
        <f t="shared" si="146"/>
        <v>0</v>
      </c>
      <c r="U1202" s="15">
        <f t="shared" si="148"/>
        <v>8.499136707546743</v>
      </c>
      <c r="V1202">
        <f t="shared" si="147"/>
        <v>4910.5277883472691</v>
      </c>
      <c r="W1202">
        <f t="shared" si="149"/>
        <v>0.9997963973649151</v>
      </c>
      <c r="X1202">
        <f t="shared" si="150"/>
        <v>-2.036233649152184E-4</v>
      </c>
      <c r="Y1202">
        <f t="shared" si="151"/>
        <v>1</v>
      </c>
      <c r="Z1202">
        <f t="shared" si="152"/>
        <v>1</v>
      </c>
    </row>
    <row r="1203" spans="4:26" x14ac:dyDescent="0.3">
      <c r="D1203" s="1" t="s">
        <v>468</v>
      </c>
      <c r="E1203" s="2">
        <v>40987</v>
      </c>
      <c r="F1203" s="2">
        <v>41179</v>
      </c>
      <c r="G1203" s="2">
        <v>41584</v>
      </c>
      <c r="H1203" s="1" t="s">
        <v>3</v>
      </c>
      <c r="I1203" t="s">
        <v>11779</v>
      </c>
      <c r="J1203" s="9">
        <v>1</v>
      </c>
      <c r="K1203" s="1">
        <v>51</v>
      </c>
      <c r="L1203" s="1">
        <v>5.8823529409999997</v>
      </c>
      <c r="M1203" s="1">
        <v>3.9215686270000001</v>
      </c>
      <c r="N1203" s="1">
        <v>66.58</v>
      </c>
      <c r="O1203" s="1">
        <v>1.7283950999999999E-2</v>
      </c>
      <c r="P1203" s="1">
        <v>1</v>
      </c>
      <c r="Q1203" s="1">
        <v>0</v>
      </c>
      <c r="R1203" s="1">
        <v>0</v>
      </c>
      <c r="S1203">
        <f t="shared" si="145"/>
        <v>13</v>
      </c>
      <c r="T1203">
        <f t="shared" si="146"/>
        <v>1</v>
      </c>
      <c r="U1203" s="15">
        <f t="shared" si="148"/>
        <v>8.5826947412264065</v>
      </c>
      <c r="V1203">
        <f t="shared" si="147"/>
        <v>5338.4719601792103</v>
      </c>
      <c r="W1203">
        <f t="shared" si="149"/>
        <v>0.99981271556298867</v>
      </c>
      <c r="X1203">
        <f t="shared" si="150"/>
        <v>-1.873019769315027E-4</v>
      </c>
      <c r="Y1203">
        <f t="shared" si="151"/>
        <v>1</v>
      </c>
      <c r="Z1203">
        <f t="shared" si="152"/>
        <v>1</v>
      </c>
    </row>
    <row r="1204" spans="4:26" x14ac:dyDescent="0.3">
      <c r="D1204" s="1" t="s">
        <v>5271</v>
      </c>
      <c r="E1204" s="2">
        <v>41547</v>
      </c>
      <c r="F1204" s="2">
        <v>41547</v>
      </c>
      <c r="G1204" s="2">
        <v>41571</v>
      </c>
      <c r="H1204" s="1" t="s">
        <v>3</v>
      </c>
      <c r="I1204" t="s">
        <v>11779</v>
      </c>
      <c r="J1204" s="9">
        <v>1</v>
      </c>
      <c r="K1204" s="1">
        <v>35</v>
      </c>
      <c r="L1204" s="1">
        <v>34.285714290000001</v>
      </c>
      <c r="M1204" s="1">
        <v>11.42857143</v>
      </c>
      <c r="N1204" s="1">
        <v>60.43</v>
      </c>
      <c r="O1204" s="1">
        <v>0.125</v>
      </c>
      <c r="P1204" s="1">
        <v>1</v>
      </c>
      <c r="Q1204" s="1">
        <v>0</v>
      </c>
      <c r="R1204" s="1">
        <v>0</v>
      </c>
      <c r="S1204">
        <f t="shared" si="145"/>
        <v>0</v>
      </c>
      <c r="T1204">
        <f t="shared" si="146"/>
        <v>1</v>
      </c>
      <c r="U1204" s="15">
        <f t="shared" si="148"/>
        <v>5.1395402094142266</v>
      </c>
      <c r="V1204">
        <f t="shared" si="147"/>
        <v>170.63729286072717</v>
      </c>
      <c r="W1204">
        <f t="shared" si="149"/>
        <v>0.99417376035631466</v>
      </c>
      <c r="X1204">
        <f t="shared" si="150"/>
        <v>-5.8432783913286886E-3</v>
      </c>
      <c r="Y1204">
        <f t="shared" si="151"/>
        <v>1</v>
      </c>
      <c r="Z1204">
        <f t="shared" si="152"/>
        <v>1</v>
      </c>
    </row>
    <row r="1205" spans="4:26" x14ac:dyDescent="0.3">
      <c r="D1205" s="1" t="s">
        <v>195</v>
      </c>
      <c r="E1205" s="2">
        <v>40396</v>
      </c>
      <c r="F1205" s="2">
        <v>40455</v>
      </c>
      <c r="G1205" s="2">
        <v>41021</v>
      </c>
      <c r="H1205" s="1" t="s">
        <v>12</v>
      </c>
      <c r="I1205" t="s">
        <v>11779</v>
      </c>
      <c r="J1205" s="9">
        <v>1</v>
      </c>
      <c r="K1205" s="1">
        <v>44</v>
      </c>
      <c r="L1205" s="1">
        <v>9.0909090910000003</v>
      </c>
      <c r="M1205" s="1">
        <v>0</v>
      </c>
      <c r="N1205" s="1">
        <v>102.35</v>
      </c>
      <c r="O1205" s="1">
        <v>8.8339219999999993E-3</v>
      </c>
      <c r="P1205" s="1">
        <v>0</v>
      </c>
      <c r="Q1205" s="1">
        <v>0</v>
      </c>
      <c r="R1205" s="1">
        <v>0</v>
      </c>
      <c r="S1205">
        <f t="shared" si="145"/>
        <v>18</v>
      </c>
      <c r="T1205">
        <f t="shared" si="146"/>
        <v>0</v>
      </c>
      <c r="U1205" s="15">
        <f t="shared" si="148"/>
        <v>6.7860208392228722</v>
      </c>
      <c r="V1205">
        <f t="shared" si="147"/>
        <v>885.38345993053952</v>
      </c>
      <c r="W1205">
        <f t="shared" si="149"/>
        <v>0.99887182010359443</v>
      </c>
      <c r="X1205">
        <f t="shared" si="150"/>
        <v>-1.1288167703955769E-3</v>
      </c>
      <c r="Y1205">
        <f t="shared" si="151"/>
        <v>1</v>
      </c>
      <c r="Z1205">
        <f t="shared" si="152"/>
        <v>1</v>
      </c>
    </row>
    <row r="1206" spans="4:26" x14ac:dyDescent="0.3">
      <c r="D1206" s="1" t="s">
        <v>8830</v>
      </c>
      <c r="E1206" s="2">
        <v>41063</v>
      </c>
      <c r="F1206" s="2">
        <v>41149</v>
      </c>
      <c r="G1206" s="2">
        <v>41590</v>
      </c>
      <c r="H1206" s="1" t="s">
        <v>5</v>
      </c>
      <c r="I1206" t="s">
        <v>11778</v>
      </c>
      <c r="J1206" s="9">
        <v>0</v>
      </c>
      <c r="K1206" s="1">
        <v>0</v>
      </c>
      <c r="L1206" s="1">
        <v>0</v>
      </c>
      <c r="M1206" s="1">
        <v>0</v>
      </c>
      <c r="N1206" s="1">
        <v>58.19</v>
      </c>
      <c r="O1206" s="1">
        <v>4.5351474000000003E-2</v>
      </c>
      <c r="P1206" s="1">
        <v>1</v>
      </c>
      <c r="Q1206" s="1">
        <v>0</v>
      </c>
      <c r="R1206" s="1">
        <v>0</v>
      </c>
      <c r="S1206">
        <f t="shared" si="145"/>
        <v>14</v>
      </c>
      <c r="T1206">
        <f t="shared" si="146"/>
        <v>0</v>
      </c>
      <c r="U1206" s="15">
        <f t="shared" si="148"/>
        <v>-3.4877668794843331</v>
      </c>
      <c r="V1206">
        <f t="shared" si="147"/>
        <v>3.056906040254101E-2</v>
      </c>
      <c r="W1206">
        <f t="shared" si="149"/>
        <v>0.9703376885867302</v>
      </c>
      <c r="X1206">
        <f t="shared" si="150"/>
        <v>-3.0111135505149648E-2</v>
      </c>
      <c r="Y1206">
        <f t="shared" si="151"/>
        <v>1</v>
      </c>
      <c r="Z1206">
        <f t="shared" si="152"/>
        <v>0</v>
      </c>
    </row>
    <row r="1207" spans="4:26" x14ac:dyDescent="0.3">
      <c r="D1207" s="1" t="s">
        <v>10412</v>
      </c>
      <c r="E1207" s="2">
        <v>41543</v>
      </c>
      <c r="F1207" s="2">
        <v>41554</v>
      </c>
      <c r="G1207" s="2">
        <v>41617</v>
      </c>
      <c r="H1207" s="1" t="s">
        <v>12</v>
      </c>
      <c r="I1207" t="s">
        <v>11781</v>
      </c>
      <c r="J1207" s="9">
        <v>1</v>
      </c>
      <c r="K1207" s="1">
        <v>35</v>
      </c>
      <c r="L1207" s="1">
        <v>48.571428570000002</v>
      </c>
      <c r="M1207" s="1">
        <v>8.5714285710000002</v>
      </c>
      <c r="N1207" s="1">
        <v>56.96</v>
      </c>
      <c r="O1207" s="1">
        <v>0.126984127</v>
      </c>
      <c r="P1207" s="1">
        <v>1</v>
      </c>
      <c r="Q1207" s="1">
        <v>0</v>
      </c>
      <c r="R1207" s="1">
        <v>0</v>
      </c>
      <c r="S1207">
        <f t="shared" si="145"/>
        <v>2</v>
      </c>
      <c r="T1207">
        <f t="shared" si="146"/>
        <v>0</v>
      </c>
      <c r="U1207" s="15">
        <f t="shared" si="148"/>
        <v>5.1012356631091684</v>
      </c>
      <c r="V1207">
        <f t="shared" si="147"/>
        <v>164.22470839095692</v>
      </c>
      <c r="W1207">
        <f t="shared" si="149"/>
        <v>0.99394763646588624</v>
      </c>
      <c r="X1207">
        <f t="shared" si="150"/>
        <v>-6.070753324966963E-3</v>
      </c>
      <c r="Y1207">
        <f t="shared" si="151"/>
        <v>1</v>
      </c>
      <c r="Z1207">
        <f t="shared" si="152"/>
        <v>1</v>
      </c>
    </row>
    <row r="1208" spans="4:26" x14ac:dyDescent="0.3">
      <c r="D1208" s="1" t="s">
        <v>11670</v>
      </c>
      <c r="E1208" s="2">
        <v>43033</v>
      </c>
      <c r="F1208" s="2">
        <v>43033</v>
      </c>
      <c r="G1208" s="2">
        <v>43040</v>
      </c>
      <c r="H1208" s="1" t="s">
        <v>3</v>
      </c>
      <c r="I1208" t="s">
        <v>11779</v>
      </c>
      <c r="J1208" s="9">
        <v>1</v>
      </c>
      <c r="K1208" s="1">
        <v>31</v>
      </c>
      <c r="L1208" s="1">
        <v>9.6774193549999996</v>
      </c>
      <c r="M1208" s="1">
        <v>9.6774193549999996</v>
      </c>
      <c r="N1208" s="1">
        <v>38.46</v>
      </c>
      <c r="O1208" s="1">
        <v>0.28571428571428598</v>
      </c>
      <c r="P1208" s="1">
        <v>1</v>
      </c>
      <c r="Q1208" s="1">
        <v>1</v>
      </c>
      <c r="R1208" s="1">
        <v>0</v>
      </c>
      <c r="S1208">
        <f t="shared" si="145"/>
        <v>0</v>
      </c>
      <c r="T1208">
        <f t="shared" si="146"/>
        <v>1</v>
      </c>
      <c r="U1208" s="15">
        <f t="shared" si="148"/>
        <v>4.3972581874331116</v>
      </c>
      <c r="V1208">
        <f t="shared" si="147"/>
        <v>81.227851524988651</v>
      </c>
      <c r="W1208">
        <f t="shared" si="149"/>
        <v>0.9878386704571005</v>
      </c>
      <c r="X1208">
        <f t="shared" si="150"/>
        <v>-1.2235883578403136E-2</v>
      </c>
      <c r="Y1208">
        <f t="shared" si="151"/>
        <v>1</v>
      </c>
      <c r="Z1208">
        <f t="shared" si="152"/>
        <v>1</v>
      </c>
    </row>
    <row r="1209" spans="4:26" x14ac:dyDescent="0.3">
      <c r="D1209" s="1" t="s">
        <v>10326</v>
      </c>
      <c r="E1209" s="2">
        <v>41534</v>
      </c>
      <c r="F1209" s="2">
        <v>41536</v>
      </c>
      <c r="G1209" s="2">
        <v>41618</v>
      </c>
      <c r="H1209" s="1" t="s">
        <v>5</v>
      </c>
      <c r="I1209" t="s">
        <v>11780</v>
      </c>
      <c r="J1209" s="9">
        <v>1</v>
      </c>
      <c r="K1209" s="1">
        <v>34</v>
      </c>
      <c r="L1209" s="1">
        <v>41.176470590000001</v>
      </c>
      <c r="M1209" s="1">
        <v>8.8235294119999992</v>
      </c>
      <c r="N1209" s="1">
        <v>120.2</v>
      </c>
      <c r="O1209" s="1">
        <v>3.6585366000000001E-2</v>
      </c>
      <c r="P1209" s="1">
        <v>1</v>
      </c>
      <c r="Q1209" s="1">
        <v>0</v>
      </c>
      <c r="R1209" s="1">
        <v>0</v>
      </c>
      <c r="S1209">
        <f t="shared" si="145"/>
        <v>2</v>
      </c>
      <c r="T1209">
        <f t="shared" si="146"/>
        <v>0</v>
      </c>
      <c r="U1209" s="15">
        <f t="shared" si="148"/>
        <v>4.4942740401638721</v>
      </c>
      <c r="V1209">
        <f t="shared" si="147"/>
        <v>89.503169688160824</v>
      </c>
      <c r="W1209">
        <f t="shared" si="149"/>
        <v>0.98895066323703784</v>
      </c>
      <c r="X1209">
        <f t="shared" si="150"/>
        <v>-1.1110834107248717E-2</v>
      </c>
      <c r="Y1209">
        <f t="shared" si="151"/>
        <v>1</v>
      </c>
      <c r="Z1209">
        <f t="shared" si="152"/>
        <v>1</v>
      </c>
    </row>
    <row r="1210" spans="4:26" x14ac:dyDescent="0.3">
      <c r="D1210" s="1" t="s">
        <v>8621</v>
      </c>
      <c r="E1210" s="2">
        <v>41308</v>
      </c>
      <c r="F1210" s="2">
        <v>41328</v>
      </c>
      <c r="G1210" s="2">
        <v>41511</v>
      </c>
      <c r="H1210" s="1" t="s">
        <v>10</v>
      </c>
      <c r="I1210" t="s">
        <v>11779</v>
      </c>
      <c r="J1210" s="9">
        <v>1</v>
      </c>
      <c r="K1210" s="1">
        <v>45</v>
      </c>
      <c r="L1210" s="1">
        <v>8.8888888890000004</v>
      </c>
      <c r="M1210" s="1">
        <v>0</v>
      </c>
      <c r="N1210" s="1">
        <v>163.13</v>
      </c>
      <c r="O1210" s="1">
        <v>8.1967212999999997E-2</v>
      </c>
      <c r="P1210" s="1">
        <v>0</v>
      </c>
      <c r="Q1210" s="1">
        <v>0</v>
      </c>
      <c r="R1210" s="1">
        <v>0</v>
      </c>
      <c r="S1210">
        <f t="shared" si="145"/>
        <v>6</v>
      </c>
      <c r="T1210">
        <f t="shared" si="146"/>
        <v>0</v>
      </c>
      <c r="U1210" s="15">
        <f t="shared" si="148"/>
        <v>6.9317637439157664</v>
      </c>
      <c r="V1210">
        <f t="shared" si="147"/>
        <v>1024.2989884768776</v>
      </c>
      <c r="W1210">
        <f t="shared" si="149"/>
        <v>0.99902467474245193</v>
      </c>
      <c r="X1210">
        <f t="shared" si="150"/>
        <v>-9.7580119671589725E-4</v>
      </c>
      <c r="Y1210">
        <f t="shared" si="151"/>
        <v>1</v>
      </c>
      <c r="Z1210">
        <f t="shared" si="152"/>
        <v>1</v>
      </c>
    </row>
    <row r="1211" spans="4:26" x14ac:dyDescent="0.3">
      <c r="D1211" s="1" t="s">
        <v>3399</v>
      </c>
      <c r="E1211" s="2">
        <v>41059</v>
      </c>
      <c r="F1211" s="2">
        <v>41059</v>
      </c>
      <c r="G1211" s="2">
        <v>41591</v>
      </c>
      <c r="H1211" s="1" t="s">
        <v>22</v>
      </c>
      <c r="I1211" t="s">
        <v>11778</v>
      </c>
      <c r="J1211" s="9">
        <v>1</v>
      </c>
      <c r="K1211" s="1">
        <v>45</v>
      </c>
      <c r="L1211" s="1">
        <v>37.777777780000001</v>
      </c>
      <c r="M1211" s="1">
        <v>8.8888888890000004</v>
      </c>
      <c r="N1211" s="1">
        <v>64.64</v>
      </c>
      <c r="O1211" s="1">
        <v>7.5187969999999998E-3</v>
      </c>
      <c r="P1211" s="1">
        <v>0</v>
      </c>
      <c r="Q1211" s="1">
        <v>0</v>
      </c>
      <c r="R1211" s="1">
        <v>0</v>
      </c>
      <c r="S1211">
        <f t="shared" si="145"/>
        <v>17</v>
      </c>
      <c r="T1211">
        <f t="shared" si="146"/>
        <v>0</v>
      </c>
      <c r="U1211" s="15">
        <f t="shared" si="148"/>
        <v>7.3209787502962236</v>
      </c>
      <c r="V1211">
        <f t="shared" si="147"/>
        <v>1511.6828059336419</v>
      </c>
      <c r="W1211">
        <f t="shared" si="149"/>
        <v>0.9993389228752535</v>
      </c>
      <c r="X1211">
        <f t="shared" si="150"/>
        <v>-6.6129573257866657E-4</v>
      </c>
      <c r="Y1211">
        <f t="shared" si="151"/>
        <v>1</v>
      </c>
      <c r="Z1211">
        <f t="shared" si="152"/>
        <v>1</v>
      </c>
    </row>
    <row r="1212" spans="4:26" x14ac:dyDescent="0.3">
      <c r="D1212" s="1" t="s">
        <v>82</v>
      </c>
      <c r="E1212" s="2">
        <v>40609</v>
      </c>
      <c r="F1212" s="2">
        <v>40609</v>
      </c>
      <c r="G1212" s="2">
        <v>40680</v>
      </c>
      <c r="H1212" s="1" t="s">
        <v>22</v>
      </c>
      <c r="I1212" t="s">
        <v>11779</v>
      </c>
      <c r="J1212" s="9">
        <v>0</v>
      </c>
      <c r="K1212" s="1">
        <v>0</v>
      </c>
      <c r="L1212" s="1">
        <v>0</v>
      </c>
      <c r="M1212" s="1">
        <v>0</v>
      </c>
      <c r="N1212" s="1">
        <v>64.77</v>
      </c>
      <c r="O1212" s="1">
        <v>2.8169013999999999E-2</v>
      </c>
      <c r="P1212" s="1">
        <v>0</v>
      </c>
      <c r="Q1212" s="1">
        <v>0</v>
      </c>
      <c r="R1212" s="1">
        <v>0</v>
      </c>
      <c r="S1212">
        <f t="shared" si="145"/>
        <v>2</v>
      </c>
      <c r="T1212">
        <f t="shared" si="146"/>
        <v>0</v>
      </c>
      <c r="U1212" s="15">
        <f t="shared" si="148"/>
        <v>-3.4652483356477966</v>
      </c>
      <c r="V1212">
        <f t="shared" si="147"/>
        <v>3.1265240188503553E-2</v>
      </c>
      <c r="W1212">
        <f t="shared" si="149"/>
        <v>0.96968263937336951</v>
      </c>
      <c r="X1212">
        <f t="shared" si="150"/>
        <v>-3.0786436922164255E-2</v>
      </c>
      <c r="Y1212">
        <f t="shared" si="151"/>
        <v>1</v>
      </c>
      <c r="Z1212">
        <f t="shared" si="152"/>
        <v>0</v>
      </c>
    </row>
    <row r="1213" spans="4:26" x14ac:dyDescent="0.3">
      <c r="D1213" s="1" t="s">
        <v>3005</v>
      </c>
      <c r="E1213" s="2">
        <v>41104</v>
      </c>
      <c r="F1213" s="2">
        <v>41104</v>
      </c>
      <c r="G1213" s="2">
        <v>41167</v>
      </c>
      <c r="H1213" s="1" t="s">
        <v>10</v>
      </c>
      <c r="I1213" t="s">
        <v>11779</v>
      </c>
      <c r="J1213" s="9">
        <v>0</v>
      </c>
      <c r="K1213" s="1">
        <v>0</v>
      </c>
      <c r="L1213" s="1">
        <v>0</v>
      </c>
      <c r="M1213" s="1">
        <v>0</v>
      </c>
      <c r="N1213" s="1">
        <v>124.26</v>
      </c>
      <c r="O1213" s="1">
        <v>9.5238094999999995E-2</v>
      </c>
      <c r="P1213" s="1">
        <v>0</v>
      </c>
      <c r="Q1213" s="1">
        <v>0</v>
      </c>
      <c r="R1213" s="1">
        <v>0</v>
      </c>
      <c r="S1213">
        <f t="shared" si="145"/>
        <v>2</v>
      </c>
      <c r="T1213">
        <f t="shared" si="146"/>
        <v>0</v>
      </c>
      <c r="U1213" s="15">
        <f t="shared" si="148"/>
        <v>-3.5619029075294901</v>
      </c>
      <c r="V1213">
        <f t="shared" si="147"/>
        <v>2.8384759717165361E-2</v>
      </c>
      <c r="W1213">
        <f t="shared" si="149"/>
        <v>0.97239869664640699</v>
      </c>
      <c r="X1213">
        <f t="shared" si="150"/>
        <v>-2.7989376888242063E-2</v>
      </c>
      <c r="Y1213">
        <f t="shared" si="151"/>
        <v>1</v>
      </c>
      <c r="Z1213">
        <f t="shared" si="152"/>
        <v>0</v>
      </c>
    </row>
    <row r="1214" spans="4:26" x14ac:dyDescent="0.3">
      <c r="D1214" s="1" t="s">
        <v>8520</v>
      </c>
      <c r="E1214" s="2">
        <v>40678</v>
      </c>
      <c r="F1214" s="2">
        <v>40774</v>
      </c>
      <c r="G1214" s="2">
        <v>41581</v>
      </c>
      <c r="H1214" s="1" t="s">
        <v>5</v>
      </c>
      <c r="I1214" t="s">
        <v>11778</v>
      </c>
      <c r="J1214" s="9">
        <v>1</v>
      </c>
      <c r="K1214" s="1">
        <v>42</v>
      </c>
      <c r="L1214" s="1">
        <v>26.190476189999998</v>
      </c>
      <c r="M1214" s="1">
        <v>14.28571429</v>
      </c>
      <c r="N1214" s="1">
        <v>80.47</v>
      </c>
      <c r="O1214" s="1">
        <v>8.6741019999999995E-3</v>
      </c>
      <c r="P1214" s="1">
        <v>1</v>
      </c>
      <c r="Q1214" s="1">
        <v>0</v>
      </c>
      <c r="R1214" s="1">
        <v>0</v>
      </c>
      <c r="S1214">
        <f t="shared" si="145"/>
        <v>26</v>
      </c>
      <c r="T1214">
        <f t="shared" si="146"/>
        <v>0</v>
      </c>
      <c r="U1214" s="15">
        <f t="shared" si="148"/>
        <v>6.5840864892366229</v>
      </c>
      <c r="V1214">
        <f t="shared" si="147"/>
        <v>723.48982995141807</v>
      </c>
      <c r="W1214">
        <f t="shared" si="149"/>
        <v>0.99861971837469821</v>
      </c>
      <c r="X1214">
        <f t="shared" si="150"/>
        <v>-1.3812350914532315E-3</v>
      </c>
      <c r="Y1214">
        <f t="shared" si="151"/>
        <v>1</v>
      </c>
      <c r="Z1214">
        <f t="shared" si="152"/>
        <v>1</v>
      </c>
    </row>
    <row r="1215" spans="4:26" x14ac:dyDescent="0.3">
      <c r="D1215" s="1" t="s">
        <v>7534</v>
      </c>
      <c r="E1215" s="2">
        <v>42629</v>
      </c>
      <c r="F1215" s="2">
        <v>42651</v>
      </c>
      <c r="G1215" s="2">
        <v>42735</v>
      </c>
      <c r="H1215" s="1" t="s">
        <v>10</v>
      </c>
      <c r="I1215" t="s">
        <v>11778</v>
      </c>
      <c r="J1215" s="9">
        <v>1</v>
      </c>
      <c r="K1215" s="1">
        <v>44</v>
      </c>
      <c r="L1215" s="1">
        <v>9.0909090910000003</v>
      </c>
      <c r="M1215" s="1">
        <v>2.2727272730000001</v>
      </c>
      <c r="N1215" s="1">
        <v>30.21</v>
      </c>
      <c r="O1215" s="1">
        <v>2.3809523809523801E-2</v>
      </c>
      <c r="P1215" s="1">
        <v>0</v>
      </c>
      <c r="Q1215" s="1">
        <v>0</v>
      </c>
      <c r="R1215" s="1">
        <v>0</v>
      </c>
      <c r="S1215">
        <f t="shared" si="145"/>
        <v>2</v>
      </c>
      <c r="T1215">
        <f t="shared" si="146"/>
        <v>0</v>
      </c>
      <c r="U1215" s="15">
        <f t="shared" si="148"/>
        <v>7.1082228670485446</v>
      </c>
      <c r="V1215">
        <f t="shared" si="147"/>
        <v>1221.974005057871</v>
      </c>
      <c r="W1215">
        <f t="shared" si="149"/>
        <v>0.9991823211320402</v>
      </c>
      <c r="X1215">
        <f t="shared" si="150"/>
        <v>-8.1801334967020461E-4</v>
      </c>
      <c r="Y1215">
        <f t="shared" si="151"/>
        <v>1</v>
      </c>
      <c r="Z1215">
        <f t="shared" si="152"/>
        <v>1</v>
      </c>
    </row>
    <row r="1216" spans="4:26" x14ac:dyDescent="0.3">
      <c r="D1216" s="1" t="s">
        <v>10471</v>
      </c>
      <c r="E1216" s="2">
        <v>41549</v>
      </c>
      <c r="F1216" s="2">
        <v>41549</v>
      </c>
      <c r="G1216" s="2">
        <v>41578</v>
      </c>
      <c r="H1216" s="1" t="s">
        <v>3</v>
      </c>
      <c r="I1216" t="s">
        <v>11779</v>
      </c>
      <c r="J1216" s="9">
        <v>1</v>
      </c>
      <c r="K1216" s="1">
        <v>41</v>
      </c>
      <c r="L1216" s="1">
        <v>4.8780487800000003</v>
      </c>
      <c r="M1216" s="1">
        <v>0</v>
      </c>
      <c r="N1216" s="1">
        <v>35.39</v>
      </c>
      <c r="O1216" s="1">
        <v>6.8965517000000004E-2</v>
      </c>
      <c r="P1216" s="1">
        <v>1</v>
      </c>
      <c r="Q1216" s="1">
        <v>0</v>
      </c>
      <c r="R1216" s="1">
        <v>0</v>
      </c>
      <c r="S1216">
        <f t="shared" si="145"/>
        <v>0</v>
      </c>
      <c r="T1216">
        <f t="shared" si="146"/>
        <v>1</v>
      </c>
      <c r="U1216" s="15">
        <f t="shared" si="148"/>
        <v>6.3383259154552416</v>
      </c>
      <c r="V1216">
        <f t="shared" si="147"/>
        <v>565.84824023373267</v>
      </c>
      <c r="W1216">
        <f t="shared" si="149"/>
        <v>0.99823585939053516</v>
      </c>
      <c r="X1216">
        <f t="shared" si="150"/>
        <v>-1.7656985380494928E-3</v>
      </c>
      <c r="Y1216">
        <f t="shared" si="151"/>
        <v>1</v>
      </c>
      <c r="Z1216">
        <f t="shared" si="152"/>
        <v>1</v>
      </c>
    </row>
    <row r="1217" spans="4:26" x14ac:dyDescent="0.3">
      <c r="D1217" s="1" t="s">
        <v>5640</v>
      </c>
      <c r="E1217" s="2">
        <v>41564</v>
      </c>
      <c r="F1217" s="2">
        <v>41570</v>
      </c>
      <c r="G1217" s="2">
        <v>41577</v>
      </c>
      <c r="H1217" s="1" t="s">
        <v>22</v>
      </c>
      <c r="I1217" t="s">
        <v>11780</v>
      </c>
      <c r="J1217" s="9">
        <v>1</v>
      </c>
      <c r="K1217" s="1">
        <v>21</v>
      </c>
      <c r="L1217" s="1">
        <v>71.428571430000005</v>
      </c>
      <c r="M1217" s="1">
        <v>38.095238100000003</v>
      </c>
      <c r="N1217" s="1">
        <v>62.82</v>
      </c>
      <c r="O1217" s="1">
        <v>0.28571428599999998</v>
      </c>
      <c r="P1217" s="1">
        <v>1</v>
      </c>
      <c r="Q1217" s="1">
        <v>0</v>
      </c>
      <c r="R1217" s="1">
        <v>0</v>
      </c>
      <c r="S1217">
        <f t="shared" si="145"/>
        <v>0</v>
      </c>
      <c r="T1217">
        <f t="shared" si="146"/>
        <v>0</v>
      </c>
      <c r="U1217" s="15">
        <f t="shared" si="148"/>
        <v>2.5902356470313075</v>
      </c>
      <c r="V1217">
        <f t="shared" si="147"/>
        <v>13.332913094429079</v>
      </c>
      <c r="W1217">
        <f t="shared" si="149"/>
        <v>0.93023051256839895</v>
      </c>
      <c r="X1217">
        <f t="shared" si="150"/>
        <v>-7.232286057101503E-2</v>
      </c>
      <c r="Y1217">
        <f t="shared" si="151"/>
        <v>1</v>
      </c>
      <c r="Z1217">
        <f t="shared" si="152"/>
        <v>1</v>
      </c>
    </row>
    <row r="1218" spans="4:26" ht="28.8" x14ac:dyDescent="0.3">
      <c r="D1218" s="1" t="s">
        <v>4366</v>
      </c>
      <c r="E1218" s="2">
        <v>40747</v>
      </c>
      <c r="F1218" s="2">
        <v>40747</v>
      </c>
      <c r="G1218" s="2">
        <v>40826</v>
      </c>
      <c r="H1218" s="1" t="s">
        <v>12</v>
      </c>
      <c r="I1218" t="s">
        <v>11778</v>
      </c>
      <c r="J1218" s="9">
        <v>1</v>
      </c>
      <c r="K1218" s="1">
        <v>16</v>
      </c>
      <c r="L1218" s="1">
        <v>0</v>
      </c>
      <c r="M1218" s="1">
        <v>0</v>
      </c>
      <c r="N1218" s="1">
        <v>50.4</v>
      </c>
      <c r="O1218" s="1">
        <v>2.5316456000000001E-2</v>
      </c>
      <c r="P1218" s="1">
        <v>0</v>
      </c>
      <c r="Q1218" s="1">
        <v>0</v>
      </c>
      <c r="R1218" s="1">
        <v>0</v>
      </c>
      <c r="S1218">
        <f t="shared" ref="S1218:S1281" si="153">DATEDIF(F1218,G1218,"M")</f>
        <v>2</v>
      </c>
      <c r="T1218">
        <f t="shared" ref="T1218:T1281" si="154">IF(OR(H1218="Friday",H1218="Saturday",H1218="Sunday"), 1, 0)</f>
        <v>0</v>
      </c>
      <c r="U1218" s="15">
        <f t="shared" si="148"/>
        <v>0.3682853232202819</v>
      </c>
      <c r="V1218">
        <f t="shared" ref="V1218:V1281" si="155">EXP(U1218)</f>
        <v>1.44525434477465</v>
      </c>
      <c r="W1218">
        <f t="shared" si="149"/>
        <v>0.59104458718704045</v>
      </c>
      <c r="X1218">
        <f t="shared" si="150"/>
        <v>-0.52586382078887239</v>
      </c>
      <c r="Y1218">
        <f t="shared" si="151"/>
        <v>1</v>
      </c>
      <c r="Z1218">
        <f t="shared" si="152"/>
        <v>1</v>
      </c>
    </row>
    <row r="1219" spans="4:26" x14ac:dyDescent="0.3">
      <c r="D1219" s="1" t="s">
        <v>6489</v>
      </c>
      <c r="E1219" s="2">
        <v>41638</v>
      </c>
      <c r="F1219" s="2">
        <v>41639</v>
      </c>
      <c r="G1219" s="2">
        <v>41644</v>
      </c>
      <c r="H1219" s="1" t="s">
        <v>22</v>
      </c>
      <c r="I1219" t="s">
        <v>11780</v>
      </c>
      <c r="J1219" s="9">
        <v>1</v>
      </c>
      <c r="K1219" s="1">
        <v>18</v>
      </c>
      <c r="L1219" s="1">
        <v>77.777777779999994</v>
      </c>
      <c r="M1219" s="1">
        <v>27.777777780000001</v>
      </c>
      <c r="N1219" s="1">
        <v>35.21</v>
      </c>
      <c r="O1219" s="1">
        <v>0.4</v>
      </c>
      <c r="P1219" s="1">
        <v>1</v>
      </c>
      <c r="Q1219" s="1">
        <v>0</v>
      </c>
      <c r="R1219" s="1">
        <v>0</v>
      </c>
      <c r="S1219">
        <f t="shared" si="153"/>
        <v>0</v>
      </c>
      <c r="T1219">
        <f t="shared" si="154"/>
        <v>0</v>
      </c>
      <c r="U1219" s="15">
        <f t="shared" ref="U1219:U1282" si="156">$B$2 + $B$3*K1219 + $B$4*M1219 + $B$5*N1219 + $B$6*O1219 + $B$7*P1219 + $B$8*Q1219 + $B$9*R1219</f>
        <v>1.9751917801291514</v>
      </c>
      <c r="V1219">
        <f t="shared" si="155"/>
        <v>7.2080018728052533</v>
      </c>
      <c r="W1219">
        <f t="shared" ref="W1219:W1282" si="157">IF(J1219=1, (V1219/(1+V1219)), (1-(V1219/(1+V1219))))</f>
        <v>0.87816766912380961</v>
      </c>
      <c r="X1219">
        <f t="shared" ref="X1219:X1282" si="158">IF(W1219 &gt; 0, LN(W1219), -10)</f>
        <v>-0.12991773646751764</v>
      </c>
      <c r="Y1219">
        <f t="shared" ref="Y1219:Y1282" si="159">IF(W1219 &gt; 0.5, 1, 0)</f>
        <v>1</v>
      </c>
      <c r="Z1219">
        <f t="shared" ref="Z1219:Z1282" si="160">IF(J1219=Y1219, 1, 0)</f>
        <v>1</v>
      </c>
    </row>
    <row r="1220" spans="4:26" x14ac:dyDescent="0.3">
      <c r="D1220" s="1" t="s">
        <v>2421</v>
      </c>
      <c r="E1220" s="2">
        <v>40795</v>
      </c>
      <c r="F1220" s="2">
        <v>41339</v>
      </c>
      <c r="G1220" s="2">
        <v>41409</v>
      </c>
      <c r="H1220" s="1" t="s">
        <v>22</v>
      </c>
      <c r="I1220" t="s">
        <v>11778</v>
      </c>
      <c r="J1220" s="9">
        <v>1</v>
      </c>
      <c r="K1220" s="1">
        <v>49</v>
      </c>
      <c r="L1220" s="1">
        <v>0</v>
      </c>
      <c r="M1220" s="1">
        <v>0</v>
      </c>
      <c r="N1220" s="1">
        <v>154</v>
      </c>
      <c r="O1220" s="1">
        <v>0.14285714299999999</v>
      </c>
      <c r="P1220" s="1">
        <v>0</v>
      </c>
      <c r="Q1220" s="1">
        <v>0</v>
      </c>
      <c r="R1220" s="1">
        <v>0</v>
      </c>
      <c r="S1220">
        <f t="shared" si="153"/>
        <v>2</v>
      </c>
      <c r="T1220">
        <f t="shared" si="154"/>
        <v>0</v>
      </c>
      <c r="U1220" s="15">
        <f t="shared" si="156"/>
        <v>8.0133716551088572</v>
      </c>
      <c r="V1220">
        <f t="shared" si="155"/>
        <v>3021.0860203393754</v>
      </c>
      <c r="W1220">
        <f t="shared" si="157"/>
        <v>0.9996691027345781</v>
      </c>
      <c r="X1220">
        <f t="shared" si="158"/>
        <v>-3.3095202400201129E-4</v>
      </c>
      <c r="Y1220">
        <f t="shared" si="159"/>
        <v>1</v>
      </c>
      <c r="Z1220">
        <f t="shared" si="160"/>
        <v>1</v>
      </c>
    </row>
    <row r="1221" spans="4:26" x14ac:dyDescent="0.3">
      <c r="D1221" s="1" t="s">
        <v>8964</v>
      </c>
      <c r="E1221" s="2">
        <v>39665</v>
      </c>
      <c r="F1221" s="2">
        <v>40442</v>
      </c>
      <c r="G1221" s="2">
        <v>41656</v>
      </c>
      <c r="H1221" s="1" t="s">
        <v>10</v>
      </c>
      <c r="I1221" t="s">
        <v>11778</v>
      </c>
      <c r="J1221" s="9">
        <v>1</v>
      </c>
      <c r="K1221" s="1">
        <v>56</v>
      </c>
      <c r="L1221" s="1">
        <v>51.785714290000001</v>
      </c>
      <c r="M1221" s="1">
        <v>0</v>
      </c>
      <c r="N1221" s="1">
        <v>204.67</v>
      </c>
      <c r="O1221" s="1">
        <v>8.2372322999999997E-2</v>
      </c>
      <c r="P1221" s="1">
        <v>1</v>
      </c>
      <c r="Q1221" s="1">
        <v>0</v>
      </c>
      <c r="R1221" s="1">
        <v>0</v>
      </c>
      <c r="S1221">
        <f t="shared" si="153"/>
        <v>39</v>
      </c>
      <c r="T1221">
        <f t="shared" si="154"/>
        <v>0</v>
      </c>
      <c r="U1221" s="15">
        <f t="shared" si="156"/>
        <v>9.3155317613747322</v>
      </c>
      <c r="V1221">
        <f t="shared" si="155"/>
        <v>11109.232089352918</v>
      </c>
      <c r="W1221">
        <f t="shared" si="157"/>
        <v>0.99990999287936044</v>
      </c>
      <c r="X1221">
        <f t="shared" si="158"/>
        <v>-9.0011171523513955E-5</v>
      </c>
      <c r="Y1221">
        <f t="shared" si="159"/>
        <v>1</v>
      </c>
      <c r="Z1221">
        <f t="shared" si="160"/>
        <v>1</v>
      </c>
    </row>
    <row r="1222" spans="4:26" x14ac:dyDescent="0.3">
      <c r="D1222" s="1" t="s">
        <v>3469</v>
      </c>
      <c r="E1222" s="2">
        <v>41046</v>
      </c>
      <c r="F1222" s="2">
        <v>41046</v>
      </c>
      <c r="G1222" s="2">
        <v>41233</v>
      </c>
      <c r="H1222" s="1" t="s">
        <v>5</v>
      </c>
      <c r="I1222" t="s">
        <v>11778</v>
      </c>
      <c r="J1222" s="9">
        <v>1</v>
      </c>
      <c r="K1222" s="1">
        <v>46</v>
      </c>
      <c r="L1222" s="1">
        <v>15.217391299999999</v>
      </c>
      <c r="M1222" s="1">
        <v>8.6956521739999992</v>
      </c>
      <c r="N1222" s="1">
        <v>47.45</v>
      </c>
      <c r="O1222" s="1">
        <v>2.1390374E-2</v>
      </c>
      <c r="P1222" s="1">
        <v>1</v>
      </c>
      <c r="Q1222" s="1">
        <v>0</v>
      </c>
      <c r="R1222" s="1">
        <v>0</v>
      </c>
      <c r="S1222">
        <f t="shared" si="153"/>
        <v>6</v>
      </c>
      <c r="T1222">
        <f t="shared" si="154"/>
        <v>0</v>
      </c>
      <c r="U1222" s="15">
        <f t="shared" si="156"/>
        <v>7.5633520185208525</v>
      </c>
      <c r="V1222">
        <f t="shared" si="155"/>
        <v>1926.2916688721091</v>
      </c>
      <c r="W1222">
        <f t="shared" si="157"/>
        <v>0.99948113717495324</v>
      </c>
      <c r="X1222">
        <f t="shared" si="158"/>
        <v>-5.1899748094301013E-4</v>
      </c>
      <c r="Y1222">
        <f t="shared" si="159"/>
        <v>1</v>
      </c>
      <c r="Z1222">
        <f t="shared" si="160"/>
        <v>1</v>
      </c>
    </row>
    <row r="1223" spans="4:26" x14ac:dyDescent="0.3">
      <c r="D1223" s="1" t="s">
        <v>3724</v>
      </c>
      <c r="E1223" s="2">
        <v>41409</v>
      </c>
      <c r="F1223" s="2">
        <v>41469</v>
      </c>
      <c r="G1223" s="2">
        <v>41476</v>
      </c>
      <c r="H1223" s="1" t="s">
        <v>10</v>
      </c>
      <c r="I1223" t="s">
        <v>11779</v>
      </c>
      <c r="J1223" s="9">
        <v>1</v>
      </c>
      <c r="K1223" s="1">
        <v>41</v>
      </c>
      <c r="L1223" s="1">
        <v>9.7560975610000007</v>
      </c>
      <c r="M1223" s="1">
        <v>4.8780487800000003</v>
      </c>
      <c r="N1223" s="1">
        <v>53.6</v>
      </c>
      <c r="O1223" s="1">
        <v>0.28571428599999998</v>
      </c>
      <c r="P1223" s="1">
        <v>0</v>
      </c>
      <c r="Q1223" s="1">
        <v>0</v>
      </c>
      <c r="R1223" s="1">
        <v>0</v>
      </c>
      <c r="S1223">
        <f t="shared" si="153"/>
        <v>0</v>
      </c>
      <c r="T1223">
        <f t="shared" si="154"/>
        <v>0</v>
      </c>
      <c r="U1223" s="15">
        <f t="shared" si="156"/>
        <v>6.8056993443298817</v>
      </c>
      <c r="V1223">
        <f t="shared" si="155"/>
        <v>902.9790424375492</v>
      </c>
      <c r="W1223">
        <f t="shared" si="157"/>
        <v>0.99889377966406878</v>
      </c>
      <c r="X1223">
        <f t="shared" si="158"/>
        <v>-1.1068326492576538E-3</v>
      </c>
      <c r="Y1223">
        <f t="shared" si="159"/>
        <v>1</v>
      </c>
      <c r="Z1223">
        <f t="shared" si="160"/>
        <v>1</v>
      </c>
    </row>
    <row r="1224" spans="4:26" x14ac:dyDescent="0.3">
      <c r="D1224" s="1" t="s">
        <v>2242</v>
      </c>
      <c r="E1224" s="2">
        <v>40008</v>
      </c>
      <c r="F1224" s="2">
        <v>40581</v>
      </c>
      <c r="G1224" s="2">
        <v>41638</v>
      </c>
      <c r="H1224" s="1" t="s">
        <v>12</v>
      </c>
      <c r="I1224" t="s">
        <v>11778</v>
      </c>
      <c r="J1224" s="9">
        <v>1</v>
      </c>
      <c r="K1224" s="1">
        <v>57</v>
      </c>
      <c r="L1224" s="1">
        <v>7.01754386</v>
      </c>
      <c r="M1224" s="1">
        <v>5.263157895</v>
      </c>
      <c r="N1224" s="1">
        <v>100.24</v>
      </c>
      <c r="O1224" s="1">
        <v>8.3254493999999998E-2</v>
      </c>
      <c r="P1224" s="1">
        <v>1</v>
      </c>
      <c r="Q1224" s="1">
        <v>0</v>
      </c>
      <c r="R1224" s="1">
        <v>1</v>
      </c>
      <c r="S1224">
        <f t="shared" si="153"/>
        <v>34</v>
      </c>
      <c r="T1224">
        <f t="shared" si="154"/>
        <v>0</v>
      </c>
      <c r="U1224" s="15">
        <f t="shared" si="156"/>
        <v>10.420395507103311</v>
      </c>
      <c r="V1224">
        <f t="shared" si="155"/>
        <v>33536.69552448859</v>
      </c>
      <c r="W1224">
        <f t="shared" si="157"/>
        <v>0.99997018280521777</v>
      </c>
      <c r="X1224">
        <f t="shared" si="158"/>
        <v>-2.981763932362245E-5</v>
      </c>
      <c r="Y1224">
        <f t="shared" si="159"/>
        <v>1</v>
      </c>
      <c r="Z1224">
        <f t="shared" si="160"/>
        <v>1</v>
      </c>
    </row>
    <row r="1225" spans="4:26" x14ac:dyDescent="0.3">
      <c r="D1225" s="1" t="s">
        <v>7075</v>
      </c>
      <c r="E1225" s="2">
        <v>42093</v>
      </c>
      <c r="F1225" s="2">
        <v>42106</v>
      </c>
      <c r="G1225" s="2">
        <v>43099</v>
      </c>
      <c r="H1225" s="1" t="s">
        <v>10</v>
      </c>
      <c r="I1225" t="s">
        <v>11779</v>
      </c>
      <c r="J1225" s="9">
        <v>1</v>
      </c>
      <c r="K1225" s="1">
        <v>50</v>
      </c>
      <c r="L1225" s="1">
        <v>82</v>
      </c>
      <c r="M1225" s="1">
        <v>8</v>
      </c>
      <c r="N1225" s="1">
        <v>93.52</v>
      </c>
      <c r="O1225" s="1">
        <v>3.0211480362537801E-2</v>
      </c>
      <c r="P1225" s="1">
        <v>0</v>
      </c>
      <c r="Q1225" s="1">
        <v>0</v>
      </c>
      <c r="R1225" s="1">
        <v>0</v>
      </c>
      <c r="S1225">
        <f t="shared" si="153"/>
        <v>32</v>
      </c>
      <c r="T1225">
        <f t="shared" si="154"/>
        <v>0</v>
      </c>
      <c r="U1225" s="15">
        <f t="shared" si="156"/>
        <v>8.4243460216964561</v>
      </c>
      <c r="V1225">
        <f t="shared" si="155"/>
        <v>4556.6638444804139</v>
      </c>
      <c r="W1225">
        <f t="shared" si="157"/>
        <v>0.99978058934705971</v>
      </c>
      <c r="X1225">
        <f t="shared" si="158"/>
        <v>-2.1943472697906499E-4</v>
      </c>
      <c r="Y1225">
        <f t="shared" si="159"/>
        <v>1</v>
      </c>
      <c r="Z1225">
        <f t="shared" si="160"/>
        <v>1</v>
      </c>
    </row>
    <row r="1226" spans="4:26" x14ac:dyDescent="0.3">
      <c r="D1226" s="1" t="s">
        <v>6994</v>
      </c>
      <c r="E1226" s="2">
        <v>41328</v>
      </c>
      <c r="F1226" s="2">
        <v>41328</v>
      </c>
      <c r="G1226" s="2">
        <v>43040</v>
      </c>
      <c r="H1226" s="1" t="s">
        <v>12</v>
      </c>
      <c r="I1226" t="s">
        <v>11778</v>
      </c>
      <c r="J1226" s="9">
        <v>0</v>
      </c>
      <c r="K1226" s="1">
        <v>0</v>
      </c>
      <c r="L1226" s="1">
        <v>0</v>
      </c>
      <c r="M1226" s="1">
        <v>0</v>
      </c>
      <c r="N1226" s="1">
        <v>42.06</v>
      </c>
      <c r="O1226" s="1">
        <v>4.6728971962616802E-3</v>
      </c>
      <c r="P1226" s="1">
        <v>0</v>
      </c>
      <c r="Q1226" s="1">
        <v>0</v>
      </c>
      <c r="R1226" s="1">
        <v>0</v>
      </c>
      <c r="S1226">
        <f t="shared" si="153"/>
        <v>56</v>
      </c>
      <c r="T1226">
        <f t="shared" si="154"/>
        <v>0</v>
      </c>
      <c r="U1226" s="15">
        <f t="shared" si="156"/>
        <v>-3.4248032788447453</v>
      </c>
      <c r="V1226">
        <f t="shared" si="155"/>
        <v>3.255568475111939E-2</v>
      </c>
      <c r="W1226">
        <f t="shared" si="157"/>
        <v>0.96847077089216127</v>
      </c>
      <c r="X1226">
        <f t="shared" si="158"/>
        <v>-3.2036976361117964E-2</v>
      </c>
      <c r="Y1226">
        <f t="shared" si="159"/>
        <v>1</v>
      </c>
      <c r="Z1226">
        <f t="shared" si="160"/>
        <v>0</v>
      </c>
    </row>
    <row r="1227" spans="4:26" x14ac:dyDescent="0.3">
      <c r="D1227" s="1" t="s">
        <v>1473</v>
      </c>
      <c r="E1227" s="2">
        <v>40770</v>
      </c>
      <c r="F1227" s="2">
        <v>40847</v>
      </c>
      <c r="G1227" s="2">
        <v>41221</v>
      </c>
      <c r="H1227" s="1" t="s">
        <v>12</v>
      </c>
      <c r="I1227" t="s">
        <v>11779</v>
      </c>
      <c r="J1227" s="9">
        <v>1</v>
      </c>
      <c r="K1227" s="1">
        <v>45</v>
      </c>
      <c r="L1227" s="1">
        <v>15.55555556</v>
      </c>
      <c r="M1227" s="1">
        <v>6.6666666670000003</v>
      </c>
      <c r="N1227" s="1">
        <v>48.17</v>
      </c>
      <c r="O1227" s="1">
        <v>1.3368984E-2</v>
      </c>
      <c r="P1227" s="1">
        <v>0</v>
      </c>
      <c r="Q1227" s="1">
        <v>0</v>
      </c>
      <c r="R1227" s="1">
        <v>0</v>
      </c>
      <c r="S1227">
        <f t="shared" si="153"/>
        <v>12</v>
      </c>
      <c r="T1227">
        <f t="shared" si="154"/>
        <v>0</v>
      </c>
      <c r="U1227" s="15">
        <f t="shared" si="156"/>
        <v>7.3469511694984764</v>
      </c>
      <c r="V1227">
        <f t="shared" si="155"/>
        <v>1551.4591737611404</v>
      </c>
      <c r="W1227">
        <f t="shared" si="157"/>
        <v>0.99935586067775473</v>
      </c>
      <c r="X1227">
        <f t="shared" si="158"/>
        <v>-6.4434686910935541E-4</v>
      </c>
      <c r="Y1227">
        <f t="shared" si="159"/>
        <v>1</v>
      </c>
      <c r="Z1227">
        <f t="shared" si="160"/>
        <v>1</v>
      </c>
    </row>
    <row r="1228" spans="4:26" x14ac:dyDescent="0.3">
      <c r="D1228" s="1" t="s">
        <v>7652</v>
      </c>
      <c r="E1228" s="2">
        <v>42455</v>
      </c>
      <c r="F1228" s="2">
        <v>42455</v>
      </c>
      <c r="G1228" s="2">
        <v>42491</v>
      </c>
      <c r="H1228" s="1" t="s">
        <v>12</v>
      </c>
      <c r="I1228" t="s">
        <v>11778</v>
      </c>
      <c r="J1228" s="9">
        <v>0</v>
      </c>
      <c r="K1228" s="1">
        <v>0</v>
      </c>
      <c r="L1228" s="1">
        <v>0</v>
      </c>
      <c r="M1228" s="1">
        <v>0</v>
      </c>
      <c r="N1228" s="1">
        <v>64.239999999999995</v>
      </c>
      <c r="O1228" s="1">
        <v>8.3333333333333301E-2</v>
      </c>
      <c r="P1228" s="1">
        <v>1</v>
      </c>
      <c r="Q1228" s="1">
        <v>0</v>
      </c>
      <c r="R1228" s="1">
        <v>0</v>
      </c>
      <c r="S1228">
        <f t="shared" si="153"/>
        <v>1</v>
      </c>
      <c r="T1228">
        <f t="shared" si="154"/>
        <v>0</v>
      </c>
      <c r="U1228" s="15">
        <f t="shared" si="156"/>
        <v>-3.4451327150745854</v>
      </c>
      <c r="V1228">
        <f t="shared" si="155"/>
        <v>3.1900528080695358E-2</v>
      </c>
      <c r="W1228">
        <f t="shared" si="157"/>
        <v>0.96908565582379402</v>
      </c>
      <c r="X1228">
        <f t="shared" si="158"/>
        <v>-3.1402274895089503E-2</v>
      </c>
      <c r="Y1228">
        <f t="shared" si="159"/>
        <v>1</v>
      </c>
      <c r="Z1228">
        <f t="shared" si="160"/>
        <v>0</v>
      </c>
    </row>
    <row r="1229" spans="4:26" x14ac:dyDescent="0.3">
      <c r="D1229" s="1" t="s">
        <v>1791</v>
      </c>
      <c r="E1229" s="2">
        <v>41421</v>
      </c>
      <c r="F1229" s="2">
        <v>41423</v>
      </c>
      <c r="G1229" s="2">
        <v>41436</v>
      </c>
      <c r="H1229" s="1" t="s">
        <v>22</v>
      </c>
      <c r="I1229" t="s">
        <v>11779</v>
      </c>
      <c r="J1229" s="9">
        <v>1</v>
      </c>
      <c r="K1229" s="1">
        <v>45</v>
      </c>
      <c r="L1229" s="1">
        <v>0</v>
      </c>
      <c r="M1229" s="1">
        <v>0</v>
      </c>
      <c r="N1229" s="1">
        <v>61.15</v>
      </c>
      <c r="O1229" s="1">
        <v>0.15384615400000001</v>
      </c>
      <c r="P1229" s="1">
        <v>1</v>
      </c>
      <c r="Q1229" s="1">
        <v>0</v>
      </c>
      <c r="R1229" s="1">
        <v>0</v>
      </c>
      <c r="S1229">
        <f t="shared" si="153"/>
        <v>0</v>
      </c>
      <c r="T1229">
        <f t="shared" si="154"/>
        <v>0</v>
      </c>
      <c r="U1229" s="15">
        <f t="shared" si="156"/>
        <v>7.3374132237929706</v>
      </c>
      <c r="V1229">
        <f t="shared" si="155"/>
        <v>1536.7317865559257</v>
      </c>
      <c r="W1229">
        <f t="shared" si="157"/>
        <v>0.99934969153350228</v>
      </c>
      <c r="X1229">
        <f t="shared" si="158"/>
        <v>-6.5052000876530719E-4</v>
      </c>
      <c r="Y1229">
        <f t="shared" si="159"/>
        <v>1</v>
      </c>
      <c r="Z1229">
        <f t="shared" si="160"/>
        <v>1</v>
      </c>
    </row>
    <row r="1230" spans="4:26" x14ac:dyDescent="0.3">
      <c r="D1230" s="1" t="s">
        <v>1714</v>
      </c>
      <c r="E1230" s="2">
        <v>40482</v>
      </c>
      <c r="F1230" s="2">
        <v>40630</v>
      </c>
      <c r="G1230" s="2">
        <v>41323</v>
      </c>
      <c r="H1230" s="1" t="s">
        <v>10</v>
      </c>
      <c r="I1230" t="s">
        <v>11778</v>
      </c>
      <c r="J1230" s="9">
        <v>1</v>
      </c>
      <c r="K1230" s="1">
        <v>47</v>
      </c>
      <c r="L1230" s="1">
        <v>0</v>
      </c>
      <c r="M1230" s="1">
        <v>0</v>
      </c>
      <c r="N1230" s="1">
        <v>72.98</v>
      </c>
      <c r="O1230" s="1">
        <v>3.8961039000000003E-2</v>
      </c>
      <c r="P1230" s="1">
        <v>0</v>
      </c>
      <c r="Q1230" s="1">
        <v>0</v>
      </c>
      <c r="R1230" s="1">
        <v>0</v>
      </c>
      <c r="S1230">
        <f t="shared" si="153"/>
        <v>22</v>
      </c>
      <c r="T1230">
        <f t="shared" si="154"/>
        <v>0</v>
      </c>
      <c r="U1230" s="15">
        <f t="shared" si="156"/>
        <v>7.6504058920943008</v>
      </c>
      <c r="V1230">
        <f t="shared" si="155"/>
        <v>2101.4983979202561</v>
      </c>
      <c r="W1230">
        <f t="shared" si="157"/>
        <v>0.99952437538074268</v>
      </c>
      <c r="X1230">
        <f t="shared" si="158"/>
        <v>-4.7573776452441383E-4</v>
      </c>
      <c r="Y1230">
        <f t="shared" si="159"/>
        <v>1</v>
      </c>
      <c r="Z1230">
        <f t="shared" si="160"/>
        <v>1</v>
      </c>
    </row>
    <row r="1231" spans="4:26" x14ac:dyDescent="0.3">
      <c r="D1231" s="1" t="s">
        <v>3297</v>
      </c>
      <c r="E1231" s="2">
        <v>41190</v>
      </c>
      <c r="F1231" s="2">
        <v>41217</v>
      </c>
      <c r="G1231" s="2">
        <v>41231</v>
      </c>
      <c r="H1231" s="1" t="s">
        <v>12</v>
      </c>
      <c r="I1231" t="s">
        <v>11778</v>
      </c>
      <c r="J1231" s="9">
        <v>1</v>
      </c>
      <c r="K1231" s="1">
        <v>42</v>
      </c>
      <c r="L1231" s="1">
        <v>9.5238095240000007</v>
      </c>
      <c r="M1231" s="1">
        <v>0</v>
      </c>
      <c r="N1231" s="1">
        <v>73.09</v>
      </c>
      <c r="O1231" s="1">
        <v>0.21428571399999999</v>
      </c>
      <c r="P1231" s="1">
        <v>0</v>
      </c>
      <c r="Q1231" s="1">
        <v>0</v>
      </c>
      <c r="R1231" s="1">
        <v>0</v>
      </c>
      <c r="S1231">
        <f t="shared" si="153"/>
        <v>0</v>
      </c>
      <c r="T1231">
        <f t="shared" si="154"/>
        <v>0</v>
      </c>
      <c r="U1231" s="15">
        <f t="shared" si="156"/>
        <v>6.7615398446153385</v>
      </c>
      <c r="V1231">
        <f t="shared" si="155"/>
        <v>863.97155396923222</v>
      </c>
      <c r="W1231">
        <f t="shared" si="157"/>
        <v>0.99884389261657092</v>
      </c>
      <c r="X1231">
        <f t="shared" si="158"/>
        <v>-1.15677619109544E-3</v>
      </c>
      <c r="Y1231">
        <f t="shared" si="159"/>
        <v>1</v>
      </c>
      <c r="Z1231">
        <f t="shared" si="160"/>
        <v>1</v>
      </c>
    </row>
    <row r="1232" spans="4:26" x14ac:dyDescent="0.3">
      <c r="D1232" s="1" t="s">
        <v>1370</v>
      </c>
      <c r="E1232" s="2">
        <v>40931</v>
      </c>
      <c r="F1232" s="2">
        <v>40947</v>
      </c>
      <c r="G1232" s="2">
        <v>41330</v>
      </c>
      <c r="H1232" s="1" t="s">
        <v>5</v>
      </c>
      <c r="I1232" t="s">
        <v>11778</v>
      </c>
      <c r="J1232" s="9">
        <v>1</v>
      </c>
      <c r="K1232" s="1">
        <v>48</v>
      </c>
      <c r="L1232" s="1">
        <v>2.0833333330000001</v>
      </c>
      <c r="M1232" s="1">
        <v>2.0833333330000001</v>
      </c>
      <c r="N1232" s="1">
        <v>59.99</v>
      </c>
      <c r="O1232" s="1">
        <v>4.9608355E-2</v>
      </c>
      <c r="P1232" s="1">
        <v>0</v>
      </c>
      <c r="Q1232" s="1">
        <v>0</v>
      </c>
      <c r="R1232" s="1">
        <v>0</v>
      </c>
      <c r="S1232">
        <f t="shared" si="153"/>
        <v>12</v>
      </c>
      <c r="T1232">
        <f t="shared" si="154"/>
        <v>0</v>
      </c>
      <c r="U1232" s="15">
        <f t="shared" si="156"/>
        <v>7.9901055849009204</v>
      </c>
      <c r="V1232">
        <f t="shared" si="155"/>
        <v>2951.6085883323326</v>
      </c>
      <c r="W1232">
        <f t="shared" si="157"/>
        <v>0.99966131643593004</v>
      </c>
      <c r="X1232">
        <f t="shared" si="158"/>
        <v>-3.3874093030128135E-4</v>
      </c>
      <c r="Y1232">
        <f t="shared" si="159"/>
        <v>1</v>
      </c>
      <c r="Z1232">
        <f t="shared" si="160"/>
        <v>1</v>
      </c>
    </row>
    <row r="1233" spans="4:26" x14ac:dyDescent="0.3">
      <c r="D1233" s="1" t="s">
        <v>6065</v>
      </c>
      <c r="E1233" s="2">
        <v>41593</v>
      </c>
      <c r="F1233" s="2">
        <v>41613</v>
      </c>
      <c r="G1233" s="2">
        <v>41636</v>
      </c>
      <c r="H1233" s="1" t="s">
        <v>249</v>
      </c>
      <c r="I1233" t="s">
        <v>11780</v>
      </c>
      <c r="J1233" s="9">
        <v>1</v>
      </c>
      <c r="K1233" s="1">
        <v>35</v>
      </c>
      <c r="L1233" s="1">
        <v>45.714285709999999</v>
      </c>
      <c r="M1233" s="1">
        <v>20</v>
      </c>
      <c r="N1233" s="1">
        <v>65.569999999999993</v>
      </c>
      <c r="O1233" s="1">
        <v>8.6956521999999994E-2</v>
      </c>
      <c r="P1233" s="1">
        <v>1</v>
      </c>
      <c r="Q1233" s="1">
        <v>0</v>
      </c>
      <c r="R1233" s="1">
        <v>1</v>
      </c>
      <c r="S1233">
        <f t="shared" si="153"/>
        <v>0</v>
      </c>
      <c r="T1233">
        <f t="shared" si="154"/>
        <v>1</v>
      </c>
      <c r="U1233" s="15">
        <f t="shared" si="156"/>
        <v>5.6185124307375789</v>
      </c>
      <c r="V1233">
        <f t="shared" si="155"/>
        <v>275.47928376975779</v>
      </c>
      <c r="W1233">
        <f t="shared" si="157"/>
        <v>0.99638309248213774</v>
      </c>
      <c r="X1233">
        <f t="shared" si="158"/>
        <v>-3.6234643429197784E-3</v>
      </c>
      <c r="Y1233">
        <f t="shared" si="159"/>
        <v>1</v>
      </c>
      <c r="Z1233">
        <f t="shared" si="160"/>
        <v>1</v>
      </c>
    </row>
    <row r="1234" spans="4:26" x14ac:dyDescent="0.3">
      <c r="D1234" s="1" t="s">
        <v>1719</v>
      </c>
      <c r="E1234" s="2">
        <v>41229</v>
      </c>
      <c r="F1234" s="2">
        <v>41232</v>
      </c>
      <c r="G1234" s="2">
        <v>41315</v>
      </c>
      <c r="H1234" s="1" t="s">
        <v>10</v>
      </c>
      <c r="I1234" t="s">
        <v>11778</v>
      </c>
      <c r="J1234" s="9">
        <v>0</v>
      </c>
      <c r="K1234" s="1">
        <v>2</v>
      </c>
      <c r="L1234" s="1">
        <v>50</v>
      </c>
      <c r="M1234" s="1">
        <v>0</v>
      </c>
      <c r="N1234" s="1">
        <v>206.4</v>
      </c>
      <c r="O1234" s="1">
        <v>2.4096386000000001E-2</v>
      </c>
      <c r="P1234" s="1">
        <v>0</v>
      </c>
      <c r="Q1234" s="1">
        <v>0</v>
      </c>
      <c r="R1234" s="1">
        <v>0</v>
      </c>
      <c r="S1234">
        <f t="shared" si="153"/>
        <v>2</v>
      </c>
      <c r="T1234">
        <f t="shared" si="154"/>
        <v>0</v>
      </c>
      <c r="U1234" s="15">
        <f t="shared" si="156"/>
        <v>-3.497581547819856</v>
      </c>
      <c r="V1234">
        <f t="shared" si="155"/>
        <v>3.027050273222906E-2</v>
      </c>
      <c r="W1234">
        <f t="shared" si="157"/>
        <v>0.97061887858387375</v>
      </c>
      <c r="X1234">
        <f t="shared" si="158"/>
        <v>-2.9821391773768125E-2</v>
      </c>
      <c r="Y1234">
        <f t="shared" si="159"/>
        <v>1</v>
      </c>
      <c r="Z1234">
        <f t="shared" si="160"/>
        <v>0</v>
      </c>
    </row>
    <row r="1235" spans="4:26" x14ac:dyDescent="0.3">
      <c r="D1235" s="1" t="s">
        <v>6215</v>
      </c>
      <c r="E1235" s="2">
        <v>41597</v>
      </c>
      <c r="F1235" s="2">
        <v>41604</v>
      </c>
      <c r="G1235" s="2">
        <v>41617</v>
      </c>
      <c r="H1235" s="1" t="s">
        <v>12</v>
      </c>
      <c r="I1235" t="s">
        <v>11779</v>
      </c>
      <c r="J1235" s="9">
        <v>1</v>
      </c>
      <c r="K1235" s="1">
        <v>23</v>
      </c>
      <c r="L1235" s="1">
        <v>60.869565219999998</v>
      </c>
      <c r="M1235" s="1">
        <v>13.043478260000001</v>
      </c>
      <c r="N1235" s="1">
        <v>154.07</v>
      </c>
      <c r="O1235" s="1">
        <v>0.15384615400000001</v>
      </c>
      <c r="P1235" s="1">
        <v>1</v>
      </c>
      <c r="Q1235" s="1">
        <v>1</v>
      </c>
      <c r="R1235" s="1">
        <v>0</v>
      </c>
      <c r="S1235">
        <f t="shared" si="153"/>
        <v>0</v>
      </c>
      <c r="T1235">
        <f t="shared" si="154"/>
        <v>0</v>
      </c>
      <c r="U1235" s="15">
        <f t="shared" si="156"/>
        <v>1.9375730840172423</v>
      </c>
      <c r="V1235">
        <f t="shared" si="155"/>
        <v>6.9418831433655823</v>
      </c>
      <c r="W1235">
        <f t="shared" si="157"/>
        <v>0.87408527902662847</v>
      </c>
      <c r="X1235">
        <f t="shared" si="158"/>
        <v>-0.13457733482955023</v>
      </c>
      <c r="Y1235">
        <f t="shared" si="159"/>
        <v>1</v>
      </c>
      <c r="Z1235">
        <f t="shared" si="160"/>
        <v>1</v>
      </c>
    </row>
    <row r="1236" spans="4:26" ht="28.8" x14ac:dyDescent="0.3">
      <c r="D1236" s="1" t="s">
        <v>5067</v>
      </c>
      <c r="E1236" s="2">
        <v>41537</v>
      </c>
      <c r="F1236" s="2">
        <v>41540</v>
      </c>
      <c r="G1236" s="2">
        <v>41623</v>
      </c>
      <c r="H1236" s="1" t="s">
        <v>10</v>
      </c>
      <c r="I1236" t="s">
        <v>11780</v>
      </c>
      <c r="J1236" s="9">
        <v>1</v>
      </c>
      <c r="K1236" s="1">
        <v>42</v>
      </c>
      <c r="L1236" s="1">
        <v>35.714285709999999</v>
      </c>
      <c r="M1236" s="1">
        <v>4.7619047620000003</v>
      </c>
      <c r="N1236" s="1">
        <v>44.76</v>
      </c>
      <c r="O1236" s="1">
        <v>6.0240964000000001E-2</v>
      </c>
      <c r="P1236" s="1">
        <v>1</v>
      </c>
      <c r="Q1236" s="1">
        <v>0</v>
      </c>
      <c r="R1236" s="1">
        <v>0</v>
      </c>
      <c r="S1236">
        <f t="shared" si="153"/>
        <v>2</v>
      </c>
      <c r="T1236">
        <f t="shared" si="154"/>
        <v>0</v>
      </c>
      <c r="U1236" s="15">
        <f t="shared" si="156"/>
        <v>6.6171422625226803</v>
      </c>
      <c r="V1236">
        <f t="shared" si="155"/>
        <v>747.80501026157924</v>
      </c>
      <c r="W1236">
        <f t="shared" si="157"/>
        <v>0.99866453885017314</v>
      </c>
      <c r="X1236">
        <f t="shared" si="158"/>
        <v>-1.3363536727765152E-3</v>
      </c>
      <c r="Y1236">
        <f t="shared" si="159"/>
        <v>1</v>
      </c>
      <c r="Z1236">
        <f t="shared" si="160"/>
        <v>1</v>
      </c>
    </row>
    <row r="1237" spans="4:26" x14ac:dyDescent="0.3">
      <c r="D1237" s="1" t="s">
        <v>9438</v>
      </c>
      <c r="E1237" s="2">
        <v>40856</v>
      </c>
      <c r="F1237" s="2">
        <v>40868</v>
      </c>
      <c r="G1237" s="2">
        <v>41205</v>
      </c>
      <c r="H1237" s="1" t="s">
        <v>12</v>
      </c>
      <c r="I1237" t="s">
        <v>11779</v>
      </c>
      <c r="J1237" s="9">
        <v>1</v>
      </c>
      <c r="K1237" s="1">
        <v>45</v>
      </c>
      <c r="L1237" s="1">
        <v>4.4444444440000002</v>
      </c>
      <c r="M1237" s="1">
        <v>2.2222222220000001</v>
      </c>
      <c r="N1237" s="1">
        <v>128.41999999999999</v>
      </c>
      <c r="O1237" s="1">
        <v>8.3086053000000007E-2</v>
      </c>
      <c r="P1237" s="1">
        <v>0</v>
      </c>
      <c r="Q1237" s="1">
        <v>0</v>
      </c>
      <c r="R1237" s="1">
        <v>0</v>
      </c>
      <c r="S1237">
        <f t="shared" si="153"/>
        <v>11</v>
      </c>
      <c r="T1237">
        <f t="shared" si="154"/>
        <v>0</v>
      </c>
      <c r="U1237" s="15">
        <f t="shared" si="156"/>
        <v>7.0978237933149613</v>
      </c>
      <c r="V1237">
        <f t="shared" si="155"/>
        <v>1209.3324514249557</v>
      </c>
      <c r="W1237">
        <f t="shared" si="157"/>
        <v>0.99917378072543406</v>
      </c>
      <c r="X1237">
        <f t="shared" si="158"/>
        <v>-8.2656078183032124E-4</v>
      </c>
      <c r="Y1237">
        <f t="shared" si="159"/>
        <v>1</v>
      </c>
      <c r="Z1237">
        <f t="shared" si="160"/>
        <v>1</v>
      </c>
    </row>
    <row r="1238" spans="4:26" x14ac:dyDescent="0.3">
      <c r="D1238" s="1" t="s">
        <v>2665</v>
      </c>
      <c r="E1238" s="2">
        <v>40050</v>
      </c>
      <c r="F1238" s="2">
        <v>40050</v>
      </c>
      <c r="G1238" s="2">
        <v>41659</v>
      </c>
      <c r="H1238" s="1" t="s">
        <v>22</v>
      </c>
      <c r="I1238" t="s">
        <v>11778</v>
      </c>
      <c r="J1238" s="9">
        <v>1</v>
      </c>
      <c r="K1238" s="1">
        <v>55</v>
      </c>
      <c r="L1238" s="1">
        <v>32.727272730000003</v>
      </c>
      <c r="M1238" s="1">
        <v>27.272727270000001</v>
      </c>
      <c r="N1238" s="1">
        <v>130.76</v>
      </c>
      <c r="O1238" s="1">
        <v>2.3617154000000001E-2</v>
      </c>
      <c r="P1238" s="1">
        <v>0</v>
      </c>
      <c r="Q1238" s="1">
        <v>1</v>
      </c>
      <c r="R1238" s="1">
        <v>0</v>
      </c>
      <c r="S1238">
        <f t="shared" si="153"/>
        <v>52</v>
      </c>
      <c r="T1238">
        <f t="shared" si="154"/>
        <v>0</v>
      </c>
      <c r="U1238" s="15">
        <f t="shared" si="156"/>
        <v>9.7187691891358625</v>
      </c>
      <c r="V1238">
        <f t="shared" si="155"/>
        <v>16626.767724020039</v>
      </c>
      <c r="W1238">
        <f t="shared" si="157"/>
        <v>0.99993985963620624</v>
      </c>
      <c r="X1238">
        <f t="shared" si="158"/>
        <v>-6.0142172297947585E-5</v>
      </c>
      <c r="Y1238">
        <f t="shared" si="159"/>
        <v>1</v>
      </c>
      <c r="Z1238">
        <f t="shared" si="160"/>
        <v>1</v>
      </c>
    </row>
    <row r="1239" spans="4:26" x14ac:dyDescent="0.3">
      <c r="D1239" s="1" t="s">
        <v>2398</v>
      </c>
      <c r="E1239" s="2">
        <v>40752</v>
      </c>
      <c r="F1239" s="2">
        <v>40755</v>
      </c>
      <c r="G1239" s="2">
        <v>40855</v>
      </c>
      <c r="H1239" s="1" t="s">
        <v>3</v>
      </c>
      <c r="I1239" t="s">
        <v>11779</v>
      </c>
      <c r="J1239" s="9">
        <v>1</v>
      </c>
      <c r="K1239" s="1">
        <v>46</v>
      </c>
      <c r="L1239" s="1">
        <v>4.3478260869999996</v>
      </c>
      <c r="M1239" s="1">
        <v>0</v>
      </c>
      <c r="N1239" s="1">
        <v>92.54</v>
      </c>
      <c r="O1239" s="1">
        <v>0.08</v>
      </c>
      <c r="P1239" s="1">
        <v>0</v>
      </c>
      <c r="Q1239" s="1">
        <v>0</v>
      </c>
      <c r="R1239" s="1">
        <v>0</v>
      </c>
      <c r="S1239">
        <f t="shared" si="153"/>
        <v>3</v>
      </c>
      <c r="T1239">
        <f t="shared" si="154"/>
        <v>1</v>
      </c>
      <c r="U1239" s="15">
        <f t="shared" si="156"/>
        <v>7.4138613821796078</v>
      </c>
      <c r="V1239">
        <f t="shared" si="155"/>
        <v>1658.8193314483267</v>
      </c>
      <c r="W1239">
        <f t="shared" si="157"/>
        <v>0.99939752479016652</v>
      </c>
      <c r="X1239">
        <f t="shared" si="158"/>
        <v>-6.0265677095041757E-4</v>
      </c>
      <c r="Y1239">
        <f t="shared" si="159"/>
        <v>1</v>
      </c>
      <c r="Z1239">
        <f t="shared" si="160"/>
        <v>1</v>
      </c>
    </row>
    <row r="1240" spans="4:26" x14ac:dyDescent="0.3">
      <c r="D1240" s="1" t="s">
        <v>2200</v>
      </c>
      <c r="E1240" s="2">
        <v>39917</v>
      </c>
      <c r="F1240" s="2">
        <v>40303</v>
      </c>
      <c r="G1240" s="2">
        <v>41600</v>
      </c>
      <c r="H1240" s="1" t="s">
        <v>22</v>
      </c>
      <c r="I1240" t="s">
        <v>11778</v>
      </c>
      <c r="J1240" s="9">
        <v>1</v>
      </c>
      <c r="K1240" s="1">
        <v>55</v>
      </c>
      <c r="L1240" s="1">
        <v>0</v>
      </c>
      <c r="M1240" s="1">
        <v>0</v>
      </c>
      <c r="N1240" s="1">
        <v>91.29</v>
      </c>
      <c r="O1240" s="1">
        <v>3.5466460999999998E-2</v>
      </c>
      <c r="P1240" s="1">
        <v>0</v>
      </c>
      <c r="Q1240" s="1">
        <v>0</v>
      </c>
      <c r="R1240" s="1">
        <v>0</v>
      </c>
      <c r="S1240">
        <f t="shared" si="153"/>
        <v>42</v>
      </c>
      <c r="T1240">
        <f t="shared" si="154"/>
        <v>0</v>
      </c>
      <c r="U1240" s="15">
        <f t="shared" si="156"/>
        <v>9.4738755379469737</v>
      </c>
      <c r="V1240">
        <f t="shared" si="155"/>
        <v>13015.230634589254</v>
      </c>
      <c r="W1240">
        <f t="shared" si="157"/>
        <v>0.99992317284257837</v>
      </c>
      <c r="X1240">
        <f t="shared" si="158"/>
        <v>-7.6830108778855452E-5</v>
      </c>
      <c r="Y1240">
        <f t="shared" si="159"/>
        <v>1</v>
      </c>
      <c r="Z1240">
        <f t="shared" si="160"/>
        <v>1</v>
      </c>
    </row>
    <row r="1241" spans="4:26" x14ac:dyDescent="0.3">
      <c r="D1241" s="1" t="s">
        <v>10418</v>
      </c>
      <c r="E1241" s="2">
        <v>41544</v>
      </c>
      <c r="F1241" s="2">
        <v>41544</v>
      </c>
      <c r="G1241" s="2">
        <v>41591</v>
      </c>
      <c r="H1241" s="1" t="s">
        <v>3</v>
      </c>
      <c r="I1241" t="s">
        <v>11780</v>
      </c>
      <c r="J1241" s="9">
        <v>1</v>
      </c>
      <c r="K1241" s="1">
        <v>27</v>
      </c>
      <c r="L1241" s="1">
        <v>85.185185189999999</v>
      </c>
      <c r="M1241" s="1">
        <v>0</v>
      </c>
      <c r="N1241" s="1">
        <v>45.8</v>
      </c>
      <c r="O1241" s="1">
        <v>4.2553190999999997E-2</v>
      </c>
      <c r="P1241" s="1">
        <v>1</v>
      </c>
      <c r="Q1241" s="1">
        <v>0</v>
      </c>
      <c r="R1241" s="1">
        <v>0</v>
      </c>
      <c r="S1241">
        <f t="shared" si="153"/>
        <v>1</v>
      </c>
      <c r="T1241">
        <f t="shared" si="154"/>
        <v>1</v>
      </c>
      <c r="U1241" s="15">
        <f t="shared" si="156"/>
        <v>2.9429356306913528</v>
      </c>
      <c r="V1241">
        <f t="shared" si="155"/>
        <v>18.971457838756201</v>
      </c>
      <c r="W1241">
        <f t="shared" si="157"/>
        <v>0.94992854261948667</v>
      </c>
      <c r="X1241">
        <f t="shared" si="158"/>
        <v>-5.136851551186556E-2</v>
      </c>
      <c r="Y1241">
        <f t="shared" si="159"/>
        <v>1</v>
      </c>
      <c r="Z1241">
        <f t="shared" si="160"/>
        <v>1</v>
      </c>
    </row>
    <row r="1242" spans="4:26" x14ac:dyDescent="0.3">
      <c r="D1242" s="1" t="s">
        <v>10149</v>
      </c>
      <c r="E1242" s="2">
        <v>41452</v>
      </c>
      <c r="F1242" s="2">
        <v>41486</v>
      </c>
      <c r="G1242" s="2">
        <v>41652</v>
      </c>
      <c r="H1242" s="1" t="s">
        <v>10</v>
      </c>
      <c r="I1242" t="s">
        <v>11778</v>
      </c>
      <c r="J1242" s="9">
        <v>1</v>
      </c>
      <c r="K1242" s="1">
        <v>54</v>
      </c>
      <c r="L1242" s="1">
        <v>5.5555555559999998</v>
      </c>
      <c r="M1242" s="1">
        <v>3.703703704</v>
      </c>
      <c r="N1242" s="1">
        <v>77.78</v>
      </c>
      <c r="O1242" s="1">
        <v>7.2289157000000007E-2</v>
      </c>
      <c r="P1242" s="1">
        <v>1</v>
      </c>
      <c r="Q1242" s="1">
        <v>0</v>
      </c>
      <c r="R1242" s="1">
        <v>0</v>
      </c>
      <c r="S1242">
        <f t="shared" si="153"/>
        <v>5</v>
      </c>
      <c r="T1242">
        <f t="shared" si="154"/>
        <v>0</v>
      </c>
      <c r="U1242" s="15">
        <f t="shared" si="156"/>
        <v>9.3419357689712523</v>
      </c>
      <c r="V1242">
        <f t="shared" si="155"/>
        <v>11406.46716801478</v>
      </c>
      <c r="W1242">
        <f t="shared" si="157"/>
        <v>0.99991233812157676</v>
      </c>
      <c r="X1242">
        <f t="shared" si="158"/>
        <v>-8.7665720950267769E-5</v>
      </c>
      <c r="Y1242">
        <f t="shared" si="159"/>
        <v>1</v>
      </c>
      <c r="Z1242">
        <f t="shared" si="160"/>
        <v>1</v>
      </c>
    </row>
    <row r="1243" spans="4:26" x14ac:dyDescent="0.3">
      <c r="D1243" s="1" t="s">
        <v>1751</v>
      </c>
      <c r="E1243" s="2">
        <v>40562</v>
      </c>
      <c r="F1243" s="2">
        <v>40646</v>
      </c>
      <c r="G1243" s="2">
        <v>41609</v>
      </c>
      <c r="H1243" s="1" t="s">
        <v>3</v>
      </c>
      <c r="I1243" t="s">
        <v>11778</v>
      </c>
      <c r="J1243" s="9">
        <v>1</v>
      </c>
      <c r="K1243" s="1">
        <v>47</v>
      </c>
      <c r="L1243" s="1">
        <v>4.255319149</v>
      </c>
      <c r="M1243" s="1">
        <v>2.1276595739999999</v>
      </c>
      <c r="N1243" s="1">
        <v>62.86</v>
      </c>
      <c r="O1243" s="1">
        <v>8.6188993000000005E-2</v>
      </c>
      <c r="P1243" s="1">
        <v>0</v>
      </c>
      <c r="Q1243" s="1">
        <v>0</v>
      </c>
      <c r="R1243" s="1">
        <v>0</v>
      </c>
      <c r="S1243">
        <f t="shared" si="153"/>
        <v>31</v>
      </c>
      <c r="T1243">
        <f t="shared" si="154"/>
        <v>1</v>
      </c>
      <c r="U1243" s="15">
        <f t="shared" si="156"/>
        <v>7.8056869339965838</v>
      </c>
      <c r="V1243">
        <f t="shared" si="155"/>
        <v>2454.521060923867</v>
      </c>
      <c r="W1243">
        <f t="shared" si="157"/>
        <v>0.99959275446017815</v>
      </c>
      <c r="X1243">
        <f t="shared" si="158"/>
        <v>-4.0732848680733114E-4</v>
      </c>
      <c r="Y1243">
        <f t="shared" si="159"/>
        <v>1</v>
      </c>
      <c r="Z1243">
        <f t="shared" si="160"/>
        <v>1</v>
      </c>
    </row>
    <row r="1244" spans="4:26" x14ac:dyDescent="0.3">
      <c r="D1244" s="1" t="s">
        <v>11428</v>
      </c>
      <c r="E1244" s="2">
        <v>41652</v>
      </c>
      <c r="F1244" s="2">
        <v>41674</v>
      </c>
      <c r="G1244" s="2">
        <v>41765</v>
      </c>
      <c r="H1244" s="1" t="s">
        <v>5</v>
      </c>
      <c r="I1244" t="s">
        <v>11778</v>
      </c>
      <c r="J1244" s="9">
        <v>0</v>
      </c>
      <c r="K1244" s="1">
        <v>0</v>
      </c>
      <c r="L1244" s="1">
        <v>0</v>
      </c>
      <c r="M1244" s="1">
        <v>0</v>
      </c>
      <c r="N1244" s="1">
        <v>97.95</v>
      </c>
      <c r="O1244" s="1">
        <v>6.5934065934065894E-2</v>
      </c>
      <c r="P1244" s="1">
        <v>0</v>
      </c>
      <c r="Q1244" s="1">
        <v>0</v>
      </c>
      <c r="R1244" s="1">
        <v>0</v>
      </c>
      <c r="S1244">
        <f t="shared" si="153"/>
        <v>3</v>
      </c>
      <c r="T1244">
        <f t="shared" si="154"/>
        <v>0</v>
      </c>
      <c r="U1244" s="15">
        <f t="shared" si="156"/>
        <v>-3.5185539806856094</v>
      </c>
      <c r="V1244">
        <f t="shared" si="155"/>
        <v>2.9642267483554259E-2</v>
      </c>
      <c r="W1244">
        <f t="shared" si="157"/>
        <v>0.97121110076803674</v>
      </c>
      <c r="X1244">
        <f t="shared" si="158"/>
        <v>-2.9211428791610188E-2</v>
      </c>
      <c r="Y1244">
        <f t="shared" si="159"/>
        <v>1</v>
      </c>
      <c r="Z1244">
        <f t="shared" si="160"/>
        <v>0</v>
      </c>
    </row>
    <row r="1245" spans="4:26" x14ac:dyDescent="0.3">
      <c r="D1245" s="1" t="s">
        <v>8365</v>
      </c>
      <c r="E1245" s="2">
        <v>41350</v>
      </c>
      <c r="F1245" s="2">
        <v>41399</v>
      </c>
      <c r="G1245" s="2">
        <v>41483</v>
      </c>
      <c r="H1245" s="1" t="s">
        <v>12</v>
      </c>
      <c r="I1245" t="s">
        <v>11780</v>
      </c>
      <c r="J1245" s="9">
        <v>1</v>
      </c>
      <c r="K1245" s="1">
        <v>45</v>
      </c>
      <c r="L1245" s="1">
        <v>2.2222222220000001</v>
      </c>
      <c r="M1245" s="1">
        <v>0</v>
      </c>
      <c r="N1245" s="1">
        <v>90.35</v>
      </c>
      <c r="O1245" s="1">
        <v>3.5714285999999998E-2</v>
      </c>
      <c r="P1245" s="1">
        <v>0</v>
      </c>
      <c r="Q1245" s="1">
        <v>0</v>
      </c>
      <c r="R1245" s="1">
        <v>0</v>
      </c>
      <c r="S1245">
        <f t="shared" si="153"/>
        <v>2</v>
      </c>
      <c r="T1245">
        <f t="shared" si="154"/>
        <v>0</v>
      </c>
      <c r="U1245" s="15">
        <f t="shared" si="156"/>
        <v>7.110283616384848</v>
      </c>
      <c r="V1245">
        <f t="shared" si="155"/>
        <v>1224.494783632081</v>
      </c>
      <c r="W1245">
        <f t="shared" si="157"/>
        <v>0.99918400305463873</v>
      </c>
      <c r="X1245">
        <f t="shared" si="158"/>
        <v>-8.1633005209040413E-4</v>
      </c>
      <c r="Y1245">
        <f t="shared" si="159"/>
        <v>1</v>
      </c>
      <c r="Z1245">
        <f t="shared" si="160"/>
        <v>1</v>
      </c>
    </row>
    <row r="1246" spans="4:26" x14ac:dyDescent="0.3">
      <c r="D1246" s="1" t="s">
        <v>5151</v>
      </c>
      <c r="E1246" s="2">
        <v>41541</v>
      </c>
      <c r="F1246" s="2">
        <v>41541</v>
      </c>
      <c r="G1246" s="2">
        <v>41612</v>
      </c>
      <c r="H1246" s="1" t="s">
        <v>22</v>
      </c>
      <c r="I1246" t="s">
        <v>11780</v>
      </c>
      <c r="J1246" s="9">
        <v>1</v>
      </c>
      <c r="K1246" s="1">
        <v>34</v>
      </c>
      <c r="L1246" s="1">
        <v>58.823529409999999</v>
      </c>
      <c r="M1246" s="1">
        <v>14.70588235</v>
      </c>
      <c r="N1246" s="1">
        <v>57.01</v>
      </c>
      <c r="O1246" s="1">
        <v>7.0422534999999994E-2</v>
      </c>
      <c r="P1246" s="1">
        <v>1</v>
      </c>
      <c r="Q1246" s="1">
        <v>1</v>
      </c>
      <c r="R1246" s="1">
        <v>0</v>
      </c>
      <c r="S1246">
        <f t="shared" si="153"/>
        <v>2</v>
      </c>
      <c r="T1246">
        <f t="shared" si="154"/>
        <v>0</v>
      </c>
      <c r="U1246" s="15">
        <f t="shared" si="156"/>
        <v>4.7744420896061976</v>
      </c>
      <c r="V1246">
        <f t="shared" si="155"/>
        <v>118.44421492499178</v>
      </c>
      <c r="W1246">
        <f t="shared" si="157"/>
        <v>0.99162789088924919</v>
      </c>
      <c r="X1246">
        <f t="shared" si="158"/>
        <v>-8.4073520592915837E-3</v>
      </c>
      <c r="Y1246">
        <f t="shared" si="159"/>
        <v>1</v>
      </c>
      <c r="Z1246">
        <f t="shared" si="160"/>
        <v>1</v>
      </c>
    </row>
    <row r="1247" spans="4:26" x14ac:dyDescent="0.3">
      <c r="D1247" s="1" t="s">
        <v>4333</v>
      </c>
      <c r="E1247" s="2">
        <v>40094</v>
      </c>
      <c r="F1247" s="2">
        <v>40094</v>
      </c>
      <c r="G1247" s="2">
        <v>40297</v>
      </c>
      <c r="H1247" s="1" t="s">
        <v>3</v>
      </c>
      <c r="I1247" t="s">
        <v>11778</v>
      </c>
      <c r="J1247" s="9">
        <v>1</v>
      </c>
      <c r="K1247" s="1">
        <v>35</v>
      </c>
      <c r="L1247" s="1">
        <v>2.8571428569999999</v>
      </c>
      <c r="M1247" s="1">
        <v>2.8571428569999999</v>
      </c>
      <c r="N1247" s="1">
        <v>13.67</v>
      </c>
      <c r="O1247" s="1">
        <v>9.8522169999999999E-3</v>
      </c>
      <c r="P1247" s="1">
        <v>0</v>
      </c>
      <c r="Q1247" s="1">
        <v>0</v>
      </c>
      <c r="R1247" s="1">
        <v>0</v>
      </c>
      <c r="S1247">
        <f t="shared" si="153"/>
        <v>6</v>
      </c>
      <c r="T1247">
        <f t="shared" si="154"/>
        <v>1</v>
      </c>
      <c r="U1247" s="15">
        <f t="shared" si="156"/>
        <v>5.0234219454349986</v>
      </c>
      <c r="V1247">
        <f t="shared" si="155"/>
        <v>151.93031251719006</v>
      </c>
      <c r="W1247">
        <f t="shared" si="157"/>
        <v>0.99346107397846584</v>
      </c>
      <c r="X1247">
        <f t="shared" si="158"/>
        <v>-6.5603984539075793E-3</v>
      </c>
      <c r="Y1247">
        <f t="shared" si="159"/>
        <v>1</v>
      </c>
      <c r="Z1247">
        <f t="shared" si="160"/>
        <v>1</v>
      </c>
    </row>
    <row r="1248" spans="4:26" x14ac:dyDescent="0.3">
      <c r="D1248" s="1" t="s">
        <v>9503</v>
      </c>
      <c r="E1248" s="2">
        <v>40107</v>
      </c>
      <c r="F1248" s="2">
        <v>40268</v>
      </c>
      <c r="G1248" s="2">
        <v>40863</v>
      </c>
      <c r="H1248" s="1" t="s">
        <v>5</v>
      </c>
      <c r="I1248" t="s">
        <v>11778</v>
      </c>
      <c r="J1248" s="9">
        <v>1</v>
      </c>
      <c r="K1248" s="1">
        <v>42</v>
      </c>
      <c r="L1248" s="1">
        <v>23.809523810000002</v>
      </c>
      <c r="M1248" s="1">
        <v>7.1428571429999996</v>
      </c>
      <c r="N1248" s="1">
        <v>36.799999999999997</v>
      </c>
      <c r="O1248" s="1">
        <v>5.0420170000000002E-3</v>
      </c>
      <c r="P1248" s="1">
        <v>0</v>
      </c>
      <c r="Q1248" s="1">
        <v>0</v>
      </c>
      <c r="R1248" s="1">
        <v>0</v>
      </c>
      <c r="S1248">
        <f t="shared" si="153"/>
        <v>19</v>
      </c>
      <c r="T1248">
        <f t="shared" si="154"/>
        <v>0</v>
      </c>
      <c r="U1248" s="15">
        <f t="shared" si="156"/>
        <v>6.6717684239342914</v>
      </c>
      <c r="V1248">
        <f t="shared" si="155"/>
        <v>789.79105563020732</v>
      </c>
      <c r="W1248">
        <f t="shared" si="157"/>
        <v>0.99873544346148035</v>
      </c>
      <c r="X1248">
        <f t="shared" si="158"/>
        <v>-1.2653567648312845E-3</v>
      </c>
      <c r="Y1248">
        <f t="shared" si="159"/>
        <v>1</v>
      </c>
      <c r="Z1248">
        <f t="shared" si="160"/>
        <v>1</v>
      </c>
    </row>
    <row r="1249" spans="4:26" x14ac:dyDescent="0.3">
      <c r="D1249" s="1" t="s">
        <v>9111</v>
      </c>
      <c r="E1249" s="2">
        <v>40952</v>
      </c>
      <c r="F1249" s="2">
        <v>40982</v>
      </c>
      <c r="G1249" s="2">
        <v>41632</v>
      </c>
      <c r="H1249" s="1" t="s">
        <v>10</v>
      </c>
      <c r="I1249" t="s">
        <v>11778</v>
      </c>
      <c r="J1249" s="9">
        <v>1</v>
      </c>
      <c r="K1249" s="1">
        <v>46</v>
      </c>
      <c r="L1249" s="1">
        <v>26.086956520000001</v>
      </c>
      <c r="M1249" s="1">
        <v>4.3478260869999996</v>
      </c>
      <c r="N1249" s="1">
        <v>56.26</v>
      </c>
      <c r="O1249" s="1">
        <v>2.7692307999999999E-2</v>
      </c>
      <c r="P1249" s="1">
        <v>0</v>
      </c>
      <c r="Q1249" s="1">
        <v>0</v>
      </c>
      <c r="R1249" s="1">
        <v>0</v>
      </c>
      <c r="S1249">
        <f t="shared" si="153"/>
        <v>21</v>
      </c>
      <c r="T1249">
        <f t="shared" si="154"/>
        <v>0</v>
      </c>
      <c r="U1249" s="15">
        <f t="shared" si="156"/>
        <v>7.5355785325124334</v>
      </c>
      <c r="V1249">
        <f t="shared" si="155"/>
        <v>1873.5279421094958</v>
      </c>
      <c r="W1249">
        <f t="shared" si="157"/>
        <v>0.99946653235860827</v>
      </c>
      <c r="X1249">
        <f t="shared" si="158"/>
        <v>-5.3360998588030349E-4</v>
      </c>
      <c r="Y1249">
        <f t="shared" si="159"/>
        <v>1</v>
      </c>
      <c r="Z1249">
        <f t="shared" si="160"/>
        <v>1</v>
      </c>
    </row>
    <row r="1250" spans="4:26" x14ac:dyDescent="0.3">
      <c r="D1250" s="1" t="s">
        <v>8566</v>
      </c>
      <c r="E1250" s="2">
        <v>40834</v>
      </c>
      <c r="F1250" s="2">
        <v>40834</v>
      </c>
      <c r="G1250" s="2">
        <v>41519</v>
      </c>
      <c r="H1250" s="1" t="s">
        <v>12</v>
      </c>
      <c r="I1250" t="s">
        <v>11779</v>
      </c>
      <c r="J1250" s="9">
        <v>1</v>
      </c>
      <c r="K1250" s="1">
        <v>45</v>
      </c>
      <c r="L1250" s="1">
        <v>8.8888888890000004</v>
      </c>
      <c r="M1250" s="1">
        <v>0</v>
      </c>
      <c r="N1250" s="1">
        <v>90.78</v>
      </c>
      <c r="O1250" s="1">
        <v>1.3138686E-2</v>
      </c>
      <c r="P1250" s="1">
        <v>0</v>
      </c>
      <c r="Q1250" s="1">
        <v>0</v>
      </c>
      <c r="R1250" s="1">
        <v>0</v>
      </c>
      <c r="S1250">
        <f t="shared" si="153"/>
        <v>22</v>
      </c>
      <c r="T1250">
        <f t="shared" si="154"/>
        <v>0</v>
      </c>
      <c r="U1250" s="15">
        <f t="shared" si="156"/>
        <v>7.0707598480003941</v>
      </c>
      <c r="V1250">
        <f t="shared" si="155"/>
        <v>1177.0420676028773</v>
      </c>
      <c r="W1250">
        <f t="shared" si="157"/>
        <v>0.99915113387925536</v>
      </c>
      <c r="X1250">
        <f t="shared" si="158"/>
        <v>-8.4922661161020694E-4</v>
      </c>
      <c r="Y1250">
        <f t="shared" si="159"/>
        <v>1</v>
      </c>
      <c r="Z1250">
        <f t="shared" si="160"/>
        <v>1</v>
      </c>
    </row>
    <row r="1251" spans="4:26" x14ac:dyDescent="0.3">
      <c r="D1251" s="1" t="s">
        <v>4419</v>
      </c>
      <c r="E1251" s="2">
        <v>40678</v>
      </c>
      <c r="F1251" s="2">
        <v>40680</v>
      </c>
      <c r="G1251" s="2">
        <v>40830</v>
      </c>
      <c r="H1251" s="1" t="s">
        <v>3</v>
      </c>
      <c r="I1251" t="s">
        <v>11779</v>
      </c>
      <c r="J1251" s="9">
        <v>1</v>
      </c>
      <c r="K1251" s="1">
        <v>48</v>
      </c>
      <c r="L1251" s="1">
        <v>2.0833333330000001</v>
      </c>
      <c r="M1251" s="1">
        <v>0</v>
      </c>
      <c r="N1251" s="1">
        <v>55.56</v>
      </c>
      <c r="O1251" s="1">
        <v>2.6666667000000002E-2</v>
      </c>
      <c r="P1251" s="1">
        <v>0</v>
      </c>
      <c r="Q1251" s="1">
        <v>0</v>
      </c>
      <c r="R1251" s="1">
        <v>0</v>
      </c>
      <c r="S1251">
        <f t="shared" si="153"/>
        <v>4</v>
      </c>
      <c r="T1251">
        <f t="shared" si="154"/>
        <v>1</v>
      </c>
      <c r="U1251" s="15">
        <f t="shared" si="156"/>
        <v>7.9278067501805518</v>
      </c>
      <c r="V1251">
        <f t="shared" si="155"/>
        <v>2773.3375072957901</v>
      </c>
      <c r="W1251">
        <f t="shared" si="157"/>
        <v>0.99963955358806555</v>
      </c>
      <c r="X1251">
        <f t="shared" si="158"/>
        <v>-3.6051138835653133E-4</v>
      </c>
      <c r="Y1251">
        <f t="shared" si="159"/>
        <v>1</v>
      </c>
      <c r="Z1251">
        <f t="shared" si="160"/>
        <v>1</v>
      </c>
    </row>
    <row r="1252" spans="4:26" x14ac:dyDescent="0.3">
      <c r="D1252" s="1" t="s">
        <v>797</v>
      </c>
      <c r="E1252" s="2">
        <v>41333</v>
      </c>
      <c r="F1252" s="2">
        <v>41393</v>
      </c>
      <c r="G1252" s="2">
        <v>41611</v>
      </c>
      <c r="H1252" s="1" t="s">
        <v>5</v>
      </c>
      <c r="I1252" t="s">
        <v>11779</v>
      </c>
      <c r="J1252" s="9">
        <v>1</v>
      </c>
      <c r="K1252" s="1">
        <v>53</v>
      </c>
      <c r="L1252" s="1">
        <v>0</v>
      </c>
      <c r="M1252" s="1">
        <v>0</v>
      </c>
      <c r="N1252" s="1">
        <v>48.77</v>
      </c>
      <c r="O1252" s="1">
        <v>2.7522936000000001E-2</v>
      </c>
      <c r="P1252" s="1">
        <v>0</v>
      </c>
      <c r="Q1252" s="1">
        <v>0</v>
      </c>
      <c r="R1252" s="1">
        <v>0</v>
      </c>
      <c r="S1252">
        <f t="shared" si="153"/>
        <v>7</v>
      </c>
      <c r="T1252">
        <f t="shared" si="154"/>
        <v>0</v>
      </c>
      <c r="U1252" s="15">
        <f t="shared" si="156"/>
        <v>9.1368288284427148</v>
      </c>
      <c r="V1252">
        <f t="shared" si="155"/>
        <v>9291.2542033922909</v>
      </c>
      <c r="W1252">
        <f t="shared" si="157"/>
        <v>0.9998923834864919</v>
      </c>
      <c r="X1252">
        <f t="shared" si="158"/>
        <v>-1.0762230458057221E-4</v>
      </c>
      <c r="Y1252">
        <f t="shared" si="159"/>
        <v>1</v>
      </c>
      <c r="Z1252">
        <f t="shared" si="160"/>
        <v>1</v>
      </c>
    </row>
    <row r="1253" spans="4:26" x14ac:dyDescent="0.3">
      <c r="D1253" s="1" t="s">
        <v>7403</v>
      </c>
      <c r="E1253" s="2">
        <v>42147</v>
      </c>
      <c r="F1253" s="2">
        <v>42147</v>
      </c>
      <c r="G1253" s="2">
        <v>42324</v>
      </c>
      <c r="H1253" s="1" t="s">
        <v>12</v>
      </c>
      <c r="I1253" t="s">
        <v>11778</v>
      </c>
      <c r="J1253" s="9">
        <v>1</v>
      </c>
      <c r="K1253" s="1">
        <v>43</v>
      </c>
      <c r="L1253" s="1">
        <v>16.27906977</v>
      </c>
      <c r="M1253" s="1">
        <v>2.3255813949999999</v>
      </c>
      <c r="N1253" s="1">
        <v>62.77</v>
      </c>
      <c r="O1253" s="1">
        <v>1.6949152542372899E-2</v>
      </c>
      <c r="P1253" s="1">
        <v>0</v>
      </c>
      <c r="Q1253" s="1">
        <v>0</v>
      </c>
      <c r="R1253" s="1">
        <v>0</v>
      </c>
      <c r="S1253">
        <f t="shared" si="153"/>
        <v>5</v>
      </c>
      <c r="T1253">
        <f t="shared" si="154"/>
        <v>0</v>
      </c>
      <c r="U1253" s="15">
        <f t="shared" si="156"/>
        <v>6.7462331711552785</v>
      </c>
      <c r="V1253">
        <f t="shared" si="155"/>
        <v>850.8477208633476</v>
      </c>
      <c r="W1253">
        <f t="shared" si="157"/>
        <v>0.99882608126369521</v>
      </c>
      <c r="X1253">
        <f t="shared" si="158"/>
        <v>-1.174608318633086E-3</v>
      </c>
      <c r="Y1253">
        <f t="shared" si="159"/>
        <v>1</v>
      </c>
      <c r="Z1253">
        <f t="shared" si="160"/>
        <v>1</v>
      </c>
    </row>
    <row r="1254" spans="4:26" x14ac:dyDescent="0.3">
      <c r="D1254" s="1" t="s">
        <v>4357</v>
      </c>
      <c r="E1254" s="2">
        <v>40857</v>
      </c>
      <c r="F1254" s="2">
        <v>40864</v>
      </c>
      <c r="G1254" s="2">
        <v>41121</v>
      </c>
      <c r="H1254" s="1" t="s">
        <v>10</v>
      </c>
      <c r="I1254" t="s">
        <v>11778</v>
      </c>
      <c r="J1254" s="9">
        <v>1</v>
      </c>
      <c r="K1254" s="1">
        <v>43</v>
      </c>
      <c r="L1254" s="1">
        <v>9.3023255809999998</v>
      </c>
      <c r="M1254" s="1">
        <v>9.3023255809999998</v>
      </c>
      <c r="N1254" s="1">
        <v>67.41</v>
      </c>
      <c r="O1254" s="1">
        <v>7.7821009999999996E-3</v>
      </c>
      <c r="P1254" s="1">
        <v>0</v>
      </c>
      <c r="Q1254" s="1">
        <v>0</v>
      </c>
      <c r="R1254" s="1">
        <v>0</v>
      </c>
      <c r="S1254">
        <f t="shared" si="153"/>
        <v>8</v>
      </c>
      <c r="T1254">
        <f t="shared" si="154"/>
        <v>0</v>
      </c>
      <c r="U1254" s="15">
        <f t="shared" si="156"/>
        <v>6.8459946961301172</v>
      </c>
      <c r="V1254">
        <f t="shared" si="155"/>
        <v>940.10793781074142</v>
      </c>
      <c r="W1254">
        <f t="shared" si="157"/>
        <v>0.99893742262728513</v>
      </c>
      <c r="X1254">
        <f t="shared" si="158"/>
        <v>-1.0631423082786585E-3</v>
      </c>
      <c r="Y1254">
        <f t="shared" si="159"/>
        <v>1</v>
      </c>
      <c r="Z1254">
        <f t="shared" si="160"/>
        <v>1</v>
      </c>
    </row>
    <row r="1255" spans="4:26" x14ac:dyDescent="0.3">
      <c r="D1255" s="1" t="s">
        <v>1009</v>
      </c>
      <c r="E1255" s="2">
        <v>41335</v>
      </c>
      <c r="F1255" s="2">
        <v>41346</v>
      </c>
      <c r="G1255" s="2">
        <v>41529</v>
      </c>
      <c r="H1255" s="1" t="s">
        <v>5</v>
      </c>
      <c r="I1255" t="s">
        <v>11778</v>
      </c>
      <c r="J1255" s="9">
        <v>1</v>
      </c>
      <c r="K1255" s="1">
        <v>35</v>
      </c>
      <c r="L1255" s="1">
        <v>54.285714290000001</v>
      </c>
      <c r="M1255" s="1">
        <v>11.42857143</v>
      </c>
      <c r="N1255" s="1">
        <v>161.74</v>
      </c>
      <c r="O1255" s="1">
        <v>2.7322404000000002E-2</v>
      </c>
      <c r="P1255" s="1">
        <v>1</v>
      </c>
      <c r="Q1255" s="1">
        <v>0</v>
      </c>
      <c r="R1255" s="1">
        <v>0</v>
      </c>
      <c r="S1255">
        <f t="shared" si="153"/>
        <v>5</v>
      </c>
      <c r="T1255">
        <f t="shared" si="154"/>
        <v>0</v>
      </c>
      <c r="U1255" s="15">
        <f t="shared" si="156"/>
        <v>4.6181879004594961</v>
      </c>
      <c r="V1255">
        <f t="shared" si="155"/>
        <v>101.31028137816779</v>
      </c>
      <c r="W1255">
        <f t="shared" si="157"/>
        <v>0.9902258112622746</v>
      </c>
      <c r="X1255">
        <f t="shared" si="158"/>
        <v>-9.8222696784530071E-3</v>
      </c>
      <c r="Y1255">
        <f t="shared" si="159"/>
        <v>1</v>
      </c>
      <c r="Z1255">
        <f t="shared" si="160"/>
        <v>1</v>
      </c>
    </row>
    <row r="1256" spans="4:26" x14ac:dyDescent="0.3">
      <c r="D1256" s="1" t="s">
        <v>5059</v>
      </c>
      <c r="E1256" s="2">
        <v>41537</v>
      </c>
      <c r="F1256" s="2">
        <v>41537</v>
      </c>
      <c r="G1256" s="2">
        <v>41570</v>
      </c>
      <c r="H1256" s="1" t="s">
        <v>3</v>
      </c>
      <c r="I1256" t="s">
        <v>11780</v>
      </c>
      <c r="J1256" s="9">
        <v>1</v>
      </c>
      <c r="K1256" s="1">
        <v>46</v>
      </c>
      <c r="L1256" s="1">
        <v>50</v>
      </c>
      <c r="M1256" s="1">
        <v>6.5217391300000003</v>
      </c>
      <c r="N1256" s="1">
        <v>40</v>
      </c>
      <c r="O1256" s="1">
        <v>6.0606061000000003E-2</v>
      </c>
      <c r="P1256" s="1">
        <v>1</v>
      </c>
      <c r="Q1256" s="1">
        <v>0</v>
      </c>
      <c r="R1256" s="1">
        <v>0</v>
      </c>
      <c r="S1256">
        <f t="shared" si="153"/>
        <v>1</v>
      </c>
      <c r="T1256">
        <f t="shared" si="154"/>
        <v>1</v>
      </c>
      <c r="U1256" s="15">
        <f t="shared" si="156"/>
        <v>7.6146343482782308</v>
      </c>
      <c r="V1256">
        <f t="shared" si="155"/>
        <v>2027.653208328577</v>
      </c>
      <c r="W1256">
        <f t="shared" si="157"/>
        <v>0.9995070621258012</v>
      </c>
      <c r="X1256">
        <f t="shared" si="158"/>
        <v>-4.9305940801342655E-4</v>
      </c>
      <c r="Y1256">
        <f t="shared" si="159"/>
        <v>1</v>
      </c>
      <c r="Z1256">
        <f t="shared" si="160"/>
        <v>1</v>
      </c>
    </row>
    <row r="1257" spans="4:26" x14ac:dyDescent="0.3">
      <c r="D1257" s="1" t="s">
        <v>6730</v>
      </c>
      <c r="E1257" s="2">
        <v>42864</v>
      </c>
      <c r="F1257" s="2">
        <v>43045</v>
      </c>
      <c r="G1257" s="2">
        <v>43073</v>
      </c>
      <c r="H1257" s="1" t="s">
        <v>22</v>
      </c>
      <c r="I1257" t="s">
        <v>11781</v>
      </c>
      <c r="J1257" s="9">
        <v>0</v>
      </c>
      <c r="K1257" s="1">
        <v>6</v>
      </c>
      <c r="L1257" s="1">
        <v>33.333333330000002</v>
      </c>
      <c r="M1257" s="1">
        <v>0</v>
      </c>
      <c r="N1257" s="1">
        <v>237.84</v>
      </c>
      <c r="O1257" s="1">
        <v>7.1428571428571397E-2</v>
      </c>
      <c r="P1257" s="1">
        <v>0</v>
      </c>
      <c r="Q1257" s="1">
        <v>0</v>
      </c>
      <c r="R1257" s="1">
        <v>0</v>
      </c>
      <c r="S1257">
        <f t="shared" si="153"/>
        <v>0</v>
      </c>
      <c r="T1257">
        <f t="shared" si="154"/>
        <v>0</v>
      </c>
      <c r="U1257" s="15">
        <f t="shared" si="156"/>
        <v>-2.5817216782213448</v>
      </c>
      <c r="V1257">
        <f t="shared" si="155"/>
        <v>7.5643657809690887E-2</v>
      </c>
      <c r="W1257">
        <f t="shared" si="157"/>
        <v>0.92967591333758026</v>
      </c>
      <c r="X1257">
        <f t="shared" si="158"/>
        <v>-7.2919233850370718E-2</v>
      </c>
      <c r="Y1257">
        <f t="shared" si="159"/>
        <v>1</v>
      </c>
      <c r="Z1257">
        <f t="shared" si="160"/>
        <v>0</v>
      </c>
    </row>
    <row r="1258" spans="4:26" x14ac:dyDescent="0.3">
      <c r="D1258" s="1" t="s">
        <v>11374</v>
      </c>
      <c r="E1258" s="2">
        <v>42622</v>
      </c>
      <c r="F1258" s="2">
        <v>42625</v>
      </c>
      <c r="G1258" s="2">
        <v>42702</v>
      </c>
      <c r="H1258" s="1" t="s">
        <v>5</v>
      </c>
      <c r="I1258" t="s">
        <v>11780</v>
      </c>
      <c r="J1258" s="9">
        <v>0</v>
      </c>
      <c r="K1258" s="1">
        <v>0</v>
      </c>
      <c r="L1258" s="1">
        <v>0</v>
      </c>
      <c r="M1258" s="1">
        <v>0</v>
      </c>
      <c r="N1258" s="1">
        <v>89.78</v>
      </c>
      <c r="O1258" s="1">
        <v>6.4935064935064901E-2</v>
      </c>
      <c r="P1258" s="1">
        <v>1</v>
      </c>
      <c r="Q1258" s="1">
        <v>0</v>
      </c>
      <c r="R1258" s="1">
        <v>0</v>
      </c>
      <c r="S1258">
        <f t="shared" si="153"/>
        <v>2</v>
      </c>
      <c r="T1258">
        <f t="shared" si="154"/>
        <v>0</v>
      </c>
      <c r="U1258" s="15">
        <f t="shared" si="156"/>
        <v>-3.5660820440816314</v>
      </c>
      <c r="V1258">
        <f t="shared" si="155"/>
        <v>2.8266383457872194E-2</v>
      </c>
      <c r="W1258">
        <f t="shared" si="157"/>
        <v>0.97251064129625875</v>
      </c>
      <c r="X1258">
        <f t="shared" si="158"/>
        <v>-2.7874261342451332E-2</v>
      </c>
      <c r="Y1258">
        <f t="shared" si="159"/>
        <v>1</v>
      </c>
      <c r="Z1258">
        <f t="shared" si="160"/>
        <v>0</v>
      </c>
    </row>
    <row r="1259" spans="4:26" x14ac:dyDescent="0.3">
      <c r="D1259" s="1" t="s">
        <v>8002</v>
      </c>
      <c r="E1259" s="2">
        <v>43022</v>
      </c>
      <c r="F1259" s="2">
        <v>43022</v>
      </c>
      <c r="G1259" s="2">
        <v>43031</v>
      </c>
      <c r="H1259" s="1" t="s">
        <v>10</v>
      </c>
      <c r="I1259" t="s">
        <v>11780</v>
      </c>
      <c r="J1259" s="9">
        <v>1</v>
      </c>
      <c r="K1259" s="1">
        <v>31</v>
      </c>
      <c r="L1259" s="1">
        <v>19.354838709999999</v>
      </c>
      <c r="M1259" s="1">
        <v>3.225806452</v>
      </c>
      <c r="N1259" s="1">
        <v>14.38</v>
      </c>
      <c r="O1259" s="1">
        <v>0.22222222222222199</v>
      </c>
      <c r="P1259" s="1">
        <v>1</v>
      </c>
      <c r="Q1259" s="1">
        <v>1</v>
      </c>
      <c r="R1259" s="1">
        <v>0</v>
      </c>
      <c r="S1259">
        <f t="shared" si="153"/>
        <v>0</v>
      </c>
      <c r="T1259">
        <f t="shared" si="154"/>
        <v>0</v>
      </c>
      <c r="U1259" s="15">
        <f t="shared" si="156"/>
        <v>4.2535507131821708</v>
      </c>
      <c r="V1259">
        <f t="shared" si="155"/>
        <v>70.35477901120808</v>
      </c>
      <c r="W1259">
        <f t="shared" si="157"/>
        <v>0.98598552172878395</v>
      </c>
      <c r="X1259">
        <f t="shared" si="158"/>
        <v>-1.4113608332357044E-2</v>
      </c>
      <c r="Y1259">
        <f t="shared" si="159"/>
        <v>1</v>
      </c>
      <c r="Z1259">
        <f t="shared" si="160"/>
        <v>1</v>
      </c>
    </row>
    <row r="1260" spans="4:26" x14ac:dyDescent="0.3">
      <c r="D1260" s="1" t="s">
        <v>5208</v>
      </c>
      <c r="E1260" s="2">
        <v>41544</v>
      </c>
      <c r="F1260" s="2">
        <v>41555</v>
      </c>
      <c r="G1260" s="2">
        <v>41648</v>
      </c>
      <c r="H1260" s="1" t="s">
        <v>3</v>
      </c>
      <c r="I1260" t="s">
        <v>11778</v>
      </c>
      <c r="J1260" s="9">
        <v>1</v>
      </c>
      <c r="K1260" s="1">
        <v>32</v>
      </c>
      <c r="L1260" s="1">
        <v>87.5</v>
      </c>
      <c r="M1260" s="1">
        <v>25</v>
      </c>
      <c r="N1260" s="1">
        <v>73.02</v>
      </c>
      <c r="O1260" s="1">
        <v>3.2258065000000002E-2</v>
      </c>
      <c r="P1260" s="1">
        <v>1</v>
      </c>
      <c r="Q1260" s="1">
        <v>0</v>
      </c>
      <c r="R1260" s="1">
        <v>0</v>
      </c>
      <c r="S1260">
        <f t="shared" si="153"/>
        <v>3</v>
      </c>
      <c r="T1260">
        <f t="shared" si="154"/>
        <v>1</v>
      </c>
      <c r="U1260" s="15">
        <f t="shared" si="156"/>
        <v>4.484727772662878</v>
      </c>
      <c r="V1260">
        <f t="shared" si="155"/>
        <v>88.652813808302014</v>
      </c>
      <c r="W1260">
        <f t="shared" si="157"/>
        <v>0.98884586040837241</v>
      </c>
      <c r="X1260">
        <f t="shared" si="158"/>
        <v>-1.1216813491387133E-2</v>
      </c>
      <c r="Y1260">
        <f t="shared" si="159"/>
        <v>1</v>
      </c>
      <c r="Z1260">
        <f t="shared" si="160"/>
        <v>1</v>
      </c>
    </row>
    <row r="1261" spans="4:26" x14ac:dyDescent="0.3">
      <c r="D1261" s="1" t="s">
        <v>2306</v>
      </c>
      <c r="E1261" s="2">
        <v>41367</v>
      </c>
      <c r="F1261" s="2">
        <v>41384</v>
      </c>
      <c r="G1261" s="2">
        <v>41456</v>
      </c>
      <c r="H1261" s="1" t="s">
        <v>12</v>
      </c>
      <c r="I1261" t="s">
        <v>11779</v>
      </c>
      <c r="J1261" s="9">
        <v>0</v>
      </c>
      <c r="K1261" s="1">
        <v>18</v>
      </c>
      <c r="L1261" s="1">
        <v>16.666666670000001</v>
      </c>
      <c r="M1261" s="1">
        <v>0</v>
      </c>
      <c r="N1261" s="1">
        <v>121.31</v>
      </c>
      <c r="O1261" s="1">
        <v>8.3333332999999996E-2</v>
      </c>
      <c r="P1261" s="1">
        <v>0</v>
      </c>
      <c r="Q1261" s="1">
        <v>0</v>
      </c>
      <c r="R1261" s="1">
        <v>0</v>
      </c>
      <c r="S1261">
        <f t="shared" si="153"/>
        <v>2</v>
      </c>
      <c r="T1261">
        <f t="shared" si="154"/>
        <v>0</v>
      </c>
      <c r="U1261" s="15">
        <f t="shared" si="156"/>
        <v>0.68962343193384901</v>
      </c>
      <c r="V1261">
        <f t="shared" si="155"/>
        <v>1.9929649049804605</v>
      </c>
      <c r="W1261">
        <f t="shared" si="157"/>
        <v>0.33411684792425878</v>
      </c>
      <c r="X1261">
        <f t="shared" si="158"/>
        <v>-1.0962645031020024</v>
      </c>
      <c r="Y1261">
        <f t="shared" si="159"/>
        <v>0</v>
      </c>
      <c r="Z1261">
        <f t="shared" si="160"/>
        <v>1</v>
      </c>
    </row>
    <row r="1262" spans="4:26" x14ac:dyDescent="0.3">
      <c r="D1262" s="1" t="s">
        <v>2601</v>
      </c>
      <c r="E1262" s="2">
        <v>40416</v>
      </c>
      <c r="F1262" s="2">
        <v>40457</v>
      </c>
      <c r="G1262" s="2">
        <v>41630</v>
      </c>
      <c r="H1262" s="1" t="s">
        <v>10</v>
      </c>
      <c r="I1262" t="s">
        <v>11779</v>
      </c>
      <c r="J1262" s="9">
        <v>0</v>
      </c>
      <c r="K1262" s="1">
        <v>8</v>
      </c>
      <c r="L1262" s="1">
        <v>0</v>
      </c>
      <c r="M1262" s="1">
        <v>0</v>
      </c>
      <c r="N1262" s="1">
        <v>108.47</v>
      </c>
      <c r="O1262" s="1">
        <v>6.4791134E-2</v>
      </c>
      <c r="P1262" s="1">
        <v>1</v>
      </c>
      <c r="Q1262" s="1">
        <v>0</v>
      </c>
      <c r="R1262" s="1">
        <v>0</v>
      </c>
      <c r="S1262">
        <f t="shared" si="153"/>
        <v>38</v>
      </c>
      <c r="T1262">
        <f t="shared" si="154"/>
        <v>0</v>
      </c>
      <c r="U1262" s="15">
        <f t="shared" si="156"/>
        <v>-1.7383098312713183</v>
      </c>
      <c r="V1262">
        <f t="shared" si="155"/>
        <v>0.17581731055262848</v>
      </c>
      <c r="W1262">
        <f t="shared" si="157"/>
        <v>0.85047225536253146</v>
      </c>
      <c r="X1262">
        <f t="shared" si="158"/>
        <v>-0.16196348923912485</v>
      </c>
      <c r="Y1262">
        <f t="shared" si="159"/>
        <v>1</v>
      </c>
      <c r="Z1262">
        <f t="shared" si="160"/>
        <v>0</v>
      </c>
    </row>
    <row r="1263" spans="4:26" x14ac:dyDescent="0.3">
      <c r="D1263" s="1" t="s">
        <v>1094</v>
      </c>
      <c r="E1263" s="2">
        <v>41343</v>
      </c>
      <c r="F1263" s="2">
        <v>41343</v>
      </c>
      <c r="G1263" s="2">
        <v>41590</v>
      </c>
      <c r="H1263" s="1" t="s">
        <v>10</v>
      </c>
      <c r="I1263" t="s">
        <v>11778</v>
      </c>
      <c r="J1263" s="9">
        <v>1</v>
      </c>
      <c r="K1263" s="1">
        <v>51</v>
      </c>
      <c r="L1263" s="1">
        <v>5.8823529409999997</v>
      </c>
      <c r="M1263" s="1">
        <v>1.9607843140000001</v>
      </c>
      <c r="N1263" s="1">
        <v>372.58</v>
      </c>
      <c r="O1263" s="1">
        <v>8.0971659999999994E-3</v>
      </c>
      <c r="P1263" s="1">
        <v>0</v>
      </c>
      <c r="Q1263" s="1">
        <v>0</v>
      </c>
      <c r="R1263" s="1">
        <v>0</v>
      </c>
      <c r="S1263">
        <f t="shared" si="153"/>
        <v>8</v>
      </c>
      <c r="T1263">
        <f t="shared" si="154"/>
        <v>0</v>
      </c>
      <c r="U1263" s="15">
        <f t="shared" si="156"/>
        <v>7.5268956110235621</v>
      </c>
      <c r="V1263">
        <f t="shared" si="155"/>
        <v>1857.3306676755419</v>
      </c>
      <c r="W1263">
        <f t="shared" si="157"/>
        <v>0.99946188263617752</v>
      </c>
      <c r="X1263">
        <f t="shared" si="158"/>
        <v>-5.3826220093300718E-4</v>
      </c>
      <c r="Y1263">
        <f t="shared" si="159"/>
        <v>1</v>
      </c>
      <c r="Z1263">
        <f t="shared" si="160"/>
        <v>1</v>
      </c>
    </row>
    <row r="1264" spans="4:26" ht="28.8" x14ac:dyDescent="0.3">
      <c r="D1264" s="1" t="s">
        <v>11475</v>
      </c>
      <c r="E1264" s="2">
        <v>42611</v>
      </c>
      <c r="F1264" s="2">
        <v>42606</v>
      </c>
      <c r="G1264" s="2">
        <v>42628</v>
      </c>
      <c r="H1264" s="1" t="s">
        <v>244</v>
      </c>
      <c r="I1264" t="s">
        <v>11780</v>
      </c>
      <c r="J1264" s="9">
        <v>1</v>
      </c>
      <c r="K1264" s="1">
        <v>22</v>
      </c>
      <c r="L1264" s="1">
        <v>90.909090910000003</v>
      </c>
      <c r="M1264" s="1">
        <v>13.636363640000001</v>
      </c>
      <c r="N1264" s="1">
        <v>58.93</v>
      </c>
      <c r="O1264" s="1">
        <v>9.0909090909090898E-2</v>
      </c>
      <c r="P1264" s="1">
        <v>1</v>
      </c>
      <c r="Q1264" s="1">
        <v>0</v>
      </c>
      <c r="R1264" s="1">
        <v>0</v>
      </c>
      <c r="S1264">
        <f t="shared" si="153"/>
        <v>0</v>
      </c>
      <c r="T1264">
        <f t="shared" si="154"/>
        <v>1</v>
      </c>
      <c r="U1264" s="15">
        <f t="shared" si="156"/>
        <v>2.0515375031195595</v>
      </c>
      <c r="V1264">
        <f t="shared" si="155"/>
        <v>7.7798534645296442</v>
      </c>
      <c r="W1264">
        <f t="shared" si="157"/>
        <v>0.88610288269161086</v>
      </c>
      <c r="X1264">
        <f t="shared" si="158"/>
        <v>-0.12092221469908478</v>
      </c>
      <c r="Y1264">
        <f t="shared" si="159"/>
        <v>1</v>
      </c>
      <c r="Z1264">
        <f t="shared" si="160"/>
        <v>1</v>
      </c>
    </row>
    <row r="1265" spans="4:26" x14ac:dyDescent="0.3">
      <c r="D1265" s="1" t="s">
        <v>2336</v>
      </c>
      <c r="E1265" s="2">
        <v>41345</v>
      </c>
      <c r="F1265" s="2">
        <v>41348</v>
      </c>
      <c r="G1265" s="2">
        <v>41395</v>
      </c>
      <c r="H1265" s="1" t="s">
        <v>249</v>
      </c>
      <c r="I1265" t="s">
        <v>11780</v>
      </c>
      <c r="J1265" s="9">
        <v>1</v>
      </c>
      <c r="K1265" s="1">
        <v>45</v>
      </c>
      <c r="L1265" s="1">
        <v>0</v>
      </c>
      <c r="M1265" s="1">
        <v>0</v>
      </c>
      <c r="N1265" s="1">
        <v>55.05</v>
      </c>
      <c r="O1265" s="1">
        <v>4.2553190999999997E-2</v>
      </c>
      <c r="P1265" s="1">
        <v>0</v>
      </c>
      <c r="Q1265" s="1">
        <v>0</v>
      </c>
      <c r="R1265" s="1">
        <v>0</v>
      </c>
      <c r="S1265">
        <f t="shared" si="153"/>
        <v>1</v>
      </c>
      <c r="T1265">
        <f t="shared" si="154"/>
        <v>1</v>
      </c>
      <c r="U1265" s="15">
        <f t="shared" si="156"/>
        <v>7.2461542284086056</v>
      </c>
      <c r="V1265">
        <f t="shared" si="155"/>
        <v>1402.6999981526158</v>
      </c>
      <c r="W1265">
        <f t="shared" si="157"/>
        <v>0.99928759706396231</v>
      </c>
      <c r="X1265">
        <f t="shared" si="158"/>
        <v>-7.1265681559285149E-4</v>
      </c>
      <c r="Y1265">
        <f t="shared" si="159"/>
        <v>1</v>
      </c>
      <c r="Z1265">
        <f t="shared" si="160"/>
        <v>1</v>
      </c>
    </row>
    <row r="1266" spans="4:26" x14ac:dyDescent="0.3">
      <c r="D1266" s="1" t="s">
        <v>1251</v>
      </c>
      <c r="E1266" s="2">
        <v>41377</v>
      </c>
      <c r="F1266" s="2">
        <v>41393</v>
      </c>
      <c r="G1266" s="2">
        <v>41414</v>
      </c>
      <c r="H1266" s="1" t="s">
        <v>3</v>
      </c>
      <c r="I1266" t="s">
        <v>11778</v>
      </c>
      <c r="J1266" s="9">
        <v>1</v>
      </c>
      <c r="K1266" s="1">
        <v>45</v>
      </c>
      <c r="L1266" s="1">
        <v>2.2222222220000001</v>
      </c>
      <c r="M1266" s="1">
        <v>0</v>
      </c>
      <c r="N1266" s="1">
        <v>50.21</v>
      </c>
      <c r="O1266" s="1">
        <v>9.5238094999999995E-2</v>
      </c>
      <c r="P1266" s="1">
        <v>0</v>
      </c>
      <c r="Q1266" s="1">
        <v>0</v>
      </c>
      <c r="R1266" s="1">
        <v>0</v>
      </c>
      <c r="S1266">
        <f t="shared" si="153"/>
        <v>0</v>
      </c>
      <c r="T1266">
        <f t="shared" si="154"/>
        <v>1</v>
      </c>
      <c r="U1266" s="15">
        <f t="shared" si="156"/>
        <v>7.3519066543875029</v>
      </c>
      <c r="V1266">
        <f t="shared" si="155"/>
        <v>1559.1664872180816</v>
      </c>
      <c r="W1266">
        <f t="shared" si="157"/>
        <v>0.99935904276358156</v>
      </c>
      <c r="X1266">
        <f t="shared" si="158"/>
        <v>-6.4116273732411683E-4</v>
      </c>
      <c r="Y1266">
        <f t="shared" si="159"/>
        <v>1</v>
      </c>
      <c r="Z1266">
        <f t="shared" si="160"/>
        <v>1</v>
      </c>
    </row>
    <row r="1267" spans="4:26" x14ac:dyDescent="0.3">
      <c r="D1267" s="1" t="s">
        <v>339</v>
      </c>
      <c r="E1267" s="2">
        <v>41303</v>
      </c>
      <c r="F1267" s="2">
        <v>41316</v>
      </c>
      <c r="G1267" s="2">
        <v>41543</v>
      </c>
      <c r="H1267" s="1" t="s">
        <v>12</v>
      </c>
      <c r="I1267" t="s">
        <v>11779</v>
      </c>
      <c r="J1267" s="9">
        <v>1</v>
      </c>
      <c r="K1267" s="1">
        <v>41</v>
      </c>
      <c r="L1267" s="1">
        <v>48.780487800000003</v>
      </c>
      <c r="M1267" s="1">
        <v>14.634146339999999</v>
      </c>
      <c r="N1267" s="1">
        <v>31.27</v>
      </c>
      <c r="O1267" s="1">
        <v>5.2863436E-2</v>
      </c>
      <c r="P1267" s="1">
        <v>1</v>
      </c>
      <c r="Q1267" s="1">
        <v>0</v>
      </c>
      <c r="R1267" s="1">
        <v>0</v>
      </c>
      <c r="S1267">
        <f t="shared" si="153"/>
        <v>7</v>
      </c>
      <c r="T1267">
        <f t="shared" si="154"/>
        <v>0</v>
      </c>
      <c r="U1267" s="15">
        <f t="shared" si="156"/>
        <v>6.6016462987281441</v>
      </c>
      <c r="V1267">
        <f t="shared" si="155"/>
        <v>736.30637222803591</v>
      </c>
      <c r="W1267">
        <f t="shared" si="157"/>
        <v>0.99864371170836608</v>
      </c>
      <c r="X1267">
        <f t="shared" si="158"/>
        <v>-1.3572088830846865E-3</v>
      </c>
      <c r="Y1267">
        <f t="shared" si="159"/>
        <v>1</v>
      </c>
      <c r="Z1267">
        <f t="shared" si="160"/>
        <v>1</v>
      </c>
    </row>
    <row r="1268" spans="4:26" x14ac:dyDescent="0.3">
      <c r="D1268" s="1" t="s">
        <v>3326</v>
      </c>
      <c r="E1268" s="2">
        <v>40371</v>
      </c>
      <c r="F1268" s="2">
        <v>40412</v>
      </c>
      <c r="G1268" s="2">
        <v>40476</v>
      </c>
      <c r="H1268" s="1" t="s">
        <v>10</v>
      </c>
      <c r="I1268" t="s">
        <v>11778</v>
      </c>
      <c r="J1268" s="9">
        <v>0</v>
      </c>
      <c r="K1268" s="1">
        <v>0</v>
      </c>
      <c r="L1268" s="1">
        <v>0</v>
      </c>
      <c r="M1268" s="1">
        <v>0</v>
      </c>
      <c r="N1268" s="1">
        <v>65.48</v>
      </c>
      <c r="O1268" s="1">
        <v>0.15625</v>
      </c>
      <c r="P1268" s="1">
        <v>0</v>
      </c>
      <c r="Q1268" s="1">
        <v>0</v>
      </c>
      <c r="R1268" s="1">
        <v>0</v>
      </c>
      <c r="S1268">
        <f t="shared" si="153"/>
        <v>2</v>
      </c>
      <c r="T1268">
        <f t="shared" si="154"/>
        <v>0</v>
      </c>
      <c r="U1268" s="15">
        <f t="shared" si="156"/>
        <v>-3.2521086356005151</v>
      </c>
      <c r="V1268">
        <f t="shared" si="155"/>
        <v>3.8692533297883878E-2</v>
      </c>
      <c r="W1268">
        <f t="shared" si="157"/>
        <v>0.96274880962604614</v>
      </c>
      <c r="X1268">
        <f t="shared" si="158"/>
        <v>-3.7962742718892099E-2</v>
      </c>
      <c r="Y1268">
        <f t="shared" si="159"/>
        <v>1</v>
      </c>
      <c r="Z1268">
        <f t="shared" si="160"/>
        <v>0</v>
      </c>
    </row>
    <row r="1269" spans="4:26" x14ac:dyDescent="0.3">
      <c r="D1269" s="1" t="s">
        <v>8624</v>
      </c>
      <c r="E1269" s="2">
        <v>40682</v>
      </c>
      <c r="F1269" s="2">
        <v>40685</v>
      </c>
      <c r="G1269" s="2">
        <v>41651</v>
      </c>
      <c r="H1269" s="1" t="s">
        <v>10</v>
      </c>
      <c r="I1269" t="s">
        <v>11779</v>
      </c>
      <c r="J1269" s="9">
        <v>1</v>
      </c>
      <c r="K1269" s="1">
        <v>58</v>
      </c>
      <c r="L1269" s="1">
        <v>20.689655170000002</v>
      </c>
      <c r="M1269" s="1">
        <v>0</v>
      </c>
      <c r="N1269" s="1">
        <v>57.96</v>
      </c>
      <c r="O1269" s="1">
        <v>4.0372670999999999E-2</v>
      </c>
      <c r="P1269" s="1">
        <v>1</v>
      </c>
      <c r="Q1269" s="1">
        <v>1</v>
      </c>
      <c r="R1269" s="1">
        <v>0</v>
      </c>
      <c r="S1269">
        <f t="shared" si="153"/>
        <v>31</v>
      </c>
      <c r="T1269">
        <f t="shared" si="154"/>
        <v>0</v>
      </c>
      <c r="U1269" s="15">
        <f t="shared" si="156"/>
        <v>10.124803360287444</v>
      </c>
      <c r="V1269">
        <f t="shared" si="155"/>
        <v>24954.348143579908</v>
      </c>
      <c r="W1269">
        <f t="shared" si="157"/>
        <v>0.99995992842919901</v>
      </c>
      <c r="X1269">
        <f t="shared" si="158"/>
        <v>-4.0072373687834364E-5</v>
      </c>
      <c r="Y1269">
        <f t="shared" si="159"/>
        <v>1</v>
      </c>
      <c r="Z1269">
        <f t="shared" si="160"/>
        <v>1</v>
      </c>
    </row>
    <row r="1270" spans="4:26" x14ac:dyDescent="0.3">
      <c r="D1270" s="1" t="s">
        <v>3167</v>
      </c>
      <c r="E1270" s="2">
        <v>40208</v>
      </c>
      <c r="F1270" s="2">
        <v>40302</v>
      </c>
      <c r="G1270" s="2">
        <v>40603</v>
      </c>
      <c r="H1270" s="1" t="s">
        <v>10</v>
      </c>
      <c r="I1270" t="s">
        <v>11778</v>
      </c>
      <c r="J1270" s="9">
        <v>1</v>
      </c>
      <c r="K1270" s="1">
        <v>45</v>
      </c>
      <c r="L1270" s="1">
        <v>11.11111111</v>
      </c>
      <c r="M1270" s="1">
        <v>0</v>
      </c>
      <c r="N1270" s="1">
        <v>59.87</v>
      </c>
      <c r="O1270" s="1">
        <v>7.9734218999999995E-2</v>
      </c>
      <c r="P1270" s="1">
        <v>0</v>
      </c>
      <c r="Q1270" s="1">
        <v>0</v>
      </c>
      <c r="R1270" s="1">
        <v>0</v>
      </c>
      <c r="S1270">
        <f t="shared" si="153"/>
        <v>9</v>
      </c>
      <c r="T1270">
        <f t="shared" si="154"/>
        <v>0</v>
      </c>
      <c r="U1270" s="15">
        <f t="shared" si="156"/>
        <v>7.291773189008782</v>
      </c>
      <c r="V1270">
        <f t="shared" si="155"/>
        <v>1468.1717364414378</v>
      </c>
      <c r="W1270">
        <f t="shared" si="157"/>
        <v>0.99931934437942416</v>
      </c>
      <c r="X1270">
        <f t="shared" si="158"/>
        <v>-6.8088737178056079E-4</v>
      </c>
      <c r="Y1270">
        <f t="shared" si="159"/>
        <v>1</v>
      </c>
      <c r="Z1270">
        <f t="shared" si="160"/>
        <v>1</v>
      </c>
    </row>
    <row r="1271" spans="4:26" x14ac:dyDescent="0.3">
      <c r="D1271" s="1" t="s">
        <v>2712</v>
      </c>
      <c r="E1271" s="2">
        <v>40756</v>
      </c>
      <c r="F1271" s="2">
        <v>40756</v>
      </c>
      <c r="G1271" s="2">
        <v>40834</v>
      </c>
      <c r="H1271" s="1" t="s">
        <v>12</v>
      </c>
      <c r="I1271" t="s">
        <v>11778</v>
      </c>
      <c r="J1271" s="9">
        <v>1</v>
      </c>
      <c r="K1271" s="1">
        <v>16</v>
      </c>
      <c r="L1271" s="1">
        <v>0</v>
      </c>
      <c r="M1271" s="1">
        <v>0</v>
      </c>
      <c r="N1271" s="1">
        <v>45.17</v>
      </c>
      <c r="O1271" s="1">
        <v>2.5641026000000001E-2</v>
      </c>
      <c r="P1271" s="1">
        <v>0</v>
      </c>
      <c r="Q1271" s="1">
        <v>0</v>
      </c>
      <c r="R1271" s="1">
        <v>0</v>
      </c>
      <c r="S1271">
        <f t="shared" si="153"/>
        <v>2</v>
      </c>
      <c r="T1271">
        <f t="shared" si="154"/>
        <v>0</v>
      </c>
      <c r="U1271" s="15">
        <f t="shared" si="156"/>
        <v>0.38725625842672645</v>
      </c>
      <c r="V1271">
        <f t="shared" si="155"/>
        <v>1.4729338946371857</v>
      </c>
      <c r="W1271">
        <f t="shared" si="157"/>
        <v>0.59562202525162355</v>
      </c>
      <c r="X1271">
        <f t="shared" si="158"/>
        <v>-0.51814899891709953</v>
      </c>
      <c r="Y1271">
        <f t="shared" si="159"/>
        <v>1</v>
      </c>
      <c r="Z1271">
        <f t="shared" si="160"/>
        <v>1</v>
      </c>
    </row>
    <row r="1272" spans="4:26" x14ac:dyDescent="0.3">
      <c r="D1272" s="1" t="s">
        <v>3309</v>
      </c>
      <c r="E1272" s="2">
        <v>41027</v>
      </c>
      <c r="F1272" s="2">
        <v>41577</v>
      </c>
      <c r="G1272" s="2">
        <v>41595</v>
      </c>
      <c r="H1272" s="1" t="s">
        <v>22</v>
      </c>
      <c r="I1272" t="s">
        <v>11779</v>
      </c>
      <c r="J1272" s="9">
        <v>1</v>
      </c>
      <c r="K1272" s="1">
        <v>30</v>
      </c>
      <c r="L1272" s="1">
        <v>56.666666669999998</v>
      </c>
      <c r="M1272" s="1">
        <v>10</v>
      </c>
      <c r="N1272" s="1">
        <v>49.32</v>
      </c>
      <c r="O1272" s="1">
        <v>0.111111111</v>
      </c>
      <c r="P1272" s="1">
        <v>1</v>
      </c>
      <c r="Q1272" s="1">
        <v>1</v>
      </c>
      <c r="R1272" s="1">
        <v>0</v>
      </c>
      <c r="S1272">
        <f t="shared" si="153"/>
        <v>0</v>
      </c>
      <c r="T1272">
        <f t="shared" si="154"/>
        <v>0</v>
      </c>
      <c r="U1272" s="15">
        <f t="shared" si="156"/>
        <v>3.8343830027999846</v>
      </c>
      <c r="V1272">
        <f t="shared" si="155"/>
        <v>46.264873562507589</v>
      </c>
      <c r="W1272">
        <f t="shared" si="157"/>
        <v>0.97884263884304046</v>
      </c>
      <c r="X1272">
        <f t="shared" si="158"/>
        <v>-2.1384385997250406E-2</v>
      </c>
      <c r="Y1272">
        <f t="shared" si="159"/>
        <v>1</v>
      </c>
      <c r="Z1272">
        <f t="shared" si="160"/>
        <v>1</v>
      </c>
    </row>
    <row r="1273" spans="4:26" x14ac:dyDescent="0.3">
      <c r="D1273" s="1" t="s">
        <v>3061</v>
      </c>
      <c r="E1273" s="2">
        <v>40846</v>
      </c>
      <c r="F1273" s="2">
        <v>40846</v>
      </c>
      <c r="G1273" s="2">
        <v>40958</v>
      </c>
      <c r="H1273" s="1" t="s">
        <v>12</v>
      </c>
      <c r="I1273" t="s">
        <v>11779</v>
      </c>
      <c r="J1273" s="9">
        <v>1</v>
      </c>
      <c r="K1273" s="1">
        <v>47</v>
      </c>
      <c r="L1273" s="1">
        <v>8.5106382979999999</v>
      </c>
      <c r="M1273" s="1">
        <v>0</v>
      </c>
      <c r="N1273" s="1">
        <v>51.98</v>
      </c>
      <c r="O1273" s="1">
        <v>5.3571428999999997E-2</v>
      </c>
      <c r="P1273" s="1">
        <v>0</v>
      </c>
      <c r="Q1273" s="1">
        <v>0</v>
      </c>
      <c r="R1273" s="1">
        <v>0</v>
      </c>
      <c r="S1273">
        <f t="shared" si="153"/>
        <v>3</v>
      </c>
      <c r="T1273">
        <f t="shared" si="154"/>
        <v>0</v>
      </c>
      <c r="U1273" s="15">
        <f t="shared" si="156"/>
        <v>7.7489841209631427</v>
      </c>
      <c r="V1273">
        <f t="shared" si="155"/>
        <v>2319.2151754001816</v>
      </c>
      <c r="W1273">
        <f t="shared" si="157"/>
        <v>0.99956900549112759</v>
      </c>
      <c r="X1273">
        <f t="shared" si="158"/>
        <v>-4.3108741370101857E-4</v>
      </c>
      <c r="Y1273">
        <f t="shared" si="159"/>
        <v>1</v>
      </c>
      <c r="Z1273">
        <f t="shared" si="160"/>
        <v>1</v>
      </c>
    </row>
    <row r="1274" spans="4:26" x14ac:dyDescent="0.3">
      <c r="D1274" s="1" t="s">
        <v>5609</v>
      </c>
      <c r="E1274" s="2">
        <v>41563</v>
      </c>
      <c r="F1274" s="2">
        <v>41569</v>
      </c>
      <c r="G1274" s="2">
        <v>41653</v>
      </c>
      <c r="H1274" s="1" t="s">
        <v>5</v>
      </c>
      <c r="I1274" t="s">
        <v>11778</v>
      </c>
      <c r="J1274" s="9">
        <v>1</v>
      </c>
      <c r="K1274" s="1">
        <v>28</v>
      </c>
      <c r="L1274" s="1">
        <v>82.142857140000004</v>
      </c>
      <c r="M1274" s="1">
        <v>3.5714285710000002</v>
      </c>
      <c r="N1274" s="1">
        <v>31.82</v>
      </c>
      <c r="O1274" s="1">
        <v>0.15476190500000001</v>
      </c>
      <c r="P1274" s="1">
        <v>1</v>
      </c>
      <c r="Q1274" s="1">
        <v>1</v>
      </c>
      <c r="R1274" s="1">
        <v>0</v>
      </c>
      <c r="S1274">
        <f t="shared" si="153"/>
        <v>2</v>
      </c>
      <c r="T1274">
        <f t="shared" si="154"/>
        <v>0</v>
      </c>
      <c r="U1274" s="15">
        <f t="shared" si="156"/>
        <v>3.3748543803646771</v>
      </c>
      <c r="V1274">
        <f t="shared" si="155"/>
        <v>29.220028461524716</v>
      </c>
      <c r="W1274">
        <f t="shared" si="157"/>
        <v>0.96690936273361983</v>
      </c>
      <c r="X1274">
        <f t="shared" si="158"/>
        <v>-3.365051829035029E-2</v>
      </c>
      <c r="Y1274">
        <f t="shared" si="159"/>
        <v>1</v>
      </c>
      <c r="Z1274">
        <f t="shared" si="160"/>
        <v>1</v>
      </c>
    </row>
    <row r="1275" spans="4:26" x14ac:dyDescent="0.3">
      <c r="D1275" s="1" t="s">
        <v>5508</v>
      </c>
      <c r="E1275" s="2">
        <v>41531</v>
      </c>
      <c r="F1275" s="2">
        <v>41561</v>
      </c>
      <c r="G1275" s="2">
        <v>41644</v>
      </c>
      <c r="H1275" s="1" t="s">
        <v>10</v>
      </c>
      <c r="I1275" t="s">
        <v>11779</v>
      </c>
      <c r="J1275" s="9">
        <v>1</v>
      </c>
      <c r="K1275" s="1">
        <v>31</v>
      </c>
      <c r="L1275" s="1">
        <v>35.483870969999998</v>
      </c>
      <c r="M1275" s="1">
        <v>22.58064516</v>
      </c>
      <c r="N1275" s="1">
        <v>45.18</v>
      </c>
      <c r="O1275" s="1">
        <v>8.4337349000000006E-2</v>
      </c>
      <c r="P1275" s="1">
        <v>1</v>
      </c>
      <c r="Q1275" s="1">
        <v>0</v>
      </c>
      <c r="R1275" s="1">
        <v>0</v>
      </c>
      <c r="S1275">
        <f t="shared" si="153"/>
        <v>2</v>
      </c>
      <c r="T1275">
        <f t="shared" si="154"/>
        <v>0</v>
      </c>
      <c r="U1275" s="15">
        <f t="shared" si="156"/>
        <v>4.3881387527524627</v>
      </c>
      <c r="V1275">
        <f t="shared" si="155"/>
        <v>80.490466814926236</v>
      </c>
      <c r="W1275">
        <f t="shared" si="157"/>
        <v>0.98772862594748523</v>
      </c>
      <c r="X1275">
        <f t="shared" si="158"/>
        <v>-1.2347289056646636E-2</v>
      </c>
      <c r="Y1275">
        <f t="shared" si="159"/>
        <v>1</v>
      </c>
      <c r="Z1275">
        <f t="shared" si="160"/>
        <v>1</v>
      </c>
    </row>
    <row r="1276" spans="4:26" x14ac:dyDescent="0.3">
      <c r="D1276" s="1" t="s">
        <v>1302</v>
      </c>
      <c r="E1276" s="2">
        <v>41361</v>
      </c>
      <c r="F1276" s="2">
        <v>41370</v>
      </c>
      <c r="G1276" s="2">
        <v>41654</v>
      </c>
      <c r="H1276" s="1" t="s">
        <v>12</v>
      </c>
      <c r="I1276" t="s">
        <v>11780</v>
      </c>
      <c r="J1276" s="9">
        <v>1</v>
      </c>
      <c r="K1276" s="1">
        <v>45</v>
      </c>
      <c r="L1276" s="1">
        <v>88.888888890000004</v>
      </c>
      <c r="M1276" s="1">
        <v>13.33333333</v>
      </c>
      <c r="N1276" s="1">
        <v>105.17</v>
      </c>
      <c r="O1276" s="1">
        <v>4.2253521000000002E-2</v>
      </c>
      <c r="P1276" s="1">
        <v>1</v>
      </c>
      <c r="Q1276" s="1">
        <v>0</v>
      </c>
      <c r="R1276" s="1">
        <v>1</v>
      </c>
      <c r="S1276">
        <f t="shared" si="153"/>
        <v>9</v>
      </c>
      <c r="T1276">
        <f t="shared" si="154"/>
        <v>0</v>
      </c>
      <c r="U1276" s="15">
        <f t="shared" si="156"/>
        <v>7.6453699616517294</v>
      </c>
      <c r="V1276">
        <f t="shared" si="155"/>
        <v>2090.9420011128773</v>
      </c>
      <c r="W1276">
        <f t="shared" si="157"/>
        <v>0.99952197527490338</v>
      </c>
      <c r="X1276">
        <f t="shared" si="158"/>
        <v>-4.781390153393429E-4</v>
      </c>
      <c r="Y1276">
        <f t="shared" si="159"/>
        <v>1</v>
      </c>
      <c r="Z1276">
        <f t="shared" si="160"/>
        <v>1</v>
      </c>
    </row>
    <row r="1277" spans="4:26" x14ac:dyDescent="0.3">
      <c r="D1277" s="1" t="s">
        <v>10700</v>
      </c>
      <c r="E1277" s="2">
        <v>41576</v>
      </c>
      <c r="F1277" s="2">
        <v>41578</v>
      </c>
      <c r="G1277" s="2">
        <v>41585</v>
      </c>
      <c r="H1277" s="1" t="s">
        <v>3</v>
      </c>
      <c r="I1277" t="s">
        <v>11779</v>
      </c>
      <c r="J1277" s="9">
        <v>1</v>
      </c>
      <c r="K1277" s="1">
        <v>27</v>
      </c>
      <c r="L1277" s="1">
        <v>14.81481481</v>
      </c>
      <c r="M1277" s="1">
        <v>3.703703704</v>
      </c>
      <c r="N1277" s="1">
        <v>52.6</v>
      </c>
      <c r="O1277" s="1">
        <v>0.28571428599999998</v>
      </c>
      <c r="P1277" s="1">
        <v>1</v>
      </c>
      <c r="Q1277" s="1">
        <v>1</v>
      </c>
      <c r="R1277" s="1">
        <v>0</v>
      </c>
      <c r="S1277">
        <f t="shared" si="153"/>
        <v>0</v>
      </c>
      <c r="T1277">
        <f t="shared" si="154"/>
        <v>1</v>
      </c>
      <c r="U1277" s="15">
        <f t="shared" si="156"/>
        <v>3.2878868329183404</v>
      </c>
      <c r="V1277">
        <f t="shared" si="155"/>
        <v>26.786200090919376</v>
      </c>
      <c r="W1277">
        <f t="shared" si="157"/>
        <v>0.96401091200927458</v>
      </c>
      <c r="X1277">
        <f t="shared" si="158"/>
        <v>-3.6652664923961006E-2</v>
      </c>
      <c r="Y1277">
        <f t="shared" si="159"/>
        <v>1</v>
      </c>
      <c r="Z1277">
        <f t="shared" si="160"/>
        <v>1</v>
      </c>
    </row>
    <row r="1278" spans="4:26" x14ac:dyDescent="0.3">
      <c r="D1278" s="1" t="s">
        <v>10688</v>
      </c>
      <c r="E1278" s="2">
        <v>41576</v>
      </c>
      <c r="F1278" s="2">
        <v>41576</v>
      </c>
      <c r="G1278" s="2">
        <v>41624</v>
      </c>
      <c r="H1278" s="1" t="s">
        <v>5</v>
      </c>
      <c r="I1278" t="s">
        <v>11778</v>
      </c>
      <c r="J1278" s="9">
        <v>1</v>
      </c>
      <c r="K1278" s="1">
        <v>25</v>
      </c>
      <c r="L1278" s="1">
        <v>64</v>
      </c>
      <c r="M1278" s="1">
        <v>16</v>
      </c>
      <c r="N1278" s="1">
        <v>48.46</v>
      </c>
      <c r="O1278" s="1">
        <v>8.3333332999999996E-2</v>
      </c>
      <c r="P1278" s="1">
        <v>1</v>
      </c>
      <c r="Q1278" s="1">
        <v>0</v>
      </c>
      <c r="R1278" s="1">
        <v>0</v>
      </c>
      <c r="S1278">
        <f t="shared" si="153"/>
        <v>1</v>
      </c>
      <c r="T1278">
        <f t="shared" si="154"/>
        <v>0</v>
      </c>
      <c r="U1278" s="15">
        <f t="shared" si="156"/>
        <v>2.8304277607483628</v>
      </c>
      <c r="V1278">
        <f t="shared" si="155"/>
        <v>16.952710978099677</v>
      </c>
      <c r="W1278">
        <f t="shared" si="157"/>
        <v>0.94429810621805865</v>
      </c>
      <c r="X1278">
        <f t="shared" si="158"/>
        <v>-5.7313372202725248E-2</v>
      </c>
      <c r="Y1278">
        <f t="shared" si="159"/>
        <v>1</v>
      </c>
      <c r="Z1278">
        <f t="shared" si="160"/>
        <v>1</v>
      </c>
    </row>
    <row r="1279" spans="4:26" x14ac:dyDescent="0.3">
      <c r="D1279" s="1" t="s">
        <v>10349</v>
      </c>
      <c r="E1279" s="2">
        <v>41536</v>
      </c>
      <c r="F1279" s="2">
        <v>41536</v>
      </c>
      <c r="G1279" s="2">
        <v>41588</v>
      </c>
      <c r="H1279" s="1" t="s">
        <v>22</v>
      </c>
      <c r="I1279" t="s">
        <v>11781</v>
      </c>
      <c r="J1279" s="9">
        <v>0</v>
      </c>
      <c r="K1279" s="1">
        <v>43</v>
      </c>
      <c r="L1279" s="1">
        <v>27.906976740000001</v>
      </c>
      <c r="M1279" s="1">
        <v>9.3023255809999998</v>
      </c>
      <c r="N1279" s="1">
        <v>66.48</v>
      </c>
      <c r="O1279" s="1">
        <v>3.8461538000000003E-2</v>
      </c>
      <c r="P1279" s="1">
        <v>1</v>
      </c>
      <c r="Q1279" s="1">
        <v>0</v>
      </c>
      <c r="R1279" s="1">
        <v>0</v>
      </c>
      <c r="S1279">
        <f t="shared" si="153"/>
        <v>1</v>
      </c>
      <c r="T1279">
        <f t="shared" si="154"/>
        <v>0</v>
      </c>
      <c r="U1279" s="15">
        <f t="shared" si="156"/>
        <v>6.8262959857428829</v>
      </c>
      <c r="V1279">
        <f t="shared" si="155"/>
        <v>921.77023137046342</v>
      </c>
      <c r="W1279">
        <f t="shared" si="157"/>
        <v>1.083693389756224E-3</v>
      </c>
      <c r="X1279">
        <f t="shared" si="158"/>
        <v>-6.8273802667528996</v>
      </c>
      <c r="Y1279">
        <f t="shared" si="159"/>
        <v>0</v>
      </c>
      <c r="Z1279">
        <f t="shared" si="160"/>
        <v>1</v>
      </c>
    </row>
    <row r="1280" spans="4:26" x14ac:dyDescent="0.3">
      <c r="D1280" s="1" t="s">
        <v>6196</v>
      </c>
      <c r="E1280" s="2">
        <v>41602</v>
      </c>
      <c r="F1280" s="2">
        <v>41602</v>
      </c>
      <c r="G1280" s="2">
        <v>41623</v>
      </c>
      <c r="H1280" s="1" t="s">
        <v>10</v>
      </c>
      <c r="I1280" t="s">
        <v>11778</v>
      </c>
      <c r="J1280" s="9">
        <v>1</v>
      </c>
      <c r="K1280" s="1">
        <v>28</v>
      </c>
      <c r="L1280" s="1">
        <v>89.285714290000001</v>
      </c>
      <c r="M1280" s="1">
        <v>28.571428569999998</v>
      </c>
      <c r="N1280" s="1">
        <v>40.58</v>
      </c>
      <c r="O1280" s="1">
        <v>9.5238094999999995E-2</v>
      </c>
      <c r="P1280" s="1">
        <v>1</v>
      </c>
      <c r="Q1280" s="1">
        <v>0</v>
      </c>
      <c r="R1280" s="1">
        <v>0</v>
      </c>
      <c r="S1280">
        <f t="shared" si="153"/>
        <v>0</v>
      </c>
      <c r="T1280">
        <f t="shared" si="154"/>
        <v>0</v>
      </c>
      <c r="U1280" s="15">
        <f t="shared" si="156"/>
        <v>3.8254523342299227</v>
      </c>
      <c r="V1280">
        <f t="shared" si="155"/>
        <v>45.853536800338254</v>
      </c>
      <c r="W1280">
        <f t="shared" si="157"/>
        <v>0.97865689405131995</v>
      </c>
      <c r="X1280">
        <f t="shared" si="158"/>
        <v>-2.1574163608081651E-2</v>
      </c>
      <c r="Y1280">
        <f t="shared" si="159"/>
        <v>1</v>
      </c>
      <c r="Z1280">
        <f t="shared" si="160"/>
        <v>1</v>
      </c>
    </row>
    <row r="1281" spans="4:26" x14ac:dyDescent="0.3">
      <c r="D1281" s="1" t="s">
        <v>5527</v>
      </c>
      <c r="E1281" s="2">
        <v>41558</v>
      </c>
      <c r="F1281" s="2">
        <v>41560</v>
      </c>
      <c r="G1281" s="2">
        <v>41588</v>
      </c>
      <c r="H1281" s="1" t="s">
        <v>10</v>
      </c>
      <c r="I1281" t="s">
        <v>11779</v>
      </c>
      <c r="J1281" s="9">
        <v>1</v>
      </c>
      <c r="K1281" s="1">
        <v>37</v>
      </c>
      <c r="L1281" s="1">
        <v>21.621621619999999</v>
      </c>
      <c r="M1281" s="1">
        <v>8.1081081079999997</v>
      </c>
      <c r="N1281" s="1">
        <v>40.770000000000003</v>
      </c>
      <c r="O1281" s="1">
        <v>7.1428570999999996E-2</v>
      </c>
      <c r="P1281" s="1">
        <v>1</v>
      </c>
      <c r="Q1281" s="1">
        <v>1</v>
      </c>
      <c r="R1281" s="1">
        <v>0</v>
      </c>
      <c r="S1281">
        <f t="shared" si="153"/>
        <v>0</v>
      </c>
      <c r="T1281">
        <f t="shared" si="154"/>
        <v>0</v>
      </c>
      <c r="U1281" s="15">
        <f t="shared" si="156"/>
        <v>5.4191468365012687</v>
      </c>
      <c r="V1281">
        <f t="shared" si="155"/>
        <v>225.68649286356165</v>
      </c>
      <c r="W1281">
        <f t="shared" si="157"/>
        <v>0.99558862115087787</v>
      </c>
      <c r="X1281">
        <f t="shared" si="158"/>
        <v>-4.4211376913395641E-3</v>
      </c>
      <c r="Y1281">
        <f t="shared" si="159"/>
        <v>1</v>
      </c>
      <c r="Z1281">
        <f t="shared" si="160"/>
        <v>1</v>
      </c>
    </row>
    <row r="1282" spans="4:26" x14ac:dyDescent="0.3">
      <c r="D1282" s="1" t="s">
        <v>8636</v>
      </c>
      <c r="E1282" s="2">
        <v>41036</v>
      </c>
      <c r="F1282" s="2">
        <v>41036</v>
      </c>
      <c r="G1282" s="2">
        <v>41582</v>
      </c>
      <c r="H1282" s="1" t="s">
        <v>12</v>
      </c>
      <c r="I1282" t="s">
        <v>11778</v>
      </c>
      <c r="J1282" s="9">
        <v>1</v>
      </c>
      <c r="K1282" s="1">
        <v>43</v>
      </c>
      <c r="L1282" s="1">
        <v>44.186046509999997</v>
      </c>
      <c r="M1282" s="1">
        <v>4.651162791</v>
      </c>
      <c r="N1282" s="1">
        <v>95.6</v>
      </c>
      <c r="O1282" s="1">
        <v>1.0989011E-2</v>
      </c>
      <c r="P1282" s="1">
        <v>0</v>
      </c>
      <c r="Q1282" s="1">
        <v>0</v>
      </c>
      <c r="R1282" s="1">
        <v>0</v>
      </c>
      <c r="S1282">
        <f t="shared" ref="S1282:S1345" si="161">DATEDIF(F1282,G1282,"M")</f>
        <v>17</v>
      </c>
      <c r="T1282">
        <f t="shared" ref="T1282:T1345" si="162">IF(OR(H1282="Friday",H1282="Saturday",H1282="Sunday"), 1, 0)</f>
        <v>0</v>
      </c>
      <c r="U1282" s="15">
        <f t="shared" si="156"/>
        <v>6.6643906464272966</v>
      </c>
      <c r="V1282">
        <f t="shared" ref="V1282:V1345" si="163">EXP(U1282)</f>
        <v>783.98559497661961</v>
      </c>
      <c r="W1282">
        <f t="shared" si="157"/>
        <v>0.99872609127301271</v>
      </c>
      <c r="X1282">
        <f t="shared" si="158"/>
        <v>-1.2747208384868603E-3</v>
      </c>
      <c r="Y1282">
        <f t="shared" si="159"/>
        <v>1</v>
      </c>
      <c r="Z1282">
        <f t="shared" si="160"/>
        <v>1</v>
      </c>
    </row>
    <row r="1283" spans="4:26" ht="28.8" x14ac:dyDescent="0.3">
      <c r="D1283" s="1" t="s">
        <v>1384</v>
      </c>
      <c r="E1283" s="2">
        <v>40802</v>
      </c>
      <c r="F1283" s="2">
        <v>40807</v>
      </c>
      <c r="G1283" s="2">
        <v>41441</v>
      </c>
      <c r="H1283" s="1" t="s">
        <v>10</v>
      </c>
      <c r="I1283" t="s">
        <v>11778</v>
      </c>
      <c r="J1283" s="9">
        <v>0</v>
      </c>
      <c r="K1283" s="1">
        <v>0</v>
      </c>
      <c r="L1283" s="1">
        <v>0</v>
      </c>
      <c r="M1283" s="1">
        <v>0</v>
      </c>
      <c r="N1283" s="1">
        <v>192.04</v>
      </c>
      <c r="O1283" s="1">
        <v>1.1041008999999999E-2</v>
      </c>
      <c r="P1283" s="1">
        <v>0</v>
      </c>
      <c r="Q1283" s="1">
        <v>0</v>
      </c>
      <c r="R1283" s="1">
        <v>0</v>
      </c>
      <c r="S1283">
        <f t="shared" si="161"/>
        <v>20</v>
      </c>
      <c r="T1283">
        <f t="shared" si="162"/>
        <v>0</v>
      </c>
      <c r="U1283" s="15">
        <f t="shared" ref="U1283:U1346" si="164">$B$2 + $B$3*K1283 + $B$4*M1283 + $B$5*N1283 + $B$6*O1283 + $B$7*P1283 + $B$8*Q1283 + $B$9*R1283</f>
        <v>-3.9424380384195579</v>
      </c>
      <c r="V1283">
        <f t="shared" si="163"/>
        <v>1.9400857004098677E-2</v>
      </c>
      <c r="W1283">
        <f t="shared" ref="W1283:W1346" si="165">IF(J1283=1, (V1283/(1+V1283)), (1-(V1283/(1+V1283))))</f>
        <v>0.98096837287235994</v>
      </c>
      <c r="X1283">
        <f t="shared" ref="X1283:X1346" si="166">IF(W1283 &gt; 0, LN(W1283), -10)</f>
        <v>-1.9215059618073949E-2</v>
      </c>
      <c r="Y1283">
        <f t="shared" ref="Y1283:Y1346" si="167">IF(W1283 &gt; 0.5, 1, 0)</f>
        <v>1</v>
      </c>
      <c r="Z1283">
        <f t="shared" ref="Z1283:Z1346" si="168">IF(J1283=Y1283, 1, 0)</f>
        <v>0</v>
      </c>
    </row>
    <row r="1284" spans="4:26" ht="28.8" x14ac:dyDescent="0.3">
      <c r="D1284" s="1" t="s">
        <v>4936</v>
      </c>
      <c r="E1284" s="2">
        <v>41533</v>
      </c>
      <c r="F1284" s="2">
        <v>41533</v>
      </c>
      <c r="G1284" s="2">
        <v>41621</v>
      </c>
      <c r="H1284" s="1" t="s">
        <v>22</v>
      </c>
      <c r="I1284" t="s">
        <v>11779</v>
      </c>
      <c r="J1284" s="9">
        <v>1</v>
      </c>
      <c r="K1284" s="1">
        <v>42</v>
      </c>
      <c r="L1284" s="1">
        <v>21.428571430000002</v>
      </c>
      <c r="M1284" s="1">
        <v>9.5238095240000007</v>
      </c>
      <c r="N1284" s="1">
        <v>57.58</v>
      </c>
      <c r="O1284" s="1">
        <v>4.5454544999999999E-2</v>
      </c>
      <c r="P1284" s="1">
        <v>1</v>
      </c>
      <c r="Q1284" s="1">
        <v>0</v>
      </c>
      <c r="R1284" s="1">
        <v>0</v>
      </c>
      <c r="S1284">
        <f t="shared" si="161"/>
        <v>2</v>
      </c>
      <c r="T1284">
        <f t="shared" si="162"/>
        <v>0</v>
      </c>
      <c r="U1284" s="15">
        <f t="shared" si="164"/>
        <v>6.6368667939201735</v>
      </c>
      <c r="V1284">
        <f t="shared" si="163"/>
        <v>762.7015442783736</v>
      </c>
      <c r="W1284">
        <f t="shared" si="165"/>
        <v>0.9986905879561303</v>
      </c>
      <c r="X1284">
        <f t="shared" si="166"/>
        <v>-1.3102700729108385E-3</v>
      </c>
      <c r="Y1284">
        <f t="shared" si="167"/>
        <v>1</v>
      </c>
      <c r="Z1284">
        <f t="shared" si="168"/>
        <v>1</v>
      </c>
    </row>
    <row r="1285" spans="4:26" x14ac:dyDescent="0.3">
      <c r="D1285" s="1" t="s">
        <v>1155</v>
      </c>
      <c r="E1285" s="2">
        <v>41373</v>
      </c>
      <c r="F1285" s="2">
        <v>41380</v>
      </c>
      <c r="G1285" s="2">
        <v>41581</v>
      </c>
      <c r="H1285" s="1" t="s">
        <v>5</v>
      </c>
      <c r="I1285" t="s">
        <v>11778</v>
      </c>
      <c r="J1285" s="9">
        <v>1</v>
      </c>
      <c r="K1285" s="1">
        <v>46</v>
      </c>
      <c r="L1285" s="1">
        <v>30.434782609999999</v>
      </c>
      <c r="M1285" s="1">
        <v>8.6956521739999992</v>
      </c>
      <c r="N1285" s="1">
        <v>111.69</v>
      </c>
      <c r="O1285" s="1">
        <v>1.9900497999999999E-2</v>
      </c>
      <c r="P1285" s="1">
        <v>0</v>
      </c>
      <c r="Q1285" s="1">
        <v>0</v>
      </c>
      <c r="R1285" s="1">
        <v>0</v>
      </c>
      <c r="S1285">
        <f t="shared" si="161"/>
        <v>6</v>
      </c>
      <c r="T1285">
        <f t="shared" si="162"/>
        <v>0</v>
      </c>
      <c r="U1285" s="15">
        <f t="shared" si="164"/>
        <v>7.4091638135182469</v>
      </c>
      <c r="V1285">
        <f t="shared" si="163"/>
        <v>1651.0451878248778</v>
      </c>
      <c r="W1285">
        <f t="shared" si="165"/>
        <v>0.99939468968078493</v>
      </c>
      <c r="X1285">
        <f t="shared" si="166"/>
        <v>-6.054935934686061E-4</v>
      </c>
      <c r="Y1285">
        <f t="shared" si="167"/>
        <v>1</v>
      </c>
      <c r="Z1285">
        <f t="shared" si="168"/>
        <v>1</v>
      </c>
    </row>
    <row r="1286" spans="4:26" ht="28.8" x14ac:dyDescent="0.3">
      <c r="D1286" s="1" t="s">
        <v>7012</v>
      </c>
      <c r="E1286" s="2">
        <v>42721</v>
      </c>
      <c r="F1286" s="2">
        <v>42721</v>
      </c>
      <c r="G1286" s="2">
        <v>42742</v>
      </c>
      <c r="H1286" s="1" t="s">
        <v>10</v>
      </c>
      <c r="I1286" t="s">
        <v>11778</v>
      </c>
      <c r="J1286" s="9">
        <v>0</v>
      </c>
      <c r="K1286" s="1">
        <v>0</v>
      </c>
      <c r="L1286" s="1">
        <v>0</v>
      </c>
      <c r="M1286" s="1">
        <v>0</v>
      </c>
      <c r="N1286" s="1">
        <v>106.03</v>
      </c>
      <c r="O1286" s="1">
        <v>9.5238095238095205E-2</v>
      </c>
      <c r="P1286" s="1">
        <v>0</v>
      </c>
      <c r="Q1286" s="1">
        <v>0</v>
      </c>
      <c r="R1286" s="1">
        <v>0</v>
      </c>
      <c r="S1286">
        <f t="shared" si="161"/>
        <v>0</v>
      </c>
      <c r="T1286">
        <f t="shared" si="162"/>
        <v>0</v>
      </c>
      <c r="U1286" s="15">
        <f t="shared" si="164"/>
        <v>-3.4976814419217903</v>
      </c>
      <c r="V1286">
        <f t="shared" si="163"/>
        <v>3.0267479038570619E-2</v>
      </c>
      <c r="W1286">
        <f t="shared" si="165"/>
        <v>0.97062172721707596</v>
      </c>
      <c r="X1286">
        <f t="shared" si="166"/>
        <v>-2.9818456915313485E-2</v>
      </c>
      <c r="Y1286">
        <f t="shared" si="167"/>
        <v>1</v>
      </c>
      <c r="Z1286">
        <f t="shared" si="168"/>
        <v>0</v>
      </c>
    </row>
    <row r="1287" spans="4:26" ht="28.8" x14ac:dyDescent="0.3">
      <c r="D1287" s="1" t="s">
        <v>6971</v>
      </c>
      <c r="E1287" s="2">
        <v>42611</v>
      </c>
      <c r="F1287" s="2">
        <v>42613</v>
      </c>
      <c r="G1287" s="2">
        <v>43033</v>
      </c>
      <c r="H1287" s="1" t="s">
        <v>249</v>
      </c>
      <c r="I1287" t="s">
        <v>11780</v>
      </c>
      <c r="J1287" s="9">
        <v>1</v>
      </c>
      <c r="K1287" s="1">
        <v>49</v>
      </c>
      <c r="L1287" s="1">
        <v>20.408163269999999</v>
      </c>
      <c r="M1287" s="1">
        <v>0</v>
      </c>
      <c r="N1287" s="1">
        <v>42.06</v>
      </c>
      <c r="O1287" s="1">
        <v>1.9047619047619001E-2</v>
      </c>
      <c r="P1287" s="1">
        <v>0</v>
      </c>
      <c r="Q1287" s="1">
        <v>0</v>
      </c>
      <c r="R1287" s="1">
        <v>0</v>
      </c>
      <c r="S1287">
        <f t="shared" si="161"/>
        <v>13</v>
      </c>
      <c r="T1287">
        <f t="shared" si="162"/>
        <v>1</v>
      </c>
      <c r="U1287" s="15">
        <f t="shared" si="164"/>
        <v>8.1992695689380088</v>
      </c>
      <c r="V1287">
        <f t="shared" si="163"/>
        <v>3638.2918151735371</v>
      </c>
      <c r="W1287">
        <f t="shared" si="165"/>
        <v>0.9997252212653488</v>
      </c>
      <c r="X1287">
        <f t="shared" si="166"/>
        <v>-2.7481649324470999E-4</v>
      </c>
      <c r="Y1287">
        <f t="shared" si="167"/>
        <v>1</v>
      </c>
      <c r="Z1287">
        <f t="shared" si="168"/>
        <v>1</v>
      </c>
    </row>
    <row r="1288" spans="4:26" x14ac:dyDescent="0.3">
      <c r="D1288" s="1" t="s">
        <v>8004</v>
      </c>
      <c r="E1288" s="2">
        <v>43023</v>
      </c>
      <c r="F1288" s="2">
        <v>43025</v>
      </c>
      <c r="G1288" s="2">
        <v>43038</v>
      </c>
      <c r="H1288" s="1" t="s">
        <v>22</v>
      </c>
      <c r="I1288" t="s">
        <v>11778</v>
      </c>
      <c r="J1288" s="9">
        <v>1</v>
      </c>
      <c r="K1288" s="1">
        <v>30</v>
      </c>
      <c r="L1288" s="1">
        <v>6.6666666670000003</v>
      </c>
      <c r="M1288" s="1">
        <v>0</v>
      </c>
      <c r="N1288" s="1">
        <v>94.23</v>
      </c>
      <c r="O1288" s="1">
        <v>0.15384615384615399</v>
      </c>
      <c r="P1288" s="1">
        <v>1</v>
      </c>
      <c r="Q1288" s="1">
        <v>0</v>
      </c>
      <c r="R1288" s="1">
        <v>0</v>
      </c>
      <c r="S1288">
        <f t="shared" si="161"/>
        <v>0</v>
      </c>
      <c r="T1288">
        <f t="shared" si="162"/>
        <v>0</v>
      </c>
      <c r="U1288" s="15">
        <f t="shared" si="164"/>
        <v>3.6698965473169656</v>
      </c>
      <c r="V1288">
        <f t="shared" si="163"/>
        <v>39.247845355367723</v>
      </c>
      <c r="W1288">
        <f t="shared" si="165"/>
        <v>0.97515394945566614</v>
      </c>
      <c r="X1288">
        <f t="shared" si="166"/>
        <v>-2.5159923571083518E-2</v>
      </c>
      <c r="Y1288">
        <f t="shared" si="167"/>
        <v>1</v>
      </c>
      <c r="Z1288">
        <f t="shared" si="168"/>
        <v>1</v>
      </c>
    </row>
    <row r="1289" spans="4:26" ht="28.8" x14ac:dyDescent="0.3">
      <c r="D1289" s="1" t="s">
        <v>10563</v>
      </c>
      <c r="E1289" s="2">
        <v>41558</v>
      </c>
      <c r="F1289" s="2">
        <v>41558</v>
      </c>
      <c r="G1289" s="2">
        <v>41655</v>
      </c>
      <c r="H1289" s="1" t="s">
        <v>22</v>
      </c>
      <c r="I1289" t="s">
        <v>11779</v>
      </c>
      <c r="J1289" s="9">
        <v>1</v>
      </c>
      <c r="K1289" s="1">
        <v>37</v>
      </c>
      <c r="L1289" s="1">
        <v>51.351351350000002</v>
      </c>
      <c r="M1289" s="1">
        <v>21.621621619999999</v>
      </c>
      <c r="N1289" s="1">
        <v>32.520000000000003</v>
      </c>
      <c r="O1289" s="1">
        <v>0.113402062</v>
      </c>
      <c r="P1289" s="1">
        <v>1</v>
      </c>
      <c r="Q1289" s="1">
        <v>1</v>
      </c>
      <c r="R1289" s="1">
        <v>0</v>
      </c>
      <c r="S1289">
        <f t="shared" si="161"/>
        <v>3</v>
      </c>
      <c r="T1289">
        <f t="shared" si="162"/>
        <v>0</v>
      </c>
      <c r="U1289" s="15">
        <f t="shared" si="164"/>
        <v>5.7736655951906855</v>
      </c>
      <c r="V1289">
        <f t="shared" si="163"/>
        <v>321.714850318983</v>
      </c>
      <c r="W1289">
        <f t="shared" si="165"/>
        <v>0.99690128917522214</v>
      </c>
      <c r="X1289">
        <f t="shared" si="166"/>
        <v>-3.1035217702221007E-3</v>
      </c>
      <c r="Y1289">
        <f t="shared" si="167"/>
        <v>1</v>
      </c>
      <c r="Z1289">
        <f t="shared" si="168"/>
        <v>1</v>
      </c>
    </row>
    <row r="1290" spans="4:26" x14ac:dyDescent="0.3">
      <c r="D1290" s="1" t="s">
        <v>834</v>
      </c>
      <c r="E1290" s="2">
        <v>41238</v>
      </c>
      <c r="F1290" s="2">
        <v>41359</v>
      </c>
      <c r="G1290" s="2">
        <v>41645</v>
      </c>
      <c r="H1290" s="1" t="s">
        <v>22</v>
      </c>
      <c r="I1290" t="s">
        <v>11780</v>
      </c>
      <c r="J1290" s="9">
        <v>0</v>
      </c>
      <c r="K1290" s="1">
        <v>2</v>
      </c>
      <c r="L1290" s="1">
        <v>0</v>
      </c>
      <c r="M1290" s="1">
        <v>0</v>
      </c>
      <c r="N1290" s="1">
        <v>137.87</v>
      </c>
      <c r="O1290" s="1">
        <v>2.7972027999999999E-2</v>
      </c>
      <c r="P1290" s="1">
        <v>1</v>
      </c>
      <c r="Q1290" s="1">
        <v>0</v>
      </c>
      <c r="R1290" s="1">
        <v>0</v>
      </c>
      <c r="S1290">
        <f t="shared" si="161"/>
        <v>9</v>
      </c>
      <c r="T1290">
        <f t="shared" si="162"/>
        <v>0</v>
      </c>
      <c r="U1290" s="15">
        <f t="shared" si="164"/>
        <v>-3.3242635916669077</v>
      </c>
      <c r="V1290">
        <f t="shared" si="163"/>
        <v>3.5999018972295418E-2</v>
      </c>
      <c r="W1290">
        <f t="shared" si="165"/>
        <v>0.96525187928459022</v>
      </c>
      <c r="X1290">
        <f t="shared" si="166"/>
        <v>-3.5366196898904197E-2</v>
      </c>
      <c r="Y1290">
        <f t="shared" si="167"/>
        <v>1</v>
      </c>
      <c r="Z1290">
        <f t="shared" si="168"/>
        <v>0</v>
      </c>
    </row>
    <row r="1291" spans="4:26" x14ac:dyDescent="0.3">
      <c r="D1291" s="1" t="s">
        <v>3602</v>
      </c>
      <c r="E1291" s="2">
        <v>40578</v>
      </c>
      <c r="F1291" s="2">
        <v>41572</v>
      </c>
      <c r="G1291" s="2">
        <v>41600</v>
      </c>
      <c r="H1291" s="1" t="s">
        <v>3</v>
      </c>
      <c r="I1291" t="s">
        <v>11779</v>
      </c>
      <c r="J1291" s="9">
        <v>0</v>
      </c>
      <c r="K1291" s="1">
        <v>0</v>
      </c>
      <c r="L1291" s="1">
        <v>0</v>
      </c>
      <c r="M1291" s="1">
        <v>0</v>
      </c>
      <c r="N1291" s="1">
        <v>78.680000000000007</v>
      </c>
      <c r="O1291" s="1">
        <v>7.1428570999999996E-2</v>
      </c>
      <c r="P1291" s="1">
        <v>0</v>
      </c>
      <c r="Q1291" s="1">
        <v>1</v>
      </c>
      <c r="R1291" s="1">
        <v>0</v>
      </c>
      <c r="S1291">
        <f t="shared" si="161"/>
        <v>0</v>
      </c>
      <c r="T1291">
        <f t="shared" si="162"/>
        <v>1</v>
      </c>
      <c r="U1291" s="15">
        <f t="shared" si="164"/>
        <v>-3.5517353212926439</v>
      </c>
      <c r="V1291">
        <f t="shared" si="163"/>
        <v>2.8674836400245329E-2</v>
      </c>
      <c r="W1291">
        <f t="shared" si="165"/>
        <v>0.97212448930840933</v>
      </c>
      <c r="X1291">
        <f t="shared" si="166"/>
        <v>-2.8271407302480171E-2</v>
      </c>
      <c r="Y1291">
        <f t="shared" si="167"/>
        <v>1</v>
      </c>
      <c r="Z1291">
        <f t="shared" si="168"/>
        <v>0</v>
      </c>
    </row>
    <row r="1292" spans="4:26" x14ac:dyDescent="0.3">
      <c r="D1292" s="1" t="s">
        <v>9134</v>
      </c>
      <c r="E1292" s="2">
        <v>40745</v>
      </c>
      <c r="F1292" s="2">
        <v>40752</v>
      </c>
      <c r="G1292" s="2">
        <v>41583</v>
      </c>
      <c r="H1292" s="1" t="s">
        <v>22</v>
      </c>
      <c r="I1292" t="s">
        <v>11779</v>
      </c>
      <c r="J1292" s="9">
        <v>1</v>
      </c>
      <c r="K1292" s="1">
        <v>49</v>
      </c>
      <c r="L1292" s="1">
        <v>2.0408163269999999</v>
      </c>
      <c r="M1292" s="1">
        <v>2.0408163269999999</v>
      </c>
      <c r="N1292" s="1">
        <v>34.75</v>
      </c>
      <c r="O1292" s="1">
        <v>1.9253910999999999E-2</v>
      </c>
      <c r="P1292" s="1">
        <v>1</v>
      </c>
      <c r="Q1292" s="1">
        <v>0</v>
      </c>
      <c r="R1292" s="1">
        <v>0</v>
      </c>
      <c r="S1292">
        <f t="shared" si="161"/>
        <v>27</v>
      </c>
      <c r="T1292">
        <f t="shared" si="162"/>
        <v>0</v>
      </c>
      <c r="U1292" s="15">
        <f t="shared" si="164"/>
        <v>8.189219234971624</v>
      </c>
      <c r="V1292">
        <f t="shared" si="163"/>
        <v>3601.9089038190236</v>
      </c>
      <c r="W1292">
        <f t="shared" si="165"/>
        <v>0.99972244649345976</v>
      </c>
      <c r="X1292">
        <f t="shared" si="166"/>
        <v>-2.7759203164341977E-4</v>
      </c>
      <c r="Y1292">
        <f t="shared" si="167"/>
        <v>1</v>
      </c>
      <c r="Z1292">
        <f t="shared" si="168"/>
        <v>1</v>
      </c>
    </row>
    <row r="1293" spans="4:26" x14ac:dyDescent="0.3">
      <c r="D1293" s="1" t="s">
        <v>1949</v>
      </c>
      <c r="E1293" s="2">
        <v>40458</v>
      </c>
      <c r="F1293" s="2">
        <v>40685</v>
      </c>
      <c r="G1293" s="2">
        <v>40930</v>
      </c>
      <c r="H1293" s="1" t="s">
        <v>10</v>
      </c>
      <c r="I1293" t="s">
        <v>11778</v>
      </c>
      <c r="J1293" s="9">
        <v>1</v>
      </c>
      <c r="K1293" s="1">
        <v>40</v>
      </c>
      <c r="L1293" s="1">
        <v>7.5</v>
      </c>
      <c r="M1293" s="1">
        <v>2.5</v>
      </c>
      <c r="N1293" s="1">
        <v>56.31</v>
      </c>
      <c r="O1293" s="1">
        <v>2.8571428999999999E-2</v>
      </c>
      <c r="P1293" s="1">
        <v>0</v>
      </c>
      <c r="Q1293" s="1">
        <v>0</v>
      </c>
      <c r="R1293" s="1">
        <v>0</v>
      </c>
      <c r="S1293">
        <f t="shared" si="161"/>
        <v>8</v>
      </c>
      <c r="T1293">
        <f t="shared" si="162"/>
        <v>0</v>
      </c>
      <c r="U1293" s="15">
        <f t="shared" si="164"/>
        <v>6.081650700773138</v>
      </c>
      <c r="V1293">
        <f t="shared" si="163"/>
        <v>437.7511948871724</v>
      </c>
      <c r="W1293">
        <f t="shared" si="165"/>
        <v>0.99772080392793649</v>
      </c>
      <c r="X1293">
        <f t="shared" si="166"/>
        <v>-2.2817973927959359E-3</v>
      </c>
      <c r="Y1293">
        <f t="shared" si="167"/>
        <v>1</v>
      </c>
      <c r="Z1293">
        <f t="shared" si="168"/>
        <v>1</v>
      </c>
    </row>
    <row r="1294" spans="4:26" x14ac:dyDescent="0.3">
      <c r="D1294" s="1" t="s">
        <v>1307</v>
      </c>
      <c r="E1294" s="2">
        <v>41149</v>
      </c>
      <c r="F1294" s="2">
        <v>41185</v>
      </c>
      <c r="G1294" s="2">
        <v>41419</v>
      </c>
      <c r="H1294" s="1" t="s">
        <v>22</v>
      </c>
      <c r="I1294" t="s">
        <v>11780</v>
      </c>
      <c r="J1294" s="9">
        <v>1</v>
      </c>
      <c r="K1294" s="1">
        <v>36</v>
      </c>
      <c r="L1294" s="1">
        <v>50</v>
      </c>
      <c r="M1294" s="1">
        <v>0</v>
      </c>
      <c r="N1294" s="1">
        <v>93.27</v>
      </c>
      <c r="O1294" s="1">
        <v>2.1367521E-2</v>
      </c>
      <c r="P1294" s="1">
        <v>0</v>
      </c>
      <c r="Q1294" s="1">
        <v>0</v>
      </c>
      <c r="R1294" s="1">
        <v>0</v>
      </c>
      <c r="S1294">
        <f t="shared" si="161"/>
        <v>7</v>
      </c>
      <c r="T1294">
        <f t="shared" si="162"/>
        <v>0</v>
      </c>
      <c r="U1294" s="15">
        <f t="shared" si="164"/>
        <v>4.9452536955422719</v>
      </c>
      <c r="V1294">
        <f t="shared" si="163"/>
        <v>140.50649220096091</v>
      </c>
      <c r="W1294">
        <f t="shared" si="165"/>
        <v>0.99293318642525707</v>
      </c>
      <c r="X1294">
        <f t="shared" si="166"/>
        <v>-7.091901767382355E-3</v>
      </c>
      <c r="Y1294">
        <f t="shared" si="167"/>
        <v>1</v>
      </c>
      <c r="Z1294">
        <f t="shared" si="168"/>
        <v>1</v>
      </c>
    </row>
    <row r="1295" spans="4:26" x14ac:dyDescent="0.3">
      <c r="D1295" s="1" t="s">
        <v>5233</v>
      </c>
      <c r="E1295" s="2">
        <v>41545</v>
      </c>
      <c r="F1295" s="2">
        <v>41562</v>
      </c>
      <c r="G1295" s="2">
        <v>41651</v>
      </c>
      <c r="H1295" s="1" t="s">
        <v>10</v>
      </c>
      <c r="I1295" t="s">
        <v>11780</v>
      </c>
      <c r="J1295" s="9">
        <v>1</v>
      </c>
      <c r="K1295" s="1">
        <v>35</v>
      </c>
      <c r="L1295" s="1">
        <v>88.571428569999995</v>
      </c>
      <c r="M1295" s="1">
        <v>25.714285709999999</v>
      </c>
      <c r="N1295" s="1">
        <v>77.09</v>
      </c>
      <c r="O1295" s="1">
        <v>5.6179775000000001E-2</v>
      </c>
      <c r="P1295" s="1">
        <v>1</v>
      </c>
      <c r="Q1295" s="1">
        <v>0</v>
      </c>
      <c r="R1295" s="1">
        <v>0</v>
      </c>
      <c r="S1295">
        <f t="shared" si="161"/>
        <v>2</v>
      </c>
      <c r="T1295">
        <f t="shared" si="162"/>
        <v>0</v>
      </c>
      <c r="U1295" s="15">
        <f t="shared" si="164"/>
        <v>5.2343286194148471</v>
      </c>
      <c r="V1295">
        <f t="shared" si="163"/>
        <v>187.60311096708907</v>
      </c>
      <c r="W1295">
        <f t="shared" si="165"/>
        <v>0.99469786052376141</v>
      </c>
      <c r="X1295">
        <f t="shared" si="166"/>
        <v>-5.3162457019626857E-3</v>
      </c>
      <c r="Y1295">
        <f t="shared" si="167"/>
        <v>1</v>
      </c>
      <c r="Z1295">
        <f t="shared" si="168"/>
        <v>1</v>
      </c>
    </row>
    <row r="1296" spans="4:26" x14ac:dyDescent="0.3">
      <c r="D1296" s="1" t="s">
        <v>7097</v>
      </c>
      <c r="E1296" s="2">
        <v>42587</v>
      </c>
      <c r="F1296" s="2">
        <v>42892</v>
      </c>
      <c r="G1296" s="2">
        <v>43092</v>
      </c>
      <c r="H1296" s="1" t="s">
        <v>3</v>
      </c>
      <c r="I1296" t="s">
        <v>11779</v>
      </c>
      <c r="J1296" s="9">
        <v>1</v>
      </c>
      <c r="K1296" s="1">
        <v>36</v>
      </c>
      <c r="L1296" s="1">
        <v>86.111111109999996</v>
      </c>
      <c r="M1296" s="1">
        <v>11.11111111</v>
      </c>
      <c r="N1296" s="1">
        <v>59.24</v>
      </c>
      <c r="O1296" s="1">
        <v>0.02</v>
      </c>
      <c r="P1296" s="1">
        <v>0</v>
      </c>
      <c r="Q1296" s="1">
        <v>0</v>
      </c>
      <c r="R1296" s="1">
        <v>0</v>
      </c>
      <c r="S1296">
        <f t="shared" si="161"/>
        <v>6</v>
      </c>
      <c r="T1296">
        <f t="shared" si="162"/>
        <v>1</v>
      </c>
      <c r="U1296" s="15">
        <f t="shared" si="164"/>
        <v>5.272325643081456</v>
      </c>
      <c r="V1296">
        <f t="shared" si="163"/>
        <v>194.86863075181034</v>
      </c>
      <c r="W1296">
        <f t="shared" si="165"/>
        <v>0.99489453724079424</v>
      </c>
      <c r="X1296">
        <f t="shared" si="166"/>
        <v>-5.1185401639897406E-3</v>
      </c>
      <c r="Y1296">
        <f t="shared" si="167"/>
        <v>1</v>
      </c>
      <c r="Z1296">
        <f t="shared" si="168"/>
        <v>1</v>
      </c>
    </row>
    <row r="1297" spans="4:26" x14ac:dyDescent="0.3">
      <c r="D1297" s="1" t="s">
        <v>2538</v>
      </c>
      <c r="E1297" s="2">
        <v>40592</v>
      </c>
      <c r="F1297" s="2">
        <v>40648</v>
      </c>
      <c r="G1297" s="2">
        <v>41646</v>
      </c>
      <c r="H1297" s="1" t="s">
        <v>5</v>
      </c>
      <c r="I1297" t="s">
        <v>11778</v>
      </c>
      <c r="J1297" s="9">
        <v>1</v>
      </c>
      <c r="K1297" s="1">
        <v>53</v>
      </c>
      <c r="L1297" s="1">
        <v>9.4339622639999998</v>
      </c>
      <c r="M1297" s="1">
        <v>7.5471698109999998</v>
      </c>
      <c r="N1297" s="1">
        <v>102.41</v>
      </c>
      <c r="O1297" s="1">
        <v>7.2144289E-2</v>
      </c>
      <c r="P1297" s="1">
        <v>0</v>
      </c>
      <c r="Q1297" s="1">
        <v>1</v>
      </c>
      <c r="R1297" s="1">
        <v>0</v>
      </c>
      <c r="S1297">
        <f t="shared" si="161"/>
        <v>32</v>
      </c>
      <c r="T1297">
        <f t="shared" si="162"/>
        <v>0</v>
      </c>
      <c r="U1297" s="15">
        <f t="shared" si="164"/>
        <v>9.0549683736918656</v>
      </c>
      <c r="V1297">
        <f t="shared" si="163"/>
        <v>8560.9665175611171</v>
      </c>
      <c r="W1297">
        <f t="shared" si="165"/>
        <v>0.99988320440193867</v>
      </c>
      <c r="X1297">
        <f t="shared" si="166"/>
        <v>-1.1680241919831316E-4</v>
      </c>
      <c r="Y1297">
        <f t="shared" si="167"/>
        <v>1</v>
      </c>
      <c r="Z1297">
        <f t="shared" si="168"/>
        <v>1</v>
      </c>
    </row>
    <row r="1298" spans="4:26" x14ac:dyDescent="0.3">
      <c r="D1298" s="1" t="s">
        <v>1654</v>
      </c>
      <c r="E1298" s="2">
        <v>40801</v>
      </c>
      <c r="F1298" s="2">
        <v>40810</v>
      </c>
      <c r="G1298" s="2">
        <v>41653</v>
      </c>
      <c r="H1298" s="1" t="s">
        <v>22</v>
      </c>
      <c r="I1298" t="s">
        <v>11779</v>
      </c>
      <c r="J1298" s="9">
        <v>1</v>
      </c>
      <c r="K1298" s="1">
        <v>57</v>
      </c>
      <c r="L1298" s="1">
        <v>49.122807020000003</v>
      </c>
      <c r="M1298" s="1">
        <v>10.52631579</v>
      </c>
      <c r="N1298" s="1">
        <v>36.46</v>
      </c>
      <c r="O1298" s="1">
        <v>9.4899170000000005E-2</v>
      </c>
      <c r="P1298" s="1">
        <v>0</v>
      </c>
      <c r="Q1298" s="1">
        <v>1</v>
      </c>
      <c r="R1298" s="1">
        <v>0</v>
      </c>
      <c r="S1298">
        <f t="shared" si="161"/>
        <v>27</v>
      </c>
      <c r="T1298">
        <f t="shared" si="162"/>
        <v>0</v>
      </c>
      <c r="U1298" s="15">
        <f t="shared" si="164"/>
        <v>10.328708682353744</v>
      </c>
      <c r="V1298">
        <f t="shared" si="163"/>
        <v>30598.573902278436</v>
      </c>
      <c r="W1298">
        <f t="shared" si="165"/>
        <v>0.99996731980637399</v>
      </c>
      <c r="X1298">
        <f t="shared" si="166"/>
        <v>-3.2680727635173366E-5</v>
      </c>
      <c r="Y1298">
        <f t="shared" si="167"/>
        <v>1</v>
      </c>
      <c r="Z1298">
        <f t="shared" si="168"/>
        <v>1</v>
      </c>
    </row>
    <row r="1299" spans="4:26" x14ac:dyDescent="0.3">
      <c r="D1299" s="1" t="s">
        <v>9232</v>
      </c>
      <c r="E1299" s="2">
        <v>40703</v>
      </c>
      <c r="F1299" s="2">
        <v>40722</v>
      </c>
      <c r="G1299" s="2">
        <v>41652</v>
      </c>
      <c r="H1299" s="1" t="s">
        <v>12</v>
      </c>
      <c r="I1299" t="s">
        <v>11779</v>
      </c>
      <c r="J1299" s="9">
        <v>1</v>
      </c>
      <c r="K1299" s="1">
        <v>60</v>
      </c>
      <c r="L1299" s="1">
        <v>41.666666669999998</v>
      </c>
      <c r="M1299" s="1">
        <v>11.66666667</v>
      </c>
      <c r="N1299" s="1">
        <v>58.82</v>
      </c>
      <c r="O1299" s="1">
        <v>5.0537633999999998E-2</v>
      </c>
      <c r="P1299" s="1">
        <v>0</v>
      </c>
      <c r="Q1299" s="1">
        <v>1</v>
      </c>
      <c r="R1299" s="1">
        <v>0</v>
      </c>
      <c r="S1299">
        <f t="shared" si="161"/>
        <v>30</v>
      </c>
      <c r="T1299">
        <f t="shared" si="162"/>
        <v>0</v>
      </c>
      <c r="U1299" s="15">
        <f t="shared" si="164"/>
        <v>10.906946158580396</v>
      </c>
      <c r="V1299">
        <f t="shared" si="163"/>
        <v>54553.991423280335</v>
      </c>
      <c r="W1299">
        <f t="shared" si="165"/>
        <v>0.9999816698715569</v>
      </c>
      <c r="X1299">
        <f t="shared" si="166"/>
        <v>-1.833029644195767E-5</v>
      </c>
      <c r="Y1299">
        <f t="shared" si="167"/>
        <v>1</v>
      </c>
      <c r="Z1299">
        <f t="shared" si="168"/>
        <v>1</v>
      </c>
    </row>
    <row r="1300" spans="4:26" x14ac:dyDescent="0.3">
      <c r="D1300" s="1" t="s">
        <v>8924</v>
      </c>
      <c r="E1300" s="2">
        <v>41428</v>
      </c>
      <c r="F1300" s="2">
        <v>41446</v>
      </c>
      <c r="G1300" s="2">
        <v>41538</v>
      </c>
      <c r="H1300" s="1" t="s">
        <v>12</v>
      </c>
      <c r="I1300" t="s">
        <v>11781</v>
      </c>
      <c r="J1300" s="9">
        <v>1</v>
      </c>
      <c r="K1300" s="1">
        <v>41</v>
      </c>
      <c r="L1300" s="1">
        <v>43.902439020000003</v>
      </c>
      <c r="M1300" s="1">
        <v>2.4390243900000002</v>
      </c>
      <c r="N1300" s="1">
        <v>88.96</v>
      </c>
      <c r="O1300" s="1">
        <v>2.1739129999999999E-2</v>
      </c>
      <c r="P1300" s="1">
        <v>1</v>
      </c>
      <c r="Q1300" s="1">
        <v>0</v>
      </c>
      <c r="R1300" s="1">
        <v>0</v>
      </c>
      <c r="S1300">
        <f t="shared" si="161"/>
        <v>3</v>
      </c>
      <c r="T1300">
        <f t="shared" si="162"/>
        <v>0</v>
      </c>
      <c r="U1300" s="15">
        <f t="shared" si="164"/>
        <v>6.1160814035543654</v>
      </c>
      <c r="V1300">
        <f t="shared" si="163"/>
        <v>453.08575108145675</v>
      </c>
      <c r="W1300">
        <f t="shared" si="165"/>
        <v>0.9977977727827434</v>
      </c>
      <c r="X1300">
        <f t="shared" si="166"/>
        <v>-2.204655685629327E-3</v>
      </c>
      <c r="Y1300">
        <f t="shared" si="167"/>
        <v>1</v>
      </c>
      <c r="Z1300">
        <f t="shared" si="168"/>
        <v>1</v>
      </c>
    </row>
    <row r="1301" spans="4:26" x14ac:dyDescent="0.3">
      <c r="D1301" s="1" t="s">
        <v>4987</v>
      </c>
      <c r="E1301" s="2">
        <v>41535</v>
      </c>
      <c r="F1301" s="2">
        <v>41535</v>
      </c>
      <c r="G1301" s="2">
        <v>41602</v>
      </c>
      <c r="H1301" s="1" t="s">
        <v>22</v>
      </c>
      <c r="I1301" t="s">
        <v>11779</v>
      </c>
      <c r="J1301" s="9">
        <v>0</v>
      </c>
      <c r="K1301" s="1">
        <v>2</v>
      </c>
      <c r="L1301" s="1">
        <v>100</v>
      </c>
      <c r="M1301" s="1">
        <v>0</v>
      </c>
      <c r="N1301" s="1">
        <v>40.76</v>
      </c>
      <c r="O1301" s="1">
        <v>7.4626866E-2</v>
      </c>
      <c r="P1301" s="1">
        <v>1</v>
      </c>
      <c r="Q1301" s="1">
        <v>0</v>
      </c>
      <c r="R1301" s="1">
        <v>0</v>
      </c>
      <c r="S1301">
        <f t="shared" si="161"/>
        <v>2</v>
      </c>
      <c r="T1301">
        <f t="shared" si="162"/>
        <v>0</v>
      </c>
      <c r="U1301" s="15">
        <f t="shared" si="164"/>
        <v>-2.9036106499049863</v>
      </c>
      <c r="V1301">
        <f t="shared" si="163"/>
        <v>5.4824908704016642E-2</v>
      </c>
      <c r="W1301">
        <f t="shared" si="165"/>
        <v>0.94802463588826713</v>
      </c>
      <c r="X1301">
        <f t="shared" si="166"/>
        <v>-5.3374789840866826E-2</v>
      </c>
      <c r="Y1301">
        <f t="shared" si="167"/>
        <v>1</v>
      </c>
      <c r="Z1301">
        <f t="shared" si="168"/>
        <v>0</v>
      </c>
    </row>
    <row r="1302" spans="4:26" x14ac:dyDescent="0.3">
      <c r="D1302" s="1" t="s">
        <v>9342</v>
      </c>
      <c r="E1302" s="2">
        <v>41348</v>
      </c>
      <c r="F1302" s="2">
        <v>41349</v>
      </c>
      <c r="G1302" s="2">
        <v>41384</v>
      </c>
      <c r="H1302" s="1" t="s">
        <v>12</v>
      </c>
      <c r="I1302" t="s">
        <v>11780</v>
      </c>
      <c r="J1302" s="9">
        <v>0</v>
      </c>
      <c r="K1302" s="1">
        <v>5</v>
      </c>
      <c r="L1302" s="1">
        <v>40</v>
      </c>
      <c r="M1302" s="1">
        <v>0</v>
      </c>
      <c r="N1302" s="1">
        <v>90.24</v>
      </c>
      <c r="O1302" s="1">
        <v>8.5714286000000001E-2</v>
      </c>
      <c r="P1302" s="1">
        <v>0</v>
      </c>
      <c r="Q1302" s="1">
        <v>0</v>
      </c>
      <c r="R1302" s="1">
        <v>0</v>
      </c>
      <c r="S1302">
        <f t="shared" si="161"/>
        <v>1</v>
      </c>
      <c r="T1302">
        <f t="shared" si="162"/>
        <v>0</v>
      </c>
      <c r="U1302" s="15">
        <f t="shared" si="164"/>
        <v>-2.2744299636528744</v>
      </c>
      <c r="V1302">
        <f t="shared" si="163"/>
        <v>0.10285552311412816</v>
      </c>
      <c r="W1302">
        <f t="shared" si="165"/>
        <v>0.90673708300095779</v>
      </c>
      <c r="X1302">
        <f t="shared" si="166"/>
        <v>-9.79027463013937E-2</v>
      </c>
      <c r="Y1302">
        <f t="shared" si="167"/>
        <v>1</v>
      </c>
      <c r="Z1302">
        <f t="shared" si="168"/>
        <v>0</v>
      </c>
    </row>
    <row r="1303" spans="4:26" x14ac:dyDescent="0.3">
      <c r="D1303" s="1" t="s">
        <v>8181</v>
      </c>
      <c r="E1303" s="2">
        <v>43080</v>
      </c>
      <c r="F1303" s="2">
        <v>43080</v>
      </c>
      <c r="G1303" s="2">
        <v>43115</v>
      </c>
      <c r="H1303" s="1" t="s">
        <v>5</v>
      </c>
      <c r="I1303" t="s">
        <v>11778</v>
      </c>
      <c r="J1303" s="9">
        <v>1</v>
      </c>
      <c r="K1303" s="1">
        <v>25</v>
      </c>
      <c r="L1303" s="1">
        <v>80</v>
      </c>
      <c r="M1303" s="1">
        <v>8</v>
      </c>
      <c r="N1303" s="1">
        <v>62.47</v>
      </c>
      <c r="O1303" s="1">
        <v>0.114285714285714</v>
      </c>
      <c r="P1303" s="1">
        <v>1</v>
      </c>
      <c r="Q1303" s="1">
        <v>0</v>
      </c>
      <c r="R1303" s="1">
        <v>0</v>
      </c>
      <c r="S1303">
        <f t="shared" si="161"/>
        <v>1</v>
      </c>
      <c r="T1303">
        <f t="shared" si="162"/>
        <v>0</v>
      </c>
      <c r="U1303" s="15">
        <f t="shared" si="164"/>
        <v>2.6823508532712443</v>
      </c>
      <c r="V1303">
        <f t="shared" si="163"/>
        <v>14.619421044107032</v>
      </c>
      <c r="W1303">
        <f t="shared" si="165"/>
        <v>0.93597714043458191</v>
      </c>
      <c r="X1303">
        <f t="shared" si="166"/>
        <v>-6.6164225415408034E-2</v>
      </c>
      <c r="Y1303">
        <f t="shared" si="167"/>
        <v>1</v>
      </c>
      <c r="Z1303">
        <f t="shared" si="168"/>
        <v>1</v>
      </c>
    </row>
    <row r="1304" spans="4:26" x14ac:dyDescent="0.3">
      <c r="D1304" s="1" t="s">
        <v>8168</v>
      </c>
      <c r="E1304" s="2">
        <v>43074</v>
      </c>
      <c r="F1304" s="2">
        <v>43078</v>
      </c>
      <c r="G1304" s="2">
        <v>43120</v>
      </c>
      <c r="H1304" s="1" t="s">
        <v>10</v>
      </c>
      <c r="I1304" t="s">
        <v>11778</v>
      </c>
      <c r="J1304" s="9">
        <v>1</v>
      </c>
      <c r="K1304" s="1">
        <v>36</v>
      </c>
      <c r="L1304" s="1">
        <v>52.777777780000001</v>
      </c>
      <c r="M1304" s="1">
        <v>27.777777780000001</v>
      </c>
      <c r="N1304" s="1">
        <v>21.96</v>
      </c>
      <c r="O1304" s="1">
        <v>0.16666666666666699</v>
      </c>
      <c r="P1304" s="1">
        <v>1</v>
      </c>
      <c r="Q1304" s="1">
        <v>1</v>
      </c>
      <c r="R1304" s="1">
        <v>0</v>
      </c>
      <c r="S1304">
        <f t="shared" si="161"/>
        <v>1</v>
      </c>
      <c r="T1304">
        <f t="shared" si="162"/>
        <v>0</v>
      </c>
      <c r="U1304" s="15">
        <f t="shared" si="164"/>
        <v>5.7798824845750749</v>
      </c>
      <c r="V1304">
        <f t="shared" si="163"/>
        <v>323.72114595385688</v>
      </c>
      <c r="W1304">
        <f t="shared" si="165"/>
        <v>0.99692043461763924</v>
      </c>
      <c r="X1304">
        <f t="shared" si="166"/>
        <v>-3.0843170016219583E-3</v>
      </c>
      <c r="Y1304">
        <f t="shared" si="167"/>
        <v>1</v>
      </c>
      <c r="Z1304">
        <f t="shared" si="168"/>
        <v>1</v>
      </c>
    </row>
    <row r="1305" spans="4:26" x14ac:dyDescent="0.3">
      <c r="D1305" s="1" t="s">
        <v>10152</v>
      </c>
      <c r="E1305" s="2">
        <v>41470</v>
      </c>
      <c r="F1305" s="2">
        <v>41471</v>
      </c>
      <c r="G1305" s="2">
        <v>41492</v>
      </c>
      <c r="H1305" s="1" t="s">
        <v>5</v>
      </c>
      <c r="I1305" t="s">
        <v>11780</v>
      </c>
      <c r="J1305" s="9">
        <v>1</v>
      </c>
      <c r="K1305" s="1">
        <v>47</v>
      </c>
      <c r="L1305" s="1">
        <v>10.638297870000001</v>
      </c>
      <c r="M1305" s="1">
        <v>0</v>
      </c>
      <c r="N1305" s="1">
        <v>50.03</v>
      </c>
      <c r="O1305" s="1">
        <v>0.19047618999999999</v>
      </c>
      <c r="P1305" s="1">
        <v>1</v>
      </c>
      <c r="Q1305" s="1">
        <v>0</v>
      </c>
      <c r="R1305" s="1">
        <v>0</v>
      </c>
      <c r="S1305">
        <f t="shared" si="161"/>
        <v>0</v>
      </c>
      <c r="T1305">
        <f t="shared" si="162"/>
        <v>0</v>
      </c>
      <c r="U1305" s="15">
        <f t="shared" si="164"/>
        <v>7.9117227963593244</v>
      </c>
      <c r="V1305">
        <f t="shared" si="163"/>
        <v>2729.0880816729796</v>
      </c>
      <c r="W1305">
        <f t="shared" si="165"/>
        <v>0.99963371145176116</v>
      </c>
      <c r="X1305">
        <f t="shared" si="166"/>
        <v>-3.6635564827493787E-4</v>
      </c>
      <c r="Y1305">
        <f t="shared" si="167"/>
        <v>1</v>
      </c>
      <c r="Z1305">
        <f t="shared" si="168"/>
        <v>1</v>
      </c>
    </row>
    <row r="1306" spans="4:26" x14ac:dyDescent="0.3">
      <c r="D1306" s="1" t="s">
        <v>9647</v>
      </c>
      <c r="E1306" s="2">
        <v>40555</v>
      </c>
      <c r="F1306" s="2">
        <v>40574</v>
      </c>
      <c r="G1306" s="2">
        <v>40687</v>
      </c>
      <c r="H1306" s="1" t="s">
        <v>10</v>
      </c>
      <c r="I1306" t="s">
        <v>11779</v>
      </c>
      <c r="J1306" s="9">
        <v>1</v>
      </c>
      <c r="K1306" s="1">
        <v>33</v>
      </c>
      <c r="L1306" s="1">
        <v>69.696969699999997</v>
      </c>
      <c r="M1306" s="1">
        <v>3.0303030299999998</v>
      </c>
      <c r="N1306" s="1">
        <v>75.55</v>
      </c>
      <c r="O1306" s="1">
        <v>1.7699115000000001E-2</v>
      </c>
      <c r="P1306" s="1">
        <v>0</v>
      </c>
      <c r="Q1306" s="1">
        <v>0</v>
      </c>
      <c r="R1306" s="1">
        <v>0</v>
      </c>
      <c r="S1306">
        <f t="shared" si="161"/>
        <v>3</v>
      </c>
      <c r="T1306">
        <f t="shared" si="162"/>
        <v>0</v>
      </c>
      <c r="U1306" s="15">
        <f t="shared" si="164"/>
        <v>4.3484402435003568</v>
      </c>
      <c r="V1306">
        <f t="shared" si="163"/>
        <v>77.357709586514446</v>
      </c>
      <c r="W1306">
        <f t="shared" si="165"/>
        <v>0.98723801390728627</v>
      </c>
      <c r="X1306">
        <f t="shared" si="166"/>
        <v>-1.2844119778128549E-2</v>
      </c>
      <c r="Y1306">
        <f t="shared" si="167"/>
        <v>1</v>
      </c>
      <c r="Z1306">
        <f t="shared" si="168"/>
        <v>1</v>
      </c>
    </row>
    <row r="1307" spans="4:26" x14ac:dyDescent="0.3">
      <c r="D1307" s="1" t="s">
        <v>9562</v>
      </c>
      <c r="E1307" s="2">
        <v>41157</v>
      </c>
      <c r="F1307" s="2">
        <v>41161</v>
      </c>
      <c r="G1307" s="2">
        <v>41218</v>
      </c>
      <c r="H1307" s="1" t="s">
        <v>10</v>
      </c>
      <c r="I1307" t="s">
        <v>11779</v>
      </c>
      <c r="J1307" s="9">
        <v>1</v>
      </c>
      <c r="K1307" s="1">
        <v>45</v>
      </c>
      <c r="L1307" s="1">
        <v>6.6666666670000003</v>
      </c>
      <c r="M1307" s="1">
        <v>4.4444444440000002</v>
      </c>
      <c r="N1307" s="1">
        <v>52.21</v>
      </c>
      <c r="O1307" s="1">
        <v>0.15789473700000001</v>
      </c>
      <c r="P1307" s="1">
        <v>0</v>
      </c>
      <c r="Q1307" s="1">
        <v>0</v>
      </c>
      <c r="R1307" s="1">
        <v>0</v>
      </c>
      <c r="S1307">
        <f t="shared" si="161"/>
        <v>1</v>
      </c>
      <c r="T1307">
        <f t="shared" si="162"/>
        <v>0</v>
      </c>
      <c r="U1307" s="15">
        <f t="shared" si="164"/>
        <v>7.5341483036982364</v>
      </c>
      <c r="V1307">
        <f t="shared" si="163"/>
        <v>1870.8502837509984</v>
      </c>
      <c r="W1307">
        <f t="shared" si="165"/>
        <v>0.99946576923983677</v>
      </c>
      <c r="X1307">
        <f t="shared" si="166"/>
        <v>-5.3437351225975825E-4</v>
      </c>
      <c r="Y1307">
        <f t="shared" si="167"/>
        <v>1</v>
      </c>
      <c r="Z1307">
        <f t="shared" si="168"/>
        <v>1</v>
      </c>
    </row>
    <row r="1308" spans="4:26" x14ac:dyDescent="0.3">
      <c r="D1308" s="1" t="s">
        <v>3532</v>
      </c>
      <c r="E1308" s="2">
        <v>40830</v>
      </c>
      <c r="F1308" s="2">
        <v>40890</v>
      </c>
      <c r="G1308" s="2">
        <v>40911</v>
      </c>
      <c r="H1308" s="1" t="s">
        <v>12</v>
      </c>
      <c r="I1308" t="s">
        <v>11779</v>
      </c>
      <c r="J1308" s="9">
        <v>1</v>
      </c>
      <c r="K1308" s="1">
        <v>44</v>
      </c>
      <c r="L1308" s="1">
        <v>11.363636359999999</v>
      </c>
      <c r="M1308" s="1">
        <v>0</v>
      </c>
      <c r="N1308" s="1">
        <v>81.99</v>
      </c>
      <c r="O1308" s="1">
        <v>9.5238094999999995E-2</v>
      </c>
      <c r="P1308" s="1">
        <v>0</v>
      </c>
      <c r="Q1308" s="1">
        <v>0</v>
      </c>
      <c r="R1308" s="1">
        <v>0</v>
      </c>
      <c r="S1308">
        <f t="shared" si="161"/>
        <v>0</v>
      </c>
      <c r="T1308">
        <f t="shared" si="162"/>
        <v>0</v>
      </c>
      <c r="U1308" s="15">
        <f t="shared" si="164"/>
        <v>7.0032185746563202</v>
      </c>
      <c r="V1308">
        <f t="shared" si="163"/>
        <v>1100.1684403519605</v>
      </c>
      <c r="W1308">
        <f t="shared" si="165"/>
        <v>0.9990918737194463</v>
      </c>
      <c r="X1308">
        <f t="shared" si="166"/>
        <v>-9.0853887703646892E-4</v>
      </c>
      <c r="Y1308">
        <f t="shared" si="167"/>
        <v>1</v>
      </c>
      <c r="Z1308">
        <f t="shared" si="168"/>
        <v>1</v>
      </c>
    </row>
    <row r="1309" spans="4:26" x14ac:dyDescent="0.3">
      <c r="D1309" s="1" t="s">
        <v>4841</v>
      </c>
      <c r="E1309" s="2">
        <v>41527</v>
      </c>
      <c r="F1309" s="2">
        <v>41528</v>
      </c>
      <c r="G1309" s="2">
        <v>41653</v>
      </c>
      <c r="H1309" s="1" t="s">
        <v>5</v>
      </c>
      <c r="I1309" t="s">
        <v>11780</v>
      </c>
      <c r="J1309" s="9">
        <v>1</v>
      </c>
      <c r="K1309" s="1">
        <v>39</v>
      </c>
      <c r="L1309" s="1">
        <v>33.333333330000002</v>
      </c>
      <c r="M1309" s="1">
        <v>30.76923077</v>
      </c>
      <c r="N1309" s="1">
        <v>51.24</v>
      </c>
      <c r="O1309" s="1">
        <v>3.2000000000000001E-2</v>
      </c>
      <c r="P1309" s="1">
        <v>1</v>
      </c>
      <c r="Q1309" s="1">
        <v>0</v>
      </c>
      <c r="R1309" s="1">
        <v>0</v>
      </c>
      <c r="S1309">
        <f t="shared" si="161"/>
        <v>4</v>
      </c>
      <c r="T1309">
        <f t="shared" si="162"/>
        <v>0</v>
      </c>
      <c r="U1309" s="15">
        <f t="shared" si="164"/>
        <v>6.3269199564962664</v>
      </c>
      <c r="V1309">
        <f t="shared" si="163"/>
        <v>559.43086615399432</v>
      </c>
      <c r="W1309">
        <f t="shared" si="165"/>
        <v>0.9982156585934272</v>
      </c>
      <c r="X1309">
        <f t="shared" si="166"/>
        <v>-1.7859352399445122E-3</v>
      </c>
      <c r="Y1309">
        <f t="shared" si="167"/>
        <v>1</v>
      </c>
      <c r="Z1309">
        <f t="shared" si="168"/>
        <v>1</v>
      </c>
    </row>
    <row r="1310" spans="4:26" x14ac:dyDescent="0.3">
      <c r="D1310" s="1" t="s">
        <v>10823</v>
      </c>
      <c r="E1310" s="2">
        <v>41594</v>
      </c>
      <c r="F1310" s="2">
        <v>41594</v>
      </c>
      <c r="G1310" s="2">
        <v>41650</v>
      </c>
      <c r="H1310" s="1" t="s">
        <v>10</v>
      </c>
      <c r="I1310" t="s">
        <v>11780</v>
      </c>
      <c r="J1310" s="9">
        <v>1</v>
      </c>
      <c r="K1310" s="1">
        <v>22</v>
      </c>
      <c r="L1310" s="1">
        <v>13.636363640000001</v>
      </c>
      <c r="M1310" s="1">
        <v>4.5454545450000001</v>
      </c>
      <c r="N1310" s="1">
        <v>48.13</v>
      </c>
      <c r="O1310" s="1">
        <v>5.3571428999999997E-2</v>
      </c>
      <c r="P1310" s="1">
        <v>1</v>
      </c>
      <c r="Q1310" s="1">
        <v>0</v>
      </c>
      <c r="R1310" s="1">
        <v>0</v>
      </c>
      <c r="S1310">
        <f t="shared" si="161"/>
        <v>1</v>
      </c>
      <c r="T1310">
        <f t="shared" si="162"/>
        <v>0</v>
      </c>
      <c r="U1310" s="15">
        <f t="shared" si="164"/>
        <v>1.855318954801138</v>
      </c>
      <c r="V1310">
        <f t="shared" si="163"/>
        <v>6.39373723862058</v>
      </c>
      <c r="W1310">
        <f t="shared" si="165"/>
        <v>0.86475040054485819</v>
      </c>
      <c r="X1310">
        <f t="shared" si="166"/>
        <v>-0.14531436797345632</v>
      </c>
      <c r="Y1310">
        <f t="shared" si="167"/>
        <v>1</v>
      </c>
      <c r="Z1310">
        <f t="shared" si="168"/>
        <v>1</v>
      </c>
    </row>
    <row r="1311" spans="4:26" x14ac:dyDescent="0.3">
      <c r="D1311" s="1" t="s">
        <v>7466</v>
      </c>
      <c r="E1311" s="2">
        <v>42318</v>
      </c>
      <c r="F1311" s="2">
        <v>42318</v>
      </c>
      <c r="G1311" s="2">
        <v>42487</v>
      </c>
      <c r="H1311" s="1" t="s">
        <v>10</v>
      </c>
      <c r="I1311" t="s">
        <v>11778</v>
      </c>
      <c r="J1311" s="9">
        <v>0</v>
      </c>
      <c r="K1311" s="1">
        <v>0</v>
      </c>
      <c r="L1311" s="1">
        <v>0</v>
      </c>
      <c r="M1311" s="1">
        <v>0</v>
      </c>
      <c r="N1311" s="1">
        <v>73.47</v>
      </c>
      <c r="O1311" s="1">
        <v>5.32544378698225E-2</v>
      </c>
      <c r="P1311" s="1">
        <v>0</v>
      </c>
      <c r="Q1311" s="1">
        <v>0</v>
      </c>
      <c r="R1311" s="1">
        <v>0</v>
      </c>
      <c r="S1311">
        <f t="shared" si="161"/>
        <v>5</v>
      </c>
      <c r="T1311">
        <f t="shared" si="162"/>
        <v>0</v>
      </c>
      <c r="U1311" s="15">
        <f t="shared" si="164"/>
        <v>-3.4536625291606065</v>
      </c>
      <c r="V1311">
        <f t="shared" si="163"/>
        <v>3.1629579719292915E-2</v>
      </c>
      <c r="W1311">
        <f t="shared" si="165"/>
        <v>0.96934017757817748</v>
      </c>
      <c r="X1311">
        <f t="shared" si="166"/>
        <v>-3.113966824647766E-2</v>
      </c>
      <c r="Y1311">
        <f t="shared" si="167"/>
        <v>1</v>
      </c>
      <c r="Z1311">
        <f t="shared" si="168"/>
        <v>0</v>
      </c>
    </row>
    <row r="1312" spans="4:26" ht="28.8" x14ac:dyDescent="0.3">
      <c r="D1312" s="1" t="s">
        <v>9502</v>
      </c>
      <c r="E1312" s="2">
        <v>40677</v>
      </c>
      <c r="F1312" s="2">
        <v>40680</v>
      </c>
      <c r="G1312" s="2">
        <v>40696</v>
      </c>
      <c r="H1312" s="1" t="s">
        <v>5</v>
      </c>
      <c r="I1312" t="s">
        <v>11779</v>
      </c>
      <c r="J1312" s="9">
        <v>1</v>
      </c>
      <c r="K1312" s="1">
        <v>44</v>
      </c>
      <c r="L1312" s="1">
        <v>9.0909090910000003</v>
      </c>
      <c r="M1312" s="1">
        <v>0</v>
      </c>
      <c r="N1312" s="1">
        <v>50.78</v>
      </c>
      <c r="O1312" s="1">
        <v>0.125</v>
      </c>
      <c r="P1312" s="1">
        <v>0</v>
      </c>
      <c r="Q1312" s="1">
        <v>0</v>
      </c>
      <c r="R1312" s="1">
        <v>0</v>
      </c>
      <c r="S1312">
        <f t="shared" si="161"/>
        <v>0</v>
      </c>
      <c r="T1312">
        <f t="shared" si="162"/>
        <v>0</v>
      </c>
      <c r="U1312" s="15">
        <f t="shared" si="164"/>
        <v>7.1632745883230582</v>
      </c>
      <c r="V1312">
        <f t="shared" si="163"/>
        <v>1291.1319436840936</v>
      </c>
      <c r="W1312">
        <f t="shared" si="165"/>
        <v>0.99922608522690892</v>
      </c>
      <c r="X1312">
        <f t="shared" si="166"/>
        <v>-7.7421439972937738E-4</v>
      </c>
      <c r="Y1312">
        <f t="shared" si="167"/>
        <v>1</v>
      </c>
      <c r="Z1312">
        <f t="shared" si="168"/>
        <v>1</v>
      </c>
    </row>
    <row r="1313" spans="4:26" x14ac:dyDescent="0.3">
      <c r="D1313" s="1" t="s">
        <v>4533</v>
      </c>
      <c r="E1313" s="2">
        <v>41482</v>
      </c>
      <c r="F1313" s="2">
        <v>41484</v>
      </c>
      <c r="G1313" s="2">
        <v>41581</v>
      </c>
      <c r="H1313" s="1" t="s">
        <v>10</v>
      </c>
      <c r="I1313" t="s">
        <v>11780</v>
      </c>
      <c r="J1313" s="9">
        <v>1</v>
      </c>
      <c r="K1313" s="1">
        <v>52</v>
      </c>
      <c r="L1313" s="1">
        <v>15.38461538</v>
      </c>
      <c r="M1313" s="1">
        <v>3.846153846</v>
      </c>
      <c r="N1313" s="1">
        <v>60.84</v>
      </c>
      <c r="O1313" s="1">
        <v>4.1237112999999999E-2</v>
      </c>
      <c r="P1313" s="1">
        <v>1</v>
      </c>
      <c r="Q1313" s="1">
        <v>0</v>
      </c>
      <c r="R1313" s="1">
        <v>0</v>
      </c>
      <c r="S1313">
        <f t="shared" si="161"/>
        <v>3</v>
      </c>
      <c r="T1313">
        <f t="shared" si="162"/>
        <v>0</v>
      </c>
      <c r="U1313" s="15">
        <f t="shared" si="164"/>
        <v>8.8785542939836493</v>
      </c>
      <c r="V1313">
        <f t="shared" si="163"/>
        <v>7176.4082560110255</v>
      </c>
      <c r="W1313">
        <f t="shared" si="165"/>
        <v>0.99986067394185607</v>
      </c>
      <c r="X1313">
        <f t="shared" si="166"/>
        <v>-1.3933576492078335E-4</v>
      </c>
      <c r="Y1313">
        <f t="shared" si="167"/>
        <v>1</v>
      </c>
      <c r="Z1313">
        <f t="shared" si="168"/>
        <v>1</v>
      </c>
    </row>
    <row r="1314" spans="4:26" x14ac:dyDescent="0.3">
      <c r="D1314" s="1" t="s">
        <v>5357</v>
      </c>
      <c r="E1314" s="2">
        <v>41550</v>
      </c>
      <c r="F1314" s="2">
        <v>41550</v>
      </c>
      <c r="G1314" s="2">
        <v>41627</v>
      </c>
      <c r="H1314" s="1" t="s">
        <v>3</v>
      </c>
      <c r="I1314" t="s">
        <v>11779</v>
      </c>
      <c r="J1314" s="9">
        <v>1</v>
      </c>
      <c r="K1314" s="1">
        <v>40</v>
      </c>
      <c r="L1314" s="1">
        <v>32.5</v>
      </c>
      <c r="M1314" s="1">
        <v>12.5</v>
      </c>
      <c r="N1314" s="1">
        <v>73.34</v>
      </c>
      <c r="O1314" s="1">
        <v>5.1948052000000002E-2</v>
      </c>
      <c r="P1314" s="1">
        <v>1</v>
      </c>
      <c r="Q1314" s="1">
        <v>0</v>
      </c>
      <c r="R1314" s="1">
        <v>0</v>
      </c>
      <c r="S1314">
        <f t="shared" si="161"/>
        <v>2</v>
      </c>
      <c r="T1314">
        <f t="shared" si="162"/>
        <v>1</v>
      </c>
      <c r="U1314" s="15">
        <f t="shared" si="164"/>
        <v>6.1749291969385158</v>
      </c>
      <c r="V1314">
        <f t="shared" si="163"/>
        <v>480.54899837588874</v>
      </c>
      <c r="W1314">
        <f t="shared" si="165"/>
        <v>0.99792336812375759</v>
      </c>
      <c r="X1314">
        <f t="shared" si="166"/>
        <v>-2.0787910659631221E-3</v>
      </c>
      <c r="Y1314">
        <f t="shared" si="167"/>
        <v>1</v>
      </c>
      <c r="Z1314">
        <f t="shared" si="168"/>
        <v>1</v>
      </c>
    </row>
    <row r="1315" spans="4:26" x14ac:dyDescent="0.3">
      <c r="D1315" s="1" t="s">
        <v>9792</v>
      </c>
      <c r="E1315" s="2">
        <v>40822</v>
      </c>
      <c r="F1315" s="2">
        <v>40822</v>
      </c>
      <c r="G1315" s="2">
        <v>40841</v>
      </c>
      <c r="H1315" s="1" t="s">
        <v>3</v>
      </c>
      <c r="I1315" t="s">
        <v>11779</v>
      </c>
      <c r="J1315" s="9">
        <v>0</v>
      </c>
      <c r="K1315" s="1">
        <v>6</v>
      </c>
      <c r="L1315" s="1">
        <v>83.333333330000002</v>
      </c>
      <c r="M1315" s="1">
        <v>0</v>
      </c>
      <c r="N1315" s="1">
        <v>44.42</v>
      </c>
      <c r="O1315" s="1">
        <v>0.105263158</v>
      </c>
      <c r="P1315" s="1">
        <v>0</v>
      </c>
      <c r="Q1315" s="1">
        <v>0</v>
      </c>
      <c r="R1315" s="1">
        <v>0</v>
      </c>
      <c r="S1315">
        <f t="shared" si="161"/>
        <v>0</v>
      </c>
      <c r="T1315">
        <f t="shared" si="162"/>
        <v>1</v>
      </c>
      <c r="U1315" s="15">
        <f t="shared" si="164"/>
        <v>-1.8433680828458656</v>
      </c>
      <c r="V1315">
        <f t="shared" si="163"/>
        <v>0.15828341565895707</v>
      </c>
      <c r="W1315">
        <f t="shared" si="165"/>
        <v>0.86334655791569948</v>
      </c>
      <c r="X1315">
        <f t="shared" si="166"/>
        <v>-0.14693909502491068</v>
      </c>
      <c r="Y1315">
        <f t="shared" si="167"/>
        <v>1</v>
      </c>
      <c r="Z1315">
        <f t="shared" si="168"/>
        <v>0</v>
      </c>
    </row>
    <row r="1316" spans="4:26" x14ac:dyDescent="0.3">
      <c r="D1316" s="1" t="s">
        <v>9408</v>
      </c>
      <c r="E1316" s="2">
        <v>40743</v>
      </c>
      <c r="F1316" s="2">
        <v>40750</v>
      </c>
      <c r="G1316" s="2">
        <v>40771</v>
      </c>
      <c r="H1316" s="1" t="s">
        <v>5</v>
      </c>
      <c r="I1316" t="s">
        <v>11778</v>
      </c>
      <c r="J1316" s="9">
        <v>0</v>
      </c>
      <c r="K1316" s="1">
        <v>0</v>
      </c>
      <c r="L1316" s="1">
        <v>0</v>
      </c>
      <c r="M1316" s="1">
        <v>0</v>
      </c>
      <c r="N1316" s="1">
        <v>77.150000000000006</v>
      </c>
      <c r="O1316" s="1">
        <v>0.14285714299999999</v>
      </c>
      <c r="P1316" s="1">
        <v>1</v>
      </c>
      <c r="Q1316" s="1">
        <v>0</v>
      </c>
      <c r="R1316" s="1">
        <v>0</v>
      </c>
      <c r="S1316">
        <f t="shared" si="161"/>
        <v>0</v>
      </c>
      <c r="T1316">
        <f t="shared" si="162"/>
        <v>0</v>
      </c>
      <c r="U1316" s="15">
        <f t="shared" si="164"/>
        <v>-3.3903966056929362</v>
      </c>
      <c r="V1316">
        <f t="shared" si="163"/>
        <v>3.369531049718353E-2</v>
      </c>
      <c r="W1316">
        <f t="shared" si="165"/>
        <v>0.96740305372868829</v>
      </c>
      <c r="X1316">
        <f t="shared" si="166"/>
        <v>-3.3140061963247459E-2</v>
      </c>
      <c r="Y1316">
        <f t="shared" si="167"/>
        <v>1</v>
      </c>
      <c r="Z1316">
        <f t="shared" si="168"/>
        <v>0</v>
      </c>
    </row>
    <row r="1317" spans="4:26" x14ac:dyDescent="0.3">
      <c r="D1317" s="1" t="s">
        <v>3988</v>
      </c>
      <c r="E1317" s="2">
        <v>39951</v>
      </c>
      <c r="F1317" s="2">
        <v>40003</v>
      </c>
      <c r="G1317" s="2">
        <v>40862</v>
      </c>
      <c r="H1317" s="1" t="s">
        <v>12</v>
      </c>
      <c r="I1317" t="s">
        <v>11778</v>
      </c>
      <c r="J1317" s="9">
        <v>0</v>
      </c>
      <c r="K1317" s="1">
        <v>0</v>
      </c>
      <c r="L1317" s="1">
        <v>0</v>
      </c>
      <c r="M1317" s="1">
        <v>0</v>
      </c>
      <c r="N1317" s="1">
        <v>75.989999999999995</v>
      </c>
      <c r="O1317" s="1">
        <v>2.0954598000000001E-2</v>
      </c>
      <c r="P1317" s="1">
        <v>0</v>
      </c>
      <c r="Q1317" s="1">
        <v>0</v>
      </c>
      <c r="R1317" s="1">
        <v>0</v>
      </c>
      <c r="S1317">
        <f t="shared" si="161"/>
        <v>28</v>
      </c>
      <c r="T1317">
        <f t="shared" si="162"/>
        <v>0</v>
      </c>
      <c r="U1317" s="15">
        <f t="shared" si="164"/>
        <v>-3.5169210603182059</v>
      </c>
      <c r="V1317">
        <f t="shared" si="163"/>
        <v>2.9690710486883421E-2</v>
      </c>
      <c r="W1317">
        <f t="shared" si="165"/>
        <v>0.97116540900631765</v>
      </c>
      <c r="X1317">
        <f t="shared" si="166"/>
        <v>-2.925847606745768E-2</v>
      </c>
      <c r="Y1317">
        <f t="shared" si="167"/>
        <v>1</v>
      </c>
      <c r="Z1317">
        <f t="shared" si="168"/>
        <v>0</v>
      </c>
    </row>
    <row r="1318" spans="4:26" x14ac:dyDescent="0.3">
      <c r="D1318" s="1" t="s">
        <v>4708</v>
      </c>
      <c r="E1318" s="2">
        <v>41510</v>
      </c>
      <c r="F1318" s="2">
        <v>41525</v>
      </c>
      <c r="G1318" s="2">
        <v>41617</v>
      </c>
      <c r="H1318" s="1" t="s">
        <v>12</v>
      </c>
      <c r="I1318" t="s">
        <v>11780</v>
      </c>
      <c r="J1318" s="9">
        <v>1</v>
      </c>
      <c r="K1318" s="1">
        <v>47</v>
      </c>
      <c r="L1318" s="1">
        <v>6.3829787229999999</v>
      </c>
      <c r="M1318" s="1">
        <v>2.1276595739999999</v>
      </c>
      <c r="N1318" s="1">
        <v>68.84</v>
      </c>
      <c r="O1318" s="1">
        <v>2.1739129999999999E-2</v>
      </c>
      <c r="P1318" s="1">
        <v>1</v>
      </c>
      <c r="Q1318" s="1">
        <v>0</v>
      </c>
      <c r="R1318" s="1">
        <v>0</v>
      </c>
      <c r="S1318">
        <f t="shared" si="161"/>
        <v>3</v>
      </c>
      <c r="T1318">
        <f t="shared" si="162"/>
        <v>0</v>
      </c>
      <c r="U1318" s="15">
        <f t="shared" si="164"/>
        <v>7.6014828732847901</v>
      </c>
      <c r="V1318">
        <f t="shared" si="163"/>
        <v>2001.1611644307143</v>
      </c>
      <c r="W1318">
        <f t="shared" si="165"/>
        <v>0.99950053970790886</v>
      </c>
      <c r="X1318">
        <f t="shared" si="166"/>
        <v>-4.9958506393027317E-4</v>
      </c>
      <c r="Y1318">
        <f t="shared" si="167"/>
        <v>1</v>
      </c>
      <c r="Z1318">
        <f t="shared" si="168"/>
        <v>1</v>
      </c>
    </row>
    <row r="1319" spans="4:26" x14ac:dyDescent="0.3">
      <c r="D1319" s="1" t="s">
        <v>1606</v>
      </c>
      <c r="E1319" s="2">
        <v>41313</v>
      </c>
      <c r="F1319" s="2">
        <v>41334</v>
      </c>
      <c r="G1319" s="2">
        <v>41493</v>
      </c>
      <c r="H1319" s="1" t="s">
        <v>249</v>
      </c>
      <c r="I1319" t="s">
        <v>11780</v>
      </c>
      <c r="J1319" s="9">
        <v>1</v>
      </c>
      <c r="K1319" s="1">
        <v>46</v>
      </c>
      <c r="L1319" s="1">
        <v>13.043478260000001</v>
      </c>
      <c r="M1319" s="1">
        <v>6.5217391300000003</v>
      </c>
      <c r="N1319" s="1">
        <v>104.23</v>
      </c>
      <c r="O1319" s="1">
        <v>1.8867925000000001E-2</v>
      </c>
      <c r="P1319" s="1">
        <v>0</v>
      </c>
      <c r="Q1319" s="1">
        <v>0</v>
      </c>
      <c r="R1319" s="1">
        <v>0</v>
      </c>
      <c r="S1319">
        <f t="shared" si="161"/>
        <v>5</v>
      </c>
      <c r="T1319">
        <f t="shared" si="162"/>
        <v>1</v>
      </c>
      <c r="U1319" s="15">
        <f t="shared" si="164"/>
        <v>7.3927182158738054</v>
      </c>
      <c r="V1319">
        <f t="shared" si="163"/>
        <v>1624.1148129854566</v>
      </c>
      <c r="W1319">
        <f t="shared" si="165"/>
        <v>0.99938465886101735</v>
      </c>
      <c r="X1319">
        <f t="shared" si="166"/>
        <v>-6.1553053904239686E-4</v>
      </c>
      <c r="Y1319">
        <f t="shared" si="167"/>
        <v>1</v>
      </c>
      <c r="Z1319">
        <f t="shared" si="168"/>
        <v>1</v>
      </c>
    </row>
    <row r="1320" spans="4:26" x14ac:dyDescent="0.3">
      <c r="D1320" s="1" t="s">
        <v>573</v>
      </c>
      <c r="E1320" s="2">
        <v>40711</v>
      </c>
      <c r="F1320" s="2">
        <v>41030</v>
      </c>
      <c r="G1320" s="2">
        <v>41144</v>
      </c>
      <c r="H1320" s="1" t="s">
        <v>22</v>
      </c>
      <c r="I1320" t="s">
        <v>11779</v>
      </c>
      <c r="J1320" s="9">
        <v>1</v>
      </c>
      <c r="K1320" s="1">
        <v>44</v>
      </c>
      <c r="L1320" s="1">
        <v>4.5454545450000001</v>
      </c>
      <c r="M1320" s="1">
        <v>2.2727272730000001</v>
      </c>
      <c r="N1320" s="1">
        <v>40.96</v>
      </c>
      <c r="O1320" s="1">
        <v>2.6315788999999999E-2</v>
      </c>
      <c r="P1320" s="1">
        <v>0</v>
      </c>
      <c r="Q1320" s="1">
        <v>0</v>
      </c>
      <c r="R1320" s="1">
        <v>0</v>
      </c>
      <c r="S1320">
        <f t="shared" si="161"/>
        <v>3</v>
      </c>
      <c r="T1320">
        <f t="shared" si="162"/>
        <v>0</v>
      </c>
      <c r="U1320" s="15">
        <f t="shared" si="164"/>
        <v>7.0745719046777884</v>
      </c>
      <c r="V1320">
        <f t="shared" si="163"/>
        <v>1181.5375818097496</v>
      </c>
      <c r="W1320">
        <f t="shared" si="165"/>
        <v>0.99915436091386656</v>
      </c>
      <c r="X1320">
        <f t="shared" si="166"/>
        <v>-8.4599684056708199E-4</v>
      </c>
      <c r="Y1320">
        <f t="shared" si="167"/>
        <v>1</v>
      </c>
      <c r="Z1320">
        <f t="shared" si="168"/>
        <v>1</v>
      </c>
    </row>
    <row r="1321" spans="4:26" x14ac:dyDescent="0.3">
      <c r="D1321" s="1" t="s">
        <v>11045</v>
      </c>
      <c r="E1321" s="2">
        <v>41443</v>
      </c>
      <c r="F1321" s="2">
        <v>41443</v>
      </c>
      <c r="G1321" s="2">
        <v>41709</v>
      </c>
      <c r="H1321" s="1" t="s">
        <v>22</v>
      </c>
      <c r="I1321" t="s">
        <v>11778</v>
      </c>
      <c r="J1321" s="9">
        <v>1</v>
      </c>
      <c r="K1321" s="1">
        <v>16</v>
      </c>
      <c r="L1321" s="1">
        <v>0</v>
      </c>
      <c r="M1321" s="1">
        <v>0</v>
      </c>
      <c r="N1321" s="1">
        <v>45.82</v>
      </c>
      <c r="O1321" s="1">
        <v>1.12781954887218E-2</v>
      </c>
      <c r="P1321" s="1">
        <v>0</v>
      </c>
      <c r="Q1321" s="1">
        <v>0</v>
      </c>
      <c r="R1321" s="1">
        <v>0</v>
      </c>
      <c r="S1321">
        <f t="shared" si="161"/>
        <v>8</v>
      </c>
      <c r="T1321">
        <f t="shared" si="162"/>
        <v>0</v>
      </c>
      <c r="U1321" s="15">
        <f t="shared" si="164"/>
        <v>0.36078472471023321</v>
      </c>
      <c r="V1321">
        <f t="shared" si="163"/>
        <v>1.4344546250023276</v>
      </c>
      <c r="W1321">
        <f t="shared" si="165"/>
        <v>0.58923038050091237</v>
      </c>
      <c r="X1321">
        <f t="shared" si="166"/>
        <v>-0.52893803343355461</v>
      </c>
      <c r="Y1321">
        <f t="shared" si="167"/>
        <v>1</v>
      </c>
      <c r="Z1321">
        <f t="shared" si="168"/>
        <v>1</v>
      </c>
    </row>
    <row r="1322" spans="4:26" x14ac:dyDescent="0.3">
      <c r="D1322" s="1" t="s">
        <v>9486</v>
      </c>
      <c r="E1322" s="2">
        <v>40656</v>
      </c>
      <c r="F1322" s="2">
        <v>40686</v>
      </c>
      <c r="G1322" s="2">
        <v>40811</v>
      </c>
      <c r="H1322" s="1" t="s">
        <v>10</v>
      </c>
      <c r="I1322" t="s">
        <v>11778</v>
      </c>
      <c r="J1322" s="9">
        <v>0</v>
      </c>
      <c r="K1322" s="1">
        <v>0</v>
      </c>
      <c r="L1322" s="1">
        <v>0</v>
      </c>
      <c r="M1322" s="1">
        <v>0</v>
      </c>
      <c r="N1322" s="1">
        <v>43.41</v>
      </c>
      <c r="O1322" s="1">
        <v>4.8000000000000001E-2</v>
      </c>
      <c r="P1322" s="1">
        <v>0</v>
      </c>
      <c r="Q1322" s="1">
        <v>0</v>
      </c>
      <c r="R1322" s="1">
        <v>0</v>
      </c>
      <c r="S1322">
        <f t="shared" si="161"/>
        <v>4</v>
      </c>
      <c r="T1322">
        <f t="shared" si="162"/>
        <v>0</v>
      </c>
      <c r="U1322" s="15">
        <f t="shared" si="164"/>
        <v>-3.3566123333892284</v>
      </c>
      <c r="V1322">
        <f t="shared" si="163"/>
        <v>3.4853129962811549E-2</v>
      </c>
      <c r="W1322">
        <f t="shared" si="165"/>
        <v>0.96632069908889973</v>
      </c>
      <c r="X1322">
        <f t="shared" si="166"/>
        <v>-3.425951323051641E-2</v>
      </c>
      <c r="Y1322">
        <f t="shared" si="167"/>
        <v>1</v>
      </c>
      <c r="Z1322">
        <f t="shared" si="168"/>
        <v>0</v>
      </c>
    </row>
    <row r="1323" spans="4:26" x14ac:dyDescent="0.3">
      <c r="D1323" s="1" t="s">
        <v>1762</v>
      </c>
      <c r="E1323" s="2">
        <v>41320</v>
      </c>
      <c r="F1323" s="2">
        <v>41320</v>
      </c>
      <c r="G1323" s="2">
        <v>41413</v>
      </c>
      <c r="H1323" s="1" t="s">
        <v>12</v>
      </c>
      <c r="I1323" t="s">
        <v>11780</v>
      </c>
      <c r="J1323" s="9">
        <v>1</v>
      </c>
      <c r="K1323" s="1">
        <v>44</v>
      </c>
      <c r="L1323" s="1">
        <v>25</v>
      </c>
      <c r="M1323" s="1">
        <v>4.5454545450000001</v>
      </c>
      <c r="N1323" s="1">
        <v>55.45</v>
      </c>
      <c r="O1323" s="1">
        <v>3.2258065000000002E-2</v>
      </c>
      <c r="P1323" s="1">
        <v>0</v>
      </c>
      <c r="Q1323" s="1">
        <v>0</v>
      </c>
      <c r="R1323" s="1">
        <v>0</v>
      </c>
      <c r="S1323">
        <f t="shared" si="161"/>
        <v>3</v>
      </c>
      <c r="T1323">
        <f t="shared" si="162"/>
        <v>0</v>
      </c>
      <c r="U1323" s="15">
        <f t="shared" si="164"/>
        <v>7.0763810926973836</v>
      </c>
      <c r="V1323">
        <f t="shared" si="163"/>
        <v>1183.6771402956579</v>
      </c>
      <c r="W1323">
        <f t="shared" si="165"/>
        <v>0.99915588816059164</v>
      </c>
      <c r="X1323">
        <f t="shared" si="166"/>
        <v>-8.444683024176194E-4</v>
      </c>
      <c r="Y1323">
        <f t="shared" si="167"/>
        <v>1</v>
      </c>
      <c r="Z1323">
        <f t="shared" si="168"/>
        <v>1</v>
      </c>
    </row>
    <row r="1324" spans="4:26" x14ac:dyDescent="0.3">
      <c r="D1324" s="1" t="s">
        <v>3442</v>
      </c>
      <c r="E1324" s="2">
        <v>40567</v>
      </c>
      <c r="F1324" s="2">
        <v>41135</v>
      </c>
      <c r="G1324" s="2">
        <v>41183</v>
      </c>
      <c r="H1324" s="1" t="s">
        <v>22</v>
      </c>
      <c r="I1324" t="s">
        <v>11778</v>
      </c>
      <c r="J1324" s="9">
        <v>1</v>
      </c>
      <c r="K1324" s="1">
        <v>47</v>
      </c>
      <c r="L1324" s="1">
        <v>4.255319149</v>
      </c>
      <c r="M1324" s="1">
        <v>0</v>
      </c>
      <c r="N1324" s="1">
        <v>62.07</v>
      </c>
      <c r="O1324" s="1">
        <v>8.3333332999999996E-2</v>
      </c>
      <c r="P1324" s="1">
        <v>1</v>
      </c>
      <c r="Q1324" s="1">
        <v>0</v>
      </c>
      <c r="R1324" s="1">
        <v>0</v>
      </c>
      <c r="S1324">
        <f t="shared" si="161"/>
        <v>1</v>
      </c>
      <c r="T1324">
        <f t="shared" si="162"/>
        <v>0</v>
      </c>
      <c r="U1324" s="15">
        <f t="shared" si="164"/>
        <v>7.688918872577692</v>
      </c>
      <c r="V1324">
        <f t="shared" si="163"/>
        <v>2184.0120900304291</v>
      </c>
      <c r="W1324">
        <f t="shared" si="165"/>
        <v>0.99954233662845038</v>
      </c>
      <c r="X1324">
        <f t="shared" si="166"/>
        <v>-4.5776813139483251E-4</v>
      </c>
      <c r="Y1324">
        <f t="shared" si="167"/>
        <v>1</v>
      </c>
      <c r="Z1324">
        <f t="shared" si="168"/>
        <v>1</v>
      </c>
    </row>
    <row r="1325" spans="4:26" ht="28.8" x14ac:dyDescent="0.3">
      <c r="D1325" s="1" t="s">
        <v>11657</v>
      </c>
      <c r="E1325" s="2">
        <v>43024</v>
      </c>
      <c r="F1325" s="2">
        <v>43024</v>
      </c>
      <c r="G1325" s="2">
        <v>43116</v>
      </c>
      <c r="H1325" s="1" t="s">
        <v>22</v>
      </c>
      <c r="I1325" t="s">
        <v>11780</v>
      </c>
      <c r="J1325" s="9">
        <v>1</v>
      </c>
      <c r="K1325" s="1">
        <v>43</v>
      </c>
      <c r="L1325" s="1">
        <v>90.697674419999998</v>
      </c>
      <c r="M1325" s="1">
        <v>30.232558139999998</v>
      </c>
      <c r="N1325" s="1">
        <v>113.61</v>
      </c>
      <c r="O1325" s="1">
        <v>0.19565217391304299</v>
      </c>
      <c r="P1325" s="1">
        <v>1</v>
      </c>
      <c r="Q1325" s="1">
        <v>1</v>
      </c>
      <c r="R1325" s="1">
        <v>1</v>
      </c>
      <c r="S1325">
        <f t="shared" si="161"/>
        <v>3</v>
      </c>
      <c r="T1325">
        <f t="shared" si="162"/>
        <v>0</v>
      </c>
      <c r="U1325" s="15">
        <f t="shared" si="164"/>
        <v>7.608744844357938</v>
      </c>
      <c r="V1325">
        <f t="shared" si="163"/>
        <v>2015.7464337237545</v>
      </c>
      <c r="W1325">
        <f t="shared" si="165"/>
        <v>0.99950415184413954</v>
      </c>
      <c r="X1325">
        <f t="shared" si="166"/>
        <v>-4.9597112920971085E-4</v>
      </c>
      <c r="Y1325">
        <f t="shared" si="167"/>
        <v>1</v>
      </c>
      <c r="Z1325">
        <f t="shared" si="168"/>
        <v>1</v>
      </c>
    </row>
    <row r="1326" spans="4:26" x14ac:dyDescent="0.3">
      <c r="D1326" s="1" t="s">
        <v>938</v>
      </c>
      <c r="E1326" s="2">
        <v>41004</v>
      </c>
      <c r="F1326" s="2">
        <v>41011</v>
      </c>
      <c r="G1326" s="2">
        <v>41304</v>
      </c>
      <c r="H1326" s="1" t="s">
        <v>22</v>
      </c>
      <c r="I1326" t="s">
        <v>11779</v>
      </c>
      <c r="J1326" s="9">
        <v>1</v>
      </c>
      <c r="K1326" s="1">
        <v>44</v>
      </c>
      <c r="L1326" s="1">
        <v>13.636363640000001</v>
      </c>
      <c r="M1326" s="1">
        <v>2.2727272730000001</v>
      </c>
      <c r="N1326" s="1">
        <v>89.81</v>
      </c>
      <c r="O1326" s="1">
        <v>5.4607508999999999E-2</v>
      </c>
      <c r="P1326" s="1">
        <v>0</v>
      </c>
      <c r="Q1326" s="1">
        <v>0</v>
      </c>
      <c r="R1326" s="1">
        <v>0</v>
      </c>
      <c r="S1326">
        <f t="shared" si="161"/>
        <v>9</v>
      </c>
      <c r="T1326">
        <f t="shared" si="162"/>
        <v>0</v>
      </c>
      <c r="U1326" s="15">
        <f t="shared" si="164"/>
        <v>6.9501136971184598</v>
      </c>
      <c r="V1326">
        <f t="shared" si="163"/>
        <v>1043.2683380411911</v>
      </c>
      <c r="W1326">
        <f t="shared" si="165"/>
        <v>0.99904239172675124</v>
      </c>
      <c r="X1326">
        <f t="shared" si="166"/>
        <v>-9.5806707297491414E-4</v>
      </c>
      <c r="Y1326">
        <f t="shared" si="167"/>
        <v>1</v>
      </c>
      <c r="Z1326">
        <f t="shared" si="168"/>
        <v>1</v>
      </c>
    </row>
    <row r="1327" spans="4:26" x14ac:dyDescent="0.3">
      <c r="D1327" s="1" t="s">
        <v>7128</v>
      </c>
      <c r="E1327" s="2">
        <v>42893</v>
      </c>
      <c r="F1327" s="2">
        <v>42893</v>
      </c>
      <c r="G1327" s="2">
        <v>43075</v>
      </c>
      <c r="H1327" s="1" t="s">
        <v>3</v>
      </c>
      <c r="I1327" t="s">
        <v>11780</v>
      </c>
      <c r="J1327" s="9">
        <v>0</v>
      </c>
      <c r="K1327" s="1">
        <v>0</v>
      </c>
      <c r="L1327" s="1">
        <v>0</v>
      </c>
      <c r="M1327" s="1">
        <v>0</v>
      </c>
      <c r="N1327" s="1">
        <v>58.09</v>
      </c>
      <c r="O1327" s="1">
        <v>1.0989010989011E-2</v>
      </c>
      <c r="P1327" s="1">
        <v>1</v>
      </c>
      <c r="Q1327" s="1">
        <v>0</v>
      </c>
      <c r="R1327" s="1">
        <v>0</v>
      </c>
      <c r="S1327">
        <f t="shared" si="161"/>
        <v>5</v>
      </c>
      <c r="T1327">
        <f t="shared" si="162"/>
        <v>1</v>
      </c>
      <c r="U1327" s="15">
        <f t="shared" si="164"/>
        <v>-3.5452682496837662</v>
      </c>
      <c r="V1327">
        <f t="shared" si="163"/>
        <v>2.8860879549395851E-2</v>
      </c>
      <c r="W1327">
        <f t="shared" si="165"/>
        <v>0.97194870548286771</v>
      </c>
      <c r="X1327">
        <f t="shared" si="166"/>
        <v>-2.8452248051163559E-2</v>
      </c>
      <c r="Y1327">
        <f t="shared" si="167"/>
        <v>1</v>
      </c>
      <c r="Z1327">
        <f t="shared" si="168"/>
        <v>0</v>
      </c>
    </row>
    <row r="1328" spans="4:26" x14ac:dyDescent="0.3">
      <c r="D1328" s="1" t="s">
        <v>8182</v>
      </c>
      <c r="E1328" s="2">
        <v>43080</v>
      </c>
      <c r="F1328" s="2">
        <v>43080</v>
      </c>
      <c r="G1328" s="2">
        <v>43110</v>
      </c>
      <c r="H1328" s="1" t="s">
        <v>3</v>
      </c>
      <c r="I1328" t="s">
        <v>11781</v>
      </c>
      <c r="J1328" s="9">
        <v>1</v>
      </c>
      <c r="K1328" s="1">
        <v>26</v>
      </c>
      <c r="L1328" s="1">
        <v>84.61538462</v>
      </c>
      <c r="M1328" s="1">
        <v>23.07692308</v>
      </c>
      <c r="N1328" s="1">
        <v>47.68</v>
      </c>
      <c r="O1328" s="1">
        <v>6.6666666666666693E-2</v>
      </c>
      <c r="P1328" s="1">
        <v>1</v>
      </c>
      <c r="Q1328" s="1">
        <v>0</v>
      </c>
      <c r="R1328" s="1">
        <v>0</v>
      </c>
      <c r="S1328">
        <f t="shared" si="161"/>
        <v>0</v>
      </c>
      <c r="T1328">
        <f t="shared" si="162"/>
        <v>1</v>
      </c>
      <c r="U1328" s="15">
        <f t="shared" si="164"/>
        <v>3.1752773979683604</v>
      </c>
      <c r="V1328">
        <f t="shared" si="163"/>
        <v>23.933458040261076</v>
      </c>
      <c r="W1328">
        <f t="shared" si="165"/>
        <v>0.95989324872686099</v>
      </c>
      <c r="X1328">
        <f t="shared" si="166"/>
        <v>-4.0933199946202439E-2</v>
      </c>
      <c r="Y1328">
        <f t="shared" si="167"/>
        <v>1</v>
      </c>
      <c r="Z1328">
        <f t="shared" si="168"/>
        <v>1</v>
      </c>
    </row>
    <row r="1329" spans="4:26" x14ac:dyDescent="0.3">
      <c r="D1329" s="1" t="s">
        <v>10560</v>
      </c>
      <c r="E1329" s="2">
        <v>41558</v>
      </c>
      <c r="F1329" s="2">
        <v>41558</v>
      </c>
      <c r="G1329" s="2">
        <v>41567</v>
      </c>
      <c r="H1329" s="1" t="s">
        <v>10</v>
      </c>
      <c r="I1329" t="s">
        <v>11779</v>
      </c>
      <c r="J1329" s="9">
        <v>0</v>
      </c>
      <c r="K1329" s="1">
        <v>9</v>
      </c>
      <c r="L1329" s="1">
        <v>77.777777779999994</v>
      </c>
      <c r="M1329" s="1">
        <v>11.11111111</v>
      </c>
      <c r="N1329" s="1">
        <v>47.93</v>
      </c>
      <c r="O1329" s="1">
        <v>0.222222222</v>
      </c>
      <c r="P1329" s="1">
        <v>1</v>
      </c>
      <c r="Q1329" s="1">
        <v>0</v>
      </c>
      <c r="R1329" s="1">
        <v>0</v>
      </c>
      <c r="S1329">
        <f t="shared" si="161"/>
        <v>0</v>
      </c>
      <c r="T1329">
        <f t="shared" si="162"/>
        <v>0</v>
      </c>
      <c r="U1329" s="15">
        <f t="shared" si="164"/>
        <v>-0.81375718264735897</v>
      </c>
      <c r="V1329">
        <f t="shared" si="163"/>
        <v>0.44318978918925961</v>
      </c>
      <c r="W1329">
        <f t="shared" si="165"/>
        <v>0.69290955873639448</v>
      </c>
      <c r="X1329">
        <f t="shared" si="166"/>
        <v>-0.36685579518288652</v>
      </c>
      <c r="Y1329">
        <f t="shared" si="167"/>
        <v>1</v>
      </c>
      <c r="Z1329">
        <f t="shared" si="168"/>
        <v>0</v>
      </c>
    </row>
    <row r="1330" spans="4:26" x14ac:dyDescent="0.3">
      <c r="D1330" s="1" t="s">
        <v>5007</v>
      </c>
      <c r="E1330" s="2">
        <v>41517</v>
      </c>
      <c r="F1330" s="2">
        <v>41518</v>
      </c>
      <c r="G1330" s="2">
        <v>41644</v>
      </c>
      <c r="H1330" s="1" t="s">
        <v>10</v>
      </c>
      <c r="I1330" t="s">
        <v>11780</v>
      </c>
      <c r="J1330" s="9">
        <v>1</v>
      </c>
      <c r="K1330" s="1">
        <v>44</v>
      </c>
      <c r="L1330" s="1">
        <v>6.8181818180000002</v>
      </c>
      <c r="M1330" s="1">
        <v>2.2727272730000001</v>
      </c>
      <c r="N1330" s="1">
        <v>172.56</v>
      </c>
      <c r="O1330" s="1">
        <v>7.1428570999999996E-2</v>
      </c>
      <c r="P1330" s="1">
        <v>1</v>
      </c>
      <c r="Q1330" s="1">
        <v>0</v>
      </c>
      <c r="R1330" s="1">
        <v>1</v>
      </c>
      <c r="S1330">
        <f t="shared" si="161"/>
        <v>4</v>
      </c>
      <c r="T1330">
        <f t="shared" si="162"/>
        <v>0</v>
      </c>
      <c r="U1330" s="15">
        <f t="shared" si="164"/>
        <v>7.011813650055748</v>
      </c>
      <c r="V1330">
        <f t="shared" si="163"/>
        <v>1109.6652253757575</v>
      </c>
      <c r="W1330">
        <f t="shared" si="165"/>
        <v>0.99909963868756069</v>
      </c>
      <c r="X1330">
        <f t="shared" si="166"/>
        <v>-9.0076688114296914E-4</v>
      </c>
      <c r="Y1330">
        <f t="shared" si="167"/>
        <v>1</v>
      </c>
      <c r="Z1330">
        <f t="shared" si="168"/>
        <v>1</v>
      </c>
    </row>
    <row r="1331" spans="4:26" x14ac:dyDescent="0.3">
      <c r="D1331" s="1" t="s">
        <v>1492</v>
      </c>
      <c r="E1331" s="2">
        <v>40386</v>
      </c>
      <c r="F1331" s="2">
        <v>40430</v>
      </c>
      <c r="G1331" s="2">
        <v>40646</v>
      </c>
      <c r="H1331" s="1" t="s">
        <v>22</v>
      </c>
      <c r="I1331" t="s">
        <v>11778</v>
      </c>
      <c r="J1331" s="9">
        <v>1</v>
      </c>
      <c r="K1331" s="1">
        <v>47</v>
      </c>
      <c r="L1331" s="1">
        <v>0</v>
      </c>
      <c r="M1331" s="1">
        <v>0</v>
      </c>
      <c r="N1331" s="1">
        <v>86.98</v>
      </c>
      <c r="O1331" s="1">
        <v>3.7037037000000002E-2</v>
      </c>
      <c r="P1331" s="1">
        <v>0</v>
      </c>
      <c r="Q1331" s="1">
        <v>0</v>
      </c>
      <c r="R1331" s="1">
        <v>0</v>
      </c>
      <c r="S1331">
        <f t="shared" si="161"/>
        <v>7</v>
      </c>
      <c r="T1331">
        <f t="shared" si="162"/>
        <v>0</v>
      </c>
      <c r="U1331" s="15">
        <f t="shared" si="164"/>
        <v>7.597846755006981</v>
      </c>
      <c r="V1331">
        <f t="shared" si="163"/>
        <v>1993.8979187565569</v>
      </c>
      <c r="W1331">
        <f t="shared" si="165"/>
        <v>0.99949872121746297</v>
      </c>
      <c r="X1331">
        <f t="shared" si="166"/>
        <v>-5.0140446474891242E-4</v>
      </c>
      <c r="Y1331">
        <f t="shared" si="167"/>
        <v>1</v>
      </c>
      <c r="Z1331">
        <f t="shared" si="168"/>
        <v>1</v>
      </c>
    </row>
    <row r="1332" spans="4:26" x14ac:dyDescent="0.3">
      <c r="D1332" s="1" t="s">
        <v>9129</v>
      </c>
      <c r="E1332" s="2">
        <v>40809</v>
      </c>
      <c r="F1332" s="2">
        <v>40974</v>
      </c>
      <c r="G1332" s="2">
        <v>41584</v>
      </c>
      <c r="H1332" s="1" t="s">
        <v>10</v>
      </c>
      <c r="I1332" t="s">
        <v>11779</v>
      </c>
      <c r="J1332" s="9">
        <v>1</v>
      </c>
      <c r="K1332" s="1">
        <v>50</v>
      </c>
      <c r="L1332" s="1">
        <v>8</v>
      </c>
      <c r="M1332" s="1">
        <v>6</v>
      </c>
      <c r="N1332" s="1">
        <v>48.6</v>
      </c>
      <c r="O1332" s="1">
        <v>9.8360659999999992E-3</v>
      </c>
      <c r="P1332" s="1">
        <v>0</v>
      </c>
      <c r="Q1332" s="1">
        <v>0</v>
      </c>
      <c r="R1332" s="1">
        <v>0</v>
      </c>
      <c r="S1332">
        <f t="shared" si="161"/>
        <v>20</v>
      </c>
      <c r="T1332">
        <f t="shared" si="162"/>
        <v>0</v>
      </c>
      <c r="U1332" s="15">
        <f t="shared" si="164"/>
        <v>8.5105790262653009</v>
      </c>
      <c r="V1332">
        <f t="shared" si="163"/>
        <v>4967.0383014692143</v>
      </c>
      <c r="W1332">
        <f t="shared" si="165"/>
        <v>0.99979871330708048</v>
      </c>
      <c r="X1332">
        <f t="shared" si="166"/>
        <v>-2.013069538047722E-4</v>
      </c>
      <c r="Y1332">
        <f t="shared" si="167"/>
        <v>1</v>
      </c>
      <c r="Z1332">
        <f t="shared" si="168"/>
        <v>1</v>
      </c>
    </row>
    <row r="1333" spans="4:26" x14ac:dyDescent="0.3">
      <c r="D1333" s="1" t="s">
        <v>2444</v>
      </c>
      <c r="E1333" s="2">
        <v>41149</v>
      </c>
      <c r="F1333" s="2">
        <v>41110</v>
      </c>
      <c r="G1333" s="2">
        <v>41123</v>
      </c>
      <c r="H1333" s="1" t="s">
        <v>244</v>
      </c>
      <c r="I1333" t="s">
        <v>11780</v>
      </c>
      <c r="J1333" s="9">
        <v>1</v>
      </c>
      <c r="K1333" s="1">
        <v>26</v>
      </c>
      <c r="L1333" s="1">
        <v>80.769230769999993</v>
      </c>
      <c r="M1333" s="1">
        <v>0</v>
      </c>
      <c r="N1333" s="1">
        <v>65.34</v>
      </c>
      <c r="O1333" s="1">
        <v>0.15384615400000001</v>
      </c>
      <c r="P1333" s="1">
        <v>0</v>
      </c>
      <c r="Q1333" s="1">
        <v>0</v>
      </c>
      <c r="R1333" s="1">
        <v>0</v>
      </c>
      <c r="S1333">
        <f t="shared" si="161"/>
        <v>0</v>
      </c>
      <c r="T1333">
        <f t="shared" si="162"/>
        <v>1</v>
      </c>
      <c r="U1333" s="15">
        <f t="shared" si="164"/>
        <v>2.899371044361343</v>
      </c>
      <c r="V1333">
        <f t="shared" si="163"/>
        <v>18.162718232193082</v>
      </c>
      <c r="W1333">
        <f t="shared" si="165"/>
        <v>0.94781533664049733</v>
      </c>
      <c r="X1333">
        <f t="shared" si="166"/>
        <v>-5.3595588274967715E-2</v>
      </c>
      <c r="Y1333">
        <f t="shared" si="167"/>
        <v>1</v>
      </c>
      <c r="Z1333">
        <f t="shared" si="168"/>
        <v>1</v>
      </c>
    </row>
    <row r="1334" spans="4:26" x14ac:dyDescent="0.3">
      <c r="D1334" s="1" t="s">
        <v>6460</v>
      </c>
      <c r="E1334" s="2">
        <v>41632</v>
      </c>
      <c r="F1334" s="2">
        <v>41632</v>
      </c>
      <c r="G1334" s="2">
        <v>41651</v>
      </c>
      <c r="H1334" s="1" t="s">
        <v>10</v>
      </c>
      <c r="I1334" t="s">
        <v>11779</v>
      </c>
      <c r="J1334" s="9">
        <v>1</v>
      </c>
      <c r="K1334" s="1">
        <v>19</v>
      </c>
      <c r="L1334" s="1">
        <v>10.52631579</v>
      </c>
      <c r="M1334" s="1">
        <v>5.263157895</v>
      </c>
      <c r="N1334" s="1">
        <v>40.58</v>
      </c>
      <c r="O1334" s="1">
        <v>0.105263158</v>
      </c>
      <c r="P1334" s="1">
        <v>1</v>
      </c>
      <c r="Q1334" s="1">
        <v>1</v>
      </c>
      <c r="R1334" s="1">
        <v>0</v>
      </c>
      <c r="S1334">
        <f t="shared" si="161"/>
        <v>0</v>
      </c>
      <c r="T1334">
        <f t="shared" si="162"/>
        <v>0</v>
      </c>
      <c r="U1334" s="15">
        <f t="shared" si="164"/>
        <v>1.1619644599074375</v>
      </c>
      <c r="V1334">
        <f t="shared" si="163"/>
        <v>3.1962059313171083</v>
      </c>
      <c r="W1334">
        <f t="shared" si="165"/>
        <v>0.76168948417502502</v>
      </c>
      <c r="X1334">
        <f t="shared" si="166"/>
        <v>-0.27221630742926434</v>
      </c>
      <c r="Y1334">
        <f t="shared" si="167"/>
        <v>1</v>
      </c>
      <c r="Z1334">
        <f t="shared" si="168"/>
        <v>1</v>
      </c>
    </row>
    <row r="1335" spans="4:26" x14ac:dyDescent="0.3">
      <c r="D1335" s="1" t="s">
        <v>8595</v>
      </c>
      <c r="E1335" s="2">
        <v>40379</v>
      </c>
      <c r="F1335" s="2">
        <v>40413</v>
      </c>
      <c r="G1335" s="2">
        <v>41497</v>
      </c>
      <c r="H1335" s="1" t="s">
        <v>22</v>
      </c>
      <c r="I1335" t="s">
        <v>11778</v>
      </c>
      <c r="J1335" s="9">
        <v>1</v>
      </c>
      <c r="K1335" s="1">
        <v>44</v>
      </c>
      <c r="L1335" s="1">
        <v>9.0909090910000003</v>
      </c>
      <c r="M1335" s="1">
        <v>4.5454545450000001</v>
      </c>
      <c r="N1335" s="1">
        <v>81.36</v>
      </c>
      <c r="O1335" s="1">
        <v>7.3800740000000004E-3</v>
      </c>
      <c r="P1335" s="1">
        <v>0</v>
      </c>
      <c r="Q1335" s="1">
        <v>0</v>
      </c>
      <c r="R1335" s="1">
        <v>0</v>
      </c>
      <c r="S1335">
        <f t="shared" si="161"/>
        <v>35</v>
      </c>
      <c r="T1335">
        <f t="shared" si="162"/>
        <v>0</v>
      </c>
      <c r="U1335" s="15">
        <f t="shared" si="164"/>
        <v>6.9432188592220312</v>
      </c>
      <c r="V1335">
        <f t="shared" si="163"/>
        <v>1036.0999129306408</v>
      </c>
      <c r="W1335">
        <f t="shared" si="165"/>
        <v>0.99903577274712696</v>
      </c>
      <c r="X1335">
        <f t="shared" si="166"/>
        <v>-9.6469241901191616E-4</v>
      </c>
      <c r="Y1335">
        <f t="shared" si="167"/>
        <v>1</v>
      </c>
      <c r="Z1335">
        <f t="shared" si="168"/>
        <v>1</v>
      </c>
    </row>
    <row r="1336" spans="4:26" x14ac:dyDescent="0.3">
      <c r="D1336" s="1" t="s">
        <v>389</v>
      </c>
      <c r="E1336" s="2">
        <v>41420</v>
      </c>
      <c r="F1336" s="2">
        <v>41474</v>
      </c>
      <c r="G1336" s="2">
        <v>41651</v>
      </c>
      <c r="H1336" s="1" t="s">
        <v>12</v>
      </c>
      <c r="I1336" t="s">
        <v>11780</v>
      </c>
      <c r="J1336" s="9">
        <v>1</v>
      </c>
      <c r="K1336" s="1">
        <v>41</v>
      </c>
      <c r="L1336" s="1">
        <v>60.975609759999998</v>
      </c>
      <c r="M1336" s="1">
        <v>14.634146339999999</v>
      </c>
      <c r="N1336" s="1">
        <v>104.33</v>
      </c>
      <c r="O1336" s="1">
        <v>1.1299435E-2</v>
      </c>
      <c r="P1336" s="1">
        <v>1</v>
      </c>
      <c r="Q1336" s="1">
        <v>0</v>
      </c>
      <c r="R1336" s="1">
        <v>0</v>
      </c>
      <c r="S1336">
        <f t="shared" si="161"/>
        <v>5</v>
      </c>
      <c r="T1336">
        <f t="shared" si="162"/>
        <v>0</v>
      </c>
      <c r="U1336" s="15">
        <f t="shared" si="164"/>
        <v>6.2742888634455936</v>
      </c>
      <c r="V1336">
        <f t="shared" si="163"/>
        <v>530.74881264045575</v>
      </c>
      <c r="W1336">
        <f t="shared" si="165"/>
        <v>0.99811941282005989</v>
      </c>
      <c r="X1336">
        <f t="shared" si="166"/>
        <v>-1.8823577041090398E-3</v>
      </c>
      <c r="Y1336">
        <f t="shared" si="167"/>
        <v>1</v>
      </c>
      <c r="Z1336">
        <f t="shared" si="168"/>
        <v>1</v>
      </c>
    </row>
    <row r="1337" spans="4:26" x14ac:dyDescent="0.3">
      <c r="D1337" s="1" t="s">
        <v>10054</v>
      </c>
      <c r="E1337" s="2">
        <v>40967</v>
      </c>
      <c r="F1337" s="2">
        <v>40967</v>
      </c>
      <c r="G1337" s="2">
        <v>40982</v>
      </c>
      <c r="H1337" s="1" t="s">
        <v>5</v>
      </c>
      <c r="I1337" t="s">
        <v>11778</v>
      </c>
      <c r="J1337" s="9">
        <v>0</v>
      </c>
      <c r="K1337" s="1">
        <v>0</v>
      </c>
      <c r="L1337" s="1">
        <v>0</v>
      </c>
      <c r="M1337" s="1">
        <v>0</v>
      </c>
      <c r="N1337" s="1">
        <v>47.06</v>
      </c>
      <c r="O1337" s="1">
        <v>0.133333333</v>
      </c>
      <c r="P1337" s="1">
        <v>1</v>
      </c>
      <c r="Q1337" s="1">
        <v>0</v>
      </c>
      <c r="R1337" s="1">
        <v>0</v>
      </c>
      <c r="S1337">
        <f t="shared" si="161"/>
        <v>0</v>
      </c>
      <c r="T1337">
        <f t="shared" si="162"/>
        <v>0</v>
      </c>
      <c r="U1337" s="15">
        <f t="shared" si="164"/>
        <v>-3.3004287652220592</v>
      </c>
      <c r="V1337">
        <f t="shared" si="163"/>
        <v>3.6867356571588128E-2</v>
      </c>
      <c r="W1337">
        <f t="shared" si="165"/>
        <v>0.96444351696682751</v>
      </c>
      <c r="X1337">
        <f t="shared" si="166"/>
        <v>-3.6204010334763129E-2</v>
      </c>
      <c r="Y1337">
        <f t="shared" si="167"/>
        <v>1</v>
      </c>
      <c r="Z1337">
        <f t="shared" si="168"/>
        <v>0</v>
      </c>
    </row>
    <row r="1338" spans="4:26" x14ac:dyDescent="0.3">
      <c r="D1338" s="1" t="s">
        <v>9624</v>
      </c>
      <c r="E1338" s="2">
        <v>41165</v>
      </c>
      <c r="F1338" s="2">
        <v>41168</v>
      </c>
      <c r="G1338" s="2">
        <v>41217</v>
      </c>
      <c r="H1338" s="1" t="s">
        <v>12</v>
      </c>
      <c r="I1338" t="s">
        <v>11778</v>
      </c>
      <c r="J1338" s="9">
        <v>1</v>
      </c>
      <c r="K1338" s="1">
        <v>43</v>
      </c>
      <c r="L1338" s="1">
        <v>13.953488370000001</v>
      </c>
      <c r="M1338" s="1">
        <v>0</v>
      </c>
      <c r="N1338" s="1">
        <v>158.96</v>
      </c>
      <c r="O1338" s="1">
        <v>0.163265306</v>
      </c>
      <c r="P1338" s="1">
        <v>0</v>
      </c>
      <c r="Q1338" s="1">
        <v>0</v>
      </c>
      <c r="R1338" s="1">
        <v>0</v>
      </c>
      <c r="S1338">
        <f t="shared" si="161"/>
        <v>1</v>
      </c>
      <c r="T1338">
        <f t="shared" si="162"/>
        <v>0</v>
      </c>
      <c r="U1338" s="15">
        <f t="shared" si="164"/>
        <v>6.6098657431006105</v>
      </c>
      <c r="V1338">
        <f t="shared" si="163"/>
        <v>742.38334193997775</v>
      </c>
      <c r="W1338">
        <f t="shared" si="165"/>
        <v>0.99865479902012555</v>
      </c>
      <c r="X1338">
        <f t="shared" si="166"/>
        <v>-1.3461065749419321E-3</v>
      </c>
      <c r="Y1338">
        <f t="shared" si="167"/>
        <v>1</v>
      </c>
      <c r="Z1338">
        <f t="shared" si="168"/>
        <v>1</v>
      </c>
    </row>
    <row r="1339" spans="4:26" x14ac:dyDescent="0.3">
      <c r="D1339" s="1" t="s">
        <v>7512</v>
      </c>
      <c r="E1339" s="2">
        <v>42512</v>
      </c>
      <c r="F1339" s="2">
        <v>42526</v>
      </c>
      <c r="G1339" s="2">
        <v>42551</v>
      </c>
      <c r="H1339" s="1" t="s">
        <v>10</v>
      </c>
      <c r="I1339" t="s">
        <v>11778</v>
      </c>
      <c r="J1339" s="9">
        <v>1</v>
      </c>
      <c r="K1339" s="1">
        <v>45</v>
      </c>
      <c r="L1339" s="1">
        <v>0</v>
      </c>
      <c r="M1339" s="1">
        <v>0</v>
      </c>
      <c r="N1339" s="1">
        <v>94.46</v>
      </c>
      <c r="O1339" s="1">
        <v>0.12</v>
      </c>
      <c r="P1339" s="1">
        <v>0</v>
      </c>
      <c r="Q1339" s="1">
        <v>0</v>
      </c>
      <c r="R1339" s="1">
        <v>0</v>
      </c>
      <c r="S1339">
        <f t="shared" si="161"/>
        <v>0</v>
      </c>
      <c r="T1339">
        <f t="shared" si="162"/>
        <v>0</v>
      </c>
      <c r="U1339" s="15">
        <f t="shared" si="164"/>
        <v>7.2377106335568877</v>
      </c>
      <c r="V1339">
        <f t="shared" si="163"/>
        <v>1390.9060294864046</v>
      </c>
      <c r="W1339">
        <f t="shared" si="165"/>
        <v>0.99928156069532292</v>
      </c>
      <c r="X1339">
        <f t="shared" si="166"/>
        <v>-7.1869750586965933E-4</v>
      </c>
      <c r="Y1339">
        <f t="shared" si="167"/>
        <v>1</v>
      </c>
      <c r="Z1339">
        <f t="shared" si="168"/>
        <v>1</v>
      </c>
    </row>
    <row r="1340" spans="4:26" x14ac:dyDescent="0.3">
      <c r="D1340" s="1" t="s">
        <v>10933</v>
      </c>
      <c r="E1340" s="2">
        <v>41602</v>
      </c>
      <c r="F1340" s="2">
        <v>41648</v>
      </c>
      <c r="G1340" s="2">
        <v>41652</v>
      </c>
      <c r="H1340" s="1" t="s">
        <v>3</v>
      </c>
      <c r="I1340" t="s">
        <v>11778</v>
      </c>
      <c r="J1340" s="9">
        <v>1</v>
      </c>
      <c r="K1340" s="1">
        <v>25</v>
      </c>
      <c r="L1340" s="1">
        <v>16</v>
      </c>
      <c r="M1340" s="1">
        <v>12</v>
      </c>
      <c r="N1340" s="1">
        <v>40.6</v>
      </c>
      <c r="O1340" s="1">
        <v>0.5</v>
      </c>
      <c r="P1340" s="1">
        <v>1</v>
      </c>
      <c r="Q1340" s="1">
        <v>1</v>
      </c>
      <c r="R1340" s="1">
        <v>0</v>
      </c>
      <c r="S1340">
        <f t="shared" si="161"/>
        <v>0</v>
      </c>
      <c r="T1340">
        <f t="shared" si="162"/>
        <v>1</v>
      </c>
      <c r="U1340" s="15">
        <f t="shared" si="164"/>
        <v>3.3738952245324376</v>
      </c>
      <c r="V1340">
        <f t="shared" si="163"/>
        <v>29.192015337430941</v>
      </c>
      <c r="W1340">
        <f t="shared" si="165"/>
        <v>0.96687866017475699</v>
      </c>
      <c r="X1340">
        <f t="shared" si="166"/>
        <v>-3.3682272090148097E-2</v>
      </c>
      <c r="Y1340">
        <f t="shared" si="167"/>
        <v>1</v>
      </c>
      <c r="Z1340">
        <f t="shared" si="168"/>
        <v>1</v>
      </c>
    </row>
    <row r="1341" spans="4:26" x14ac:dyDescent="0.3">
      <c r="D1341" s="1" t="s">
        <v>10840</v>
      </c>
      <c r="E1341" s="2">
        <v>41596</v>
      </c>
      <c r="F1341" s="2">
        <v>41597</v>
      </c>
      <c r="G1341" s="2">
        <v>41617</v>
      </c>
      <c r="H1341" s="1" t="s">
        <v>12</v>
      </c>
      <c r="I1341" t="s">
        <v>11778</v>
      </c>
      <c r="J1341" s="9">
        <v>1</v>
      </c>
      <c r="K1341" s="1">
        <v>23</v>
      </c>
      <c r="L1341" s="1">
        <v>65.217391300000003</v>
      </c>
      <c r="M1341" s="1">
        <v>8.6956521739999992</v>
      </c>
      <c r="N1341" s="1">
        <v>42.98</v>
      </c>
      <c r="O1341" s="1">
        <v>0.1</v>
      </c>
      <c r="P1341" s="1">
        <v>1</v>
      </c>
      <c r="Q1341" s="1">
        <v>0</v>
      </c>
      <c r="R1341" s="1">
        <v>0</v>
      </c>
      <c r="S1341">
        <f t="shared" si="161"/>
        <v>0</v>
      </c>
      <c r="T1341">
        <f t="shared" si="162"/>
        <v>0</v>
      </c>
      <c r="U1341" s="15">
        <f t="shared" si="164"/>
        <v>2.2666111421158548</v>
      </c>
      <c r="V1341">
        <f t="shared" si="163"/>
        <v>9.6466542184291431</v>
      </c>
      <c r="W1341">
        <f t="shared" si="165"/>
        <v>0.90607377872111028</v>
      </c>
      <c r="X1341">
        <f t="shared" si="166"/>
        <v>-9.8634542787673363E-2</v>
      </c>
      <c r="Y1341">
        <f t="shared" si="167"/>
        <v>1</v>
      </c>
      <c r="Z1341">
        <f t="shared" si="168"/>
        <v>1</v>
      </c>
    </row>
    <row r="1342" spans="4:26" x14ac:dyDescent="0.3">
      <c r="D1342" s="1" t="s">
        <v>3193</v>
      </c>
      <c r="E1342" s="2">
        <v>41189</v>
      </c>
      <c r="F1342" s="2">
        <v>41200</v>
      </c>
      <c r="G1342" s="2">
        <v>41597</v>
      </c>
      <c r="H1342" s="1" t="s">
        <v>22</v>
      </c>
      <c r="I1342" t="s">
        <v>11778</v>
      </c>
      <c r="J1342" s="9">
        <v>1</v>
      </c>
      <c r="K1342" s="1">
        <v>41</v>
      </c>
      <c r="L1342" s="1">
        <v>24.390243900000002</v>
      </c>
      <c r="M1342" s="1">
        <v>12.195121950000001</v>
      </c>
      <c r="N1342" s="1">
        <v>118.93</v>
      </c>
      <c r="O1342" s="1">
        <v>7.5566749999999997E-3</v>
      </c>
      <c r="P1342" s="1">
        <v>1</v>
      </c>
      <c r="Q1342" s="1">
        <v>0</v>
      </c>
      <c r="R1342" s="1">
        <v>0</v>
      </c>
      <c r="S1342">
        <f t="shared" si="161"/>
        <v>13</v>
      </c>
      <c r="T1342">
        <f t="shared" si="162"/>
        <v>0</v>
      </c>
      <c r="U1342" s="15">
        <f t="shared" si="164"/>
        <v>6.1705678715554297</v>
      </c>
      <c r="V1342">
        <f t="shared" si="163"/>
        <v>478.45773149398173</v>
      </c>
      <c r="W1342">
        <f t="shared" si="165"/>
        <v>0.99791431040879452</v>
      </c>
      <c r="X1342">
        <f t="shared" si="166"/>
        <v>-2.0878676707998334E-3</v>
      </c>
      <c r="Y1342">
        <f t="shared" si="167"/>
        <v>1</v>
      </c>
      <c r="Z1342">
        <f t="shared" si="168"/>
        <v>1</v>
      </c>
    </row>
    <row r="1343" spans="4:26" x14ac:dyDescent="0.3">
      <c r="D1343" s="1" t="s">
        <v>7569</v>
      </c>
      <c r="E1343" s="2">
        <v>42518</v>
      </c>
      <c r="F1343" s="2">
        <v>42529</v>
      </c>
      <c r="G1343" s="2">
        <v>42565</v>
      </c>
      <c r="H1343" s="1" t="s">
        <v>3</v>
      </c>
      <c r="I1343" t="s">
        <v>11779</v>
      </c>
      <c r="J1343" s="9">
        <v>1</v>
      </c>
      <c r="K1343" s="1">
        <v>38</v>
      </c>
      <c r="L1343" s="1">
        <v>50</v>
      </c>
      <c r="M1343" s="1">
        <v>5.263157895</v>
      </c>
      <c r="N1343" s="1">
        <v>48.6</v>
      </c>
      <c r="O1343" s="1">
        <v>0.11111111111111099</v>
      </c>
      <c r="P1343" s="1">
        <v>0</v>
      </c>
      <c r="Q1343" s="1">
        <v>0</v>
      </c>
      <c r="R1343" s="1">
        <v>0</v>
      </c>
      <c r="S1343">
        <f t="shared" si="161"/>
        <v>1</v>
      </c>
      <c r="T1343">
        <f t="shared" si="162"/>
        <v>1</v>
      </c>
      <c r="U1343" s="15">
        <f t="shared" si="164"/>
        <v>5.8264112824564167</v>
      </c>
      <c r="V1343">
        <f t="shared" si="163"/>
        <v>339.13941701118847</v>
      </c>
      <c r="W1343">
        <f t="shared" si="165"/>
        <v>0.99706002906459057</v>
      </c>
      <c r="X1343">
        <f t="shared" si="166"/>
        <v>-2.9443011391579892E-3</v>
      </c>
      <c r="Y1343">
        <f t="shared" si="167"/>
        <v>1</v>
      </c>
      <c r="Z1343">
        <f t="shared" si="168"/>
        <v>1</v>
      </c>
    </row>
    <row r="1344" spans="4:26" x14ac:dyDescent="0.3">
      <c r="D1344" s="1" t="s">
        <v>9861</v>
      </c>
      <c r="E1344" s="2">
        <v>40821</v>
      </c>
      <c r="F1344" s="2">
        <v>40822</v>
      </c>
      <c r="G1344" s="2">
        <v>41177</v>
      </c>
      <c r="H1344" s="1" t="s">
        <v>12</v>
      </c>
      <c r="I1344" t="s">
        <v>11779</v>
      </c>
      <c r="J1344" s="9">
        <v>0</v>
      </c>
      <c r="K1344" s="1">
        <v>0</v>
      </c>
      <c r="L1344" s="1">
        <v>0</v>
      </c>
      <c r="M1344" s="1">
        <v>0</v>
      </c>
      <c r="N1344" s="1">
        <v>28.42</v>
      </c>
      <c r="O1344" s="1">
        <v>7.3239437000000004E-2</v>
      </c>
      <c r="P1344" s="1">
        <v>1</v>
      </c>
      <c r="Q1344" s="1">
        <v>0</v>
      </c>
      <c r="R1344" s="1">
        <v>0</v>
      </c>
      <c r="S1344">
        <f t="shared" si="161"/>
        <v>11</v>
      </c>
      <c r="T1344">
        <f t="shared" si="162"/>
        <v>0</v>
      </c>
      <c r="U1344" s="15">
        <f t="shared" si="164"/>
        <v>-3.3359387866243031</v>
      </c>
      <c r="V1344">
        <f t="shared" si="163"/>
        <v>3.558116740322597E-2</v>
      </c>
      <c r="W1344">
        <f t="shared" si="165"/>
        <v>0.96564135335480505</v>
      </c>
      <c r="X1344">
        <f t="shared" si="166"/>
        <v>-3.4962783526364227E-2</v>
      </c>
      <c r="Y1344">
        <f t="shared" si="167"/>
        <v>1</v>
      </c>
      <c r="Z1344">
        <f t="shared" si="168"/>
        <v>0</v>
      </c>
    </row>
    <row r="1345" spans="4:26" x14ac:dyDescent="0.3">
      <c r="D1345" s="1" t="s">
        <v>4676</v>
      </c>
      <c r="E1345" s="2">
        <v>41505</v>
      </c>
      <c r="F1345" s="2">
        <v>41505</v>
      </c>
      <c r="G1345" s="2">
        <v>41521</v>
      </c>
      <c r="H1345" s="1" t="s">
        <v>12</v>
      </c>
      <c r="I1345" t="s">
        <v>11779</v>
      </c>
      <c r="J1345" s="9">
        <v>1</v>
      </c>
      <c r="K1345" s="1">
        <v>31</v>
      </c>
      <c r="L1345" s="1">
        <v>77.419354839999997</v>
      </c>
      <c r="M1345" s="1">
        <v>0</v>
      </c>
      <c r="N1345" s="1">
        <v>55.23</v>
      </c>
      <c r="O1345" s="1">
        <v>0.125</v>
      </c>
      <c r="P1345" s="1">
        <v>1</v>
      </c>
      <c r="Q1345" s="1">
        <v>0</v>
      </c>
      <c r="R1345" s="1">
        <v>0</v>
      </c>
      <c r="S1345">
        <f t="shared" si="161"/>
        <v>0</v>
      </c>
      <c r="T1345">
        <f t="shared" si="162"/>
        <v>0</v>
      </c>
      <c r="U1345" s="15">
        <f t="shared" si="164"/>
        <v>3.9954533341492775</v>
      </c>
      <c r="V1345">
        <f t="shared" si="163"/>
        <v>54.350473965701532</v>
      </c>
      <c r="W1345">
        <f t="shared" si="165"/>
        <v>0.98193330737114082</v>
      </c>
      <c r="X1345">
        <f t="shared" si="166"/>
        <v>-1.8231888034677301E-2</v>
      </c>
      <c r="Y1345">
        <f t="shared" si="167"/>
        <v>1</v>
      </c>
      <c r="Z1345">
        <f t="shared" si="168"/>
        <v>1</v>
      </c>
    </row>
    <row r="1346" spans="4:26" x14ac:dyDescent="0.3">
      <c r="D1346" s="1" t="s">
        <v>8000</v>
      </c>
      <c r="E1346" s="2">
        <v>43021</v>
      </c>
      <c r="F1346" s="2">
        <v>43062</v>
      </c>
      <c r="G1346" s="2">
        <v>43071</v>
      </c>
      <c r="H1346" s="1" t="s">
        <v>10</v>
      </c>
      <c r="I1346" t="s">
        <v>11779</v>
      </c>
      <c r="J1346" s="9">
        <v>1</v>
      </c>
      <c r="K1346" s="1">
        <v>43</v>
      </c>
      <c r="L1346" s="1">
        <v>11.627906980000001</v>
      </c>
      <c r="M1346" s="1">
        <v>2.3255813949999999</v>
      </c>
      <c r="N1346" s="1">
        <v>40.369999999999997</v>
      </c>
      <c r="O1346" s="1">
        <v>0.22222222222222199</v>
      </c>
      <c r="P1346" s="1">
        <v>1</v>
      </c>
      <c r="Q1346" s="1">
        <v>0</v>
      </c>
      <c r="R1346" s="1">
        <v>0</v>
      </c>
      <c r="S1346">
        <f t="shared" ref="S1346:S1409" si="169">DATEDIF(F1346,G1346,"M")</f>
        <v>0</v>
      </c>
      <c r="T1346">
        <f t="shared" ref="T1346:T1409" si="170">IF(OR(H1346="Friday",H1346="Saturday",H1346="Sunday"), 1, 0)</f>
        <v>0</v>
      </c>
      <c r="U1346" s="15">
        <f t="shared" si="164"/>
        <v>7.0961209257112712</v>
      </c>
      <c r="V1346">
        <f t="shared" ref="V1346:V1409" si="171">EXP(U1346)</f>
        <v>1207.2748707622666</v>
      </c>
      <c r="W1346">
        <f t="shared" si="165"/>
        <v>0.99917237375021373</v>
      </c>
      <c r="X1346">
        <f t="shared" si="166"/>
        <v>-8.2796892147337514E-4</v>
      </c>
      <c r="Y1346">
        <f t="shared" si="167"/>
        <v>1</v>
      </c>
      <c r="Z1346">
        <f t="shared" si="168"/>
        <v>1</v>
      </c>
    </row>
    <row r="1347" spans="4:26" x14ac:dyDescent="0.3">
      <c r="D1347" s="1" t="s">
        <v>4446</v>
      </c>
      <c r="E1347" s="2">
        <v>41465</v>
      </c>
      <c r="F1347" s="2">
        <v>41465</v>
      </c>
      <c r="G1347" s="2">
        <v>41651</v>
      </c>
      <c r="H1347" s="1" t="s">
        <v>10</v>
      </c>
      <c r="I1347" t="s">
        <v>11778</v>
      </c>
      <c r="J1347" s="9">
        <v>1</v>
      </c>
      <c r="K1347" s="1">
        <v>47</v>
      </c>
      <c r="L1347" s="1">
        <v>74.468085110000004</v>
      </c>
      <c r="M1347" s="1">
        <v>25.531914889999999</v>
      </c>
      <c r="N1347" s="1">
        <v>50.24</v>
      </c>
      <c r="O1347" s="1">
        <v>3.2258065000000002E-2</v>
      </c>
      <c r="P1347" s="1">
        <v>1</v>
      </c>
      <c r="Q1347" s="1">
        <v>0</v>
      </c>
      <c r="R1347" s="1">
        <v>0</v>
      </c>
      <c r="S1347">
        <f t="shared" si="169"/>
        <v>6</v>
      </c>
      <c r="T1347">
        <f t="shared" si="170"/>
        <v>0</v>
      </c>
      <c r="U1347" s="15">
        <f t="shared" ref="U1347:U1410" si="172">$B$2 + $B$3*K1347 + $B$4*M1347 + $B$5*N1347 + $B$6*O1347 + $B$7*P1347 + $B$8*Q1347 + $B$9*R1347</f>
        <v>8.1259880137805283</v>
      </c>
      <c r="V1347">
        <f t="shared" si="171"/>
        <v>3381.2069609706905</v>
      </c>
      <c r="W1347">
        <f t="shared" ref="W1347:W1410" si="173">IF(J1347=1, (V1347/(1+V1347)), (1-(V1347/(1+V1347))))</f>
        <v>0.99970433506537604</v>
      </c>
      <c r="X1347">
        <f t="shared" ref="X1347:X1410" si="174">IF(W1347 &gt; 0, LN(W1347), -10)</f>
        <v>-2.957086521181114E-4</v>
      </c>
      <c r="Y1347">
        <f t="shared" ref="Y1347:Y1410" si="175">IF(W1347 &gt; 0.5, 1, 0)</f>
        <v>1</v>
      </c>
      <c r="Z1347">
        <f t="shared" ref="Z1347:Z1410" si="176">IF(J1347=Y1347, 1, 0)</f>
        <v>1</v>
      </c>
    </row>
    <row r="1348" spans="4:26" x14ac:dyDescent="0.3">
      <c r="D1348" s="1" t="s">
        <v>1382</v>
      </c>
      <c r="E1348" s="2">
        <v>41380</v>
      </c>
      <c r="F1348" s="2">
        <v>41381</v>
      </c>
      <c r="G1348" s="2">
        <v>41624</v>
      </c>
      <c r="H1348" s="1" t="s">
        <v>12</v>
      </c>
      <c r="I1348" t="s">
        <v>11779</v>
      </c>
      <c r="J1348" s="9">
        <v>1</v>
      </c>
      <c r="K1348" s="1">
        <v>43</v>
      </c>
      <c r="L1348" s="1">
        <v>34.883720930000003</v>
      </c>
      <c r="M1348" s="1">
        <v>0</v>
      </c>
      <c r="N1348" s="1">
        <v>58.75</v>
      </c>
      <c r="O1348" s="1">
        <v>0.102880658</v>
      </c>
      <c r="P1348" s="1">
        <v>1</v>
      </c>
      <c r="Q1348" s="1">
        <v>0</v>
      </c>
      <c r="R1348" s="1">
        <v>0</v>
      </c>
      <c r="S1348">
        <f t="shared" si="169"/>
        <v>7</v>
      </c>
      <c r="T1348">
        <f t="shared" si="170"/>
        <v>0</v>
      </c>
      <c r="U1348" s="15">
        <f t="shared" si="172"/>
        <v>6.7865969136249884</v>
      </c>
      <c r="V1348">
        <f t="shared" si="171"/>
        <v>885.89365361851492</v>
      </c>
      <c r="W1348">
        <f t="shared" si="173"/>
        <v>0.99887246909940097</v>
      </c>
      <c r="X1348">
        <f t="shared" si="174"/>
        <v>-1.1281670417891201E-3</v>
      </c>
      <c r="Y1348">
        <f t="shared" si="175"/>
        <v>1</v>
      </c>
      <c r="Z1348">
        <f t="shared" si="176"/>
        <v>1</v>
      </c>
    </row>
    <row r="1349" spans="4:26" x14ac:dyDescent="0.3">
      <c r="D1349" s="1" t="s">
        <v>1419</v>
      </c>
      <c r="E1349" s="2">
        <v>41394</v>
      </c>
      <c r="F1349" s="2">
        <v>41394</v>
      </c>
      <c r="G1349" s="2">
        <v>41403</v>
      </c>
      <c r="H1349" s="1" t="s">
        <v>3</v>
      </c>
      <c r="I1349" t="s">
        <v>11778</v>
      </c>
      <c r="J1349" s="9">
        <v>0</v>
      </c>
      <c r="K1349" s="1">
        <v>0</v>
      </c>
      <c r="L1349" s="1">
        <v>0</v>
      </c>
      <c r="M1349" s="1">
        <v>0</v>
      </c>
      <c r="N1349" s="1">
        <v>36.36</v>
      </c>
      <c r="O1349" s="1">
        <v>0.33333333300000001</v>
      </c>
      <c r="P1349" s="1">
        <v>0</v>
      </c>
      <c r="Q1349" s="1">
        <v>0</v>
      </c>
      <c r="R1349" s="1">
        <v>0</v>
      </c>
      <c r="S1349">
        <f t="shared" si="169"/>
        <v>0</v>
      </c>
      <c r="T1349">
        <f t="shared" si="170"/>
        <v>1</v>
      </c>
      <c r="U1349" s="15">
        <f t="shared" si="172"/>
        <v>-2.8513806732667346</v>
      </c>
      <c r="V1349">
        <f t="shared" si="171"/>
        <v>5.7764511875128377E-2</v>
      </c>
      <c r="W1349">
        <f t="shared" si="173"/>
        <v>0.94539000767502812</v>
      </c>
      <c r="X1349">
        <f t="shared" si="174"/>
        <v>-5.6157730093890391E-2</v>
      </c>
      <c r="Y1349">
        <f t="shared" si="175"/>
        <v>1</v>
      </c>
      <c r="Z1349">
        <f t="shared" si="176"/>
        <v>0</v>
      </c>
    </row>
    <row r="1350" spans="4:26" x14ac:dyDescent="0.3">
      <c r="D1350" s="1" t="s">
        <v>8416</v>
      </c>
      <c r="E1350" s="2">
        <v>41382</v>
      </c>
      <c r="F1350" s="2">
        <v>41381</v>
      </c>
      <c r="G1350" s="2">
        <v>41463</v>
      </c>
      <c r="H1350" s="1" t="s">
        <v>249</v>
      </c>
      <c r="I1350" t="s">
        <v>11780</v>
      </c>
      <c r="J1350" s="9">
        <v>0</v>
      </c>
      <c r="K1350" s="1">
        <v>0</v>
      </c>
      <c r="L1350" s="1">
        <v>0</v>
      </c>
      <c r="M1350" s="1">
        <v>0</v>
      </c>
      <c r="N1350" s="1">
        <v>67.73</v>
      </c>
      <c r="O1350" s="1">
        <v>6.097561E-2</v>
      </c>
      <c r="P1350" s="1">
        <v>0</v>
      </c>
      <c r="Q1350" s="1">
        <v>0</v>
      </c>
      <c r="R1350" s="1">
        <v>0</v>
      </c>
      <c r="S1350">
        <f t="shared" si="169"/>
        <v>2</v>
      </c>
      <c r="T1350">
        <f t="shared" si="170"/>
        <v>1</v>
      </c>
      <c r="U1350" s="15">
        <f t="shared" si="172"/>
        <v>-3.4204418058029669</v>
      </c>
      <c r="V1350">
        <f t="shared" si="171"/>
        <v>3.2697985587573274E-2</v>
      </c>
      <c r="W1350">
        <f t="shared" si="173"/>
        <v>0.96833732025828523</v>
      </c>
      <c r="X1350">
        <f t="shared" si="174"/>
        <v>-3.2174781066392572E-2</v>
      </c>
      <c r="Y1350">
        <f t="shared" si="175"/>
        <v>1</v>
      </c>
      <c r="Z1350">
        <f t="shared" si="176"/>
        <v>0</v>
      </c>
    </row>
    <row r="1351" spans="4:26" x14ac:dyDescent="0.3">
      <c r="D1351" s="1" t="s">
        <v>3480</v>
      </c>
      <c r="E1351" s="2">
        <v>40476</v>
      </c>
      <c r="F1351" s="2">
        <v>40521</v>
      </c>
      <c r="G1351" s="2">
        <v>40540</v>
      </c>
      <c r="H1351" s="1" t="s">
        <v>12</v>
      </c>
      <c r="I1351" t="s">
        <v>11778</v>
      </c>
      <c r="J1351" s="9">
        <v>1</v>
      </c>
      <c r="K1351" s="1">
        <v>41</v>
      </c>
      <c r="L1351" s="1">
        <v>24.390243900000002</v>
      </c>
      <c r="M1351" s="1">
        <v>0</v>
      </c>
      <c r="N1351" s="1">
        <v>80.58</v>
      </c>
      <c r="O1351" s="1">
        <v>0.26315789499999998</v>
      </c>
      <c r="P1351" s="1">
        <v>0</v>
      </c>
      <c r="Q1351" s="1">
        <v>0</v>
      </c>
      <c r="R1351" s="1">
        <v>0</v>
      </c>
      <c r="S1351">
        <f t="shared" si="169"/>
        <v>0</v>
      </c>
      <c r="T1351">
        <f t="shared" si="170"/>
        <v>0</v>
      </c>
      <c r="U1351" s="15">
        <f t="shared" si="172"/>
        <v>6.5807043142992621</v>
      </c>
      <c r="V1351">
        <f t="shared" si="171"/>
        <v>721.04699415877246</v>
      </c>
      <c r="W1351">
        <f t="shared" si="173"/>
        <v>0.99861504859366523</v>
      </c>
      <c r="X1351">
        <f t="shared" si="174"/>
        <v>-1.3859113379418404E-3</v>
      </c>
      <c r="Y1351">
        <f t="shared" si="175"/>
        <v>1</v>
      </c>
      <c r="Z1351">
        <f t="shared" si="176"/>
        <v>1</v>
      </c>
    </row>
    <row r="1352" spans="4:26" x14ac:dyDescent="0.3">
      <c r="D1352" s="1" t="s">
        <v>9573</v>
      </c>
      <c r="E1352" s="2">
        <v>41149</v>
      </c>
      <c r="F1352" s="2">
        <v>41603</v>
      </c>
      <c r="G1352" s="2">
        <v>41609</v>
      </c>
      <c r="H1352" s="1" t="s">
        <v>249</v>
      </c>
      <c r="I1352" t="s">
        <v>11780</v>
      </c>
      <c r="J1352" s="9">
        <v>1</v>
      </c>
      <c r="K1352" s="1">
        <v>41</v>
      </c>
      <c r="L1352" s="1">
        <v>26.829268290000002</v>
      </c>
      <c r="M1352" s="1">
        <v>9.7560975610000007</v>
      </c>
      <c r="N1352" s="1">
        <v>60.78</v>
      </c>
      <c r="O1352" s="1">
        <v>0.33333333300000001</v>
      </c>
      <c r="P1352" s="1">
        <v>0</v>
      </c>
      <c r="Q1352" s="1">
        <v>0</v>
      </c>
      <c r="R1352" s="1">
        <v>0</v>
      </c>
      <c r="S1352">
        <f t="shared" si="169"/>
        <v>0</v>
      </c>
      <c r="T1352">
        <f t="shared" si="170"/>
        <v>1</v>
      </c>
      <c r="U1352" s="15">
        <f t="shared" si="172"/>
        <v>6.9525502133137378</v>
      </c>
      <c r="V1352">
        <f t="shared" si="171"/>
        <v>1045.8133774987016</v>
      </c>
      <c r="W1352">
        <f t="shared" si="173"/>
        <v>0.99904471988847765</v>
      </c>
      <c r="X1352">
        <f t="shared" si="174"/>
        <v>-9.5573668235993743E-4</v>
      </c>
      <c r="Y1352">
        <f t="shared" si="175"/>
        <v>1</v>
      </c>
      <c r="Z1352">
        <f t="shared" si="176"/>
        <v>1</v>
      </c>
    </row>
    <row r="1353" spans="4:26" x14ac:dyDescent="0.3">
      <c r="D1353" s="1" t="s">
        <v>8362</v>
      </c>
      <c r="E1353" s="2">
        <v>41260</v>
      </c>
      <c r="F1353" s="2">
        <v>41512</v>
      </c>
      <c r="G1353" s="2">
        <v>41519</v>
      </c>
      <c r="H1353" s="1" t="s">
        <v>12</v>
      </c>
      <c r="I1353" t="s">
        <v>11779</v>
      </c>
      <c r="J1353" s="9">
        <v>1</v>
      </c>
      <c r="K1353" s="1">
        <v>33</v>
      </c>
      <c r="L1353" s="1">
        <v>57.575757580000001</v>
      </c>
      <c r="M1353" s="1">
        <v>0</v>
      </c>
      <c r="N1353" s="1">
        <v>111.13</v>
      </c>
      <c r="O1353" s="1">
        <v>0.28571428599999998</v>
      </c>
      <c r="P1353" s="1">
        <v>0</v>
      </c>
      <c r="Q1353" s="1">
        <v>0</v>
      </c>
      <c r="R1353" s="1">
        <v>0</v>
      </c>
      <c r="S1353">
        <f t="shared" si="169"/>
        <v>0</v>
      </c>
      <c r="T1353">
        <f t="shared" si="170"/>
        <v>0</v>
      </c>
      <c r="U1353" s="15">
        <f t="shared" si="172"/>
        <v>4.6172014891896742</v>
      </c>
      <c r="V1353">
        <f t="shared" si="171"/>
        <v>101.21039704648177</v>
      </c>
      <c r="W1353">
        <f t="shared" si="173"/>
        <v>0.99021625951080849</v>
      </c>
      <c r="X1353">
        <f t="shared" si="174"/>
        <v>-9.8319157585955615E-3</v>
      </c>
      <c r="Y1353">
        <f t="shared" si="175"/>
        <v>1</v>
      </c>
      <c r="Z1353">
        <f t="shared" si="176"/>
        <v>1</v>
      </c>
    </row>
    <row r="1354" spans="4:26" x14ac:dyDescent="0.3">
      <c r="D1354" s="1" t="s">
        <v>6847</v>
      </c>
      <c r="E1354" s="2">
        <v>42758</v>
      </c>
      <c r="F1354" s="2">
        <v>42759</v>
      </c>
      <c r="G1354" s="2">
        <v>42788</v>
      </c>
      <c r="H1354" s="1" t="s">
        <v>5</v>
      </c>
      <c r="I1354" t="s">
        <v>11779</v>
      </c>
      <c r="J1354" s="9">
        <v>0</v>
      </c>
      <c r="K1354" s="1">
        <v>0</v>
      </c>
      <c r="L1354" s="1">
        <v>0</v>
      </c>
      <c r="M1354" s="1">
        <v>0</v>
      </c>
      <c r="N1354" s="1">
        <v>112.28</v>
      </c>
      <c r="O1354" s="1">
        <v>6.8965517241379296E-2</v>
      </c>
      <c r="P1354" s="1">
        <v>1</v>
      </c>
      <c r="Q1354" s="1">
        <v>0</v>
      </c>
      <c r="R1354" s="1">
        <v>0</v>
      </c>
      <c r="S1354">
        <f t="shared" si="169"/>
        <v>0</v>
      </c>
      <c r="T1354">
        <f t="shared" si="170"/>
        <v>0</v>
      </c>
      <c r="U1354" s="15">
        <f t="shared" si="172"/>
        <v>-3.6385602694389285</v>
      </c>
      <c r="V1354">
        <f t="shared" si="171"/>
        <v>2.6290167488902817E-2</v>
      </c>
      <c r="W1354">
        <f t="shared" si="173"/>
        <v>0.97438329984859073</v>
      </c>
      <c r="X1354">
        <f t="shared" si="174"/>
        <v>-2.5950521080816951E-2</v>
      </c>
      <c r="Y1354">
        <f t="shared" si="175"/>
        <v>1</v>
      </c>
      <c r="Z1354">
        <f t="shared" si="176"/>
        <v>0</v>
      </c>
    </row>
    <row r="1355" spans="4:26" x14ac:dyDescent="0.3">
      <c r="D1355" s="1" t="s">
        <v>5845</v>
      </c>
      <c r="E1355" s="2">
        <v>41578</v>
      </c>
      <c r="F1355" s="2">
        <v>41579</v>
      </c>
      <c r="G1355" s="2">
        <v>41658</v>
      </c>
      <c r="H1355" s="1" t="s">
        <v>12</v>
      </c>
      <c r="I1355" t="s">
        <v>11780</v>
      </c>
      <c r="J1355" s="9">
        <v>1</v>
      </c>
      <c r="K1355" s="1">
        <v>35</v>
      </c>
      <c r="L1355" s="1">
        <v>40</v>
      </c>
      <c r="M1355" s="1">
        <v>11.42857143</v>
      </c>
      <c r="N1355" s="1">
        <v>139.58000000000001</v>
      </c>
      <c r="O1355" s="1">
        <v>0.101265823</v>
      </c>
      <c r="P1355" s="1">
        <v>1</v>
      </c>
      <c r="Q1355" s="1">
        <v>0</v>
      </c>
      <c r="R1355" s="1">
        <v>1</v>
      </c>
      <c r="S1355">
        <f t="shared" si="169"/>
        <v>2</v>
      </c>
      <c r="T1355">
        <f t="shared" si="170"/>
        <v>0</v>
      </c>
      <c r="U1355" s="15">
        <f t="shared" si="172"/>
        <v>5.2202701697108607</v>
      </c>
      <c r="V1355">
        <f t="shared" si="171"/>
        <v>184.98415443565764</v>
      </c>
      <c r="W1355">
        <f t="shared" si="173"/>
        <v>0.9946231978577188</v>
      </c>
      <c r="X1355">
        <f t="shared" si="174"/>
        <v>-5.3913091672219502E-3</v>
      </c>
      <c r="Y1355">
        <f t="shared" si="175"/>
        <v>1</v>
      </c>
      <c r="Z1355">
        <f t="shared" si="176"/>
        <v>1</v>
      </c>
    </row>
    <row r="1356" spans="4:26" x14ac:dyDescent="0.3">
      <c r="D1356" s="1" t="s">
        <v>11021</v>
      </c>
      <c r="E1356" s="2">
        <v>41645</v>
      </c>
      <c r="F1356" s="2">
        <v>41645</v>
      </c>
      <c r="G1356" s="2">
        <v>41652</v>
      </c>
      <c r="H1356" s="1" t="s">
        <v>12</v>
      </c>
      <c r="I1356" t="s">
        <v>11780</v>
      </c>
      <c r="J1356" s="9">
        <v>1</v>
      </c>
      <c r="K1356" s="1">
        <v>11</v>
      </c>
      <c r="L1356" s="1">
        <v>72.727272729999996</v>
      </c>
      <c r="M1356" s="1">
        <v>63.636363639999999</v>
      </c>
      <c r="N1356" s="1">
        <v>79.97</v>
      </c>
      <c r="O1356" s="1">
        <v>0.28571428599999998</v>
      </c>
      <c r="P1356" s="1">
        <v>1</v>
      </c>
      <c r="Q1356" s="1">
        <v>0</v>
      </c>
      <c r="R1356" s="1">
        <v>0</v>
      </c>
      <c r="S1356">
        <f t="shared" si="169"/>
        <v>0</v>
      </c>
      <c r="T1356">
        <f t="shared" si="170"/>
        <v>0</v>
      </c>
      <c r="U1356" s="15">
        <f t="shared" si="172"/>
        <v>0.64405758289051174</v>
      </c>
      <c r="V1356">
        <f t="shared" si="171"/>
        <v>1.9041916406204471</v>
      </c>
      <c r="W1356">
        <f t="shared" si="173"/>
        <v>0.65567010592098474</v>
      </c>
      <c r="X1356">
        <f t="shared" si="174"/>
        <v>-0.4220975038438548</v>
      </c>
      <c r="Y1356">
        <f t="shared" si="175"/>
        <v>1</v>
      </c>
      <c r="Z1356">
        <f t="shared" si="176"/>
        <v>1</v>
      </c>
    </row>
    <row r="1357" spans="4:26" x14ac:dyDescent="0.3">
      <c r="D1357" s="1" t="s">
        <v>10805</v>
      </c>
      <c r="E1357" s="2">
        <v>41593</v>
      </c>
      <c r="F1357" s="2">
        <v>41593</v>
      </c>
      <c r="G1357" s="2">
        <v>41599</v>
      </c>
      <c r="H1357" s="1" t="s">
        <v>12</v>
      </c>
      <c r="I1357" t="s">
        <v>11779</v>
      </c>
      <c r="J1357" s="9">
        <v>1</v>
      </c>
      <c r="K1357" s="1">
        <v>17</v>
      </c>
      <c r="L1357" s="1">
        <v>23.529411759999999</v>
      </c>
      <c r="M1357" s="1">
        <v>11.764705879999999</v>
      </c>
      <c r="N1357" s="1">
        <v>34.01</v>
      </c>
      <c r="O1357" s="1">
        <v>0.33333333300000001</v>
      </c>
      <c r="P1357" s="1">
        <v>1</v>
      </c>
      <c r="Q1357" s="1">
        <v>0</v>
      </c>
      <c r="R1357" s="1">
        <v>0</v>
      </c>
      <c r="S1357">
        <f t="shared" si="169"/>
        <v>0</v>
      </c>
      <c r="T1357">
        <f t="shared" si="170"/>
        <v>0</v>
      </c>
      <c r="U1357" s="15">
        <f t="shared" si="172"/>
        <v>1.3285303268602007</v>
      </c>
      <c r="V1357">
        <f t="shared" si="171"/>
        <v>3.7754905710737603</v>
      </c>
      <c r="W1357">
        <f t="shared" si="173"/>
        <v>0.79059742970549896</v>
      </c>
      <c r="X1357">
        <f t="shared" si="174"/>
        <v>-0.23496637919301405</v>
      </c>
      <c r="Y1357">
        <f t="shared" si="175"/>
        <v>1</v>
      </c>
      <c r="Z1357">
        <f t="shared" si="176"/>
        <v>1</v>
      </c>
    </row>
    <row r="1358" spans="4:26" x14ac:dyDescent="0.3">
      <c r="D1358" s="1" t="s">
        <v>7207</v>
      </c>
      <c r="E1358" s="2">
        <v>42868</v>
      </c>
      <c r="F1358" s="2">
        <v>42869</v>
      </c>
      <c r="G1358" s="2">
        <v>42902</v>
      </c>
      <c r="H1358" s="1" t="s">
        <v>10</v>
      </c>
      <c r="I1358" t="s">
        <v>11779</v>
      </c>
      <c r="J1358" s="9">
        <v>1</v>
      </c>
      <c r="K1358" s="1">
        <v>45</v>
      </c>
      <c r="L1358" s="1">
        <v>2.2222222220000001</v>
      </c>
      <c r="M1358" s="1">
        <v>2.2222222220000001</v>
      </c>
      <c r="N1358" s="1">
        <v>28.95</v>
      </c>
      <c r="O1358" s="1">
        <v>9.0909090909090898E-2</v>
      </c>
      <c r="P1358" s="1">
        <v>0</v>
      </c>
      <c r="Q1358" s="1">
        <v>0</v>
      </c>
      <c r="R1358" s="1">
        <v>0</v>
      </c>
      <c r="S1358">
        <f t="shared" si="169"/>
        <v>1</v>
      </c>
      <c r="T1358">
        <f t="shared" si="170"/>
        <v>0</v>
      </c>
      <c r="U1358" s="15">
        <f t="shared" si="172"/>
        <v>7.4614122871533848</v>
      </c>
      <c r="V1358">
        <f t="shared" si="171"/>
        <v>1739.6031424682949</v>
      </c>
      <c r="W1358">
        <f t="shared" si="173"/>
        <v>0.99942548650200536</v>
      </c>
      <c r="X1358">
        <f t="shared" si="174"/>
        <v>-5.7467859411065966E-4</v>
      </c>
      <c r="Y1358">
        <f t="shared" si="175"/>
        <v>1</v>
      </c>
      <c r="Z1358">
        <f t="shared" si="176"/>
        <v>1</v>
      </c>
    </row>
    <row r="1359" spans="4:26" x14ac:dyDescent="0.3">
      <c r="D1359" s="1" t="s">
        <v>2240</v>
      </c>
      <c r="E1359" s="2">
        <v>41300</v>
      </c>
      <c r="F1359" s="2">
        <v>41545</v>
      </c>
      <c r="G1359" s="2">
        <v>41591</v>
      </c>
      <c r="H1359" s="1" t="s">
        <v>10</v>
      </c>
      <c r="I1359" t="s">
        <v>11778</v>
      </c>
      <c r="J1359" s="9">
        <v>1</v>
      </c>
      <c r="K1359" s="1">
        <v>20</v>
      </c>
      <c r="L1359" s="1">
        <v>30</v>
      </c>
      <c r="M1359" s="1">
        <v>10</v>
      </c>
      <c r="N1359" s="1">
        <v>65.010000000000005</v>
      </c>
      <c r="O1359" s="1">
        <v>4.3478260999999997E-2</v>
      </c>
      <c r="P1359" s="1">
        <v>0</v>
      </c>
      <c r="Q1359" s="1">
        <v>0</v>
      </c>
      <c r="R1359" s="1">
        <v>0</v>
      </c>
      <c r="S1359">
        <f t="shared" si="169"/>
        <v>1</v>
      </c>
      <c r="T1359">
        <f t="shared" si="170"/>
        <v>0</v>
      </c>
      <c r="U1359" s="15">
        <f t="shared" si="172"/>
        <v>1.4828652997148772</v>
      </c>
      <c r="V1359">
        <f t="shared" si="171"/>
        <v>4.4055508370769711</v>
      </c>
      <c r="W1359">
        <f t="shared" si="173"/>
        <v>0.81500497726504673</v>
      </c>
      <c r="X1359">
        <f t="shared" si="174"/>
        <v>-0.20456105868624547</v>
      </c>
      <c r="Y1359">
        <f t="shared" si="175"/>
        <v>1</v>
      </c>
      <c r="Z1359">
        <f t="shared" si="176"/>
        <v>1</v>
      </c>
    </row>
    <row r="1360" spans="4:26" x14ac:dyDescent="0.3">
      <c r="D1360" s="1" t="s">
        <v>4865</v>
      </c>
      <c r="E1360" s="2">
        <v>41529</v>
      </c>
      <c r="F1360" s="2">
        <v>41541</v>
      </c>
      <c r="G1360" s="2">
        <v>41548</v>
      </c>
      <c r="H1360" s="1" t="s">
        <v>5</v>
      </c>
      <c r="I1360" t="s">
        <v>11780</v>
      </c>
      <c r="J1360" s="9">
        <v>0</v>
      </c>
      <c r="K1360" s="1">
        <v>27</v>
      </c>
      <c r="L1360" s="1">
        <v>40.74074074</v>
      </c>
      <c r="M1360" s="1">
        <v>18.518518520000001</v>
      </c>
      <c r="N1360" s="1">
        <v>60.71</v>
      </c>
      <c r="O1360" s="1">
        <v>0.28571428599999998</v>
      </c>
      <c r="P1360" s="1">
        <v>1</v>
      </c>
      <c r="Q1360" s="1">
        <v>0</v>
      </c>
      <c r="R1360" s="1">
        <v>0</v>
      </c>
      <c r="S1360">
        <f t="shared" si="169"/>
        <v>0</v>
      </c>
      <c r="T1360">
        <f t="shared" si="170"/>
        <v>0</v>
      </c>
      <c r="U1360" s="15">
        <f t="shared" si="172"/>
        <v>3.6489564071350413</v>
      </c>
      <c r="V1360">
        <f t="shared" si="171"/>
        <v>38.434535105886823</v>
      </c>
      <c r="W1360">
        <f t="shared" si="173"/>
        <v>2.5358483301879176E-2</v>
      </c>
      <c r="X1360">
        <f t="shared" si="174"/>
        <v>-3.6746419579098388</v>
      </c>
      <c r="Y1360">
        <f t="shared" si="175"/>
        <v>0</v>
      </c>
      <c r="Z1360">
        <f t="shared" si="176"/>
        <v>1</v>
      </c>
    </row>
    <row r="1361" spans="4:26" x14ac:dyDescent="0.3">
      <c r="D1361" s="1" t="s">
        <v>1920</v>
      </c>
      <c r="E1361" s="2">
        <v>40498</v>
      </c>
      <c r="F1361" s="2">
        <v>40589</v>
      </c>
      <c r="G1361" s="2">
        <v>40742</v>
      </c>
      <c r="H1361" s="1" t="s">
        <v>12</v>
      </c>
      <c r="I1361" t="s">
        <v>11779</v>
      </c>
      <c r="J1361" s="9">
        <v>1</v>
      </c>
      <c r="K1361" s="1">
        <v>47</v>
      </c>
      <c r="L1361" s="1">
        <v>2.1276595739999999</v>
      </c>
      <c r="M1361" s="1">
        <v>0</v>
      </c>
      <c r="N1361" s="1">
        <v>47.85</v>
      </c>
      <c r="O1361" s="1">
        <v>2.6143791E-2</v>
      </c>
      <c r="P1361" s="1">
        <v>0</v>
      </c>
      <c r="Q1361" s="1">
        <v>0</v>
      </c>
      <c r="R1361" s="1">
        <v>0</v>
      </c>
      <c r="S1361">
        <f t="shared" si="169"/>
        <v>5</v>
      </c>
      <c r="T1361">
        <f t="shared" si="170"/>
        <v>0</v>
      </c>
      <c r="U1361" s="15">
        <f t="shared" si="172"/>
        <v>7.7173554919230902</v>
      </c>
      <c r="V1361">
        <f t="shared" si="171"/>
        <v>2247.0094817707545</v>
      </c>
      <c r="W1361">
        <f t="shared" si="173"/>
        <v>0.99955516201861738</v>
      </c>
      <c r="X1361">
        <f t="shared" si="174"/>
        <v>-4.4493695114888681E-4</v>
      </c>
      <c r="Y1361">
        <f t="shared" si="175"/>
        <v>1</v>
      </c>
      <c r="Z1361">
        <f t="shared" si="176"/>
        <v>1</v>
      </c>
    </row>
    <row r="1362" spans="4:26" x14ac:dyDescent="0.3">
      <c r="D1362" s="1" t="s">
        <v>4551</v>
      </c>
      <c r="E1362" s="2">
        <v>41485</v>
      </c>
      <c r="F1362" s="2">
        <v>41490</v>
      </c>
      <c r="G1362" s="2">
        <v>41542</v>
      </c>
      <c r="H1362" s="1" t="s">
        <v>22</v>
      </c>
      <c r="I1362" t="s">
        <v>11779</v>
      </c>
      <c r="J1362" s="9">
        <v>1</v>
      </c>
      <c r="K1362" s="1">
        <v>39</v>
      </c>
      <c r="L1362" s="1">
        <v>53.84615385</v>
      </c>
      <c r="M1362" s="1">
        <v>5.1282051280000003</v>
      </c>
      <c r="N1362" s="1">
        <v>83.05</v>
      </c>
      <c r="O1362" s="1">
        <v>7.6923077000000006E-2</v>
      </c>
      <c r="P1362" s="1">
        <v>1</v>
      </c>
      <c r="Q1362" s="1">
        <v>0</v>
      </c>
      <c r="R1362" s="1">
        <v>0</v>
      </c>
      <c r="S1362">
        <f t="shared" si="169"/>
        <v>1</v>
      </c>
      <c r="T1362">
        <f t="shared" si="170"/>
        <v>0</v>
      </c>
      <c r="U1362" s="15">
        <f t="shared" si="172"/>
        <v>5.8070491573295895</v>
      </c>
      <c r="V1362">
        <f t="shared" si="171"/>
        <v>332.63611918490147</v>
      </c>
      <c r="W1362">
        <f t="shared" si="173"/>
        <v>0.99700272259957023</v>
      </c>
      <c r="X1362">
        <f t="shared" si="174"/>
        <v>-3.0017782320812545E-3</v>
      </c>
      <c r="Y1362">
        <f t="shared" si="175"/>
        <v>1</v>
      </c>
      <c r="Z1362">
        <f t="shared" si="176"/>
        <v>1</v>
      </c>
    </row>
    <row r="1363" spans="4:26" ht="28.8" x14ac:dyDescent="0.3">
      <c r="D1363" s="1" t="s">
        <v>3869</v>
      </c>
      <c r="E1363" s="2">
        <v>41149</v>
      </c>
      <c r="F1363" s="2">
        <v>41121</v>
      </c>
      <c r="G1363" s="2">
        <v>41135</v>
      </c>
      <c r="H1363" s="1" t="s">
        <v>22</v>
      </c>
      <c r="I1363" t="s">
        <v>11778</v>
      </c>
      <c r="J1363" s="9">
        <v>0</v>
      </c>
      <c r="K1363" s="1">
        <v>0</v>
      </c>
      <c r="L1363" s="1">
        <v>0</v>
      </c>
      <c r="M1363" s="1">
        <v>0</v>
      </c>
      <c r="N1363" s="1">
        <v>64.63</v>
      </c>
      <c r="O1363" s="1">
        <v>0.14285714299999999</v>
      </c>
      <c r="P1363" s="1">
        <v>0</v>
      </c>
      <c r="Q1363" s="1">
        <v>0</v>
      </c>
      <c r="R1363" s="1">
        <v>0</v>
      </c>
      <c r="S1363">
        <f t="shared" si="169"/>
        <v>0</v>
      </c>
      <c r="T1363">
        <f t="shared" si="170"/>
        <v>0</v>
      </c>
      <c r="U1363" s="15">
        <f t="shared" si="172"/>
        <v>-3.271662825777077</v>
      </c>
      <c r="V1363">
        <f t="shared" si="171"/>
        <v>3.7943281523114686E-2</v>
      </c>
      <c r="W1363">
        <f t="shared" si="173"/>
        <v>0.96344378137171871</v>
      </c>
      <c r="X1363">
        <f t="shared" si="174"/>
        <v>-3.7241141172839984E-2</v>
      </c>
      <c r="Y1363">
        <f t="shared" si="175"/>
        <v>1</v>
      </c>
      <c r="Z1363">
        <f t="shared" si="176"/>
        <v>0</v>
      </c>
    </row>
    <row r="1364" spans="4:26" x14ac:dyDescent="0.3">
      <c r="D1364" s="1" t="s">
        <v>481</v>
      </c>
      <c r="E1364" s="2">
        <v>41209</v>
      </c>
      <c r="F1364" s="2">
        <v>41316</v>
      </c>
      <c r="G1364" s="2">
        <v>41546</v>
      </c>
      <c r="H1364" s="1" t="s">
        <v>10</v>
      </c>
      <c r="I1364" t="s">
        <v>11779</v>
      </c>
      <c r="J1364" s="9">
        <v>1</v>
      </c>
      <c r="K1364" s="1">
        <v>44</v>
      </c>
      <c r="L1364" s="1">
        <v>4.5454545450000001</v>
      </c>
      <c r="M1364" s="1">
        <v>2.2727272730000001</v>
      </c>
      <c r="N1364" s="1">
        <v>31.76</v>
      </c>
      <c r="O1364" s="1">
        <v>8.6956519999999999E-3</v>
      </c>
      <c r="P1364" s="1">
        <v>0</v>
      </c>
      <c r="Q1364" s="1">
        <v>0</v>
      </c>
      <c r="R1364" s="1">
        <v>0</v>
      </c>
      <c r="S1364">
        <f t="shared" si="169"/>
        <v>7</v>
      </c>
      <c r="T1364">
        <f t="shared" si="170"/>
        <v>0</v>
      </c>
      <c r="U1364" s="15">
        <f t="shared" si="172"/>
        <v>7.0773162975417634</v>
      </c>
      <c r="V1364">
        <f t="shared" si="171"/>
        <v>1184.7846386796521</v>
      </c>
      <c r="W1364">
        <f t="shared" si="173"/>
        <v>0.99915667654363149</v>
      </c>
      <c r="X1364">
        <f t="shared" si="174"/>
        <v>-8.4367925364339205E-4</v>
      </c>
      <c r="Y1364">
        <f t="shared" si="175"/>
        <v>1</v>
      </c>
      <c r="Z1364">
        <f t="shared" si="176"/>
        <v>1</v>
      </c>
    </row>
    <row r="1365" spans="4:26" x14ac:dyDescent="0.3">
      <c r="D1365" s="1" t="s">
        <v>3203</v>
      </c>
      <c r="E1365" s="2">
        <v>40481</v>
      </c>
      <c r="F1365" s="2">
        <v>40749</v>
      </c>
      <c r="G1365" s="2">
        <v>40794</v>
      </c>
      <c r="H1365" s="1" t="s">
        <v>10</v>
      </c>
      <c r="I1365" t="s">
        <v>11778</v>
      </c>
      <c r="J1365" s="9">
        <v>0</v>
      </c>
      <c r="K1365" s="1">
        <v>0</v>
      </c>
      <c r="L1365" s="1">
        <v>0</v>
      </c>
      <c r="M1365" s="1">
        <v>0</v>
      </c>
      <c r="N1365" s="1">
        <v>51.44</v>
      </c>
      <c r="O1365" s="1">
        <v>4.4444444E-2</v>
      </c>
      <c r="P1365" s="1">
        <v>0</v>
      </c>
      <c r="Q1365" s="1">
        <v>0</v>
      </c>
      <c r="R1365" s="1">
        <v>0</v>
      </c>
      <c r="S1365">
        <f t="shared" si="169"/>
        <v>1</v>
      </c>
      <c r="T1365">
        <f t="shared" si="170"/>
        <v>0</v>
      </c>
      <c r="U1365" s="15">
        <f t="shared" si="172"/>
        <v>-3.3908870179098187</v>
      </c>
      <c r="V1365">
        <f t="shared" si="171"/>
        <v>3.3678789956532652E-2</v>
      </c>
      <c r="W1365">
        <f t="shared" si="173"/>
        <v>0.9674185150321708</v>
      </c>
      <c r="X1365">
        <f t="shared" si="174"/>
        <v>-3.3124079814058641E-2</v>
      </c>
      <c r="Y1365">
        <f t="shared" si="175"/>
        <v>1</v>
      </c>
      <c r="Z1365">
        <f t="shared" si="176"/>
        <v>0</v>
      </c>
    </row>
    <row r="1366" spans="4:26" x14ac:dyDescent="0.3">
      <c r="D1366" s="1" t="s">
        <v>10852</v>
      </c>
      <c r="E1366" s="2">
        <v>41597</v>
      </c>
      <c r="F1366" s="2">
        <v>41597</v>
      </c>
      <c r="G1366" s="2">
        <v>41659</v>
      </c>
      <c r="H1366" s="1" t="s">
        <v>10</v>
      </c>
      <c r="I1366" t="s">
        <v>11779</v>
      </c>
      <c r="J1366" s="9">
        <v>1</v>
      </c>
      <c r="K1366" s="1">
        <v>41</v>
      </c>
      <c r="L1366" s="1">
        <v>97.56097561</v>
      </c>
      <c r="M1366" s="1">
        <v>2.4390243900000002</v>
      </c>
      <c r="N1366" s="1">
        <v>136.08000000000001</v>
      </c>
      <c r="O1366" s="1">
        <v>8.0645161000000007E-2</v>
      </c>
      <c r="P1366" s="1">
        <v>1</v>
      </c>
      <c r="Q1366" s="1">
        <v>1</v>
      </c>
      <c r="R1366" s="1">
        <v>1</v>
      </c>
      <c r="S1366">
        <f t="shared" si="169"/>
        <v>2</v>
      </c>
      <c r="T1366">
        <f t="shared" si="170"/>
        <v>0</v>
      </c>
      <c r="U1366" s="15">
        <f t="shared" si="172"/>
        <v>6.3384663034540951</v>
      </c>
      <c r="V1366">
        <f t="shared" si="171"/>
        <v>565.92768411218685</v>
      </c>
      <c r="W1366">
        <f t="shared" si="173"/>
        <v>0.99823610660049877</v>
      </c>
      <c r="X1366">
        <f t="shared" si="174"/>
        <v>-1.765450891232686E-3</v>
      </c>
      <c r="Y1366">
        <f t="shared" si="175"/>
        <v>1</v>
      </c>
      <c r="Z1366">
        <f t="shared" si="176"/>
        <v>1</v>
      </c>
    </row>
    <row r="1367" spans="4:26" x14ac:dyDescent="0.3">
      <c r="D1367" s="1" t="s">
        <v>9234</v>
      </c>
      <c r="E1367" s="2">
        <v>41219</v>
      </c>
      <c r="F1367" s="2">
        <v>41301</v>
      </c>
      <c r="G1367" s="2">
        <v>41359</v>
      </c>
      <c r="H1367" s="1" t="s">
        <v>12</v>
      </c>
      <c r="I1367" t="s">
        <v>11779</v>
      </c>
      <c r="J1367" s="9">
        <v>1</v>
      </c>
      <c r="K1367" s="1">
        <v>37</v>
      </c>
      <c r="L1367" s="1">
        <v>70.270270269999997</v>
      </c>
      <c r="M1367" s="1">
        <v>2.7027027029999999</v>
      </c>
      <c r="N1367" s="1">
        <v>294.35000000000002</v>
      </c>
      <c r="O1367" s="1">
        <v>8.6206897000000005E-2</v>
      </c>
      <c r="P1367" s="1">
        <v>1</v>
      </c>
      <c r="Q1367" s="1">
        <v>0</v>
      </c>
      <c r="R1367" s="1">
        <v>0</v>
      </c>
      <c r="S1367">
        <f t="shared" si="169"/>
        <v>1</v>
      </c>
      <c r="T1367">
        <f t="shared" si="170"/>
        <v>0</v>
      </c>
      <c r="U1367" s="15">
        <f t="shared" si="172"/>
        <v>4.5591072969698443</v>
      </c>
      <c r="V1367">
        <f t="shared" si="171"/>
        <v>95.498190242789732</v>
      </c>
      <c r="W1367">
        <f t="shared" si="173"/>
        <v>0.98963711135427512</v>
      </c>
      <c r="X1367">
        <f t="shared" si="174"/>
        <v>-1.0416957238510046E-2</v>
      </c>
      <c r="Y1367">
        <f t="shared" si="175"/>
        <v>1</v>
      </c>
      <c r="Z1367">
        <f t="shared" si="176"/>
        <v>1</v>
      </c>
    </row>
    <row r="1368" spans="4:26" x14ac:dyDescent="0.3">
      <c r="D1368" s="1" t="s">
        <v>10114</v>
      </c>
      <c r="E1368" s="2">
        <v>40484</v>
      </c>
      <c r="F1368" s="2">
        <v>40504</v>
      </c>
      <c r="G1368" s="2">
        <v>40736</v>
      </c>
      <c r="H1368" s="1" t="s">
        <v>10</v>
      </c>
      <c r="I1368" t="s">
        <v>11778</v>
      </c>
      <c r="J1368" s="9">
        <v>1</v>
      </c>
      <c r="K1368" s="1">
        <v>18</v>
      </c>
      <c r="L1368" s="1">
        <v>0</v>
      </c>
      <c r="M1368" s="1">
        <v>0</v>
      </c>
      <c r="N1368" s="1">
        <v>74.45</v>
      </c>
      <c r="O1368" s="1">
        <v>3.0172414000000002E-2</v>
      </c>
      <c r="P1368" s="1">
        <v>0</v>
      </c>
      <c r="Q1368" s="1">
        <v>0</v>
      </c>
      <c r="R1368" s="1">
        <v>0</v>
      </c>
      <c r="S1368">
        <f t="shared" si="169"/>
        <v>7</v>
      </c>
      <c r="T1368">
        <f t="shared" si="170"/>
        <v>0</v>
      </c>
      <c r="U1368" s="15">
        <f t="shared" si="172"/>
        <v>0.76520066201222448</v>
      </c>
      <c r="V1368">
        <f t="shared" si="171"/>
        <v>2.1494256394584821</v>
      </c>
      <c r="W1368">
        <f t="shared" si="173"/>
        <v>0.68248178732299203</v>
      </c>
      <c r="X1368">
        <f t="shared" si="174"/>
        <v>-0.38201943752011697</v>
      </c>
      <c r="Y1368">
        <f t="shared" si="175"/>
        <v>1</v>
      </c>
      <c r="Z1368">
        <f t="shared" si="176"/>
        <v>1</v>
      </c>
    </row>
    <row r="1369" spans="4:26" ht="28.8" x14ac:dyDescent="0.3">
      <c r="D1369" s="1" t="s">
        <v>11693</v>
      </c>
      <c r="E1369" s="2">
        <v>43026</v>
      </c>
      <c r="F1369" s="2">
        <v>43051</v>
      </c>
      <c r="G1369" s="2">
        <v>43059</v>
      </c>
      <c r="H1369" s="1" t="s">
        <v>3</v>
      </c>
      <c r="I1369" t="s">
        <v>11779</v>
      </c>
      <c r="J1369" s="9">
        <v>1</v>
      </c>
      <c r="K1369" s="1">
        <v>24</v>
      </c>
      <c r="L1369" s="1">
        <v>70.833333330000002</v>
      </c>
      <c r="M1369" s="1">
        <v>29.166666670000001</v>
      </c>
      <c r="N1369" s="1">
        <v>32.96</v>
      </c>
      <c r="O1369" s="1">
        <v>0.25</v>
      </c>
      <c r="P1369" s="1">
        <v>1</v>
      </c>
      <c r="Q1369" s="1">
        <v>0</v>
      </c>
      <c r="R1369" s="1">
        <v>0</v>
      </c>
      <c r="S1369">
        <f t="shared" si="169"/>
        <v>0</v>
      </c>
      <c r="T1369">
        <f t="shared" si="170"/>
        <v>1</v>
      </c>
      <c r="U1369" s="15">
        <f t="shared" si="172"/>
        <v>3.1771526399669625</v>
      </c>
      <c r="V1369">
        <f t="shared" si="171"/>
        <v>23.978381173658711</v>
      </c>
      <c r="W1369">
        <f t="shared" si="173"/>
        <v>0.95996537994005138</v>
      </c>
      <c r="X1369">
        <f t="shared" si="174"/>
        <v>-4.0858057732971451E-2</v>
      </c>
      <c r="Y1369">
        <f t="shared" si="175"/>
        <v>1</v>
      </c>
      <c r="Z1369">
        <f t="shared" si="176"/>
        <v>1</v>
      </c>
    </row>
    <row r="1370" spans="4:26" ht="28.8" x14ac:dyDescent="0.3">
      <c r="D1370" s="1" t="s">
        <v>5097</v>
      </c>
      <c r="E1370" s="2">
        <v>41538</v>
      </c>
      <c r="F1370" s="2">
        <v>41539</v>
      </c>
      <c r="G1370" s="2">
        <v>41658</v>
      </c>
      <c r="H1370" s="1" t="s">
        <v>10</v>
      </c>
      <c r="I1370" t="s">
        <v>11779</v>
      </c>
      <c r="J1370" s="9">
        <v>1</v>
      </c>
      <c r="K1370" s="1">
        <v>56</v>
      </c>
      <c r="L1370" s="1">
        <v>35.714285709999999</v>
      </c>
      <c r="M1370" s="1">
        <v>17.85714286</v>
      </c>
      <c r="N1370" s="1">
        <v>55.24</v>
      </c>
      <c r="O1370" s="1">
        <v>0.18487395000000001</v>
      </c>
      <c r="P1370" s="1">
        <v>1</v>
      </c>
      <c r="Q1370" s="1">
        <v>1</v>
      </c>
      <c r="R1370" s="1">
        <v>1</v>
      </c>
      <c r="S1370">
        <f t="shared" si="169"/>
        <v>3</v>
      </c>
      <c r="T1370">
        <f t="shared" si="170"/>
        <v>0</v>
      </c>
      <c r="U1370" s="15">
        <f t="shared" si="172"/>
        <v>10.640414142344859</v>
      </c>
      <c r="V1370">
        <f t="shared" si="171"/>
        <v>41790.074674738833</v>
      </c>
      <c r="W1370">
        <f t="shared" si="173"/>
        <v>0.99997607144569067</v>
      </c>
      <c r="X1370">
        <f t="shared" si="174"/>
        <v>-2.3928840601749773E-5</v>
      </c>
      <c r="Y1370">
        <f t="shared" si="175"/>
        <v>1</v>
      </c>
      <c r="Z1370">
        <f t="shared" si="176"/>
        <v>1</v>
      </c>
    </row>
    <row r="1371" spans="4:26" x14ac:dyDescent="0.3">
      <c r="D1371" s="1" t="s">
        <v>2483</v>
      </c>
      <c r="E1371" s="2">
        <v>41303</v>
      </c>
      <c r="F1371" s="2">
        <v>41316</v>
      </c>
      <c r="G1371" s="2">
        <v>41323</v>
      </c>
      <c r="H1371" s="1" t="s">
        <v>10</v>
      </c>
      <c r="I1371" t="s">
        <v>11778</v>
      </c>
      <c r="J1371" s="9">
        <v>1</v>
      </c>
      <c r="K1371" s="1">
        <v>44</v>
      </c>
      <c r="L1371" s="1">
        <v>15.90909091</v>
      </c>
      <c r="M1371" s="1">
        <v>0</v>
      </c>
      <c r="N1371" s="1">
        <v>54.33</v>
      </c>
      <c r="O1371" s="1">
        <v>0.28571428599999998</v>
      </c>
      <c r="P1371" s="1">
        <v>0</v>
      </c>
      <c r="Q1371" s="1">
        <v>0</v>
      </c>
      <c r="R1371" s="1">
        <v>0</v>
      </c>
      <c r="S1371">
        <f t="shared" si="169"/>
        <v>0</v>
      </c>
      <c r="T1371">
        <f t="shared" si="170"/>
        <v>0</v>
      </c>
      <c r="U1371" s="15">
        <f t="shared" si="172"/>
        <v>7.4213517933716213</v>
      </c>
      <c r="V1371">
        <f t="shared" si="171"/>
        <v>1671.2912218151916</v>
      </c>
      <c r="W1371">
        <f t="shared" si="173"/>
        <v>0.99940201802954243</v>
      </c>
      <c r="X1371">
        <f t="shared" si="174"/>
        <v>-5.9816083298400071E-4</v>
      </c>
      <c r="Y1371">
        <f t="shared" si="175"/>
        <v>1</v>
      </c>
      <c r="Z1371">
        <f t="shared" si="176"/>
        <v>1</v>
      </c>
    </row>
    <row r="1372" spans="4:26" x14ac:dyDescent="0.3">
      <c r="D1372" s="1" t="s">
        <v>9308</v>
      </c>
      <c r="E1372" s="2">
        <v>40854</v>
      </c>
      <c r="F1372" s="2">
        <v>40854</v>
      </c>
      <c r="G1372" s="2">
        <v>41378</v>
      </c>
      <c r="H1372" s="1" t="s">
        <v>10</v>
      </c>
      <c r="I1372" t="s">
        <v>11779</v>
      </c>
      <c r="J1372" s="9">
        <v>1</v>
      </c>
      <c r="K1372" s="1">
        <v>36</v>
      </c>
      <c r="L1372" s="1">
        <v>88.888888890000004</v>
      </c>
      <c r="M1372" s="1">
        <v>5.5555555559999998</v>
      </c>
      <c r="N1372" s="1">
        <v>39.94</v>
      </c>
      <c r="O1372" s="1">
        <v>1.9083968999999999E-2</v>
      </c>
      <c r="P1372" s="1">
        <v>0</v>
      </c>
      <c r="Q1372" s="1">
        <v>0</v>
      </c>
      <c r="R1372" s="1">
        <v>0</v>
      </c>
      <c r="S1372">
        <f t="shared" si="169"/>
        <v>17</v>
      </c>
      <c r="T1372">
        <f t="shared" si="170"/>
        <v>0</v>
      </c>
      <c r="U1372" s="15">
        <f t="shared" si="172"/>
        <v>5.2340283311291147</v>
      </c>
      <c r="V1372">
        <f t="shared" si="171"/>
        <v>187.54678440802488</v>
      </c>
      <c r="W1372">
        <f t="shared" si="173"/>
        <v>0.99469627656000781</v>
      </c>
      <c r="X1372">
        <f t="shared" si="174"/>
        <v>-5.3178381101477495E-3</v>
      </c>
      <c r="Y1372">
        <f t="shared" si="175"/>
        <v>1</v>
      </c>
      <c r="Z1372">
        <f t="shared" si="176"/>
        <v>1</v>
      </c>
    </row>
    <row r="1373" spans="4:26" x14ac:dyDescent="0.3">
      <c r="D1373" s="1" t="s">
        <v>4376</v>
      </c>
      <c r="E1373" s="2">
        <v>41053</v>
      </c>
      <c r="F1373" s="2">
        <v>41053</v>
      </c>
      <c r="G1373" s="2">
        <v>41123</v>
      </c>
      <c r="H1373" s="1" t="s">
        <v>3</v>
      </c>
      <c r="I1373" t="s">
        <v>11779</v>
      </c>
      <c r="J1373" s="9">
        <v>0</v>
      </c>
      <c r="K1373" s="1">
        <v>10</v>
      </c>
      <c r="L1373" s="1">
        <v>10</v>
      </c>
      <c r="M1373" s="1">
        <v>0</v>
      </c>
      <c r="N1373" s="1">
        <v>71.12</v>
      </c>
      <c r="O1373" s="1">
        <v>5.7142856999999998E-2</v>
      </c>
      <c r="P1373" s="1">
        <v>0</v>
      </c>
      <c r="Q1373" s="1">
        <v>0</v>
      </c>
      <c r="R1373" s="1">
        <v>0</v>
      </c>
      <c r="S1373">
        <f t="shared" si="169"/>
        <v>2</v>
      </c>
      <c r="T1373">
        <f t="shared" si="170"/>
        <v>1</v>
      </c>
      <c r="U1373" s="15">
        <f t="shared" si="172"/>
        <v>-1.0715165449633703</v>
      </c>
      <c r="V1373">
        <f t="shared" si="171"/>
        <v>0.34248872382402434</v>
      </c>
      <c r="W1373">
        <f t="shared" si="173"/>
        <v>0.74488521374804617</v>
      </c>
      <c r="X1373">
        <f t="shared" si="174"/>
        <v>-0.29452514797940593</v>
      </c>
      <c r="Y1373">
        <f t="shared" si="175"/>
        <v>1</v>
      </c>
      <c r="Z1373">
        <f t="shared" si="176"/>
        <v>0</v>
      </c>
    </row>
    <row r="1374" spans="4:26" x14ac:dyDescent="0.3">
      <c r="D1374" s="1" t="s">
        <v>3861</v>
      </c>
      <c r="E1374" s="2">
        <v>41045</v>
      </c>
      <c r="F1374" s="2">
        <v>41045</v>
      </c>
      <c r="G1374" s="2">
        <v>41073</v>
      </c>
      <c r="H1374" s="1" t="s">
        <v>22</v>
      </c>
      <c r="I1374" t="s">
        <v>11778</v>
      </c>
      <c r="J1374" s="9">
        <v>0</v>
      </c>
      <c r="K1374" s="1">
        <v>1</v>
      </c>
      <c r="L1374" s="1">
        <v>100</v>
      </c>
      <c r="M1374" s="1">
        <v>0</v>
      </c>
      <c r="N1374" s="1">
        <v>52.96</v>
      </c>
      <c r="O1374" s="1">
        <v>0.10714285699999999</v>
      </c>
      <c r="P1374" s="1">
        <v>0</v>
      </c>
      <c r="Q1374" s="1">
        <v>0</v>
      </c>
      <c r="R1374" s="1">
        <v>0</v>
      </c>
      <c r="S1374">
        <f t="shared" si="169"/>
        <v>0</v>
      </c>
      <c r="T1374">
        <f t="shared" si="170"/>
        <v>0</v>
      </c>
      <c r="U1374" s="15">
        <f t="shared" si="172"/>
        <v>-3.0539487836408807</v>
      </c>
      <c r="V1374">
        <f t="shared" si="171"/>
        <v>4.7172282991032412E-2</v>
      </c>
      <c r="W1374">
        <f t="shared" si="173"/>
        <v>0.9549527009478378</v>
      </c>
      <c r="X1374">
        <f t="shared" si="174"/>
        <v>-4.609346753126016E-2</v>
      </c>
      <c r="Y1374">
        <f t="shared" si="175"/>
        <v>1</v>
      </c>
      <c r="Z1374">
        <f t="shared" si="176"/>
        <v>0</v>
      </c>
    </row>
    <row r="1375" spans="4:26" x14ac:dyDescent="0.3">
      <c r="D1375" s="1" t="s">
        <v>5797</v>
      </c>
      <c r="E1375" s="2">
        <v>41554</v>
      </c>
      <c r="F1375" s="2">
        <v>41576</v>
      </c>
      <c r="G1375" s="2">
        <v>41583</v>
      </c>
      <c r="H1375" s="1" t="s">
        <v>22</v>
      </c>
      <c r="I1375" t="s">
        <v>11778</v>
      </c>
      <c r="J1375" s="9">
        <v>1</v>
      </c>
      <c r="K1375" s="1">
        <v>24</v>
      </c>
      <c r="L1375" s="1">
        <v>50</v>
      </c>
      <c r="M1375" s="1">
        <v>20.833333329999999</v>
      </c>
      <c r="N1375" s="1">
        <v>38.46</v>
      </c>
      <c r="O1375" s="1">
        <v>0.28571428599999998</v>
      </c>
      <c r="P1375" s="1">
        <v>1</v>
      </c>
      <c r="Q1375" s="1">
        <v>0</v>
      </c>
      <c r="R1375" s="1">
        <v>0</v>
      </c>
      <c r="S1375">
        <f t="shared" si="169"/>
        <v>0</v>
      </c>
      <c r="T1375">
        <f t="shared" si="170"/>
        <v>0</v>
      </c>
      <c r="U1375" s="15">
        <f t="shared" si="172"/>
        <v>3.0607876688525941</v>
      </c>
      <c r="V1375">
        <f t="shared" si="171"/>
        <v>21.34436283228797</v>
      </c>
      <c r="W1375">
        <f t="shared" si="173"/>
        <v>0.95524598273373074</v>
      </c>
      <c r="X1375">
        <f t="shared" si="174"/>
        <v>-4.5786398124603264E-2</v>
      </c>
      <c r="Y1375">
        <f t="shared" si="175"/>
        <v>1</v>
      </c>
      <c r="Z1375">
        <f t="shared" si="176"/>
        <v>1</v>
      </c>
    </row>
    <row r="1376" spans="4:26" x14ac:dyDescent="0.3">
      <c r="D1376" s="1" t="s">
        <v>294</v>
      </c>
      <c r="E1376" s="2">
        <v>41240</v>
      </c>
      <c r="F1376" s="2">
        <v>41361</v>
      </c>
      <c r="G1376" s="2">
        <v>41513</v>
      </c>
      <c r="H1376" s="1" t="s">
        <v>3</v>
      </c>
      <c r="I1376" t="s">
        <v>11779</v>
      </c>
      <c r="J1376" s="9">
        <v>0</v>
      </c>
      <c r="K1376" s="1">
        <v>0</v>
      </c>
      <c r="L1376" s="1">
        <v>0</v>
      </c>
      <c r="M1376" s="1">
        <v>0</v>
      </c>
      <c r="N1376" s="1">
        <v>111.31</v>
      </c>
      <c r="O1376" s="1">
        <v>1.3157894999999999E-2</v>
      </c>
      <c r="P1376" s="1">
        <v>1</v>
      </c>
      <c r="Q1376" s="1">
        <v>0</v>
      </c>
      <c r="R1376" s="1">
        <v>0</v>
      </c>
      <c r="S1376">
        <f t="shared" si="169"/>
        <v>4</v>
      </c>
      <c r="T1376">
        <f t="shared" si="170"/>
        <v>1</v>
      </c>
      <c r="U1376" s="15">
        <f t="shared" si="172"/>
        <v>-3.7291024660903762</v>
      </c>
      <c r="V1376">
        <f t="shared" si="171"/>
        <v>2.4014379887272359E-2</v>
      </c>
      <c r="W1376">
        <f t="shared" si="173"/>
        <v>0.97654878646341281</v>
      </c>
      <c r="X1376">
        <f t="shared" si="174"/>
        <v>-2.3730569377380419E-2</v>
      </c>
      <c r="Y1376">
        <f t="shared" si="175"/>
        <v>1</v>
      </c>
      <c r="Z1376">
        <f t="shared" si="176"/>
        <v>0</v>
      </c>
    </row>
    <row r="1377" spans="4:26" x14ac:dyDescent="0.3">
      <c r="D1377" s="1" t="s">
        <v>10898</v>
      </c>
      <c r="E1377" s="2">
        <v>41608</v>
      </c>
      <c r="F1377" s="2">
        <v>41623</v>
      </c>
      <c r="G1377" s="2">
        <v>41648</v>
      </c>
      <c r="H1377" s="1" t="s">
        <v>12</v>
      </c>
      <c r="I1377" t="s">
        <v>11780</v>
      </c>
      <c r="J1377" s="9">
        <v>1</v>
      </c>
      <c r="K1377" s="1">
        <v>24</v>
      </c>
      <c r="L1377" s="1">
        <v>75</v>
      </c>
      <c r="M1377" s="1">
        <v>33.333333330000002</v>
      </c>
      <c r="N1377" s="1">
        <v>42.25</v>
      </c>
      <c r="O1377" s="1">
        <v>0.08</v>
      </c>
      <c r="P1377" s="1">
        <v>1</v>
      </c>
      <c r="Q1377" s="1">
        <v>0</v>
      </c>
      <c r="R1377" s="1">
        <v>0</v>
      </c>
      <c r="S1377">
        <f t="shared" si="169"/>
        <v>0</v>
      </c>
      <c r="T1377">
        <f t="shared" si="170"/>
        <v>0</v>
      </c>
      <c r="U1377" s="15">
        <f t="shared" si="172"/>
        <v>2.9367678762983442</v>
      </c>
      <c r="V1377">
        <f t="shared" si="171"/>
        <v>18.854806654053515</v>
      </c>
      <c r="W1377">
        <f t="shared" si="173"/>
        <v>0.94963436222654718</v>
      </c>
      <c r="X1377">
        <f t="shared" si="174"/>
        <v>-5.1678250340378859E-2</v>
      </c>
      <c r="Y1377">
        <f t="shared" si="175"/>
        <v>1</v>
      </c>
      <c r="Z1377">
        <f t="shared" si="176"/>
        <v>1</v>
      </c>
    </row>
    <row r="1378" spans="4:26" x14ac:dyDescent="0.3">
      <c r="D1378" s="1" t="s">
        <v>3391</v>
      </c>
      <c r="E1378" s="2">
        <v>40677</v>
      </c>
      <c r="F1378" s="2">
        <v>40696</v>
      </c>
      <c r="G1378" s="2">
        <v>40848</v>
      </c>
      <c r="H1378" s="1" t="s">
        <v>22</v>
      </c>
      <c r="I1378" t="s">
        <v>11779</v>
      </c>
      <c r="J1378" s="9">
        <v>0</v>
      </c>
      <c r="K1378" s="1">
        <v>0</v>
      </c>
      <c r="L1378" s="1">
        <v>0</v>
      </c>
      <c r="M1378" s="1">
        <v>0</v>
      </c>
      <c r="N1378" s="1">
        <v>52</v>
      </c>
      <c r="O1378" s="1">
        <v>1.3157894999999999E-2</v>
      </c>
      <c r="P1378" s="1">
        <v>0</v>
      </c>
      <c r="Q1378" s="1">
        <v>0</v>
      </c>
      <c r="R1378" s="1">
        <v>0</v>
      </c>
      <c r="S1378">
        <f t="shared" si="169"/>
        <v>4</v>
      </c>
      <c r="T1378">
        <f t="shared" si="170"/>
        <v>0</v>
      </c>
      <c r="U1378" s="15">
        <f t="shared" si="172"/>
        <v>-3.44553476642532</v>
      </c>
      <c r="V1378">
        <f t="shared" si="171"/>
        <v>3.1887705008230904E-2</v>
      </c>
      <c r="W1378">
        <f t="shared" si="173"/>
        <v>0.96909769846712479</v>
      </c>
      <c r="X1378">
        <f t="shared" si="174"/>
        <v>-3.1389848162289159E-2</v>
      </c>
      <c r="Y1378">
        <f t="shared" si="175"/>
        <v>1</v>
      </c>
      <c r="Z1378">
        <f t="shared" si="176"/>
        <v>0</v>
      </c>
    </row>
    <row r="1379" spans="4:26" x14ac:dyDescent="0.3">
      <c r="D1379" s="1" t="s">
        <v>11110</v>
      </c>
      <c r="E1379" s="2">
        <v>42210</v>
      </c>
      <c r="F1379" s="2">
        <v>42210</v>
      </c>
      <c r="G1379" s="2">
        <v>43114</v>
      </c>
      <c r="H1379" s="1" t="s">
        <v>10</v>
      </c>
      <c r="I1379" t="s">
        <v>11779</v>
      </c>
      <c r="J1379" s="9">
        <v>1</v>
      </c>
      <c r="K1379" s="1">
        <v>57</v>
      </c>
      <c r="L1379" s="1">
        <v>33.333333330000002</v>
      </c>
      <c r="M1379" s="1">
        <v>0</v>
      </c>
      <c r="N1379" s="1">
        <v>129.75</v>
      </c>
      <c r="O1379" s="1">
        <v>3.6504424778761098E-2</v>
      </c>
      <c r="P1379" s="1">
        <v>0</v>
      </c>
      <c r="Q1379" s="1">
        <v>0</v>
      </c>
      <c r="R1379" s="1">
        <v>0</v>
      </c>
      <c r="S1379">
        <f t="shared" si="169"/>
        <v>29</v>
      </c>
      <c r="T1379">
        <f t="shared" si="170"/>
        <v>0</v>
      </c>
      <c r="U1379" s="15">
        <f t="shared" si="172"/>
        <v>9.8135985921003446</v>
      </c>
      <c r="V1379">
        <f t="shared" si="171"/>
        <v>18280.653468525212</v>
      </c>
      <c r="W1379">
        <f t="shared" si="173"/>
        <v>0.99994530035252438</v>
      </c>
      <c r="X1379">
        <f t="shared" si="174"/>
        <v>-5.4701143555893996E-5</v>
      </c>
      <c r="Y1379">
        <f t="shared" si="175"/>
        <v>1</v>
      </c>
      <c r="Z1379">
        <f t="shared" si="176"/>
        <v>1</v>
      </c>
    </row>
    <row r="1380" spans="4:26" x14ac:dyDescent="0.3">
      <c r="D1380" s="1" t="s">
        <v>2382</v>
      </c>
      <c r="E1380" s="2">
        <v>40912</v>
      </c>
      <c r="F1380" s="2">
        <v>41379</v>
      </c>
      <c r="G1380" s="2">
        <v>41392</v>
      </c>
      <c r="H1380" s="1" t="s">
        <v>22</v>
      </c>
      <c r="I1380" t="s">
        <v>11778</v>
      </c>
      <c r="J1380" s="9">
        <v>1</v>
      </c>
      <c r="K1380" s="1">
        <v>43</v>
      </c>
      <c r="L1380" s="1">
        <v>13.953488370000001</v>
      </c>
      <c r="M1380" s="1">
        <v>0</v>
      </c>
      <c r="N1380" s="1">
        <v>136.55000000000001</v>
      </c>
      <c r="O1380" s="1">
        <v>0.15384615400000001</v>
      </c>
      <c r="P1380" s="1">
        <v>0</v>
      </c>
      <c r="Q1380" s="1">
        <v>0</v>
      </c>
      <c r="R1380" s="1">
        <v>0</v>
      </c>
      <c r="S1380">
        <f t="shared" si="169"/>
        <v>0</v>
      </c>
      <c r="T1380">
        <f t="shared" si="170"/>
        <v>0</v>
      </c>
      <c r="U1380" s="15">
        <f t="shared" si="172"/>
        <v>6.6729543389015085</v>
      </c>
      <c r="V1380">
        <f t="shared" si="171"/>
        <v>790.72823626248567</v>
      </c>
      <c r="W1380">
        <f t="shared" si="173"/>
        <v>0.99873694033609217</v>
      </c>
      <c r="X1380">
        <f t="shared" si="174"/>
        <v>-1.2638579960633563E-3</v>
      </c>
      <c r="Y1380">
        <f t="shared" si="175"/>
        <v>1</v>
      </c>
      <c r="Z1380">
        <f t="shared" si="176"/>
        <v>1</v>
      </c>
    </row>
    <row r="1381" spans="4:26" x14ac:dyDescent="0.3">
      <c r="D1381" s="1" t="s">
        <v>11561</v>
      </c>
      <c r="E1381" s="2">
        <v>42976</v>
      </c>
      <c r="F1381" s="2">
        <v>42976</v>
      </c>
      <c r="G1381" s="2">
        <v>43022</v>
      </c>
      <c r="H1381" s="1" t="s">
        <v>3</v>
      </c>
      <c r="I1381" t="s">
        <v>11778</v>
      </c>
      <c r="J1381" s="9">
        <v>1</v>
      </c>
      <c r="K1381" s="1">
        <v>41</v>
      </c>
      <c r="L1381" s="1">
        <v>7.3170731709999997</v>
      </c>
      <c r="M1381" s="1">
        <v>2.4390243900000002</v>
      </c>
      <c r="N1381" s="1">
        <v>56.43</v>
      </c>
      <c r="O1381" s="1">
        <v>4.3478260869565202E-2</v>
      </c>
      <c r="P1381" s="1">
        <v>1</v>
      </c>
      <c r="Q1381" s="1">
        <v>0</v>
      </c>
      <c r="R1381" s="1">
        <v>0</v>
      </c>
      <c r="S1381">
        <f t="shared" si="169"/>
        <v>1</v>
      </c>
      <c r="T1381">
        <f t="shared" si="170"/>
        <v>1</v>
      </c>
      <c r="U1381" s="15">
        <f t="shared" si="172"/>
        <v>6.2672801938854441</v>
      </c>
      <c r="V1381">
        <f t="shared" si="171"/>
        <v>527.04197476785635</v>
      </c>
      <c r="W1381">
        <f t="shared" si="173"/>
        <v>0.99810621115785425</v>
      </c>
      <c r="X1381">
        <f t="shared" si="174"/>
        <v>-1.8955843274398505E-3</v>
      </c>
      <c r="Y1381">
        <f t="shared" si="175"/>
        <v>1</v>
      </c>
      <c r="Z1381">
        <f t="shared" si="176"/>
        <v>1</v>
      </c>
    </row>
    <row r="1382" spans="4:26" x14ac:dyDescent="0.3">
      <c r="D1382" s="1" t="s">
        <v>3649</v>
      </c>
      <c r="E1382" s="2">
        <v>41446</v>
      </c>
      <c r="F1382" s="2">
        <v>41469</v>
      </c>
      <c r="G1382" s="2">
        <v>41483</v>
      </c>
      <c r="H1382" s="1" t="s">
        <v>10</v>
      </c>
      <c r="I1382" t="s">
        <v>11779</v>
      </c>
      <c r="J1382" s="9">
        <v>1</v>
      </c>
      <c r="K1382" s="1">
        <v>39</v>
      </c>
      <c r="L1382" s="1">
        <v>56.410256410000002</v>
      </c>
      <c r="M1382" s="1">
        <v>0</v>
      </c>
      <c r="N1382" s="1">
        <v>116</v>
      </c>
      <c r="O1382" s="1">
        <v>0.14285714299999999</v>
      </c>
      <c r="P1382" s="1">
        <v>1</v>
      </c>
      <c r="Q1382" s="1">
        <v>0</v>
      </c>
      <c r="R1382" s="1">
        <v>0</v>
      </c>
      <c r="S1382">
        <f t="shared" si="169"/>
        <v>0</v>
      </c>
      <c r="T1382">
        <f t="shared" si="170"/>
        <v>0</v>
      </c>
      <c r="U1382" s="15">
        <f t="shared" si="172"/>
        <v>5.7052913655927222</v>
      </c>
      <c r="V1382">
        <f t="shared" si="171"/>
        <v>300.45300896556842</v>
      </c>
      <c r="W1382">
        <f t="shared" si="173"/>
        <v>0.99668273339373359</v>
      </c>
      <c r="X1382">
        <f t="shared" si="174"/>
        <v>-3.3227809335078275E-3</v>
      </c>
      <c r="Y1382">
        <f t="shared" si="175"/>
        <v>1</v>
      </c>
      <c r="Z1382">
        <f t="shared" si="176"/>
        <v>1</v>
      </c>
    </row>
    <row r="1383" spans="4:26" x14ac:dyDescent="0.3">
      <c r="D1383" s="1" t="s">
        <v>2523</v>
      </c>
      <c r="E1383" s="2">
        <v>41302</v>
      </c>
      <c r="F1383" s="2">
        <v>41302</v>
      </c>
      <c r="G1383" s="2">
        <v>41400</v>
      </c>
      <c r="H1383" s="1" t="s">
        <v>5</v>
      </c>
      <c r="I1383" t="s">
        <v>11780</v>
      </c>
      <c r="J1383" s="9">
        <v>1</v>
      </c>
      <c r="K1383" s="1">
        <v>36</v>
      </c>
      <c r="L1383" s="1">
        <v>75</v>
      </c>
      <c r="M1383" s="1">
        <v>2.7777777779999999</v>
      </c>
      <c r="N1383" s="1">
        <v>108.69</v>
      </c>
      <c r="O1383" s="1">
        <v>4.0816326999999999E-2</v>
      </c>
      <c r="P1383" s="1">
        <v>0</v>
      </c>
      <c r="Q1383" s="1">
        <v>0</v>
      </c>
      <c r="R1383" s="1">
        <v>0</v>
      </c>
      <c r="S1383">
        <f t="shared" si="169"/>
        <v>3</v>
      </c>
      <c r="T1383">
        <f t="shared" si="170"/>
        <v>0</v>
      </c>
      <c r="U1383" s="15">
        <f t="shared" si="172"/>
        <v>4.9760489897830524</v>
      </c>
      <c r="V1383">
        <f t="shared" si="171"/>
        <v>144.90074485404909</v>
      </c>
      <c r="W1383">
        <f t="shared" si="173"/>
        <v>0.99314602539554997</v>
      </c>
      <c r="X1383">
        <f t="shared" si="174"/>
        <v>-6.8775709694555752E-3</v>
      </c>
      <c r="Y1383">
        <f t="shared" si="175"/>
        <v>1</v>
      </c>
      <c r="Z1383">
        <f t="shared" si="176"/>
        <v>1</v>
      </c>
    </row>
    <row r="1384" spans="4:26" x14ac:dyDescent="0.3">
      <c r="D1384" s="1" t="s">
        <v>2118</v>
      </c>
      <c r="E1384" s="2">
        <v>41426</v>
      </c>
      <c r="F1384" s="2">
        <v>41431</v>
      </c>
      <c r="G1384" s="2">
        <v>41595</v>
      </c>
      <c r="H1384" s="1" t="s">
        <v>3</v>
      </c>
      <c r="I1384" t="s">
        <v>11781</v>
      </c>
      <c r="J1384" s="9">
        <v>1</v>
      </c>
      <c r="K1384" s="1">
        <v>52</v>
      </c>
      <c r="L1384" s="1">
        <v>5.769230769</v>
      </c>
      <c r="M1384" s="1">
        <v>3.846153846</v>
      </c>
      <c r="N1384" s="1">
        <v>98.09</v>
      </c>
      <c r="O1384" s="1">
        <v>1.2195121999999999E-2</v>
      </c>
      <c r="P1384" s="1">
        <v>1</v>
      </c>
      <c r="Q1384" s="1">
        <v>0</v>
      </c>
      <c r="R1384" s="1">
        <v>0</v>
      </c>
      <c r="S1384">
        <f t="shared" si="169"/>
        <v>5</v>
      </c>
      <c r="T1384">
        <f t="shared" si="170"/>
        <v>1</v>
      </c>
      <c r="U1384" s="15">
        <f t="shared" si="172"/>
        <v>8.6984323646449777</v>
      </c>
      <c r="V1384">
        <f t="shared" si="171"/>
        <v>5993.5092120035324</v>
      </c>
      <c r="W1384">
        <f t="shared" si="173"/>
        <v>0.9998331806717391</v>
      </c>
      <c r="X1384">
        <f t="shared" si="174"/>
        <v>-1.6683324415269187E-4</v>
      </c>
      <c r="Y1384">
        <f t="shared" si="175"/>
        <v>1</v>
      </c>
      <c r="Z1384">
        <f t="shared" si="176"/>
        <v>1</v>
      </c>
    </row>
    <row r="1385" spans="4:26" x14ac:dyDescent="0.3">
      <c r="D1385" s="1" t="s">
        <v>7937</v>
      </c>
      <c r="E1385" s="2">
        <v>43011</v>
      </c>
      <c r="F1385" s="2">
        <v>43011</v>
      </c>
      <c r="G1385" s="2">
        <v>43120</v>
      </c>
      <c r="H1385" s="1" t="s">
        <v>10</v>
      </c>
      <c r="I1385" t="s">
        <v>11779</v>
      </c>
      <c r="J1385" s="9">
        <v>1</v>
      </c>
      <c r="K1385" s="1">
        <v>29</v>
      </c>
      <c r="L1385" s="1">
        <v>93.103448279999995</v>
      </c>
      <c r="M1385" s="1">
        <v>34.482758619999998</v>
      </c>
      <c r="N1385" s="1">
        <v>18.690000000000001</v>
      </c>
      <c r="O1385" s="1">
        <v>5.5045871559633003E-2</v>
      </c>
      <c r="P1385" s="1">
        <v>1</v>
      </c>
      <c r="Q1385" s="1">
        <v>1</v>
      </c>
      <c r="R1385" s="1">
        <v>0</v>
      </c>
      <c r="S1385">
        <f t="shared" si="169"/>
        <v>3</v>
      </c>
      <c r="T1385">
        <f t="shared" si="170"/>
        <v>0</v>
      </c>
      <c r="U1385" s="15">
        <f t="shared" si="172"/>
        <v>4.0727672244798017</v>
      </c>
      <c r="V1385">
        <f t="shared" si="171"/>
        <v>58.719227260074931</v>
      </c>
      <c r="W1385">
        <f t="shared" si="173"/>
        <v>0.98325497422052965</v>
      </c>
      <c r="X1385">
        <f t="shared" si="174"/>
        <v>-1.6886808724937172E-2</v>
      </c>
      <c r="Y1385">
        <f t="shared" si="175"/>
        <v>1</v>
      </c>
      <c r="Z1385">
        <f t="shared" si="176"/>
        <v>1</v>
      </c>
    </row>
    <row r="1386" spans="4:26" x14ac:dyDescent="0.3">
      <c r="D1386" s="1" t="s">
        <v>2506</v>
      </c>
      <c r="E1386" s="2">
        <v>40799</v>
      </c>
      <c r="F1386" s="2">
        <v>40844</v>
      </c>
      <c r="G1386" s="2">
        <v>40914</v>
      </c>
      <c r="H1386" s="1" t="s">
        <v>3</v>
      </c>
      <c r="I1386" t="s">
        <v>11779</v>
      </c>
      <c r="J1386" s="9">
        <v>1</v>
      </c>
      <c r="K1386" s="1">
        <v>42</v>
      </c>
      <c r="L1386" s="1">
        <v>9.5238095240000007</v>
      </c>
      <c r="M1386" s="1">
        <v>7.1428571429999996</v>
      </c>
      <c r="N1386" s="1">
        <v>61.92</v>
      </c>
      <c r="O1386" s="1">
        <v>4.2857143E-2</v>
      </c>
      <c r="P1386" s="1">
        <v>1</v>
      </c>
      <c r="Q1386" s="1">
        <v>0</v>
      </c>
      <c r="R1386" s="1">
        <v>0</v>
      </c>
      <c r="S1386">
        <f t="shared" si="169"/>
        <v>2</v>
      </c>
      <c r="T1386">
        <f t="shared" si="170"/>
        <v>1</v>
      </c>
      <c r="U1386" s="15">
        <f t="shared" si="172"/>
        <v>6.5723134562200034</v>
      </c>
      <c r="V1386">
        <f t="shared" si="171"/>
        <v>715.02210351273391</v>
      </c>
      <c r="W1386">
        <f t="shared" si="173"/>
        <v>0.99860339506965767</v>
      </c>
      <c r="X1386">
        <f t="shared" si="174"/>
        <v>-1.3975810919886907E-3</v>
      </c>
      <c r="Y1386">
        <f t="shared" si="175"/>
        <v>1</v>
      </c>
      <c r="Z1386">
        <f t="shared" si="176"/>
        <v>1</v>
      </c>
    </row>
    <row r="1387" spans="4:26" ht="28.8" x14ac:dyDescent="0.3">
      <c r="D1387" s="1" t="s">
        <v>7016</v>
      </c>
      <c r="E1387" s="2">
        <v>42898</v>
      </c>
      <c r="F1387" s="2">
        <v>42898</v>
      </c>
      <c r="G1387" s="2">
        <v>43058</v>
      </c>
      <c r="H1387" s="1" t="s">
        <v>22</v>
      </c>
      <c r="I1387" t="s">
        <v>11778</v>
      </c>
      <c r="J1387" s="9">
        <v>1</v>
      </c>
      <c r="K1387" s="1">
        <v>46</v>
      </c>
      <c r="L1387" s="1">
        <v>28.260869570000001</v>
      </c>
      <c r="M1387" s="1">
        <v>8.6956521739999992</v>
      </c>
      <c r="N1387" s="1">
        <v>38.78</v>
      </c>
      <c r="O1387" s="1">
        <v>2.5000000000000001E-2</v>
      </c>
      <c r="P1387" s="1">
        <v>1</v>
      </c>
      <c r="Q1387" s="1">
        <v>0</v>
      </c>
      <c r="R1387" s="1">
        <v>0</v>
      </c>
      <c r="S1387">
        <f t="shared" si="169"/>
        <v>5</v>
      </c>
      <c r="T1387">
        <f t="shared" si="170"/>
        <v>0</v>
      </c>
      <c r="U1387" s="15">
        <f t="shared" si="172"/>
        <v>7.5999723577158917</v>
      </c>
      <c r="V1387">
        <f t="shared" si="171"/>
        <v>1998.140661168881</v>
      </c>
      <c r="W1387">
        <f t="shared" si="173"/>
        <v>0.99949978507294468</v>
      </c>
      <c r="X1387">
        <f t="shared" si="174"/>
        <v>-5.0034007627802442E-4</v>
      </c>
      <c r="Y1387">
        <f t="shared" si="175"/>
        <v>1</v>
      </c>
      <c r="Z1387">
        <f t="shared" si="176"/>
        <v>1</v>
      </c>
    </row>
    <row r="1388" spans="4:26" x14ac:dyDescent="0.3">
      <c r="D1388" s="1" t="s">
        <v>10799</v>
      </c>
      <c r="E1388" s="2">
        <v>41592</v>
      </c>
      <c r="F1388" s="2">
        <v>41592</v>
      </c>
      <c r="G1388" s="2">
        <v>41595</v>
      </c>
      <c r="H1388" s="1" t="s">
        <v>3</v>
      </c>
      <c r="I1388" t="s">
        <v>11779</v>
      </c>
      <c r="J1388" s="9">
        <v>1</v>
      </c>
      <c r="K1388" s="1">
        <v>23</v>
      </c>
      <c r="L1388" s="1">
        <v>47.826086959999998</v>
      </c>
      <c r="M1388" s="1">
        <v>4.3478260869999996</v>
      </c>
      <c r="N1388" s="1">
        <v>32.229999999999997</v>
      </c>
      <c r="O1388" s="1">
        <v>0.66666666699999999</v>
      </c>
      <c r="P1388" s="1">
        <v>1</v>
      </c>
      <c r="Q1388" s="1">
        <v>0</v>
      </c>
      <c r="R1388" s="1">
        <v>0</v>
      </c>
      <c r="S1388">
        <f t="shared" si="169"/>
        <v>0</v>
      </c>
      <c r="T1388">
        <f t="shared" si="170"/>
        <v>1</v>
      </c>
      <c r="U1388" s="15">
        <f t="shared" si="172"/>
        <v>3.1765633125896349</v>
      </c>
      <c r="V1388">
        <f t="shared" si="171"/>
        <v>23.964254220278136</v>
      </c>
      <c r="W1388">
        <f t="shared" si="173"/>
        <v>0.95994272485866161</v>
      </c>
      <c r="X1388">
        <f t="shared" si="174"/>
        <v>-4.0881657905640335E-2</v>
      </c>
      <c r="Y1388">
        <f t="shared" si="175"/>
        <v>1</v>
      </c>
      <c r="Z1388">
        <f t="shared" si="176"/>
        <v>1</v>
      </c>
    </row>
    <row r="1389" spans="4:26" ht="28.8" x14ac:dyDescent="0.3">
      <c r="D1389" s="1" t="s">
        <v>1140</v>
      </c>
      <c r="E1389" s="2">
        <v>41245</v>
      </c>
      <c r="F1389" s="2">
        <v>41249</v>
      </c>
      <c r="G1389" s="2">
        <v>41396</v>
      </c>
      <c r="H1389" s="1" t="s">
        <v>3</v>
      </c>
      <c r="I1389" t="s">
        <v>11778</v>
      </c>
      <c r="J1389" s="9">
        <v>1</v>
      </c>
      <c r="K1389" s="1">
        <v>46</v>
      </c>
      <c r="L1389" s="1">
        <v>4.3478260869999996</v>
      </c>
      <c r="M1389" s="1">
        <v>0</v>
      </c>
      <c r="N1389" s="1">
        <v>73.87</v>
      </c>
      <c r="O1389" s="1">
        <v>2.7210884000000001E-2</v>
      </c>
      <c r="P1389" s="1">
        <v>0</v>
      </c>
      <c r="Q1389" s="1">
        <v>0</v>
      </c>
      <c r="R1389" s="1">
        <v>0</v>
      </c>
      <c r="S1389">
        <f t="shared" si="169"/>
        <v>4</v>
      </c>
      <c r="T1389">
        <f t="shared" si="170"/>
        <v>1</v>
      </c>
      <c r="U1389" s="15">
        <f t="shared" si="172"/>
        <v>7.3907555888634588</v>
      </c>
      <c r="V1389">
        <f t="shared" si="171"/>
        <v>1620.9304073080536</v>
      </c>
      <c r="W1389">
        <f t="shared" si="173"/>
        <v>0.99938345073531254</v>
      </c>
      <c r="X1389">
        <f t="shared" si="174"/>
        <v>-6.1673940934506982E-4</v>
      </c>
      <c r="Y1389">
        <f t="shared" si="175"/>
        <v>1</v>
      </c>
      <c r="Z1389">
        <f t="shared" si="176"/>
        <v>1</v>
      </c>
    </row>
    <row r="1390" spans="4:26" ht="28.8" x14ac:dyDescent="0.3">
      <c r="D1390" s="1" t="s">
        <v>8326</v>
      </c>
      <c r="E1390" s="2">
        <v>40450</v>
      </c>
      <c r="F1390" s="2">
        <v>40450</v>
      </c>
      <c r="G1390" s="2">
        <v>41619</v>
      </c>
      <c r="H1390" s="1" t="s">
        <v>3</v>
      </c>
      <c r="I1390" t="s">
        <v>11779</v>
      </c>
      <c r="J1390" s="9">
        <v>1</v>
      </c>
      <c r="K1390" s="1">
        <v>53</v>
      </c>
      <c r="L1390" s="1">
        <v>7.5471698109999998</v>
      </c>
      <c r="M1390" s="1">
        <v>0</v>
      </c>
      <c r="N1390" s="1">
        <v>81.319999999999993</v>
      </c>
      <c r="O1390" s="1">
        <v>1.1976048E-2</v>
      </c>
      <c r="P1390" s="1">
        <v>0</v>
      </c>
      <c r="Q1390" s="1">
        <v>0</v>
      </c>
      <c r="R1390" s="1">
        <v>0</v>
      </c>
      <c r="S1390">
        <f t="shared" si="169"/>
        <v>38</v>
      </c>
      <c r="T1390">
        <f t="shared" si="170"/>
        <v>1</v>
      </c>
      <c r="U1390" s="15">
        <f t="shared" si="172"/>
        <v>8.9959850236682222</v>
      </c>
      <c r="V1390">
        <f t="shared" si="171"/>
        <v>8070.6154610700896</v>
      </c>
      <c r="W1390">
        <f t="shared" si="173"/>
        <v>0.99987610906331914</v>
      </c>
      <c r="X1390">
        <f t="shared" si="174"/>
        <v>-1.2389861179687995E-4</v>
      </c>
      <c r="Y1390">
        <f t="shared" si="175"/>
        <v>1</v>
      </c>
      <c r="Z1390">
        <f t="shared" si="176"/>
        <v>1</v>
      </c>
    </row>
    <row r="1391" spans="4:26" x14ac:dyDescent="0.3">
      <c r="D1391" s="1" t="s">
        <v>9736</v>
      </c>
      <c r="E1391" s="2">
        <v>40680</v>
      </c>
      <c r="F1391" s="2">
        <v>40714</v>
      </c>
      <c r="G1391" s="2">
        <v>40840</v>
      </c>
      <c r="H1391" s="1" t="s">
        <v>12</v>
      </c>
      <c r="I1391" t="s">
        <v>11779</v>
      </c>
      <c r="J1391" s="9">
        <v>1</v>
      </c>
      <c r="K1391" s="1">
        <v>44</v>
      </c>
      <c r="L1391" s="1">
        <v>9.0909090910000003</v>
      </c>
      <c r="M1391" s="1">
        <v>0</v>
      </c>
      <c r="N1391" s="1">
        <v>32.97</v>
      </c>
      <c r="O1391" s="1">
        <v>1.5873016E-2</v>
      </c>
      <c r="P1391" s="1">
        <v>0</v>
      </c>
      <c r="Q1391" s="1">
        <v>0</v>
      </c>
      <c r="R1391" s="1">
        <v>0</v>
      </c>
      <c r="S1391">
        <f t="shared" si="169"/>
        <v>4</v>
      </c>
      <c r="T1391">
        <f t="shared" si="170"/>
        <v>0</v>
      </c>
      <c r="U1391" s="15">
        <f t="shared" si="172"/>
        <v>7.0422870545444303</v>
      </c>
      <c r="V1391">
        <f t="shared" si="171"/>
        <v>1144.0010097002075</v>
      </c>
      <c r="W1391">
        <f t="shared" si="173"/>
        <v>0.99912663832474535</v>
      </c>
      <c r="X1391">
        <f t="shared" si="174"/>
        <v>-8.7374327776339774E-4</v>
      </c>
      <c r="Y1391">
        <f t="shared" si="175"/>
        <v>1</v>
      </c>
      <c r="Z1391">
        <f t="shared" si="176"/>
        <v>1</v>
      </c>
    </row>
    <row r="1392" spans="4:26" x14ac:dyDescent="0.3">
      <c r="D1392" s="1" t="s">
        <v>2477</v>
      </c>
      <c r="E1392" s="2">
        <v>40430</v>
      </c>
      <c r="F1392" s="2">
        <v>40624</v>
      </c>
      <c r="G1392" s="2">
        <v>41624</v>
      </c>
      <c r="H1392" s="1" t="s">
        <v>5</v>
      </c>
      <c r="I1392" t="s">
        <v>11778</v>
      </c>
      <c r="J1392" s="9">
        <v>1</v>
      </c>
      <c r="K1392" s="1">
        <v>54</v>
      </c>
      <c r="L1392" s="1">
        <v>7.407407407</v>
      </c>
      <c r="M1392" s="1">
        <v>3.703703704</v>
      </c>
      <c r="N1392" s="1">
        <v>84.08</v>
      </c>
      <c r="O1392" s="1">
        <v>0.03</v>
      </c>
      <c r="P1392" s="1">
        <v>0</v>
      </c>
      <c r="Q1392" s="1">
        <v>0</v>
      </c>
      <c r="R1392" s="1">
        <v>0</v>
      </c>
      <c r="S1392">
        <f t="shared" si="169"/>
        <v>32</v>
      </c>
      <c r="T1392">
        <f t="shared" si="170"/>
        <v>0</v>
      </c>
      <c r="U1392" s="15">
        <f t="shared" si="172"/>
        <v>9.3231703349563819</v>
      </c>
      <c r="V1392">
        <f t="shared" si="171"/>
        <v>11194.415702562446</v>
      </c>
      <c r="W1392">
        <f t="shared" si="173"/>
        <v>0.99991067772501108</v>
      </c>
      <c r="X1392">
        <f t="shared" si="174"/>
        <v>-8.9326264460895489E-5</v>
      </c>
      <c r="Y1392">
        <f t="shared" si="175"/>
        <v>1</v>
      </c>
      <c r="Z1392">
        <f t="shared" si="176"/>
        <v>1</v>
      </c>
    </row>
    <row r="1393" spans="4:26" x14ac:dyDescent="0.3">
      <c r="D1393" s="1" t="s">
        <v>9950</v>
      </c>
      <c r="E1393" s="2">
        <v>40803</v>
      </c>
      <c r="F1393" s="2">
        <v>40877</v>
      </c>
      <c r="G1393" s="2">
        <v>41010</v>
      </c>
      <c r="H1393" s="1" t="s">
        <v>5</v>
      </c>
      <c r="I1393" t="s">
        <v>11778</v>
      </c>
      <c r="J1393" s="9">
        <v>1</v>
      </c>
      <c r="K1393" s="1">
        <v>18</v>
      </c>
      <c r="L1393" s="1">
        <v>0</v>
      </c>
      <c r="M1393" s="1">
        <v>0</v>
      </c>
      <c r="N1393" s="1">
        <v>62.39</v>
      </c>
      <c r="O1393" s="1">
        <v>4.5112781999999997E-2</v>
      </c>
      <c r="P1393" s="1">
        <v>0</v>
      </c>
      <c r="Q1393" s="1">
        <v>0</v>
      </c>
      <c r="R1393" s="1">
        <v>0</v>
      </c>
      <c r="S1393">
        <f t="shared" si="169"/>
        <v>4</v>
      </c>
      <c r="T1393">
        <f t="shared" si="170"/>
        <v>0</v>
      </c>
      <c r="U1393" s="15">
        <f t="shared" si="172"/>
        <v>0.83284021683956744</v>
      </c>
      <c r="V1393">
        <f t="shared" si="171"/>
        <v>2.2998415214403978</v>
      </c>
      <c r="W1393">
        <f t="shared" si="173"/>
        <v>0.69695514360232225</v>
      </c>
      <c r="X1393">
        <f t="shared" si="174"/>
        <v>-0.36103422667374718</v>
      </c>
      <c r="Y1393">
        <f t="shared" si="175"/>
        <v>1</v>
      </c>
      <c r="Z1393">
        <f t="shared" si="176"/>
        <v>1</v>
      </c>
    </row>
    <row r="1394" spans="4:26" x14ac:dyDescent="0.3">
      <c r="D1394" s="1" t="s">
        <v>4083</v>
      </c>
      <c r="E1394" s="2">
        <v>40799</v>
      </c>
      <c r="F1394" s="2">
        <v>40807</v>
      </c>
      <c r="G1394" s="2">
        <v>41584</v>
      </c>
      <c r="H1394" s="1" t="s">
        <v>22</v>
      </c>
      <c r="I1394" t="s">
        <v>11778</v>
      </c>
      <c r="J1394" s="9">
        <v>1</v>
      </c>
      <c r="K1394" s="1">
        <v>49</v>
      </c>
      <c r="L1394" s="1">
        <v>24.489795919999999</v>
      </c>
      <c r="M1394" s="1">
        <v>6.1224489799999997</v>
      </c>
      <c r="N1394" s="1">
        <v>53.34</v>
      </c>
      <c r="O1394" s="1">
        <v>6.4350060000000001E-3</v>
      </c>
      <c r="P1394" s="1">
        <v>0</v>
      </c>
      <c r="Q1394" s="1">
        <v>0</v>
      </c>
      <c r="R1394" s="1">
        <v>0</v>
      </c>
      <c r="S1394">
        <f t="shared" si="169"/>
        <v>25</v>
      </c>
      <c r="T1394">
        <f t="shared" si="170"/>
        <v>0</v>
      </c>
      <c r="U1394" s="15">
        <f t="shared" si="172"/>
        <v>8.2537312384022261</v>
      </c>
      <c r="V1394">
        <f t="shared" si="171"/>
        <v>3841.9342834352883</v>
      </c>
      <c r="W1394">
        <f t="shared" si="173"/>
        <v>0.99973978217522208</v>
      </c>
      <c r="X1394">
        <f t="shared" si="174"/>
        <v>-2.6025168731063622E-4</v>
      </c>
      <c r="Y1394">
        <f t="shared" si="175"/>
        <v>1</v>
      </c>
      <c r="Z1394">
        <f t="shared" si="176"/>
        <v>1</v>
      </c>
    </row>
    <row r="1395" spans="4:26" ht="28.8" x14ac:dyDescent="0.3">
      <c r="D1395" s="1" t="s">
        <v>778</v>
      </c>
      <c r="E1395" s="2">
        <v>41435</v>
      </c>
      <c r="F1395" s="2">
        <v>41446</v>
      </c>
      <c r="G1395" s="2">
        <v>41450</v>
      </c>
      <c r="H1395" s="1" t="s">
        <v>12</v>
      </c>
      <c r="I1395" t="s">
        <v>11780</v>
      </c>
      <c r="J1395" s="9">
        <v>1</v>
      </c>
      <c r="K1395" s="1">
        <v>46</v>
      </c>
      <c r="L1395" s="1">
        <v>10.86956522</v>
      </c>
      <c r="M1395" s="1">
        <v>6.5217391300000003</v>
      </c>
      <c r="N1395" s="1">
        <v>69.17</v>
      </c>
      <c r="O1395" s="1">
        <v>0.5</v>
      </c>
      <c r="P1395" s="1">
        <v>1</v>
      </c>
      <c r="Q1395" s="1">
        <v>0</v>
      </c>
      <c r="R1395" s="1">
        <v>0</v>
      </c>
      <c r="S1395">
        <f t="shared" si="169"/>
        <v>0</v>
      </c>
      <c r="T1395">
        <f t="shared" si="170"/>
        <v>0</v>
      </c>
      <c r="U1395" s="15">
        <f t="shared" si="172"/>
        <v>8.2516495341640432</v>
      </c>
      <c r="V1395">
        <f t="shared" si="171"/>
        <v>3833.9448312780351</v>
      </c>
      <c r="W1395">
        <f t="shared" si="173"/>
        <v>0.99973924005585579</v>
      </c>
      <c r="X1395">
        <f t="shared" si="174"/>
        <v>-2.6079394792978691E-4</v>
      </c>
      <c r="Y1395">
        <f t="shared" si="175"/>
        <v>1</v>
      </c>
      <c r="Z1395">
        <f t="shared" si="176"/>
        <v>1</v>
      </c>
    </row>
    <row r="1396" spans="4:26" ht="28.8" x14ac:dyDescent="0.3">
      <c r="D1396" s="1" t="s">
        <v>7497</v>
      </c>
      <c r="E1396" s="2">
        <v>42850</v>
      </c>
      <c r="F1396" s="2">
        <v>43016</v>
      </c>
      <c r="G1396" s="2">
        <v>43025</v>
      </c>
      <c r="H1396" s="1" t="s">
        <v>12</v>
      </c>
      <c r="I1396" t="s">
        <v>11778</v>
      </c>
      <c r="J1396" s="9">
        <v>1</v>
      </c>
      <c r="K1396" s="1">
        <v>28</v>
      </c>
      <c r="L1396" s="1">
        <v>53.571428570000002</v>
      </c>
      <c r="M1396" s="1">
        <v>0</v>
      </c>
      <c r="N1396" s="1">
        <v>43.5</v>
      </c>
      <c r="O1396" s="1">
        <v>0.33333333333333298</v>
      </c>
      <c r="P1396" s="1">
        <v>1</v>
      </c>
      <c r="Q1396" s="1">
        <v>1</v>
      </c>
      <c r="R1396" s="1">
        <v>0</v>
      </c>
      <c r="S1396">
        <f t="shared" si="169"/>
        <v>0</v>
      </c>
      <c r="T1396">
        <f t="shared" si="170"/>
        <v>0</v>
      </c>
      <c r="U1396" s="15">
        <f t="shared" si="172"/>
        <v>3.5670189743752641</v>
      </c>
      <c r="V1396">
        <f t="shared" si="171"/>
        <v>35.410874929992858</v>
      </c>
      <c r="W1396">
        <f t="shared" si="173"/>
        <v>0.97253567781816008</v>
      </c>
      <c r="X1396">
        <f t="shared" si="174"/>
        <v>-2.7848517459998071E-2</v>
      </c>
      <c r="Y1396">
        <f t="shared" si="175"/>
        <v>1</v>
      </c>
      <c r="Z1396">
        <f t="shared" si="176"/>
        <v>1</v>
      </c>
    </row>
    <row r="1397" spans="4:26" x14ac:dyDescent="0.3">
      <c r="D1397" s="1" t="s">
        <v>11126</v>
      </c>
      <c r="E1397" s="2">
        <v>42611</v>
      </c>
      <c r="F1397" s="2">
        <v>42578</v>
      </c>
      <c r="G1397" s="2">
        <v>42712</v>
      </c>
      <c r="H1397" s="1" t="s">
        <v>244</v>
      </c>
      <c r="I1397" t="s">
        <v>11780</v>
      </c>
      <c r="J1397" s="9">
        <v>0</v>
      </c>
      <c r="K1397" s="1">
        <v>0</v>
      </c>
      <c r="L1397" s="1">
        <v>0</v>
      </c>
      <c r="M1397" s="1">
        <v>0</v>
      </c>
      <c r="N1397" s="1">
        <v>115.68</v>
      </c>
      <c r="O1397" s="1">
        <v>4.47761194029851E-2</v>
      </c>
      <c r="P1397" s="1">
        <v>1</v>
      </c>
      <c r="Q1397" s="1">
        <v>0</v>
      </c>
      <c r="R1397" s="1">
        <v>0</v>
      </c>
      <c r="S1397">
        <f t="shared" si="169"/>
        <v>4</v>
      </c>
      <c r="T1397">
        <f t="shared" si="170"/>
        <v>1</v>
      </c>
      <c r="U1397" s="15">
        <f t="shared" si="172"/>
        <v>-3.6912639251802446</v>
      </c>
      <c r="V1397">
        <f t="shared" si="171"/>
        <v>2.4940459238165142E-2</v>
      </c>
      <c r="W1397">
        <f t="shared" si="173"/>
        <v>0.97566643114400686</v>
      </c>
      <c r="X1397">
        <f t="shared" si="174"/>
        <v>-2.4634522355034858E-2</v>
      </c>
      <c r="Y1397">
        <f t="shared" si="175"/>
        <v>1</v>
      </c>
      <c r="Z1397">
        <f t="shared" si="176"/>
        <v>0</v>
      </c>
    </row>
    <row r="1398" spans="4:26" x14ac:dyDescent="0.3">
      <c r="D1398" s="1" t="s">
        <v>9643</v>
      </c>
      <c r="E1398" s="2">
        <v>40730</v>
      </c>
      <c r="F1398" s="2">
        <v>40730</v>
      </c>
      <c r="G1398" s="2">
        <v>40941</v>
      </c>
      <c r="H1398" s="1" t="s">
        <v>22</v>
      </c>
      <c r="I1398" t="s">
        <v>11779</v>
      </c>
      <c r="J1398" s="9">
        <v>1</v>
      </c>
      <c r="K1398" s="1">
        <v>44</v>
      </c>
      <c r="L1398" s="1">
        <v>6.8181818180000002</v>
      </c>
      <c r="M1398" s="1">
        <v>0</v>
      </c>
      <c r="N1398" s="1">
        <v>124.67</v>
      </c>
      <c r="O1398" s="1">
        <v>9.478673E-3</v>
      </c>
      <c r="P1398" s="1">
        <v>0</v>
      </c>
      <c r="Q1398" s="1">
        <v>0</v>
      </c>
      <c r="R1398" s="1">
        <v>0</v>
      </c>
      <c r="S1398">
        <f t="shared" si="169"/>
        <v>6</v>
      </c>
      <c r="T1398">
        <f t="shared" si="170"/>
        <v>0</v>
      </c>
      <c r="U1398" s="15">
        <f t="shared" si="172"/>
        <v>6.7084764595453974</v>
      </c>
      <c r="V1398">
        <f t="shared" si="171"/>
        <v>819.32141874634442</v>
      </c>
      <c r="W1398">
        <f t="shared" si="173"/>
        <v>0.99878096563475294</v>
      </c>
      <c r="X1398">
        <f t="shared" si="174"/>
        <v>-1.2197779920380637E-3</v>
      </c>
      <c r="Y1398">
        <f t="shared" si="175"/>
        <v>1</v>
      </c>
      <c r="Z1398">
        <f t="shared" si="176"/>
        <v>1</v>
      </c>
    </row>
    <row r="1399" spans="4:26" x14ac:dyDescent="0.3">
      <c r="D1399" s="1" t="s">
        <v>6877</v>
      </c>
      <c r="E1399" s="2">
        <v>42888</v>
      </c>
      <c r="F1399" s="2">
        <v>42933</v>
      </c>
      <c r="G1399" s="2">
        <v>42964</v>
      </c>
      <c r="H1399" s="1" t="s">
        <v>22</v>
      </c>
      <c r="I1399" t="s">
        <v>11781</v>
      </c>
      <c r="J1399" s="9">
        <v>0</v>
      </c>
      <c r="K1399" s="1">
        <v>23</v>
      </c>
      <c r="L1399" s="1">
        <v>21.739130429999999</v>
      </c>
      <c r="M1399" s="1">
        <v>8.6956521739999992</v>
      </c>
      <c r="N1399" s="1">
        <v>47.81</v>
      </c>
      <c r="O1399" s="1">
        <v>6.4516129032258104E-2</v>
      </c>
      <c r="P1399" s="1">
        <v>0</v>
      </c>
      <c r="Q1399" s="1">
        <v>0</v>
      </c>
      <c r="R1399" s="1">
        <v>0</v>
      </c>
      <c r="S1399">
        <f t="shared" si="169"/>
        <v>1</v>
      </c>
      <c r="T1399">
        <f t="shared" si="170"/>
        <v>0</v>
      </c>
      <c r="U1399" s="15">
        <f t="shared" si="172"/>
        <v>2.2644818703005125</v>
      </c>
      <c r="V1399">
        <f t="shared" si="171"/>
        <v>9.6261357219698187</v>
      </c>
      <c r="W1399">
        <f t="shared" si="173"/>
        <v>9.4107587759534539E-2</v>
      </c>
      <c r="X1399">
        <f t="shared" si="174"/>
        <v>-2.3633166005775061</v>
      </c>
      <c r="Y1399">
        <f t="shared" si="175"/>
        <v>0</v>
      </c>
      <c r="Z1399">
        <f t="shared" si="176"/>
        <v>1</v>
      </c>
    </row>
    <row r="1400" spans="4:26" x14ac:dyDescent="0.3">
      <c r="D1400" s="1" t="s">
        <v>5572</v>
      </c>
      <c r="E1400" s="2">
        <v>41561</v>
      </c>
      <c r="F1400" s="2">
        <v>41561</v>
      </c>
      <c r="G1400" s="2">
        <v>41655</v>
      </c>
      <c r="H1400" s="1" t="s">
        <v>3</v>
      </c>
      <c r="I1400" t="s">
        <v>11779</v>
      </c>
      <c r="J1400" s="9">
        <v>1</v>
      </c>
      <c r="K1400" s="1">
        <v>40</v>
      </c>
      <c r="L1400" s="1">
        <v>35</v>
      </c>
      <c r="M1400" s="1">
        <v>12.5</v>
      </c>
      <c r="N1400" s="1">
        <v>46.53</v>
      </c>
      <c r="O1400" s="1">
        <v>0.127659574</v>
      </c>
      <c r="P1400" s="1">
        <v>1</v>
      </c>
      <c r="Q1400" s="1">
        <v>1</v>
      </c>
      <c r="R1400" s="1">
        <v>1</v>
      </c>
      <c r="S1400">
        <f t="shared" si="169"/>
        <v>3</v>
      </c>
      <c r="T1400">
        <f t="shared" si="170"/>
        <v>1</v>
      </c>
      <c r="U1400" s="15">
        <f t="shared" si="172"/>
        <v>6.6860522507344733</v>
      </c>
      <c r="V1400">
        <f t="shared" si="171"/>
        <v>801.15324889462772</v>
      </c>
      <c r="W1400">
        <f t="shared" si="173"/>
        <v>0.99875335542007959</v>
      </c>
      <c r="X1400">
        <f t="shared" si="174"/>
        <v>-1.2474222876920418E-3</v>
      </c>
      <c r="Y1400">
        <f t="shared" si="175"/>
        <v>1</v>
      </c>
      <c r="Z1400">
        <f t="shared" si="176"/>
        <v>1</v>
      </c>
    </row>
    <row r="1401" spans="4:26" x14ac:dyDescent="0.3">
      <c r="D1401" s="1" t="s">
        <v>2754</v>
      </c>
      <c r="E1401" s="2">
        <v>40674</v>
      </c>
      <c r="F1401" s="2">
        <v>40675</v>
      </c>
      <c r="G1401" s="2">
        <v>40738</v>
      </c>
      <c r="H1401" s="1" t="s">
        <v>22</v>
      </c>
      <c r="I1401" t="s">
        <v>11779</v>
      </c>
      <c r="J1401" s="9">
        <v>1</v>
      </c>
      <c r="K1401" s="1">
        <v>43</v>
      </c>
      <c r="L1401" s="1">
        <v>27.906976740000001</v>
      </c>
      <c r="M1401" s="1">
        <v>13.953488370000001</v>
      </c>
      <c r="N1401" s="1">
        <v>43.62</v>
      </c>
      <c r="O1401" s="1">
        <v>6.3492063000000001E-2</v>
      </c>
      <c r="P1401" s="1">
        <v>0</v>
      </c>
      <c r="Q1401" s="1">
        <v>0</v>
      </c>
      <c r="R1401" s="1">
        <v>0</v>
      </c>
      <c r="S1401">
        <f t="shared" si="169"/>
        <v>2</v>
      </c>
      <c r="T1401">
        <f t="shared" si="170"/>
        <v>0</v>
      </c>
      <c r="U1401" s="15">
        <f t="shared" si="172"/>
        <v>7.1112924084157241</v>
      </c>
      <c r="V1401">
        <f t="shared" si="171"/>
        <v>1225.7306674817382</v>
      </c>
      <c r="W1401">
        <f t="shared" si="173"/>
        <v>0.99918482514009954</v>
      </c>
      <c r="X1401">
        <f t="shared" si="174"/>
        <v>-8.1550729560099348E-4</v>
      </c>
      <c r="Y1401">
        <f t="shared" si="175"/>
        <v>1</v>
      </c>
      <c r="Z1401">
        <f t="shared" si="176"/>
        <v>1</v>
      </c>
    </row>
    <row r="1402" spans="4:26" x14ac:dyDescent="0.3">
      <c r="D1402" s="1" t="s">
        <v>5323</v>
      </c>
      <c r="E1402" s="2">
        <v>41549</v>
      </c>
      <c r="F1402" s="2">
        <v>41549</v>
      </c>
      <c r="G1402" s="2">
        <v>41645</v>
      </c>
      <c r="H1402" s="1" t="s">
        <v>3</v>
      </c>
      <c r="I1402" t="s">
        <v>11779</v>
      </c>
      <c r="J1402" s="9">
        <v>1</v>
      </c>
      <c r="K1402" s="1">
        <v>31</v>
      </c>
      <c r="L1402" s="1">
        <v>54.838709680000001</v>
      </c>
      <c r="M1402" s="1">
        <v>29.03225806</v>
      </c>
      <c r="N1402" s="1">
        <v>88.08</v>
      </c>
      <c r="O1402" s="1">
        <v>3.125E-2</v>
      </c>
      <c r="P1402" s="1">
        <v>1</v>
      </c>
      <c r="Q1402" s="1">
        <v>0</v>
      </c>
      <c r="R1402" s="1">
        <v>0</v>
      </c>
      <c r="S1402">
        <f t="shared" si="169"/>
        <v>3</v>
      </c>
      <c r="T1402">
        <f t="shared" si="170"/>
        <v>1</v>
      </c>
      <c r="U1402" s="15">
        <f t="shared" si="172"/>
        <v>4.2692697510123594</v>
      </c>
      <c r="V1402">
        <f t="shared" si="171"/>
        <v>71.469426082514673</v>
      </c>
      <c r="W1402">
        <f t="shared" si="173"/>
        <v>0.98620107741902929</v>
      </c>
      <c r="X1402">
        <f t="shared" si="174"/>
        <v>-1.3895012697241355E-2</v>
      </c>
      <c r="Y1402">
        <f t="shared" si="175"/>
        <v>1</v>
      </c>
      <c r="Z1402">
        <f t="shared" si="176"/>
        <v>1</v>
      </c>
    </row>
    <row r="1403" spans="4:26" x14ac:dyDescent="0.3">
      <c r="D1403" s="1" t="s">
        <v>9311</v>
      </c>
      <c r="E1403" s="2">
        <v>40899</v>
      </c>
      <c r="F1403" s="2">
        <v>40926</v>
      </c>
      <c r="G1403" s="2">
        <v>40932</v>
      </c>
      <c r="H1403" s="1" t="s">
        <v>22</v>
      </c>
      <c r="I1403" t="s">
        <v>11778</v>
      </c>
      <c r="J1403" s="9">
        <v>0</v>
      </c>
      <c r="K1403" s="1">
        <v>0</v>
      </c>
      <c r="L1403" s="1">
        <v>0</v>
      </c>
      <c r="M1403" s="1">
        <v>0</v>
      </c>
      <c r="N1403" s="1">
        <v>38.61</v>
      </c>
      <c r="O1403" s="1">
        <v>0.33333333300000001</v>
      </c>
      <c r="P1403" s="1">
        <v>0</v>
      </c>
      <c r="Q1403" s="1">
        <v>0</v>
      </c>
      <c r="R1403" s="1">
        <v>0</v>
      </c>
      <c r="S1403">
        <f t="shared" si="169"/>
        <v>0</v>
      </c>
      <c r="T1403">
        <f t="shared" si="170"/>
        <v>0</v>
      </c>
      <c r="U1403" s="15">
        <f t="shared" si="172"/>
        <v>-2.859307074622488</v>
      </c>
      <c r="V1403">
        <f t="shared" si="171"/>
        <v>5.730845699464112E-2</v>
      </c>
      <c r="W1403">
        <f t="shared" si="173"/>
        <v>0.94579778813314497</v>
      </c>
      <c r="X1403">
        <f t="shared" si="174"/>
        <v>-5.572648739515864E-2</v>
      </c>
      <c r="Y1403">
        <f t="shared" si="175"/>
        <v>1</v>
      </c>
      <c r="Z1403">
        <f t="shared" si="176"/>
        <v>0</v>
      </c>
    </row>
    <row r="1404" spans="4:26" x14ac:dyDescent="0.3">
      <c r="D1404" s="1" t="s">
        <v>1042</v>
      </c>
      <c r="E1404" s="2">
        <v>40957</v>
      </c>
      <c r="F1404" s="2">
        <v>40958</v>
      </c>
      <c r="G1404" s="2">
        <v>41658</v>
      </c>
      <c r="H1404" s="1" t="s">
        <v>10</v>
      </c>
      <c r="I1404" t="s">
        <v>11779</v>
      </c>
      <c r="J1404" s="9">
        <v>1</v>
      </c>
      <c r="K1404" s="1">
        <v>52</v>
      </c>
      <c r="L1404" s="1">
        <v>42.30769231</v>
      </c>
      <c r="M1404" s="1">
        <v>15.38461538</v>
      </c>
      <c r="N1404" s="1">
        <v>110.09</v>
      </c>
      <c r="O1404" s="1">
        <v>4.5714286E-2</v>
      </c>
      <c r="P1404" s="1">
        <v>0</v>
      </c>
      <c r="Q1404" s="1">
        <v>0</v>
      </c>
      <c r="R1404" s="1">
        <v>0</v>
      </c>
      <c r="S1404">
        <f t="shared" si="169"/>
        <v>23</v>
      </c>
      <c r="T1404">
        <f t="shared" si="170"/>
        <v>0</v>
      </c>
      <c r="U1404" s="15">
        <f t="shared" si="172"/>
        <v>9.004769146711995</v>
      </c>
      <c r="V1404">
        <f t="shared" si="171"/>
        <v>8141.8210216659245</v>
      </c>
      <c r="W1404">
        <f t="shared" si="173"/>
        <v>0.99987719243768969</v>
      </c>
      <c r="X1404">
        <f t="shared" si="174"/>
        <v>-1.2281510377643132E-4</v>
      </c>
      <c r="Y1404">
        <f t="shared" si="175"/>
        <v>1</v>
      </c>
      <c r="Z1404">
        <f t="shared" si="176"/>
        <v>1</v>
      </c>
    </row>
    <row r="1405" spans="4:26" x14ac:dyDescent="0.3">
      <c r="D1405" s="1" t="s">
        <v>1170</v>
      </c>
      <c r="E1405" s="2">
        <v>41063</v>
      </c>
      <c r="F1405" s="2">
        <v>41063</v>
      </c>
      <c r="G1405" s="2">
        <v>41469</v>
      </c>
      <c r="H1405" s="1" t="s">
        <v>22</v>
      </c>
      <c r="I1405" t="s">
        <v>11779</v>
      </c>
      <c r="J1405" s="9">
        <v>1</v>
      </c>
      <c r="K1405" s="1">
        <v>48</v>
      </c>
      <c r="L1405" s="1">
        <v>4.1666666670000003</v>
      </c>
      <c r="M1405" s="1">
        <v>0</v>
      </c>
      <c r="N1405" s="1">
        <v>67.31</v>
      </c>
      <c r="O1405" s="1">
        <v>1.7241379000000001E-2</v>
      </c>
      <c r="P1405" s="1">
        <v>0</v>
      </c>
      <c r="Q1405" s="1">
        <v>0</v>
      </c>
      <c r="R1405" s="1">
        <v>0</v>
      </c>
      <c r="S1405">
        <f t="shared" si="169"/>
        <v>13</v>
      </c>
      <c r="T1405">
        <f t="shared" si="170"/>
        <v>0</v>
      </c>
      <c r="U1405" s="15">
        <f t="shared" si="172"/>
        <v>7.8705446284255753</v>
      </c>
      <c r="V1405">
        <f t="shared" si="171"/>
        <v>2618.9915770944285</v>
      </c>
      <c r="W1405">
        <f t="shared" si="173"/>
        <v>0.99961831938364132</v>
      </c>
      <c r="X1405">
        <f t="shared" si="174"/>
        <v>-3.8175347494486347E-4</v>
      </c>
      <c r="Y1405">
        <f t="shared" si="175"/>
        <v>1</v>
      </c>
      <c r="Z1405">
        <f t="shared" si="176"/>
        <v>1</v>
      </c>
    </row>
    <row r="1406" spans="4:26" x14ac:dyDescent="0.3">
      <c r="D1406" s="1" t="s">
        <v>7409</v>
      </c>
      <c r="E1406" s="2">
        <v>42139</v>
      </c>
      <c r="F1406" s="2">
        <v>42153</v>
      </c>
      <c r="G1406" s="2">
        <v>42196</v>
      </c>
      <c r="H1406" s="1" t="s">
        <v>12</v>
      </c>
      <c r="I1406" t="s">
        <v>11779</v>
      </c>
      <c r="J1406" s="9">
        <v>1</v>
      </c>
      <c r="K1406" s="1">
        <v>42</v>
      </c>
      <c r="L1406" s="1">
        <v>14.28571429</v>
      </c>
      <c r="M1406" s="1">
        <v>0</v>
      </c>
      <c r="N1406" s="1">
        <v>34.86</v>
      </c>
      <c r="O1406" s="1">
        <v>4.6511627906976702E-2</v>
      </c>
      <c r="P1406" s="1">
        <v>0</v>
      </c>
      <c r="Q1406" s="1">
        <v>0</v>
      </c>
      <c r="R1406" s="1">
        <v>0</v>
      </c>
      <c r="S1406">
        <f t="shared" si="169"/>
        <v>1</v>
      </c>
      <c r="T1406">
        <f t="shared" si="170"/>
        <v>0</v>
      </c>
      <c r="U1406" s="15">
        <f t="shared" si="172"/>
        <v>6.613748818448177</v>
      </c>
      <c r="V1406">
        <f t="shared" si="171"/>
        <v>745.27167657475934</v>
      </c>
      <c r="W1406">
        <f t="shared" si="173"/>
        <v>0.99866000542243571</v>
      </c>
      <c r="X1406">
        <f t="shared" si="174"/>
        <v>-1.3408931731300631E-3</v>
      </c>
      <c r="Y1406">
        <f t="shared" si="175"/>
        <v>1</v>
      </c>
      <c r="Z1406">
        <f t="shared" si="176"/>
        <v>1</v>
      </c>
    </row>
    <row r="1407" spans="4:26" ht="28.8" x14ac:dyDescent="0.3">
      <c r="D1407" s="1" t="s">
        <v>4344</v>
      </c>
      <c r="E1407" s="2">
        <v>40862</v>
      </c>
      <c r="F1407" s="2">
        <v>40862</v>
      </c>
      <c r="G1407" s="2">
        <v>40886</v>
      </c>
      <c r="H1407" s="1" t="s">
        <v>12</v>
      </c>
      <c r="I1407" t="s">
        <v>11778</v>
      </c>
      <c r="J1407" s="9">
        <v>1</v>
      </c>
      <c r="K1407" s="1">
        <v>45</v>
      </c>
      <c r="L1407" s="1">
        <v>20</v>
      </c>
      <c r="M1407" s="1">
        <v>0</v>
      </c>
      <c r="N1407" s="1">
        <v>94.24</v>
      </c>
      <c r="O1407" s="1">
        <v>0.125</v>
      </c>
      <c r="P1407" s="1">
        <v>0</v>
      </c>
      <c r="Q1407" s="1">
        <v>0</v>
      </c>
      <c r="R1407" s="1">
        <v>0</v>
      </c>
      <c r="S1407">
        <f t="shared" si="169"/>
        <v>0</v>
      </c>
      <c r="T1407">
        <f t="shared" si="170"/>
        <v>0</v>
      </c>
      <c r="U1407" s="15">
        <f t="shared" si="172"/>
        <v>7.2469038067178539</v>
      </c>
      <c r="V1407">
        <f t="shared" si="171"/>
        <v>1403.7518258099633</v>
      </c>
      <c r="W1407">
        <f t="shared" si="173"/>
        <v>0.99928813048566534</v>
      </c>
      <c r="X1407">
        <f t="shared" si="174"/>
        <v>-7.1212301375019168E-4</v>
      </c>
      <c r="Y1407">
        <f t="shared" si="175"/>
        <v>1</v>
      </c>
      <c r="Z1407">
        <f t="shared" si="176"/>
        <v>1</v>
      </c>
    </row>
    <row r="1408" spans="4:26" x14ac:dyDescent="0.3">
      <c r="D1408" s="1" t="s">
        <v>4138</v>
      </c>
      <c r="E1408" s="2">
        <v>41046</v>
      </c>
      <c r="F1408" s="2">
        <v>41046</v>
      </c>
      <c r="G1408" s="2">
        <v>41065</v>
      </c>
      <c r="H1408" s="1" t="s">
        <v>10</v>
      </c>
      <c r="I1408" t="s">
        <v>11779</v>
      </c>
      <c r="J1408" s="9">
        <v>0</v>
      </c>
      <c r="K1408" s="1">
        <v>0</v>
      </c>
      <c r="L1408" s="1">
        <v>0</v>
      </c>
      <c r="M1408" s="1">
        <v>0</v>
      </c>
      <c r="N1408" s="1">
        <v>53.57</v>
      </c>
      <c r="O1408" s="1">
        <v>0.15789473700000001</v>
      </c>
      <c r="P1408" s="1">
        <v>0</v>
      </c>
      <c r="Q1408" s="1">
        <v>0</v>
      </c>
      <c r="R1408" s="1">
        <v>0</v>
      </c>
      <c r="S1408">
        <f t="shared" si="169"/>
        <v>0</v>
      </c>
      <c r="T1408">
        <f t="shared" si="170"/>
        <v>0</v>
      </c>
      <c r="U1408" s="15">
        <f t="shared" si="172"/>
        <v>-3.2073824234398178</v>
      </c>
      <c r="V1408">
        <f t="shared" si="171"/>
        <v>4.0462388173536895E-2</v>
      </c>
      <c r="W1408">
        <f t="shared" si="173"/>
        <v>0.96111114766525496</v>
      </c>
      <c r="X1408">
        <f t="shared" si="174"/>
        <v>-3.96652183592189E-2</v>
      </c>
      <c r="Y1408">
        <f t="shared" si="175"/>
        <v>1</v>
      </c>
      <c r="Z1408">
        <f t="shared" si="176"/>
        <v>0</v>
      </c>
    </row>
    <row r="1409" spans="4:26" x14ac:dyDescent="0.3">
      <c r="D1409" s="1" t="s">
        <v>7389</v>
      </c>
      <c r="E1409" s="2">
        <v>41549</v>
      </c>
      <c r="F1409" s="2">
        <v>42110</v>
      </c>
      <c r="G1409" s="2">
        <v>42166</v>
      </c>
      <c r="H1409" s="1" t="s">
        <v>3</v>
      </c>
      <c r="I1409" t="s">
        <v>11778</v>
      </c>
      <c r="J1409" s="9">
        <v>1</v>
      </c>
      <c r="K1409" s="1">
        <v>18</v>
      </c>
      <c r="L1409" s="1">
        <v>0</v>
      </c>
      <c r="M1409" s="1">
        <v>0</v>
      </c>
      <c r="N1409" s="1">
        <v>157.86000000000001</v>
      </c>
      <c r="O1409" s="1">
        <v>0.214285714285714</v>
      </c>
      <c r="P1409" s="1">
        <v>0</v>
      </c>
      <c r="Q1409" s="1">
        <v>0</v>
      </c>
      <c r="R1409" s="1">
        <v>0</v>
      </c>
      <c r="S1409">
        <f t="shared" si="169"/>
        <v>1</v>
      </c>
      <c r="T1409">
        <f t="shared" si="170"/>
        <v>1</v>
      </c>
      <c r="U1409" s="15">
        <f t="shared" si="172"/>
        <v>0.78133873116257724</v>
      </c>
      <c r="V1409">
        <f t="shared" si="171"/>
        <v>2.1843946260914637</v>
      </c>
      <c r="W1409">
        <f t="shared" si="173"/>
        <v>0.68596856940830753</v>
      </c>
      <c r="X1409">
        <f t="shared" si="174"/>
        <v>-0.37692346949494737</v>
      </c>
      <c r="Y1409">
        <f t="shared" si="175"/>
        <v>1</v>
      </c>
      <c r="Z1409">
        <f t="shared" si="176"/>
        <v>1</v>
      </c>
    </row>
    <row r="1410" spans="4:26" x14ac:dyDescent="0.3">
      <c r="D1410" s="1" t="s">
        <v>11100</v>
      </c>
      <c r="E1410" s="2">
        <v>42479</v>
      </c>
      <c r="F1410" s="2">
        <v>42479</v>
      </c>
      <c r="G1410" s="2">
        <v>43046</v>
      </c>
      <c r="H1410" s="1" t="s">
        <v>3</v>
      </c>
      <c r="I1410" t="s">
        <v>11778</v>
      </c>
      <c r="J1410" s="9">
        <v>1</v>
      </c>
      <c r="K1410" s="1">
        <v>50</v>
      </c>
      <c r="L1410" s="1">
        <v>50</v>
      </c>
      <c r="M1410" s="1">
        <v>4</v>
      </c>
      <c r="N1410" s="1">
        <v>74.41</v>
      </c>
      <c r="O1410" s="1">
        <v>1.2345679012345699E-2</v>
      </c>
      <c r="P1410" s="1">
        <v>0</v>
      </c>
      <c r="Q1410" s="1">
        <v>0</v>
      </c>
      <c r="R1410" s="1">
        <v>0</v>
      </c>
      <c r="S1410">
        <f t="shared" ref="S1410:S1473" si="177">DATEDIF(F1410,G1410,"M")</f>
        <v>18</v>
      </c>
      <c r="T1410">
        <f t="shared" ref="T1410:T1473" si="178">IF(OR(H1410="Friday",H1410="Saturday",H1410="Sunday"), 1, 0)</f>
        <v>1</v>
      </c>
      <c r="U1410" s="15">
        <f t="shared" si="172"/>
        <v>8.3861711067150075</v>
      </c>
      <c r="V1410">
        <f t="shared" ref="V1410:V1473" si="179">EXP(U1410)</f>
        <v>4385.9920075625278</v>
      </c>
      <c r="W1410">
        <f t="shared" si="173"/>
        <v>0.99977205338002073</v>
      </c>
      <c r="X1410">
        <f t="shared" si="174"/>
        <v>-2.2797260375873382E-4</v>
      </c>
      <c r="Y1410">
        <f t="shared" si="175"/>
        <v>1</v>
      </c>
      <c r="Z1410">
        <f t="shared" si="176"/>
        <v>1</v>
      </c>
    </row>
    <row r="1411" spans="4:26" x14ac:dyDescent="0.3">
      <c r="D1411" s="1" t="s">
        <v>1844</v>
      </c>
      <c r="E1411" s="2">
        <v>40420</v>
      </c>
      <c r="F1411" s="2">
        <v>41157</v>
      </c>
      <c r="G1411" s="2">
        <v>41618</v>
      </c>
      <c r="H1411" s="1" t="s">
        <v>3</v>
      </c>
      <c r="I1411" t="s">
        <v>11779</v>
      </c>
      <c r="J1411" s="9">
        <v>1</v>
      </c>
      <c r="K1411" s="1">
        <v>40</v>
      </c>
      <c r="L1411" s="1">
        <v>70</v>
      </c>
      <c r="M1411" s="1">
        <v>7.5</v>
      </c>
      <c r="N1411" s="1">
        <v>194.29</v>
      </c>
      <c r="O1411" s="1">
        <v>3.9045552999999997E-2</v>
      </c>
      <c r="P1411" s="1">
        <v>0</v>
      </c>
      <c r="Q1411" s="1">
        <v>0</v>
      </c>
      <c r="R1411" s="1">
        <v>0</v>
      </c>
      <c r="S1411">
        <f t="shared" si="177"/>
        <v>15</v>
      </c>
      <c r="T1411">
        <f t="shared" si="178"/>
        <v>1</v>
      </c>
      <c r="U1411" s="15">
        <f t="shared" ref="U1411:U1474" si="180">$B$2 + $B$3*K1411 + $B$4*M1411 + $B$5*N1411 + $B$6*O1411 + $B$7*P1411 + $B$8*Q1411 + $B$9*R1411</f>
        <v>5.7074744529765127</v>
      </c>
      <c r="V1411">
        <f t="shared" si="179"/>
        <v>301.10964062021844</v>
      </c>
      <c r="W1411">
        <f t="shared" ref="W1411:W1474" si="181">IF(J1411=1, (V1411/(1+V1411)), (1-(V1411/(1+V1411))))</f>
        <v>0.99668994343263251</v>
      </c>
      <c r="X1411">
        <f t="shared" ref="X1411:X1474" si="182">IF(W1411 &gt; 0, LN(W1411), -10)</f>
        <v>-3.3155469235479538E-3</v>
      </c>
      <c r="Y1411">
        <f t="shared" ref="Y1411:Y1474" si="183">IF(W1411 &gt; 0.5, 1, 0)</f>
        <v>1</v>
      </c>
      <c r="Z1411">
        <f t="shared" ref="Z1411:Z1474" si="184">IF(J1411=Y1411, 1, 0)</f>
        <v>1</v>
      </c>
    </row>
    <row r="1412" spans="4:26" x14ac:dyDescent="0.3">
      <c r="D1412" s="1" t="s">
        <v>2569</v>
      </c>
      <c r="E1412" s="2">
        <v>41307</v>
      </c>
      <c r="F1412" s="2">
        <v>41308</v>
      </c>
      <c r="G1412" s="2">
        <v>41315</v>
      </c>
      <c r="H1412" s="1" t="s">
        <v>10</v>
      </c>
      <c r="I1412" t="s">
        <v>11778</v>
      </c>
      <c r="J1412" s="9">
        <v>1</v>
      </c>
      <c r="K1412" s="1">
        <v>45</v>
      </c>
      <c r="L1412" s="1">
        <v>0</v>
      </c>
      <c r="M1412" s="1">
        <v>0</v>
      </c>
      <c r="N1412" s="1">
        <v>163.82</v>
      </c>
      <c r="O1412" s="1">
        <v>0.28571428599999998</v>
      </c>
      <c r="P1412" s="1">
        <v>0</v>
      </c>
      <c r="Q1412" s="1">
        <v>0</v>
      </c>
      <c r="R1412" s="1">
        <v>0</v>
      </c>
      <c r="S1412">
        <f t="shared" si="177"/>
        <v>0</v>
      </c>
      <c r="T1412">
        <f t="shared" si="178"/>
        <v>0</v>
      </c>
      <c r="U1412" s="15">
        <f t="shared" si="180"/>
        <v>7.272367553312912</v>
      </c>
      <c r="V1412">
        <f t="shared" si="179"/>
        <v>1439.9555921544825</v>
      </c>
      <c r="W1412">
        <f t="shared" si="181"/>
        <v>0.99930601608721004</v>
      </c>
      <c r="X1412">
        <f t="shared" si="182"/>
        <v>-6.9422483109430298E-4</v>
      </c>
      <c r="Y1412">
        <f t="shared" si="183"/>
        <v>1</v>
      </c>
      <c r="Z1412">
        <f t="shared" si="184"/>
        <v>1</v>
      </c>
    </row>
    <row r="1413" spans="4:26" x14ac:dyDescent="0.3">
      <c r="D1413" s="1" t="s">
        <v>11046</v>
      </c>
      <c r="E1413" s="2">
        <v>41927</v>
      </c>
      <c r="F1413" s="2">
        <v>42927</v>
      </c>
      <c r="G1413" s="2">
        <v>43031</v>
      </c>
      <c r="H1413" s="1" t="s">
        <v>22</v>
      </c>
      <c r="I1413" t="s">
        <v>11778</v>
      </c>
      <c r="J1413" s="9">
        <v>1</v>
      </c>
      <c r="K1413" s="1">
        <v>49</v>
      </c>
      <c r="L1413" s="1">
        <v>2.0408163269999999</v>
      </c>
      <c r="M1413" s="1">
        <v>2.0408163269999999</v>
      </c>
      <c r="N1413" s="1">
        <v>68.69</v>
      </c>
      <c r="O1413" s="1">
        <v>1.9230769230769201E-2</v>
      </c>
      <c r="P1413" s="1">
        <v>0</v>
      </c>
      <c r="Q1413" s="1">
        <v>1</v>
      </c>
      <c r="R1413" s="1">
        <v>0</v>
      </c>
      <c r="S1413">
        <f t="shared" si="177"/>
        <v>3</v>
      </c>
      <c r="T1413">
        <f t="shared" si="178"/>
        <v>0</v>
      </c>
      <c r="U1413" s="15">
        <f t="shared" si="180"/>
        <v>8.0339253966339701</v>
      </c>
      <c r="V1413">
        <f t="shared" si="179"/>
        <v>3083.8231745255753</v>
      </c>
      <c r="W1413">
        <f t="shared" si="181"/>
        <v>0.9996758323108248</v>
      </c>
      <c r="X1413">
        <f t="shared" si="182"/>
        <v>-3.2422024287833768E-4</v>
      </c>
      <c r="Y1413">
        <f t="shared" si="183"/>
        <v>1</v>
      </c>
      <c r="Z1413">
        <f t="shared" si="184"/>
        <v>1</v>
      </c>
    </row>
    <row r="1414" spans="4:26" x14ac:dyDescent="0.3">
      <c r="D1414" s="1" t="s">
        <v>7629</v>
      </c>
      <c r="E1414" s="2">
        <v>41770</v>
      </c>
      <c r="F1414" s="2">
        <v>41830</v>
      </c>
      <c r="G1414" s="2">
        <v>41943</v>
      </c>
      <c r="H1414" s="1" t="s">
        <v>10</v>
      </c>
      <c r="I1414" t="s">
        <v>11778</v>
      </c>
      <c r="J1414" s="9">
        <v>1</v>
      </c>
      <c r="K1414" s="1">
        <v>38</v>
      </c>
      <c r="L1414" s="1">
        <v>57.89473684</v>
      </c>
      <c r="M1414" s="1">
        <v>7.8947368420000004</v>
      </c>
      <c r="N1414" s="1">
        <v>35.08</v>
      </c>
      <c r="O1414" s="1">
        <v>5.3097345132743397E-2</v>
      </c>
      <c r="P1414" s="1">
        <v>0</v>
      </c>
      <c r="Q1414" s="1">
        <v>0</v>
      </c>
      <c r="R1414" s="1">
        <v>0</v>
      </c>
      <c r="S1414">
        <f t="shared" si="177"/>
        <v>3</v>
      </c>
      <c r="T1414">
        <f t="shared" si="178"/>
        <v>0</v>
      </c>
      <c r="U1414" s="15">
        <f t="shared" si="180"/>
        <v>5.8259829721279166</v>
      </c>
      <c r="V1414">
        <f t="shared" si="179"/>
        <v>338.99419119915888</v>
      </c>
      <c r="W1414">
        <f t="shared" si="181"/>
        <v>0.99705877327941106</v>
      </c>
      <c r="X1414">
        <f t="shared" si="182"/>
        <v>-2.9455606279888799E-3</v>
      </c>
      <c r="Y1414">
        <f t="shared" si="183"/>
        <v>1</v>
      </c>
      <c r="Z1414">
        <f t="shared" si="184"/>
        <v>1</v>
      </c>
    </row>
    <row r="1415" spans="4:26" x14ac:dyDescent="0.3">
      <c r="D1415" s="1" t="s">
        <v>8147</v>
      </c>
      <c r="E1415" s="2">
        <v>43062</v>
      </c>
      <c r="F1415" s="2">
        <v>43108</v>
      </c>
      <c r="G1415" s="2">
        <v>43115</v>
      </c>
      <c r="H1415" s="1" t="s">
        <v>5</v>
      </c>
      <c r="I1415" t="s">
        <v>11780</v>
      </c>
      <c r="J1415" s="9">
        <v>1</v>
      </c>
      <c r="K1415" s="1">
        <v>25</v>
      </c>
      <c r="L1415" s="1">
        <v>76</v>
      </c>
      <c r="M1415" s="1">
        <v>16</v>
      </c>
      <c r="N1415" s="1">
        <v>99.96</v>
      </c>
      <c r="O1415" s="1">
        <v>0.28571428571428598</v>
      </c>
      <c r="P1415" s="1">
        <v>1</v>
      </c>
      <c r="Q1415" s="1">
        <v>1</v>
      </c>
      <c r="R1415" s="1">
        <v>1</v>
      </c>
      <c r="S1415">
        <f t="shared" si="177"/>
        <v>0</v>
      </c>
      <c r="T1415">
        <f t="shared" si="178"/>
        <v>0</v>
      </c>
      <c r="U1415" s="15">
        <f t="shared" si="180"/>
        <v>3.2789412028947815</v>
      </c>
      <c r="V1415">
        <f t="shared" si="179"/>
        <v>26.547649239816757</v>
      </c>
      <c r="W1415">
        <f t="shared" si="181"/>
        <v>0.96369926191180688</v>
      </c>
      <c r="X1415">
        <f t="shared" si="182"/>
        <v>-3.6976002015188733E-2</v>
      </c>
      <c r="Y1415">
        <f t="shared" si="183"/>
        <v>1</v>
      </c>
      <c r="Z1415">
        <f t="shared" si="184"/>
        <v>1</v>
      </c>
    </row>
    <row r="1416" spans="4:26" x14ac:dyDescent="0.3">
      <c r="D1416" s="1" t="s">
        <v>4331</v>
      </c>
      <c r="E1416" s="2">
        <v>40314</v>
      </c>
      <c r="F1416" s="2">
        <v>40434</v>
      </c>
      <c r="G1416" s="2">
        <v>41593</v>
      </c>
      <c r="H1416" s="1" t="s">
        <v>5</v>
      </c>
      <c r="I1416" t="s">
        <v>11778</v>
      </c>
      <c r="J1416" s="9">
        <v>0</v>
      </c>
      <c r="K1416" s="1">
        <v>0</v>
      </c>
      <c r="L1416" s="1">
        <v>0</v>
      </c>
      <c r="M1416" s="1">
        <v>0</v>
      </c>
      <c r="N1416" s="1">
        <v>89.28</v>
      </c>
      <c r="O1416" s="1">
        <v>1.6393443000000001E-2</v>
      </c>
      <c r="P1416" s="1">
        <v>0</v>
      </c>
      <c r="Q1416" s="1">
        <v>0</v>
      </c>
      <c r="R1416" s="1">
        <v>0</v>
      </c>
      <c r="S1416">
        <f t="shared" si="177"/>
        <v>38</v>
      </c>
      <c r="T1416">
        <f t="shared" si="178"/>
        <v>0</v>
      </c>
      <c r="U1416" s="15">
        <f t="shared" si="180"/>
        <v>-3.5714189658774402</v>
      </c>
      <c r="V1416">
        <f t="shared" si="179"/>
        <v>2.8115929816676419E-2</v>
      </c>
      <c r="W1416">
        <f t="shared" si="181"/>
        <v>0.97265295770517846</v>
      </c>
      <c r="X1416">
        <f t="shared" si="182"/>
        <v>-2.7727932869877913E-2</v>
      </c>
      <c r="Y1416">
        <f t="shared" si="183"/>
        <v>1</v>
      </c>
      <c r="Z1416">
        <f t="shared" si="184"/>
        <v>0</v>
      </c>
    </row>
    <row r="1417" spans="4:26" x14ac:dyDescent="0.3">
      <c r="D1417" s="1" t="s">
        <v>9032</v>
      </c>
      <c r="E1417" s="2">
        <v>40407</v>
      </c>
      <c r="F1417" s="2">
        <v>40422</v>
      </c>
      <c r="G1417" s="2">
        <v>41394</v>
      </c>
      <c r="H1417" s="1" t="s">
        <v>5</v>
      </c>
      <c r="I1417" t="s">
        <v>11778</v>
      </c>
      <c r="J1417" s="9">
        <v>1</v>
      </c>
      <c r="K1417" s="1">
        <v>48</v>
      </c>
      <c r="L1417" s="1">
        <v>0</v>
      </c>
      <c r="M1417" s="1">
        <v>0</v>
      </c>
      <c r="N1417" s="1">
        <v>65.37</v>
      </c>
      <c r="O1417" s="1">
        <v>2.5720165E-2</v>
      </c>
      <c r="P1417" s="1">
        <v>1</v>
      </c>
      <c r="Q1417" s="1">
        <v>0</v>
      </c>
      <c r="R1417" s="1">
        <v>0</v>
      </c>
      <c r="S1417">
        <f t="shared" si="177"/>
        <v>31</v>
      </c>
      <c r="T1417">
        <f t="shared" si="178"/>
        <v>0</v>
      </c>
      <c r="U1417" s="15">
        <f t="shared" si="180"/>
        <v>7.8170263217002649</v>
      </c>
      <c r="V1417">
        <f t="shared" si="179"/>
        <v>2482.5122282812936</v>
      </c>
      <c r="W1417">
        <f t="shared" si="181"/>
        <v>0.99959734444283688</v>
      </c>
      <c r="X1417">
        <f t="shared" si="182"/>
        <v>-4.0273664467960343E-4</v>
      </c>
      <c r="Y1417">
        <f t="shared" si="183"/>
        <v>1</v>
      </c>
      <c r="Z1417">
        <f t="shared" si="184"/>
        <v>1</v>
      </c>
    </row>
    <row r="1418" spans="4:26" x14ac:dyDescent="0.3">
      <c r="D1418" s="1" t="s">
        <v>5632</v>
      </c>
      <c r="E1418" s="2">
        <v>41564</v>
      </c>
      <c r="F1418" s="2">
        <v>41564</v>
      </c>
      <c r="G1418" s="2">
        <v>41571</v>
      </c>
      <c r="H1418" s="1" t="s">
        <v>3</v>
      </c>
      <c r="I1418" t="s">
        <v>11780</v>
      </c>
      <c r="J1418" s="9">
        <v>1</v>
      </c>
      <c r="K1418" s="1">
        <v>36</v>
      </c>
      <c r="L1418" s="1">
        <v>2.7777777779999999</v>
      </c>
      <c r="M1418" s="1">
        <v>2.7777777779999999</v>
      </c>
      <c r="N1418" s="1">
        <v>37.409999999999997</v>
      </c>
      <c r="O1418" s="1">
        <v>0.428571429</v>
      </c>
      <c r="P1418" s="1">
        <v>1</v>
      </c>
      <c r="Q1418" s="1">
        <v>1</v>
      </c>
      <c r="R1418" s="1">
        <v>1</v>
      </c>
      <c r="S1418">
        <f t="shared" si="177"/>
        <v>0</v>
      </c>
      <c r="T1418">
        <f t="shared" si="178"/>
        <v>1</v>
      </c>
      <c r="U1418" s="15">
        <f t="shared" si="180"/>
        <v>6.0945709639022096</v>
      </c>
      <c r="V1418">
        <f t="shared" si="179"/>
        <v>443.44375098199481</v>
      </c>
      <c r="W1418">
        <f t="shared" si="181"/>
        <v>0.99774999648934082</v>
      </c>
      <c r="X1418">
        <f t="shared" si="182"/>
        <v>-2.2525385718697652E-3</v>
      </c>
      <c r="Y1418">
        <f t="shared" si="183"/>
        <v>1</v>
      </c>
      <c r="Z1418">
        <f t="shared" si="184"/>
        <v>1</v>
      </c>
    </row>
    <row r="1419" spans="4:26" x14ac:dyDescent="0.3">
      <c r="D1419" s="1" t="s">
        <v>892</v>
      </c>
      <c r="E1419" s="2">
        <v>40682</v>
      </c>
      <c r="F1419" s="2">
        <v>40682</v>
      </c>
      <c r="G1419" s="2">
        <v>40737</v>
      </c>
      <c r="H1419" s="1" t="s">
        <v>22</v>
      </c>
      <c r="I1419" t="s">
        <v>11778</v>
      </c>
      <c r="J1419" s="9">
        <v>0</v>
      </c>
      <c r="K1419" s="1">
        <v>0</v>
      </c>
      <c r="L1419" s="1">
        <v>0</v>
      </c>
      <c r="M1419" s="1">
        <v>0</v>
      </c>
      <c r="N1419" s="1">
        <v>60.02</v>
      </c>
      <c r="O1419" s="1">
        <v>3.6363635999999998E-2</v>
      </c>
      <c r="P1419" s="1">
        <v>0</v>
      </c>
      <c r="Q1419" s="1">
        <v>0</v>
      </c>
      <c r="R1419" s="1">
        <v>0</v>
      </c>
      <c r="S1419">
        <f t="shared" si="177"/>
        <v>1</v>
      </c>
      <c r="T1419">
        <f t="shared" si="178"/>
        <v>0</v>
      </c>
      <c r="U1419" s="15">
        <f t="shared" si="180"/>
        <v>-3.4347181147426973</v>
      </c>
      <c r="V1419">
        <f t="shared" si="179"/>
        <v>3.2234495380396265E-2</v>
      </c>
      <c r="W1419">
        <f t="shared" si="181"/>
        <v>0.96877211958653131</v>
      </c>
      <c r="X1419">
        <f t="shared" si="182"/>
        <v>-3.1725865453671349E-2</v>
      </c>
      <c r="Y1419">
        <f t="shared" si="183"/>
        <v>1</v>
      </c>
      <c r="Z1419">
        <f t="shared" si="184"/>
        <v>0</v>
      </c>
    </row>
    <row r="1420" spans="4:26" x14ac:dyDescent="0.3">
      <c r="D1420" s="1" t="s">
        <v>3029</v>
      </c>
      <c r="E1420" s="2">
        <v>40405</v>
      </c>
      <c r="F1420" s="2">
        <v>40413</v>
      </c>
      <c r="G1420" s="2">
        <v>40807</v>
      </c>
      <c r="H1420" s="1" t="s">
        <v>10</v>
      </c>
      <c r="I1420" t="s">
        <v>11778</v>
      </c>
      <c r="J1420" s="9">
        <v>1</v>
      </c>
      <c r="K1420" s="1">
        <v>46</v>
      </c>
      <c r="L1420" s="1">
        <v>6.5217391300000003</v>
      </c>
      <c r="M1420" s="1">
        <v>0</v>
      </c>
      <c r="N1420" s="1">
        <v>64.430000000000007</v>
      </c>
      <c r="O1420" s="1">
        <v>1.7766496999999999E-2</v>
      </c>
      <c r="P1420" s="1">
        <v>0</v>
      </c>
      <c r="Q1420" s="1">
        <v>0</v>
      </c>
      <c r="R1420" s="1">
        <v>0</v>
      </c>
      <c r="S1420">
        <f t="shared" si="177"/>
        <v>12</v>
      </c>
      <c r="T1420">
        <f t="shared" si="178"/>
        <v>0</v>
      </c>
      <c r="U1420" s="15">
        <f t="shared" si="180"/>
        <v>7.4081103980155731</v>
      </c>
      <c r="V1420">
        <f t="shared" si="179"/>
        <v>1649.3068669762224</v>
      </c>
      <c r="W1420">
        <f t="shared" si="181"/>
        <v>0.99939405208812326</v>
      </c>
      <c r="X1420">
        <f t="shared" si="182"/>
        <v>-6.061315725089556E-4</v>
      </c>
      <c r="Y1420">
        <f t="shared" si="183"/>
        <v>1</v>
      </c>
      <c r="Z1420">
        <f t="shared" si="184"/>
        <v>1</v>
      </c>
    </row>
    <row r="1421" spans="4:26" x14ac:dyDescent="0.3">
      <c r="D1421" s="1" t="s">
        <v>4657</v>
      </c>
      <c r="E1421" s="2">
        <v>41502</v>
      </c>
      <c r="F1421" s="2">
        <v>41512</v>
      </c>
      <c r="G1421" s="2">
        <v>41551</v>
      </c>
      <c r="H1421" s="1" t="s">
        <v>10</v>
      </c>
      <c r="I1421" t="s">
        <v>11778</v>
      </c>
      <c r="J1421" s="9">
        <v>0</v>
      </c>
      <c r="K1421" s="1">
        <v>1</v>
      </c>
      <c r="L1421" s="1">
        <v>100</v>
      </c>
      <c r="M1421" s="1">
        <v>100</v>
      </c>
      <c r="N1421" s="1">
        <v>60.81</v>
      </c>
      <c r="O1421" s="1">
        <v>5.1282051000000002E-2</v>
      </c>
      <c r="P1421" s="1">
        <v>1</v>
      </c>
      <c r="Q1421" s="1">
        <v>0</v>
      </c>
      <c r="R1421" s="1">
        <v>0</v>
      </c>
      <c r="S1421">
        <f t="shared" si="177"/>
        <v>1</v>
      </c>
      <c r="T1421">
        <f t="shared" si="178"/>
        <v>0</v>
      </c>
      <c r="U1421" s="15">
        <f t="shared" si="180"/>
        <v>-1.3648524121171255</v>
      </c>
      <c r="V1421">
        <f t="shared" si="179"/>
        <v>0.25541836986288502</v>
      </c>
      <c r="W1421">
        <f t="shared" si="181"/>
        <v>0.79654721008202112</v>
      </c>
      <c r="X1421">
        <f t="shared" si="182"/>
        <v>-0.22746887947138053</v>
      </c>
      <c r="Y1421">
        <f t="shared" si="183"/>
        <v>1</v>
      </c>
      <c r="Z1421">
        <f t="shared" si="184"/>
        <v>0</v>
      </c>
    </row>
    <row r="1422" spans="4:26" x14ac:dyDescent="0.3">
      <c r="D1422" s="1" t="s">
        <v>5054</v>
      </c>
      <c r="E1422" s="2">
        <v>41537</v>
      </c>
      <c r="F1422" s="2">
        <v>41537</v>
      </c>
      <c r="G1422" s="2">
        <v>41612</v>
      </c>
      <c r="H1422" s="1" t="s">
        <v>10</v>
      </c>
      <c r="I1422" t="s">
        <v>11780</v>
      </c>
      <c r="J1422" s="9">
        <v>1</v>
      </c>
      <c r="K1422" s="1">
        <v>35</v>
      </c>
      <c r="L1422" s="1">
        <v>74.285714290000001</v>
      </c>
      <c r="M1422" s="1">
        <v>5.7142857139999998</v>
      </c>
      <c r="N1422" s="1">
        <v>42.77</v>
      </c>
      <c r="O1422" s="1">
        <v>2.6666667000000002E-2</v>
      </c>
      <c r="P1422" s="1">
        <v>1</v>
      </c>
      <c r="Q1422" s="1">
        <v>0</v>
      </c>
      <c r="R1422" s="1">
        <v>0</v>
      </c>
      <c r="S1422">
        <f t="shared" si="177"/>
        <v>2</v>
      </c>
      <c r="T1422">
        <f t="shared" si="178"/>
        <v>0</v>
      </c>
      <c r="U1422" s="15">
        <f t="shared" si="180"/>
        <v>4.9284580510779445</v>
      </c>
      <c r="V1422">
        <f t="shared" si="179"/>
        <v>138.16630262156528</v>
      </c>
      <c r="W1422">
        <f t="shared" si="181"/>
        <v>0.99281435246060035</v>
      </c>
      <c r="X1422">
        <f t="shared" si="182"/>
        <v>-7.2115886484903731E-3</v>
      </c>
      <c r="Y1422">
        <f t="shared" si="183"/>
        <v>1</v>
      </c>
      <c r="Z1422">
        <f t="shared" si="184"/>
        <v>1</v>
      </c>
    </row>
    <row r="1423" spans="4:26" x14ac:dyDescent="0.3">
      <c r="D1423" s="1" t="s">
        <v>21</v>
      </c>
      <c r="E1423" s="2">
        <v>40583</v>
      </c>
      <c r="F1423" s="2">
        <v>40622</v>
      </c>
      <c r="G1423" s="2">
        <v>40850</v>
      </c>
      <c r="H1423" s="1" t="s">
        <v>22</v>
      </c>
      <c r="I1423" t="s">
        <v>11779</v>
      </c>
      <c r="J1423" s="9">
        <v>1</v>
      </c>
      <c r="K1423" s="1">
        <v>40</v>
      </c>
      <c r="L1423" s="1">
        <v>2.5</v>
      </c>
      <c r="M1423" s="1">
        <v>2.5</v>
      </c>
      <c r="N1423" s="1">
        <v>94.28</v>
      </c>
      <c r="O1423" s="1">
        <v>2.1929825E-2</v>
      </c>
      <c r="P1423" s="1">
        <v>0</v>
      </c>
      <c r="Q1423" s="1">
        <v>0</v>
      </c>
      <c r="R1423" s="1">
        <v>0</v>
      </c>
      <c r="S1423">
        <f t="shared" si="177"/>
        <v>7</v>
      </c>
      <c r="T1423">
        <f t="shared" si="178"/>
        <v>0</v>
      </c>
      <c r="U1423" s="15">
        <f t="shared" si="180"/>
        <v>5.9367062742480252</v>
      </c>
      <c r="V1423">
        <f t="shared" si="179"/>
        <v>378.68558670245409</v>
      </c>
      <c r="W1423">
        <f t="shared" si="181"/>
        <v>0.99736624187216338</v>
      </c>
      <c r="X1423">
        <f t="shared" si="182"/>
        <v>-2.6372325706768033E-3</v>
      </c>
      <c r="Y1423">
        <f t="shared" si="183"/>
        <v>1</v>
      </c>
      <c r="Z1423">
        <f t="shared" si="184"/>
        <v>1</v>
      </c>
    </row>
    <row r="1424" spans="4:26" x14ac:dyDescent="0.3">
      <c r="D1424" s="1" t="s">
        <v>10052</v>
      </c>
      <c r="E1424" s="2">
        <v>40777</v>
      </c>
      <c r="F1424" s="2">
        <v>40778</v>
      </c>
      <c r="G1424" s="2">
        <v>41092</v>
      </c>
      <c r="H1424" s="1" t="s">
        <v>12</v>
      </c>
      <c r="I1424" t="s">
        <v>11779</v>
      </c>
      <c r="J1424" s="9">
        <v>0</v>
      </c>
      <c r="K1424" s="1">
        <v>0</v>
      </c>
      <c r="L1424" s="1">
        <v>0</v>
      </c>
      <c r="M1424" s="1">
        <v>0</v>
      </c>
      <c r="N1424" s="1">
        <v>45.67</v>
      </c>
      <c r="O1424" s="1">
        <v>6.3694270000000004E-3</v>
      </c>
      <c r="P1424" s="1">
        <v>1</v>
      </c>
      <c r="Q1424" s="1">
        <v>0</v>
      </c>
      <c r="R1424" s="1">
        <v>0</v>
      </c>
      <c r="S1424">
        <f t="shared" si="177"/>
        <v>10</v>
      </c>
      <c r="T1424">
        <f t="shared" si="178"/>
        <v>0</v>
      </c>
      <c r="U1424" s="15">
        <f t="shared" si="180"/>
        <v>-3.5092921818512339</v>
      </c>
      <c r="V1424">
        <f t="shared" si="179"/>
        <v>2.991808350659891E-2</v>
      </c>
      <c r="W1424">
        <f t="shared" si="181"/>
        <v>0.97095100670071177</v>
      </c>
      <c r="X1424">
        <f t="shared" si="182"/>
        <v>-2.9479268502702938E-2</v>
      </c>
      <c r="Y1424">
        <f t="shared" si="183"/>
        <v>1</v>
      </c>
      <c r="Z1424">
        <f t="shared" si="184"/>
        <v>0</v>
      </c>
    </row>
    <row r="1425" spans="4:26" x14ac:dyDescent="0.3">
      <c r="D1425" s="1" t="s">
        <v>4766</v>
      </c>
      <c r="E1425" s="2">
        <v>41517</v>
      </c>
      <c r="F1425" s="2">
        <v>41568</v>
      </c>
      <c r="G1425" s="2">
        <v>41591</v>
      </c>
      <c r="H1425" s="1" t="s">
        <v>22</v>
      </c>
      <c r="I1425" t="s">
        <v>11778</v>
      </c>
      <c r="J1425" s="9">
        <v>1</v>
      </c>
      <c r="K1425" s="1">
        <v>44</v>
      </c>
      <c r="L1425" s="1">
        <v>36.363636360000001</v>
      </c>
      <c r="M1425" s="1">
        <v>11.363636359999999</v>
      </c>
      <c r="N1425" s="1">
        <v>58.5</v>
      </c>
      <c r="O1425" s="1">
        <v>8.6956521999999994E-2</v>
      </c>
      <c r="P1425" s="1">
        <v>1</v>
      </c>
      <c r="Q1425" s="1">
        <v>1</v>
      </c>
      <c r="R1425" s="1">
        <v>0</v>
      </c>
      <c r="S1425">
        <f t="shared" si="177"/>
        <v>0</v>
      </c>
      <c r="T1425">
        <f t="shared" si="178"/>
        <v>0</v>
      </c>
      <c r="U1425" s="15">
        <f t="shared" si="180"/>
        <v>7.1013351788625769</v>
      </c>
      <c r="V1425">
        <f t="shared" si="179"/>
        <v>1213.5863480819562</v>
      </c>
      <c r="W1425">
        <f t="shared" si="181"/>
        <v>0.99917667442781721</v>
      </c>
      <c r="X1425">
        <f t="shared" si="182"/>
        <v>-8.236646908311721E-4</v>
      </c>
      <c r="Y1425">
        <f t="shared" si="183"/>
        <v>1</v>
      </c>
      <c r="Z1425">
        <f t="shared" si="184"/>
        <v>1</v>
      </c>
    </row>
    <row r="1426" spans="4:26" x14ac:dyDescent="0.3">
      <c r="D1426" s="1" t="s">
        <v>3151</v>
      </c>
      <c r="E1426" s="2">
        <v>40681</v>
      </c>
      <c r="F1426" s="2">
        <v>40848</v>
      </c>
      <c r="G1426" s="2">
        <v>41470</v>
      </c>
      <c r="H1426" s="1" t="s">
        <v>3</v>
      </c>
      <c r="I1426" t="s">
        <v>11778</v>
      </c>
      <c r="J1426" s="9">
        <v>1</v>
      </c>
      <c r="K1426" s="1">
        <v>46</v>
      </c>
      <c r="L1426" s="1">
        <v>6.5217391300000003</v>
      </c>
      <c r="M1426" s="1">
        <v>4.3478260869999996</v>
      </c>
      <c r="N1426" s="1">
        <v>61.86</v>
      </c>
      <c r="O1426" s="1">
        <v>1.1254019000000001E-2</v>
      </c>
      <c r="P1426" s="1">
        <v>1</v>
      </c>
      <c r="Q1426" s="1">
        <v>0</v>
      </c>
      <c r="R1426" s="1">
        <v>0</v>
      </c>
      <c r="S1426">
        <f t="shared" si="177"/>
        <v>20</v>
      </c>
      <c r="T1426">
        <f t="shared" si="178"/>
        <v>1</v>
      </c>
      <c r="U1426" s="15">
        <f t="shared" si="180"/>
        <v>7.4135468528517565</v>
      </c>
      <c r="V1426">
        <f t="shared" si="179"/>
        <v>1658.2976661627961</v>
      </c>
      <c r="W1426">
        <f t="shared" si="181"/>
        <v>0.99939733537846009</v>
      </c>
      <c r="X1426">
        <f t="shared" si="182"/>
        <v>-6.0284629685945909E-4</v>
      </c>
      <c r="Y1426">
        <f t="shared" si="183"/>
        <v>1</v>
      </c>
      <c r="Z1426">
        <f t="shared" si="184"/>
        <v>1</v>
      </c>
    </row>
    <row r="1427" spans="4:26" x14ac:dyDescent="0.3">
      <c r="D1427" s="1" t="s">
        <v>5126</v>
      </c>
      <c r="E1427" s="2">
        <v>41539</v>
      </c>
      <c r="F1427" s="2">
        <v>41539</v>
      </c>
      <c r="G1427" s="2">
        <v>41615</v>
      </c>
      <c r="H1427" s="1" t="s">
        <v>5</v>
      </c>
      <c r="I1427" t="s">
        <v>11780</v>
      </c>
      <c r="J1427" s="9">
        <v>1</v>
      </c>
      <c r="K1427" s="1">
        <v>30</v>
      </c>
      <c r="L1427" s="1">
        <v>100</v>
      </c>
      <c r="M1427" s="1">
        <v>13.33333333</v>
      </c>
      <c r="N1427" s="1">
        <v>62.4</v>
      </c>
      <c r="O1427" s="1">
        <v>6.5789474000000001E-2</v>
      </c>
      <c r="P1427" s="1">
        <v>1</v>
      </c>
      <c r="Q1427" s="1">
        <v>0</v>
      </c>
      <c r="R1427" s="1">
        <v>0</v>
      </c>
      <c r="S1427">
        <f t="shared" si="177"/>
        <v>2</v>
      </c>
      <c r="T1427">
        <f t="shared" si="178"/>
        <v>0</v>
      </c>
      <c r="U1427" s="15">
        <f t="shared" si="180"/>
        <v>3.8851642007188829</v>
      </c>
      <c r="V1427">
        <f t="shared" si="179"/>
        <v>48.674934262540049</v>
      </c>
      <c r="W1427">
        <f t="shared" si="181"/>
        <v>0.97986912283134908</v>
      </c>
      <c r="X1427">
        <f t="shared" si="182"/>
        <v>-2.0336264367141609E-2</v>
      </c>
      <c r="Y1427">
        <f t="shared" si="183"/>
        <v>1</v>
      </c>
      <c r="Z1427">
        <f t="shared" si="184"/>
        <v>1</v>
      </c>
    </row>
    <row r="1428" spans="4:26" x14ac:dyDescent="0.3">
      <c r="D1428" s="1" t="s">
        <v>6962</v>
      </c>
      <c r="E1428" s="2">
        <v>41992</v>
      </c>
      <c r="F1428" s="2">
        <v>42058</v>
      </c>
      <c r="G1428" s="2">
        <v>42443</v>
      </c>
      <c r="H1428" s="1" t="s">
        <v>12</v>
      </c>
      <c r="I1428" t="s">
        <v>11778</v>
      </c>
      <c r="J1428" s="9">
        <v>1</v>
      </c>
      <c r="K1428" s="1">
        <v>42</v>
      </c>
      <c r="L1428" s="1">
        <v>40.47619048</v>
      </c>
      <c r="M1428" s="1">
        <v>16.666666670000001</v>
      </c>
      <c r="N1428" s="1">
        <v>59.83</v>
      </c>
      <c r="O1428" s="1">
        <v>1.2987012987013E-2</v>
      </c>
      <c r="P1428" s="1">
        <v>0</v>
      </c>
      <c r="Q1428" s="1">
        <v>0</v>
      </c>
      <c r="R1428" s="1">
        <v>0</v>
      </c>
      <c r="S1428">
        <f t="shared" si="177"/>
        <v>12</v>
      </c>
      <c r="T1428">
        <f t="shared" si="178"/>
        <v>0</v>
      </c>
      <c r="U1428" s="15">
        <f t="shared" si="180"/>
        <v>6.7835782425639524</v>
      </c>
      <c r="V1428">
        <f t="shared" si="179"/>
        <v>883.2234643224059</v>
      </c>
      <c r="W1428">
        <f t="shared" si="181"/>
        <v>0.99886906416720533</v>
      </c>
      <c r="X1428">
        <f t="shared" si="182"/>
        <v>-1.1315758232945778E-3</v>
      </c>
      <c r="Y1428">
        <f t="shared" si="183"/>
        <v>1</v>
      </c>
      <c r="Z1428">
        <f t="shared" si="184"/>
        <v>1</v>
      </c>
    </row>
    <row r="1429" spans="4:26" x14ac:dyDescent="0.3">
      <c r="D1429" s="1" t="s">
        <v>4648</v>
      </c>
      <c r="E1429" s="2">
        <v>41457</v>
      </c>
      <c r="F1429" s="2">
        <v>41506</v>
      </c>
      <c r="G1429" s="2">
        <v>41637</v>
      </c>
      <c r="H1429" s="1" t="s">
        <v>10</v>
      </c>
      <c r="I1429" t="s">
        <v>11778</v>
      </c>
      <c r="J1429" s="9">
        <v>1</v>
      </c>
      <c r="K1429" s="1">
        <v>46</v>
      </c>
      <c r="L1429" s="1">
        <v>52.173913040000002</v>
      </c>
      <c r="M1429" s="1">
        <v>0</v>
      </c>
      <c r="N1429" s="1">
        <v>32.5</v>
      </c>
      <c r="O1429" s="1">
        <v>0.11450381699999999</v>
      </c>
      <c r="P1429" s="1">
        <v>1</v>
      </c>
      <c r="Q1429" s="1">
        <v>0</v>
      </c>
      <c r="R1429" s="1">
        <v>0</v>
      </c>
      <c r="S1429">
        <f t="shared" si="177"/>
        <v>4</v>
      </c>
      <c r="T1429">
        <f t="shared" si="178"/>
        <v>0</v>
      </c>
      <c r="U1429" s="15">
        <f t="shared" si="180"/>
        <v>7.6088368813170977</v>
      </c>
      <c r="V1429">
        <f t="shared" si="179"/>
        <v>2015.9319654337078</v>
      </c>
      <c r="W1429">
        <f t="shared" si="181"/>
        <v>0.99950419745577046</v>
      </c>
      <c r="X1429">
        <f t="shared" si="182"/>
        <v>-4.9592549495217249E-4</v>
      </c>
      <c r="Y1429">
        <f t="shared" si="183"/>
        <v>1</v>
      </c>
      <c r="Z1429">
        <f t="shared" si="184"/>
        <v>1</v>
      </c>
    </row>
    <row r="1430" spans="4:26" x14ac:dyDescent="0.3">
      <c r="D1430" s="1" t="s">
        <v>3985</v>
      </c>
      <c r="E1430" s="2">
        <v>41447</v>
      </c>
      <c r="F1430" s="2">
        <v>41469</v>
      </c>
      <c r="G1430" s="2">
        <v>41658</v>
      </c>
      <c r="H1430" s="1" t="s">
        <v>10</v>
      </c>
      <c r="I1430" t="s">
        <v>11778</v>
      </c>
      <c r="J1430" s="9">
        <v>1</v>
      </c>
      <c r="K1430" s="1">
        <v>51</v>
      </c>
      <c r="L1430" s="1">
        <v>25.49019608</v>
      </c>
      <c r="M1430" s="1">
        <v>17.647058820000002</v>
      </c>
      <c r="N1430" s="1">
        <v>43.69</v>
      </c>
      <c r="O1430" s="1">
        <v>3.1746032E-2</v>
      </c>
      <c r="P1430" s="1">
        <v>1</v>
      </c>
      <c r="Q1430" s="1">
        <v>0</v>
      </c>
      <c r="R1430" s="1">
        <v>0</v>
      </c>
      <c r="S1430">
        <f t="shared" si="177"/>
        <v>6</v>
      </c>
      <c r="T1430">
        <f t="shared" si="178"/>
        <v>0</v>
      </c>
      <c r="U1430" s="15">
        <f t="shared" si="180"/>
        <v>8.946465597660552</v>
      </c>
      <c r="V1430">
        <f t="shared" si="179"/>
        <v>7680.6971569051639</v>
      </c>
      <c r="W1430">
        <f t="shared" si="181"/>
        <v>0.9998698204342642</v>
      </c>
      <c r="X1430">
        <f t="shared" si="182"/>
        <v>-1.3018803983091116E-4</v>
      </c>
      <c r="Y1430">
        <f t="shared" si="183"/>
        <v>1</v>
      </c>
      <c r="Z1430">
        <f t="shared" si="184"/>
        <v>1</v>
      </c>
    </row>
    <row r="1431" spans="4:26" x14ac:dyDescent="0.3">
      <c r="D1431" s="1" t="s">
        <v>17</v>
      </c>
      <c r="E1431" s="2">
        <v>40292</v>
      </c>
      <c r="F1431" s="2">
        <v>40532</v>
      </c>
      <c r="G1431" s="2">
        <v>40864</v>
      </c>
      <c r="H1431" s="1" t="s">
        <v>12</v>
      </c>
      <c r="I1431" t="s">
        <v>11778</v>
      </c>
      <c r="J1431" s="9">
        <v>0</v>
      </c>
      <c r="K1431" s="1">
        <v>0</v>
      </c>
      <c r="L1431" s="1">
        <v>0</v>
      </c>
      <c r="M1431" s="1">
        <v>0</v>
      </c>
      <c r="N1431" s="1">
        <v>35.86</v>
      </c>
      <c r="O1431" s="1">
        <v>6.0240959999999996E-3</v>
      </c>
      <c r="P1431" s="1">
        <v>0</v>
      </c>
      <c r="Q1431" s="1">
        <v>0</v>
      </c>
      <c r="R1431" s="1">
        <v>0</v>
      </c>
      <c r="S1431">
        <f t="shared" si="177"/>
        <v>10</v>
      </c>
      <c r="T1431">
        <f t="shared" si="178"/>
        <v>0</v>
      </c>
      <c r="U1431" s="15">
        <f t="shared" si="180"/>
        <v>-3.400686721454389</v>
      </c>
      <c r="V1431">
        <f t="shared" si="179"/>
        <v>3.3350359687229589E-2</v>
      </c>
      <c r="W1431">
        <f t="shared" si="181"/>
        <v>0.96772599014982297</v>
      </c>
      <c r="X1431">
        <f t="shared" si="182"/>
        <v>-3.2806299803918505E-2</v>
      </c>
      <c r="Y1431">
        <f t="shared" si="183"/>
        <v>1</v>
      </c>
      <c r="Z1431">
        <f t="shared" si="184"/>
        <v>0</v>
      </c>
    </row>
    <row r="1432" spans="4:26" x14ac:dyDescent="0.3">
      <c r="D1432" s="1" t="s">
        <v>878</v>
      </c>
      <c r="E1432" s="2">
        <v>41441</v>
      </c>
      <c r="F1432" s="2">
        <v>41450</v>
      </c>
      <c r="G1432" s="2">
        <v>41485</v>
      </c>
      <c r="H1432" s="1" t="s">
        <v>5</v>
      </c>
      <c r="I1432" t="s">
        <v>11779</v>
      </c>
      <c r="J1432" s="9">
        <v>1</v>
      </c>
      <c r="K1432" s="1">
        <v>45</v>
      </c>
      <c r="L1432" s="1">
        <v>4.4444444440000002</v>
      </c>
      <c r="M1432" s="1">
        <v>2.2222222220000001</v>
      </c>
      <c r="N1432" s="1">
        <v>58.9</v>
      </c>
      <c r="O1432" s="1">
        <v>8.5714286000000001E-2</v>
      </c>
      <c r="P1432" s="1">
        <v>1</v>
      </c>
      <c r="Q1432" s="1">
        <v>0</v>
      </c>
      <c r="R1432" s="1">
        <v>0</v>
      </c>
      <c r="S1432">
        <f t="shared" si="177"/>
        <v>1</v>
      </c>
      <c r="T1432">
        <f t="shared" si="178"/>
        <v>0</v>
      </c>
      <c r="U1432" s="15">
        <f t="shared" si="180"/>
        <v>7.27252919153569</v>
      </c>
      <c r="V1432">
        <f t="shared" si="179"/>
        <v>1440.18836282909</v>
      </c>
      <c r="W1432">
        <f t="shared" si="181"/>
        <v>0.99930612817464259</v>
      </c>
      <c r="X1432">
        <f t="shared" si="182"/>
        <v>-6.9411266582714037E-4</v>
      </c>
      <c r="Y1432">
        <f t="shared" si="183"/>
        <v>1</v>
      </c>
      <c r="Z1432">
        <f t="shared" si="184"/>
        <v>1</v>
      </c>
    </row>
    <row r="1433" spans="4:26" x14ac:dyDescent="0.3">
      <c r="D1433" s="1" t="s">
        <v>11763</v>
      </c>
      <c r="E1433" s="2">
        <v>43107</v>
      </c>
      <c r="F1433" s="2">
        <v>43107</v>
      </c>
      <c r="G1433" s="2">
        <v>43114</v>
      </c>
      <c r="H1433" s="1" t="s">
        <v>12</v>
      </c>
      <c r="I1433" t="s">
        <v>11779</v>
      </c>
      <c r="J1433" s="9">
        <v>1</v>
      </c>
      <c r="K1433" s="1">
        <v>12</v>
      </c>
      <c r="L1433" s="1">
        <v>16.666666670000001</v>
      </c>
      <c r="M1433" s="1">
        <v>8.3333333330000006</v>
      </c>
      <c r="N1433" s="1">
        <v>67.12</v>
      </c>
      <c r="O1433" s="1">
        <v>0.28571428571428598</v>
      </c>
      <c r="P1433" s="1">
        <v>1</v>
      </c>
      <c r="Q1433" s="1">
        <v>0</v>
      </c>
      <c r="R1433" s="1">
        <v>0</v>
      </c>
      <c r="S1433">
        <f t="shared" si="177"/>
        <v>0</v>
      </c>
      <c r="T1433">
        <f t="shared" si="178"/>
        <v>0</v>
      </c>
      <c r="U1433" s="15">
        <f t="shared" si="180"/>
        <v>-0.11664026066361334</v>
      </c>
      <c r="V1433">
        <f t="shared" si="179"/>
        <v>0.88990526951903537</v>
      </c>
      <c r="W1433">
        <f t="shared" si="181"/>
        <v>0.47087295002119794</v>
      </c>
      <c r="X1433">
        <f t="shared" si="182"/>
        <v>-0.75316696653141724</v>
      </c>
      <c r="Y1433">
        <f t="shared" si="183"/>
        <v>0</v>
      </c>
      <c r="Z1433">
        <f t="shared" si="184"/>
        <v>0</v>
      </c>
    </row>
    <row r="1434" spans="4:26" x14ac:dyDescent="0.3">
      <c r="D1434" s="1" t="s">
        <v>1052</v>
      </c>
      <c r="E1434" s="2">
        <v>41256</v>
      </c>
      <c r="F1434" s="2">
        <v>41334</v>
      </c>
      <c r="G1434" s="2">
        <v>41360</v>
      </c>
      <c r="H1434" s="1" t="s">
        <v>12</v>
      </c>
      <c r="I1434" t="s">
        <v>11780</v>
      </c>
      <c r="J1434" s="9">
        <v>1</v>
      </c>
      <c r="K1434" s="1">
        <v>34</v>
      </c>
      <c r="L1434" s="1">
        <v>76.470588239999998</v>
      </c>
      <c r="M1434" s="1">
        <v>14.70588235</v>
      </c>
      <c r="N1434" s="1">
        <v>498.27</v>
      </c>
      <c r="O1434" s="1">
        <v>0.115384615</v>
      </c>
      <c r="P1434" s="1">
        <v>0</v>
      </c>
      <c r="Q1434" s="1">
        <v>0</v>
      </c>
      <c r="R1434" s="1">
        <v>0</v>
      </c>
      <c r="S1434">
        <f t="shared" si="177"/>
        <v>0</v>
      </c>
      <c r="T1434">
        <f t="shared" si="178"/>
        <v>0</v>
      </c>
      <c r="U1434" s="15">
        <f t="shared" si="180"/>
        <v>3.4805960013262438</v>
      </c>
      <c r="V1434">
        <f t="shared" si="179"/>
        <v>32.479073879548004</v>
      </c>
      <c r="W1434">
        <f t="shared" si="181"/>
        <v>0.97013059549980896</v>
      </c>
      <c r="X1434">
        <f t="shared" si="182"/>
        <v>-3.0324582011238749E-2</v>
      </c>
      <c r="Y1434">
        <f t="shared" si="183"/>
        <v>1</v>
      </c>
      <c r="Z1434">
        <f t="shared" si="184"/>
        <v>1</v>
      </c>
    </row>
    <row r="1435" spans="4:26" x14ac:dyDescent="0.3">
      <c r="D1435" s="1" t="s">
        <v>10526</v>
      </c>
      <c r="E1435" s="2">
        <v>41553</v>
      </c>
      <c r="F1435" s="2">
        <v>41553</v>
      </c>
      <c r="G1435" s="2">
        <v>41618</v>
      </c>
      <c r="H1435" s="1" t="s">
        <v>12</v>
      </c>
      <c r="I1435" t="s">
        <v>11781</v>
      </c>
      <c r="J1435" s="9">
        <v>1</v>
      </c>
      <c r="K1435" s="1">
        <v>38</v>
      </c>
      <c r="L1435" s="1">
        <v>2.6315789469999999</v>
      </c>
      <c r="M1435" s="1">
        <v>2.6315789469999999</v>
      </c>
      <c r="N1435" s="1">
        <v>37.82</v>
      </c>
      <c r="O1435" s="1">
        <v>3.0769231000000001E-2</v>
      </c>
      <c r="P1435" s="1">
        <v>1</v>
      </c>
      <c r="Q1435" s="1">
        <v>0</v>
      </c>
      <c r="R1435" s="1">
        <v>0</v>
      </c>
      <c r="S1435">
        <f t="shared" si="177"/>
        <v>2</v>
      </c>
      <c r="T1435">
        <f t="shared" si="178"/>
        <v>0</v>
      </c>
      <c r="U1435" s="15">
        <f t="shared" si="180"/>
        <v>5.6048773271334751</v>
      </c>
      <c r="V1435">
        <f t="shared" si="179"/>
        <v>271.74858721133592</v>
      </c>
      <c r="W1435">
        <f t="shared" si="181"/>
        <v>0.99633361987233626</v>
      </c>
      <c r="X1435">
        <f t="shared" si="182"/>
        <v>-3.6731177728377648E-3</v>
      </c>
      <c r="Y1435">
        <f t="shared" si="183"/>
        <v>1</v>
      </c>
      <c r="Z1435">
        <f t="shared" si="184"/>
        <v>1</v>
      </c>
    </row>
    <row r="1436" spans="4:26" x14ac:dyDescent="0.3">
      <c r="D1436" s="1" t="s">
        <v>3140</v>
      </c>
      <c r="E1436" s="2">
        <v>40807</v>
      </c>
      <c r="F1436" s="2">
        <v>40885</v>
      </c>
      <c r="G1436" s="2">
        <v>41641</v>
      </c>
      <c r="H1436" s="1" t="s">
        <v>3</v>
      </c>
      <c r="I1436" t="s">
        <v>11779</v>
      </c>
      <c r="J1436" s="9">
        <v>0</v>
      </c>
      <c r="K1436" s="1">
        <v>1</v>
      </c>
      <c r="L1436" s="1">
        <v>100</v>
      </c>
      <c r="M1436" s="1">
        <v>100</v>
      </c>
      <c r="N1436" s="1">
        <v>19.45</v>
      </c>
      <c r="O1436" s="1">
        <v>4.3650794E-2</v>
      </c>
      <c r="P1436" s="1">
        <v>1</v>
      </c>
      <c r="Q1436" s="1">
        <v>0</v>
      </c>
      <c r="R1436" s="1">
        <v>0</v>
      </c>
      <c r="S1436">
        <f t="shared" si="177"/>
        <v>24</v>
      </c>
      <c r="T1436">
        <f t="shared" si="178"/>
        <v>1</v>
      </c>
      <c r="U1436" s="15">
        <f t="shared" si="180"/>
        <v>-1.2319957499998191</v>
      </c>
      <c r="V1436">
        <f t="shared" si="179"/>
        <v>0.29170981648526273</v>
      </c>
      <c r="W1436">
        <f t="shared" si="181"/>
        <v>0.77416768630046962</v>
      </c>
      <c r="X1436">
        <f t="shared" si="182"/>
        <v>-0.25596677989039335</v>
      </c>
      <c r="Y1436">
        <f t="shared" si="183"/>
        <v>1</v>
      </c>
      <c r="Z1436">
        <f t="shared" si="184"/>
        <v>0</v>
      </c>
    </row>
    <row r="1437" spans="4:26" x14ac:dyDescent="0.3">
      <c r="D1437" s="1" t="s">
        <v>3140</v>
      </c>
      <c r="E1437" s="2">
        <v>40807</v>
      </c>
      <c r="F1437" s="2">
        <v>40885</v>
      </c>
      <c r="G1437" s="2">
        <v>41641</v>
      </c>
      <c r="H1437" s="1" t="s">
        <v>3</v>
      </c>
      <c r="I1437" t="s">
        <v>11779</v>
      </c>
      <c r="J1437" s="9">
        <v>0</v>
      </c>
      <c r="K1437" s="1">
        <v>5</v>
      </c>
      <c r="L1437" s="1">
        <v>0</v>
      </c>
      <c r="M1437" s="1">
        <v>0</v>
      </c>
      <c r="N1437" s="1">
        <v>19.45</v>
      </c>
      <c r="O1437" s="1">
        <v>4.3650794E-2</v>
      </c>
      <c r="P1437" s="1">
        <v>1</v>
      </c>
      <c r="Q1437" s="1">
        <v>0</v>
      </c>
      <c r="R1437" s="1">
        <v>0</v>
      </c>
      <c r="S1437">
        <f t="shared" si="177"/>
        <v>24</v>
      </c>
      <c r="T1437">
        <f t="shared" si="178"/>
        <v>1</v>
      </c>
      <c r="U1437" s="15">
        <f t="shared" si="180"/>
        <v>-2.1704948566093436</v>
      </c>
      <c r="V1437">
        <f t="shared" si="179"/>
        <v>0.11412112934024563</v>
      </c>
      <c r="W1437">
        <f t="shared" si="181"/>
        <v>0.89756847228287895</v>
      </c>
      <c r="X1437">
        <f t="shared" si="182"/>
        <v>-0.1080658692926168</v>
      </c>
      <c r="Y1437">
        <f t="shared" si="183"/>
        <v>1</v>
      </c>
      <c r="Z1437">
        <f t="shared" si="184"/>
        <v>0</v>
      </c>
    </row>
    <row r="1438" spans="4:26" x14ac:dyDescent="0.3">
      <c r="D1438" s="1" t="s">
        <v>10695</v>
      </c>
      <c r="E1438" s="2">
        <v>41577</v>
      </c>
      <c r="F1438" s="2">
        <v>41577</v>
      </c>
      <c r="G1438" s="2">
        <v>41584</v>
      </c>
      <c r="H1438" s="1" t="s">
        <v>3</v>
      </c>
      <c r="I1438" t="s">
        <v>11779</v>
      </c>
      <c r="J1438" s="9">
        <v>1</v>
      </c>
      <c r="K1438" s="1">
        <v>28</v>
      </c>
      <c r="L1438" s="1">
        <v>0</v>
      </c>
      <c r="M1438" s="1">
        <v>0</v>
      </c>
      <c r="N1438" s="1">
        <v>45.96</v>
      </c>
      <c r="O1438" s="1">
        <v>0.28571428599999998</v>
      </c>
      <c r="P1438" s="1">
        <v>1</v>
      </c>
      <c r="Q1438" s="1">
        <v>1</v>
      </c>
      <c r="R1438" s="1">
        <v>0</v>
      </c>
      <c r="S1438">
        <f t="shared" si="177"/>
        <v>0</v>
      </c>
      <c r="T1438">
        <f t="shared" si="178"/>
        <v>1</v>
      </c>
      <c r="U1438" s="15">
        <f t="shared" si="180"/>
        <v>3.4781799450823425</v>
      </c>
      <c r="V1438">
        <f t="shared" si="179"/>
        <v>32.400697329507544</v>
      </c>
      <c r="W1438">
        <f t="shared" si="181"/>
        <v>0.97006050532015209</v>
      </c>
      <c r="X1438">
        <f t="shared" si="182"/>
        <v>-3.0396832811335438E-2</v>
      </c>
      <c r="Y1438">
        <f t="shared" si="183"/>
        <v>1</v>
      </c>
      <c r="Z1438">
        <f t="shared" si="184"/>
        <v>1</v>
      </c>
    </row>
    <row r="1439" spans="4:26" x14ac:dyDescent="0.3">
      <c r="D1439" s="1" t="s">
        <v>10532</v>
      </c>
      <c r="E1439" s="2">
        <v>41555</v>
      </c>
      <c r="F1439" s="2">
        <v>41555</v>
      </c>
      <c r="G1439" s="2">
        <v>41610</v>
      </c>
      <c r="H1439" s="1" t="s">
        <v>12</v>
      </c>
      <c r="I1439" t="s">
        <v>11779</v>
      </c>
      <c r="J1439" s="9">
        <v>1</v>
      </c>
      <c r="K1439" s="1">
        <v>34</v>
      </c>
      <c r="L1439" s="1">
        <v>32.352941180000002</v>
      </c>
      <c r="M1439" s="1">
        <v>5.8823529409999997</v>
      </c>
      <c r="N1439" s="1">
        <v>35.39</v>
      </c>
      <c r="O1439" s="1">
        <v>3.6363635999999998E-2</v>
      </c>
      <c r="P1439" s="1">
        <v>1</v>
      </c>
      <c r="Q1439" s="1">
        <v>1</v>
      </c>
      <c r="R1439" s="1">
        <v>0</v>
      </c>
      <c r="S1439">
        <f t="shared" si="177"/>
        <v>1</v>
      </c>
      <c r="T1439">
        <f t="shared" si="178"/>
        <v>0</v>
      </c>
      <c r="U1439" s="15">
        <f t="shared" si="180"/>
        <v>4.6269021962534271</v>
      </c>
      <c r="V1439">
        <f t="shared" si="179"/>
        <v>102.19698703346035</v>
      </c>
      <c r="W1439">
        <f t="shared" si="181"/>
        <v>0.99030979460983914</v>
      </c>
      <c r="X1439">
        <f t="shared" si="182"/>
        <v>-9.73746095563492E-3</v>
      </c>
      <c r="Y1439">
        <f t="shared" si="183"/>
        <v>1</v>
      </c>
      <c r="Z1439">
        <f t="shared" si="184"/>
        <v>1</v>
      </c>
    </row>
    <row r="1440" spans="4:26" x14ac:dyDescent="0.3">
      <c r="D1440" s="1" t="s">
        <v>10595</v>
      </c>
      <c r="E1440" s="2">
        <v>41562</v>
      </c>
      <c r="F1440" s="2">
        <v>41562</v>
      </c>
      <c r="G1440" s="2">
        <v>41629</v>
      </c>
      <c r="H1440" s="1" t="s">
        <v>12</v>
      </c>
      <c r="I1440" t="s">
        <v>11780</v>
      </c>
      <c r="J1440" s="9">
        <v>1</v>
      </c>
      <c r="K1440" s="1">
        <v>35</v>
      </c>
      <c r="L1440" s="1">
        <v>40</v>
      </c>
      <c r="M1440" s="1">
        <v>11.42857143</v>
      </c>
      <c r="N1440" s="1">
        <v>53.89</v>
      </c>
      <c r="O1440" s="1">
        <v>4.4776119000000003E-2</v>
      </c>
      <c r="P1440" s="1">
        <v>1</v>
      </c>
      <c r="Q1440" s="1">
        <v>0</v>
      </c>
      <c r="R1440" s="1">
        <v>1</v>
      </c>
      <c r="S1440">
        <f t="shared" si="177"/>
        <v>2</v>
      </c>
      <c r="T1440">
        <f t="shared" si="178"/>
        <v>0</v>
      </c>
      <c r="U1440" s="15">
        <f t="shared" si="180"/>
        <v>5.4270350325051675</v>
      </c>
      <c r="V1440">
        <f t="shared" si="179"/>
        <v>227.47379217064903</v>
      </c>
      <c r="W1440">
        <f t="shared" si="181"/>
        <v>0.99562313037964068</v>
      </c>
      <c r="X1440">
        <f t="shared" si="182"/>
        <v>-4.3864761554785669E-3</v>
      </c>
      <c r="Y1440">
        <f t="shared" si="183"/>
        <v>1</v>
      </c>
      <c r="Z1440">
        <f t="shared" si="184"/>
        <v>1</v>
      </c>
    </row>
    <row r="1441" spans="4:26" x14ac:dyDescent="0.3">
      <c r="D1441" s="1" t="s">
        <v>9321</v>
      </c>
      <c r="E1441" s="2">
        <v>41439</v>
      </c>
      <c r="F1441" s="2">
        <v>41439</v>
      </c>
      <c r="G1441" s="2">
        <v>41625</v>
      </c>
      <c r="H1441" s="1" t="s">
        <v>22</v>
      </c>
      <c r="I1441" t="s">
        <v>11780</v>
      </c>
      <c r="J1441" s="9">
        <v>1</v>
      </c>
      <c r="K1441" s="1">
        <v>41</v>
      </c>
      <c r="L1441" s="1">
        <v>73.170731709999998</v>
      </c>
      <c r="M1441" s="1">
        <v>17.073170730000001</v>
      </c>
      <c r="N1441" s="1">
        <v>58.73</v>
      </c>
      <c r="O1441" s="1">
        <v>1.6129032000000001E-2</v>
      </c>
      <c r="P1441" s="1">
        <v>1</v>
      </c>
      <c r="Q1441" s="1">
        <v>0</v>
      </c>
      <c r="R1441" s="1">
        <v>0</v>
      </c>
      <c r="S1441">
        <f t="shared" si="177"/>
        <v>6</v>
      </c>
      <c r="T1441">
        <f t="shared" si="178"/>
        <v>0</v>
      </c>
      <c r="U1441" s="15">
        <f t="shared" si="180"/>
        <v>6.4890478825734865</v>
      </c>
      <c r="V1441">
        <f t="shared" si="179"/>
        <v>657.89667003542877</v>
      </c>
      <c r="W1441">
        <f t="shared" si="181"/>
        <v>0.99848231134641152</v>
      </c>
      <c r="X1441">
        <f t="shared" si="182"/>
        <v>-1.5188415096117429E-3</v>
      </c>
      <c r="Y1441">
        <f t="shared" si="183"/>
        <v>1</v>
      </c>
      <c r="Z1441">
        <f t="shared" si="184"/>
        <v>1</v>
      </c>
    </row>
    <row r="1442" spans="4:26" x14ac:dyDescent="0.3">
      <c r="D1442" s="1" t="s">
        <v>5809</v>
      </c>
      <c r="E1442" s="2">
        <v>41577</v>
      </c>
      <c r="F1442" s="2">
        <v>41579</v>
      </c>
      <c r="G1442" s="2">
        <v>41641</v>
      </c>
      <c r="H1442" s="1" t="s">
        <v>3</v>
      </c>
      <c r="I1442" t="s">
        <v>11779</v>
      </c>
      <c r="J1442" s="9">
        <v>1</v>
      </c>
      <c r="K1442" s="1">
        <v>46</v>
      </c>
      <c r="L1442" s="1">
        <v>15.217391299999999</v>
      </c>
      <c r="M1442" s="1">
        <v>6.5217391300000003</v>
      </c>
      <c r="N1442" s="1">
        <v>66.8</v>
      </c>
      <c r="O1442" s="1">
        <v>6.4516129000000005E-2</v>
      </c>
      <c r="P1442" s="1">
        <v>1</v>
      </c>
      <c r="Q1442" s="1">
        <v>1</v>
      </c>
      <c r="R1442" s="1">
        <v>0</v>
      </c>
      <c r="S1442">
        <f t="shared" si="177"/>
        <v>2</v>
      </c>
      <c r="T1442">
        <f t="shared" si="178"/>
        <v>1</v>
      </c>
      <c r="U1442" s="15">
        <f t="shared" si="180"/>
        <v>7.4164879314497636</v>
      </c>
      <c r="V1442">
        <f t="shared" si="179"/>
        <v>1663.1820290646824</v>
      </c>
      <c r="W1442">
        <f t="shared" si="181"/>
        <v>0.99939910419501288</v>
      </c>
      <c r="X1442">
        <f t="shared" si="182"/>
        <v>-6.0107641522692942E-4</v>
      </c>
      <c r="Y1442">
        <f t="shared" si="183"/>
        <v>1</v>
      </c>
      <c r="Z1442">
        <f t="shared" si="184"/>
        <v>1</v>
      </c>
    </row>
    <row r="1443" spans="4:26" x14ac:dyDescent="0.3">
      <c r="D1443" s="1" t="s">
        <v>3427</v>
      </c>
      <c r="E1443" s="2">
        <v>40266</v>
      </c>
      <c r="F1443" s="2">
        <v>40485</v>
      </c>
      <c r="G1443" s="2">
        <v>41652</v>
      </c>
      <c r="H1443" s="1" t="s">
        <v>12</v>
      </c>
      <c r="I1443" t="s">
        <v>11778</v>
      </c>
      <c r="J1443" s="9">
        <v>1</v>
      </c>
      <c r="K1443" s="1">
        <v>43</v>
      </c>
      <c r="L1443" s="1">
        <v>72.093023259999995</v>
      </c>
      <c r="M1443" s="1">
        <v>2.3255813949999999</v>
      </c>
      <c r="N1443" s="1">
        <v>98.68</v>
      </c>
      <c r="O1443" s="1">
        <v>9.4258780000000004E-3</v>
      </c>
      <c r="P1443" s="1">
        <v>0</v>
      </c>
      <c r="Q1443" s="1">
        <v>0</v>
      </c>
      <c r="R1443" s="1">
        <v>0</v>
      </c>
      <c r="S1443">
        <f t="shared" si="177"/>
        <v>38</v>
      </c>
      <c r="T1443">
        <f t="shared" si="178"/>
        <v>0</v>
      </c>
      <c r="U1443" s="15">
        <f t="shared" si="180"/>
        <v>6.6070613989365414</v>
      </c>
      <c r="V1443">
        <f t="shared" si="179"/>
        <v>740.30436000042698</v>
      </c>
      <c r="W1443">
        <f t="shared" si="181"/>
        <v>0.99865102641511594</v>
      </c>
      <c r="X1443">
        <f t="shared" si="182"/>
        <v>-1.3498842688349476E-3</v>
      </c>
      <c r="Y1443">
        <f t="shared" si="183"/>
        <v>1</v>
      </c>
      <c r="Z1443">
        <f t="shared" si="184"/>
        <v>1</v>
      </c>
    </row>
    <row r="1444" spans="4:26" x14ac:dyDescent="0.3">
      <c r="D1444" s="1" t="s">
        <v>1639</v>
      </c>
      <c r="E1444" s="2">
        <v>41434</v>
      </c>
      <c r="F1444" s="2">
        <v>41441</v>
      </c>
      <c r="G1444" s="2">
        <v>41468</v>
      </c>
      <c r="H1444" s="1" t="s">
        <v>10</v>
      </c>
      <c r="I1444" t="s">
        <v>11778</v>
      </c>
      <c r="J1444" s="9">
        <v>1</v>
      </c>
      <c r="K1444" s="1">
        <v>30</v>
      </c>
      <c r="L1444" s="1">
        <v>93.333333330000002</v>
      </c>
      <c r="M1444" s="1">
        <v>0</v>
      </c>
      <c r="N1444" s="1">
        <v>57.13</v>
      </c>
      <c r="O1444" s="1">
        <v>7.4074074000000004E-2</v>
      </c>
      <c r="P1444" s="1">
        <v>1</v>
      </c>
      <c r="Q1444" s="1">
        <v>0</v>
      </c>
      <c r="R1444" s="1">
        <v>0</v>
      </c>
      <c r="S1444">
        <f t="shared" si="177"/>
        <v>0</v>
      </c>
      <c r="T1444">
        <f t="shared" si="178"/>
        <v>0</v>
      </c>
      <c r="U1444" s="15">
        <f t="shared" si="180"/>
        <v>3.6662874756340083</v>
      </c>
      <c r="V1444">
        <f t="shared" si="179"/>
        <v>39.106452370262893</v>
      </c>
      <c r="W1444">
        <f t="shared" si="181"/>
        <v>0.97506635613721215</v>
      </c>
      <c r="X1444">
        <f t="shared" si="182"/>
        <v>-2.5249752723473823E-2</v>
      </c>
      <c r="Y1444">
        <f t="shared" si="183"/>
        <v>1</v>
      </c>
      <c r="Z1444">
        <f t="shared" si="184"/>
        <v>1</v>
      </c>
    </row>
    <row r="1445" spans="4:26" x14ac:dyDescent="0.3">
      <c r="D1445" s="1" t="s">
        <v>4099</v>
      </c>
      <c r="E1445" s="2">
        <v>40391</v>
      </c>
      <c r="F1445" s="2">
        <v>40567</v>
      </c>
      <c r="G1445" s="2">
        <v>40702</v>
      </c>
      <c r="H1445" s="1" t="s">
        <v>10</v>
      </c>
      <c r="I1445" t="s">
        <v>11778</v>
      </c>
      <c r="J1445" s="9">
        <v>0</v>
      </c>
      <c r="K1445" s="1">
        <v>0</v>
      </c>
      <c r="L1445" s="1">
        <v>0</v>
      </c>
      <c r="M1445" s="1">
        <v>0</v>
      </c>
      <c r="N1445" s="1">
        <v>139.28</v>
      </c>
      <c r="O1445" s="1">
        <v>0.10370370399999999</v>
      </c>
      <c r="P1445" s="1">
        <v>0</v>
      </c>
      <c r="Q1445" s="1">
        <v>0</v>
      </c>
      <c r="R1445" s="1">
        <v>0</v>
      </c>
      <c r="S1445">
        <f t="shared" si="177"/>
        <v>4</v>
      </c>
      <c r="T1445">
        <f t="shared" si="178"/>
        <v>0</v>
      </c>
      <c r="U1445" s="15">
        <f t="shared" si="180"/>
        <v>-3.6005630915098084</v>
      </c>
      <c r="V1445">
        <f t="shared" si="179"/>
        <v>2.7308341022147502E-2</v>
      </c>
      <c r="W1445">
        <f t="shared" si="181"/>
        <v>0.97341758074798035</v>
      </c>
      <c r="X1445">
        <f t="shared" si="182"/>
        <v>-2.6942120570642405E-2</v>
      </c>
      <c r="Y1445">
        <f t="shared" si="183"/>
        <v>1</v>
      </c>
      <c r="Z1445">
        <f t="shared" si="184"/>
        <v>0</v>
      </c>
    </row>
    <row r="1446" spans="4:26" x14ac:dyDescent="0.3">
      <c r="D1446" s="1" t="s">
        <v>10697</v>
      </c>
      <c r="E1446" s="2">
        <v>41574</v>
      </c>
      <c r="F1446" s="2">
        <v>41581</v>
      </c>
      <c r="G1446" s="2">
        <v>41651</v>
      </c>
      <c r="H1446" s="1" t="s">
        <v>10</v>
      </c>
      <c r="I1446" t="s">
        <v>11780</v>
      </c>
      <c r="J1446" s="9">
        <v>1</v>
      </c>
      <c r="K1446" s="1">
        <v>35</v>
      </c>
      <c r="L1446" s="1">
        <v>48.571428570000002</v>
      </c>
      <c r="M1446" s="1">
        <v>22.85714286</v>
      </c>
      <c r="N1446" s="1">
        <v>63.7</v>
      </c>
      <c r="O1446" s="1">
        <v>0.2</v>
      </c>
      <c r="P1446" s="1">
        <v>1</v>
      </c>
      <c r="Q1446" s="1">
        <v>1</v>
      </c>
      <c r="R1446" s="1">
        <v>1</v>
      </c>
      <c r="S1446">
        <f t="shared" si="177"/>
        <v>2</v>
      </c>
      <c r="T1446">
        <f t="shared" si="178"/>
        <v>0</v>
      </c>
      <c r="U1446" s="15">
        <f t="shared" si="180"/>
        <v>5.758975557762211</v>
      </c>
      <c r="V1446">
        <f t="shared" si="179"/>
        <v>317.02339035442793</v>
      </c>
      <c r="W1446">
        <f t="shared" si="181"/>
        <v>0.99685557719862827</v>
      </c>
      <c r="X1446">
        <f t="shared" si="182"/>
        <v>-3.1493768866335753E-3</v>
      </c>
      <c r="Y1446">
        <f t="shared" si="183"/>
        <v>1</v>
      </c>
      <c r="Z1446">
        <f t="shared" si="184"/>
        <v>1</v>
      </c>
    </row>
    <row r="1447" spans="4:26" x14ac:dyDescent="0.3">
      <c r="D1447" s="1" t="s">
        <v>2815</v>
      </c>
      <c r="E1447" s="2">
        <v>41149</v>
      </c>
      <c r="F1447" s="2">
        <v>41110</v>
      </c>
      <c r="G1447" s="2">
        <v>41137</v>
      </c>
      <c r="H1447" s="1" t="s">
        <v>244</v>
      </c>
      <c r="I1447" t="s">
        <v>11780</v>
      </c>
      <c r="J1447" s="9">
        <v>1</v>
      </c>
      <c r="K1447" s="1">
        <v>35</v>
      </c>
      <c r="L1447" s="1">
        <v>2.8571428569999999</v>
      </c>
      <c r="M1447" s="1">
        <v>0</v>
      </c>
      <c r="N1447" s="1">
        <v>56.98</v>
      </c>
      <c r="O1447" s="1">
        <v>0.111111111</v>
      </c>
      <c r="P1447" s="1">
        <v>0</v>
      </c>
      <c r="Q1447" s="1">
        <v>0</v>
      </c>
      <c r="R1447" s="1">
        <v>0</v>
      </c>
      <c r="S1447">
        <f t="shared" si="177"/>
        <v>0</v>
      </c>
      <c r="T1447">
        <f t="shared" si="178"/>
        <v>1</v>
      </c>
      <c r="U1447" s="15">
        <f t="shared" si="180"/>
        <v>4.9874606292444232</v>
      </c>
      <c r="V1447">
        <f t="shared" si="179"/>
        <v>146.56377079088233</v>
      </c>
      <c r="W1447">
        <f t="shared" si="181"/>
        <v>0.99322326886443468</v>
      </c>
      <c r="X1447">
        <f t="shared" si="182"/>
        <v>-6.7997974465292396E-3</v>
      </c>
      <c r="Y1447">
        <f t="shared" si="183"/>
        <v>1</v>
      </c>
      <c r="Z1447">
        <f t="shared" si="184"/>
        <v>1</v>
      </c>
    </row>
    <row r="1448" spans="4:26" x14ac:dyDescent="0.3">
      <c r="D1448" s="1" t="s">
        <v>3521</v>
      </c>
      <c r="E1448" s="2">
        <v>40608</v>
      </c>
      <c r="F1448" s="2">
        <v>40850</v>
      </c>
      <c r="G1448" s="2">
        <v>41595</v>
      </c>
      <c r="H1448" s="1" t="s">
        <v>22</v>
      </c>
      <c r="I1448" t="s">
        <v>11779</v>
      </c>
      <c r="J1448" s="9">
        <v>1</v>
      </c>
      <c r="K1448" s="1">
        <v>47</v>
      </c>
      <c r="L1448" s="1">
        <v>19.148936169999999</v>
      </c>
      <c r="M1448" s="1">
        <v>4.255319149</v>
      </c>
      <c r="N1448" s="1">
        <v>57.74</v>
      </c>
      <c r="O1448" s="1">
        <v>2.684564E-3</v>
      </c>
      <c r="P1448" s="1">
        <v>0</v>
      </c>
      <c r="Q1448" s="1">
        <v>0</v>
      </c>
      <c r="R1448" s="1">
        <v>0</v>
      </c>
      <c r="S1448">
        <f t="shared" si="177"/>
        <v>24</v>
      </c>
      <c r="T1448">
        <f t="shared" si="178"/>
        <v>0</v>
      </c>
      <c r="U1448" s="15">
        <f t="shared" si="180"/>
        <v>7.7232488605788872</v>
      </c>
      <c r="V1448">
        <f t="shared" si="179"/>
        <v>2260.2910351240243</v>
      </c>
      <c r="W1448">
        <f t="shared" si="181"/>
        <v>0.99955777474705054</v>
      </c>
      <c r="X1448">
        <f t="shared" si="182"/>
        <v>-4.4232306337385326E-4</v>
      </c>
      <c r="Y1448">
        <f t="shared" si="183"/>
        <v>1</v>
      </c>
      <c r="Z1448">
        <f t="shared" si="184"/>
        <v>1</v>
      </c>
    </row>
    <row r="1449" spans="4:26" x14ac:dyDescent="0.3">
      <c r="D1449" s="1" t="s">
        <v>6465</v>
      </c>
      <c r="E1449" s="2">
        <v>41634</v>
      </c>
      <c r="F1449" s="2">
        <v>41640</v>
      </c>
      <c r="G1449" s="2">
        <v>41654</v>
      </c>
      <c r="H1449" s="1" t="s">
        <v>3</v>
      </c>
      <c r="I1449" t="s">
        <v>11780</v>
      </c>
      <c r="J1449" s="9">
        <v>1</v>
      </c>
      <c r="K1449" s="1">
        <v>12</v>
      </c>
      <c r="L1449" s="1">
        <v>100</v>
      </c>
      <c r="M1449" s="1">
        <v>58.333333330000002</v>
      </c>
      <c r="N1449" s="1">
        <v>49.81</v>
      </c>
      <c r="O1449" s="1">
        <v>0.14285714299999999</v>
      </c>
      <c r="P1449" s="1">
        <v>1</v>
      </c>
      <c r="Q1449" s="1">
        <v>0</v>
      </c>
      <c r="R1449" s="1">
        <v>0</v>
      </c>
      <c r="S1449">
        <f t="shared" si="177"/>
        <v>0</v>
      </c>
      <c r="T1449">
        <f t="shared" si="178"/>
        <v>1</v>
      </c>
      <c r="U1449" s="15">
        <f t="shared" si="180"/>
        <v>0.64653537598865085</v>
      </c>
      <c r="V1449">
        <f t="shared" si="179"/>
        <v>1.9089156837088683</v>
      </c>
      <c r="W1449">
        <f t="shared" si="181"/>
        <v>0.65622929340976988</v>
      </c>
      <c r="X1449">
        <f t="shared" si="182"/>
        <v>-0.42124501847350504</v>
      </c>
      <c r="Y1449">
        <f t="shared" si="183"/>
        <v>1</v>
      </c>
      <c r="Z1449">
        <f t="shared" si="184"/>
        <v>1</v>
      </c>
    </row>
    <row r="1450" spans="4:26" x14ac:dyDescent="0.3">
      <c r="D1450" s="1" t="s">
        <v>2514</v>
      </c>
      <c r="E1450" s="2">
        <v>39848</v>
      </c>
      <c r="F1450" s="2">
        <v>39848</v>
      </c>
      <c r="G1450" s="2">
        <v>41287</v>
      </c>
      <c r="H1450" s="1" t="s">
        <v>5</v>
      </c>
      <c r="I1450" t="s">
        <v>11778</v>
      </c>
      <c r="J1450" s="9">
        <v>1</v>
      </c>
      <c r="K1450" s="1">
        <v>39</v>
      </c>
      <c r="L1450" s="1">
        <v>28.205128210000002</v>
      </c>
      <c r="M1450" s="1">
        <v>0</v>
      </c>
      <c r="N1450" s="1">
        <v>47.67</v>
      </c>
      <c r="O1450" s="1">
        <v>1.389854E-3</v>
      </c>
      <c r="P1450" s="1">
        <v>0</v>
      </c>
      <c r="Q1450" s="1">
        <v>0</v>
      </c>
      <c r="R1450" s="1">
        <v>0</v>
      </c>
      <c r="S1450">
        <f t="shared" si="177"/>
        <v>47</v>
      </c>
      <c r="T1450">
        <f t="shared" si="178"/>
        <v>0</v>
      </c>
      <c r="U1450" s="15">
        <f t="shared" si="180"/>
        <v>5.7824566335919823</v>
      </c>
      <c r="V1450">
        <f t="shared" si="179"/>
        <v>324.55552587185531</v>
      </c>
      <c r="W1450">
        <f t="shared" si="181"/>
        <v>0.99692832736498038</v>
      </c>
      <c r="X1450">
        <f t="shared" si="182"/>
        <v>-3.0763999043057749E-3</v>
      </c>
      <c r="Y1450">
        <f t="shared" si="183"/>
        <v>1</v>
      </c>
      <c r="Z1450">
        <f t="shared" si="184"/>
        <v>1</v>
      </c>
    </row>
    <row r="1451" spans="4:26" x14ac:dyDescent="0.3">
      <c r="D1451" s="1" t="s">
        <v>4762</v>
      </c>
      <c r="E1451" s="2">
        <v>41515</v>
      </c>
      <c r="F1451" s="2">
        <v>41541</v>
      </c>
      <c r="G1451" s="2">
        <v>41604</v>
      </c>
      <c r="H1451" s="1" t="s">
        <v>5</v>
      </c>
      <c r="I1451" t="s">
        <v>11778</v>
      </c>
      <c r="J1451" s="9">
        <v>1</v>
      </c>
      <c r="K1451" s="1">
        <v>40</v>
      </c>
      <c r="L1451" s="1">
        <v>7.5</v>
      </c>
      <c r="M1451" s="1">
        <v>7.5</v>
      </c>
      <c r="N1451" s="1">
        <v>129.13</v>
      </c>
      <c r="O1451" s="1">
        <v>3.1746032E-2</v>
      </c>
      <c r="P1451" s="1">
        <v>1</v>
      </c>
      <c r="Q1451" s="1">
        <v>0</v>
      </c>
      <c r="R1451" s="1">
        <v>0</v>
      </c>
      <c r="S1451">
        <f t="shared" si="177"/>
        <v>2</v>
      </c>
      <c r="T1451">
        <f t="shared" si="178"/>
        <v>0</v>
      </c>
      <c r="U1451" s="15">
        <f t="shared" si="180"/>
        <v>5.8501055877843191</v>
      </c>
      <c r="V1451">
        <f t="shared" si="179"/>
        <v>347.27104612329674</v>
      </c>
      <c r="W1451">
        <f t="shared" si="181"/>
        <v>0.99712867316668641</v>
      </c>
      <c r="X1451">
        <f t="shared" si="182"/>
        <v>-2.8754570001393049E-3</v>
      </c>
      <c r="Y1451">
        <f t="shared" si="183"/>
        <v>1</v>
      </c>
      <c r="Z1451">
        <f t="shared" si="184"/>
        <v>1</v>
      </c>
    </row>
    <row r="1452" spans="4:26" x14ac:dyDescent="0.3">
      <c r="D1452" s="1" t="s">
        <v>6544</v>
      </c>
      <c r="E1452" s="2">
        <v>41646</v>
      </c>
      <c r="F1452" s="2">
        <v>41646</v>
      </c>
      <c r="G1452" s="2">
        <v>41653</v>
      </c>
      <c r="H1452" s="1" t="s">
        <v>5</v>
      </c>
      <c r="I1452" t="s">
        <v>11780</v>
      </c>
      <c r="J1452" s="9">
        <v>1</v>
      </c>
      <c r="K1452" s="1">
        <v>10</v>
      </c>
      <c r="L1452" s="1">
        <v>60</v>
      </c>
      <c r="M1452" s="1">
        <v>10</v>
      </c>
      <c r="N1452" s="1">
        <v>38</v>
      </c>
      <c r="O1452" s="1">
        <v>0.28571428599999998</v>
      </c>
      <c r="P1452" s="1">
        <v>1</v>
      </c>
      <c r="Q1452" s="1">
        <v>1</v>
      </c>
      <c r="R1452" s="1">
        <v>1</v>
      </c>
      <c r="S1452">
        <f t="shared" si="177"/>
        <v>0</v>
      </c>
      <c r="T1452">
        <f t="shared" si="178"/>
        <v>0</v>
      </c>
      <c r="U1452" s="15">
        <f t="shared" si="180"/>
        <v>-0.166889921363718</v>
      </c>
      <c r="V1452">
        <f t="shared" si="179"/>
        <v>0.84629276496344463</v>
      </c>
      <c r="W1452">
        <f t="shared" si="181"/>
        <v>0.45837408943115293</v>
      </c>
      <c r="X1452">
        <f t="shared" si="182"/>
        <v>-0.78006963910769411</v>
      </c>
      <c r="Y1452">
        <f t="shared" si="183"/>
        <v>0</v>
      </c>
      <c r="Z1452">
        <f t="shared" si="184"/>
        <v>0</v>
      </c>
    </row>
    <row r="1453" spans="4:26" x14ac:dyDescent="0.3">
      <c r="D1453" s="1" t="s">
        <v>10294</v>
      </c>
      <c r="E1453" s="2">
        <v>41529</v>
      </c>
      <c r="F1453" s="2">
        <v>41529</v>
      </c>
      <c r="G1453" s="2">
        <v>41541</v>
      </c>
      <c r="H1453" s="1" t="s">
        <v>3</v>
      </c>
      <c r="I1453" t="s">
        <v>11779</v>
      </c>
      <c r="J1453" s="9">
        <v>1</v>
      </c>
      <c r="K1453" s="1">
        <v>37</v>
      </c>
      <c r="L1453" s="1">
        <v>13.513513509999999</v>
      </c>
      <c r="M1453" s="1">
        <v>0</v>
      </c>
      <c r="N1453" s="1">
        <v>48.25</v>
      </c>
      <c r="O1453" s="1">
        <v>0.16666666699999999</v>
      </c>
      <c r="P1453" s="1">
        <v>1</v>
      </c>
      <c r="Q1453" s="1">
        <v>0</v>
      </c>
      <c r="R1453" s="1">
        <v>0</v>
      </c>
      <c r="S1453">
        <f t="shared" si="177"/>
        <v>0</v>
      </c>
      <c r="T1453">
        <f t="shared" si="178"/>
        <v>1</v>
      </c>
      <c r="U1453" s="15">
        <f t="shared" si="180"/>
        <v>5.5105864050519715</v>
      </c>
      <c r="V1453">
        <f t="shared" si="179"/>
        <v>247.29610023948248</v>
      </c>
      <c r="W1453">
        <f t="shared" si="181"/>
        <v>0.99597255051917655</v>
      </c>
      <c r="X1453">
        <f t="shared" si="182"/>
        <v>-4.0355814970171331E-3</v>
      </c>
      <c r="Y1453">
        <f t="shared" si="183"/>
        <v>1</v>
      </c>
      <c r="Z1453">
        <f t="shared" si="184"/>
        <v>1</v>
      </c>
    </row>
    <row r="1454" spans="4:26" x14ac:dyDescent="0.3">
      <c r="D1454" s="1" t="s">
        <v>5611</v>
      </c>
      <c r="E1454" s="2">
        <v>41563</v>
      </c>
      <c r="F1454" s="2">
        <v>41565</v>
      </c>
      <c r="G1454" s="2">
        <v>41581</v>
      </c>
      <c r="H1454" s="1" t="s">
        <v>10</v>
      </c>
      <c r="I1454" t="s">
        <v>11778</v>
      </c>
      <c r="J1454" s="9">
        <v>0</v>
      </c>
      <c r="K1454" s="1">
        <v>20</v>
      </c>
      <c r="L1454" s="1">
        <v>25</v>
      </c>
      <c r="M1454" s="1">
        <v>10</v>
      </c>
      <c r="N1454" s="1">
        <v>57.93</v>
      </c>
      <c r="O1454" s="1">
        <v>0.125</v>
      </c>
      <c r="P1454" s="1">
        <v>1</v>
      </c>
      <c r="Q1454" s="1">
        <v>0</v>
      </c>
      <c r="R1454" s="1">
        <v>0</v>
      </c>
      <c r="S1454">
        <f t="shared" si="177"/>
        <v>0</v>
      </c>
      <c r="T1454">
        <f t="shared" si="178"/>
        <v>0</v>
      </c>
      <c r="U1454" s="15">
        <f t="shared" si="180"/>
        <v>1.570431683326053</v>
      </c>
      <c r="V1454">
        <f t="shared" si="179"/>
        <v>4.8087235915797182</v>
      </c>
      <c r="W1454">
        <f t="shared" si="181"/>
        <v>0.17215486057033125</v>
      </c>
      <c r="X1454">
        <f t="shared" si="182"/>
        <v>-1.7593608550894739</v>
      </c>
      <c r="Y1454">
        <f t="shared" si="183"/>
        <v>0</v>
      </c>
      <c r="Z1454">
        <f t="shared" si="184"/>
        <v>1</v>
      </c>
    </row>
    <row r="1455" spans="4:26" x14ac:dyDescent="0.3">
      <c r="D1455" s="1" t="s">
        <v>901</v>
      </c>
      <c r="E1455" s="2">
        <v>40794</v>
      </c>
      <c r="F1455" s="2">
        <v>40798</v>
      </c>
      <c r="G1455" s="2">
        <v>41553</v>
      </c>
      <c r="H1455" s="1" t="s">
        <v>3</v>
      </c>
      <c r="I1455" t="s">
        <v>11779</v>
      </c>
      <c r="J1455" s="9">
        <v>1</v>
      </c>
      <c r="K1455" s="1">
        <v>38</v>
      </c>
      <c r="L1455" s="1">
        <v>63.157894740000003</v>
      </c>
      <c r="M1455" s="1">
        <v>7.8947368420000004</v>
      </c>
      <c r="N1455" s="1">
        <v>149.91999999999999</v>
      </c>
      <c r="O1455" s="1">
        <v>7.4172185000000002E-2</v>
      </c>
      <c r="P1455" s="1">
        <v>0</v>
      </c>
      <c r="Q1455" s="1">
        <v>0</v>
      </c>
      <c r="R1455" s="1">
        <v>0</v>
      </c>
      <c r="S1455">
        <f t="shared" si="177"/>
        <v>24</v>
      </c>
      <c r="T1455">
        <f t="shared" si="178"/>
        <v>1</v>
      </c>
      <c r="U1455" s="15">
        <f t="shared" si="180"/>
        <v>5.456901667987454</v>
      </c>
      <c r="V1455">
        <f t="shared" si="179"/>
        <v>234.37014175256661</v>
      </c>
      <c r="W1455">
        <f t="shared" si="181"/>
        <v>0.99575137274186942</v>
      </c>
      <c r="X1455">
        <f t="shared" si="182"/>
        <v>-4.2576783204103675E-3</v>
      </c>
      <c r="Y1455">
        <f t="shared" si="183"/>
        <v>1</v>
      </c>
      <c r="Z1455">
        <f t="shared" si="184"/>
        <v>1</v>
      </c>
    </row>
    <row r="1456" spans="4:26" x14ac:dyDescent="0.3">
      <c r="D1456" s="1" t="s">
        <v>920</v>
      </c>
      <c r="E1456" s="2">
        <v>40801</v>
      </c>
      <c r="F1456" s="2">
        <v>40802</v>
      </c>
      <c r="G1456" s="2">
        <v>41561</v>
      </c>
      <c r="H1456" s="1" t="s">
        <v>22</v>
      </c>
      <c r="I1456" t="s">
        <v>11779</v>
      </c>
      <c r="J1456" s="9">
        <v>1</v>
      </c>
      <c r="K1456" s="1">
        <v>46</v>
      </c>
      <c r="L1456" s="1">
        <v>2.1739130430000002</v>
      </c>
      <c r="M1456" s="1">
        <v>0</v>
      </c>
      <c r="N1456" s="1">
        <v>65.56</v>
      </c>
      <c r="O1456" s="1">
        <v>1.3175231000000001E-2</v>
      </c>
      <c r="P1456" s="1">
        <v>0</v>
      </c>
      <c r="Q1456" s="1">
        <v>0</v>
      </c>
      <c r="R1456" s="1">
        <v>0</v>
      </c>
      <c r="S1456">
        <f t="shared" si="177"/>
        <v>24</v>
      </c>
      <c r="T1456">
        <f t="shared" si="178"/>
        <v>0</v>
      </c>
      <c r="U1456" s="15">
        <f t="shared" si="180"/>
        <v>7.3963995924615045</v>
      </c>
      <c r="V1456">
        <f t="shared" si="179"/>
        <v>1630.1048101864765</v>
      </c>
      <c r="W1456">
        <f t="shared" si="181"/>
        <v>0.99938691861261464</v>
      </c>
      <c r="X1456">
        <f t="shared" si="182"/>
        <v>-6.1326939862719641E-4</v>
      </c>
      <c r="Y1456">
        <f t="shared" si="183"/>
        <v>1</v>
      </c>
      <c r="Z1456">
        <f t="shared" si="184"/>
        <v>1</v>
      </c>
    </row>
    <row r="1457" spans="4:26" x14ac:dyDescent="0.3">
      <c r="D1457" s="1" t="s">
        <v>10699</v>
      </c>
      <c r="E1457" s="2">
        <v>41578</v>
      </c>
      <c r="F1457" s="2">
        <v>41645</v>
      </c>
      <c r="G1457" s="2">
        <v>41654</v>
      </c>
      <c r="H1457" s="1" t="s">
        <v>12</v>
      </c>
      <c r="I1457" t="s">
        <v>11781</v>
      </c>
      <c r="J1457" s="9">
        <v>1</v>
      </c>
      <c r="K1457" s="1">
        <v>28</v>
      </c>
      <c r="L1457" s="1">
        <v>67.857142859999996</v>
      </c>
      <c r="M1457" s="1">
        <v>17.85714286</v>
      </c>
      <c r="N1457" s="1">
        <v>81.23</v>
      </c>
      <c r="O1457" s="1">
        <v>0.222222222</v>
      </c>
      <c r="P1457" s="1">
        <v>1</v>
      </c>
      <c r="Q1457" s="1">
        <v>0</v>
      </c>
      <c r="R1457" s="1">
        <v>0</v>
      </c>
      <c r="S1457">
        <f t="shared" si="177"/>
        <v>0</v>
      </c>
      <c r="T1457">
        <f t="shared" si="178"/>
        <v>0</v>
      </c>
      <c r="U1457" s="15">
        <f t="shared" si="180"/>
        <v>3.6940328244415106</v>
      </c>
      <c r="V1457">
        <f t="shared" si="179"/>
        <v>40.206666871189121</v>
      </c>
      <c r="W1457">
        <f t="shared" si="181"/>
        <v>0.97573208230779807</v>
      </c>
      <c r="X1457">
        <f t="shared" si="182"/>
        <v>-2.4567236084841036E-2</v>
      </c>
      <c r="Y1457">
        <f t="shared" si="183"/>
        <v>1</v>
      </c>
      <c r="Z1457">
        <f t="shared" si="184"/>
        <v>1</v>
      </c>
    </row>
    <row r="1458" spans="4:26" x14ac:dyDescent="0.3">
      <c r="D1458" s="1" t="s">
        <v>4572</v>
      </c>
      <c r="E1458" s="2">
        <v>41488</v>
      </c>
      <c r="F1458" s="2">
        <v>41498</v>
      </c>
      <c r="G1458" s="2">
        <v>41591</v>
      </c>
      <c r="H1458" s="1" t="s">
        <v>12</v>
      </c>
      <c r="I1458" t="s">
        <v>11779</v>
      </c>
      <c r="J1458" s="9">
        <v>1</v>
      </c>
      <c r="K1458" s="1">
        <v>49</v>
      </c>
      <c r="L1458" s="1">
        <v>6.1224489799999997</v>
      </c>
      <c r="M1458" s="1">
        <v>2.0408163269999999</v>
      </c>
      <c r="N1458" s="1">
        <v>74.180000000000007</v>
      </c>
      <c r="O1458" s="1">
        <v>2.1505376E-2</v>
      </c>
      <c r="P1458" s="1">
        <v>1</v>
      </c>
      <c r="Q1458" s="1">
        <v>0</v>
      </c>
      <c r="R1458" s="1">
        <v>0</v>
      </c>
      <c r="S1458">
        <f t="shared" si="177"/>
        <v>3</v>
      </c>
      <c r="T1458">
        <f t="shared" si="178"/>
        <v>0</v>
      </c>
      <c r="U1458" s="15">
        <f t="shared" si="180"/>
        <v>8.0541040875482839</v>
      </c>
      <c r="V1458">
        <f t="shared" si="179"/>
        <v>3146.6827684430095</v>
      </c>
      <c r="W1458">
        <f t="shared" si="181"/>
        <v>0.99968230597758279</v>
      </c>
      <c r="X1458">
        <f t="shared" si="182"/>
        <v>-3.1774449785393349E-4</v>
      </c>
      <c r="Y1458">
        <f t="shared" si="183"/>
        <v>1</v>
      </c>
      <c r="Z1458">
        <f t="shared" si="184"/>
        <v>1</v>
      </c>
    </row>
    <row r="1459" spans="4:26" x14ac:dyDescent="0.3">
      <c r="D1459" s="1" t="s">
        <v>10575</v>
      </c>
      <c r="E1459" s="2">
        <v>41560</v>
      </c>
      <c r="F1459" s="2">
        <v>41561</v>
      </c>
      <c r="G1459" s="2">
        <v>41638</v>
      </c>
      <c r="H1459" s="1" t="s">
        <v>22</v>
      </c>
      <c r="I1459" t="s">
        <v>11780</v>
      </c>
      <c r="J1459" s="9">
        <v>1</v>
      </c>
      <c r="K1459" s="1">
        <v>38</v>
      </c>
      <c r="L1459" s="1">
        <v>7.8947368420000004</v>
      </c>
      <c r="M1459" s="1">
        <v>5.263157895</v>
      </c>
      <c r="N1459" s="1">
        <v>48.09</v>
      </c>
      <c r="O1459" s="1">
        <v>6.4935065E-2</v>
      </c>
      <c r="P1459" s="1">
        <v>1</v>
      </c>
      <c r="Q1459" s="1">
        <v>0</v>
      </c>
      <c r="R1459" s="1">
        <v>0</v>
      </c>
      <c r="S1459">
        <f t="shared" si="177"/>
        <v>2</v>
      </c>
      <c r="T1459">
        <f t="shared" si="178"/>
        <v>0</v>
      </c>
      <c r="U1459" s="15">
        <f t="shared" si="180"/>
        <v>5.6758368223799884</v>
      </c>
      <c r="V1459">
        <f t="shared" si="179"/>
        <v>291.73236459951164</v>
      </c>
      <c r="W1459">
        <f t="shared" si="181"/>
        <v>0.99658391035317151</v>
      </c>
      <c r="X1459">
        <f t="shared" si="182"/>
        <v>-3.4219378034158927E-3</v>
      </c>
      <c r="Y1459">
        <f t="shared" si="183"/>
        <v>1</v>
      </c>
      <c r="Z1459">
        <f t="shared" si="184"/>
        <v>1</v>
      </c>
    </row>
    <row r="1460" spans="4:26" x14ac:dyDescent="0.3">
      <c r="D1460" s="1" t="s">
        <v>1637</v>
      </c>
      <c r="E1460" s="2">
        <v>40491</v>
      </c>
      <c r="F1460" s="2">
        <v>40644</v>
      </c>
      <c r="G1460" s="2">
        <v>41372</v>
      </c>
      <c r="H1460" s="1" t="s">
        <v>12</v>
      </c>
      <c r="I1460" t="s">
        <v>11778</v>
      </c>
      <c r="J1460" s="9">
        <v>1</v>
      </c>
      <c r="K1460" s="1">
        <v>39</v>
      </c>
      <c r="L1460" s="1">
        <v>69.230769230000007</v>
      </c>
      <c r="M1460" s="1">
        <v>10.256410259999999</v>
      </c>
      <c r="N1460" s="1">
        <v>173.25</v>
      </c>
      <c r="O1460" s="1">
        <v>4.1208791000000002E-2</v>
      </c>
      <c r="P1460" s="1">
        <v>1</v>
      </c>
      <c r="Q1460" s="1">
        <v>0</v>
      </c>
      <c r="R1460" s="1">
        <v>0</v>
      </c>
      <c r="S1460">
        <f t="shared" si="177"/>
        <v>23</v>
      </c>
      <c r="T1460">
        <f t="shared" si="178"/>
        <v>0</v>
      </c>
      <c r="U1460" s="15">
        <f t="shared" si="180"/>
        <v>5.5258474931879462</v>
      </c>
      <c r="V1460">
        <f t="shared" si="179"/>
        <v>251.09905260761582</v>
      </c>
      <c r="W1460">
        <f t="shared" si="181"/>
        <v>0.99603330520421884</v>
      </c>
      <c r="X1460">
        <f t="shared" si="182"/>
        <v>-3.9745829965492996E-3</v>
      </c>
      <c r="Y1460">
        <f t="shared" si="183"/>
        <v>1</v>
      </c>
      <c r="Z1460">
        <f t="shared" si="184"/>
        <v>1</v>
      </c>
    </row>
    <row r="1461" spans="4:26" x14ac:dyDescent="0.3">
      <c r="D1461" s="1" t="s">
        <v>4423</v>
      </c>
      <c r="E1461" s="2">
        <v>40404</v>
      </c>
      <c r="F1461" s="2">
        <v>40427</v>
      </c>
      <c r="G1461" s="2">
        <v>40717</v>
      </c>
      <c r="H1461" s="1" t="s">
        <v>12</v>
      </c>
      <c r="I1461" t="s">
        <v>11778</v>
      </c>
      <c r="J1461" s="9">
        <v>1</v>
      </c>
      <c r="K1461" s="1">
        <v>46</v>
      </c>
      <c r="L1461" s="1">
        <v>19.565217390000001</v>
      </c>
      <c r="M1461" s="1">
        <v>0</v>
      </c>
      <c r="N1461" s="1">
        <v>43.12</v>
      </c>
      <c r="O1461" s="1">
        <v>3.4482759000000002E-2</v>
      </c>
      <c r="P1461" s="1">
        <v>0</v>
      </c>
      <c r="Q1461" s="1">
        <v>0</v>
      </c>
      <c r="R1461" s="1">
        <v>0</v>
      </c>
      <c r="S1461">
        <f t="shared" si="177"/>
        <v>9</v>
      </c>
      <c r="T1461">
        <f t="shared" si="178"/>
        <v>0</v>
      </c>
      <c r="U1461" s="15">
        <f t="shared" si="180"/>
        <v>7.5113262169663804</v>
      </c>
      <c r="V1461">
        <f t="shared" si="179"/>
        <v>1828.6371049306999</v>
      </c>
      <c r="W1461">
        <f t="shared" si="181"/>
        <v>0.99945344352860732</v>
      </c>
      <c r="X1461">
        <f t="shared" si="182"/>
        <v>-5.4670588782638205E-4</v>
      </c>
      <c r="Y1461">
        <f t="shared" si="183"/>
        <v>1</v>
      </c>
      <c r="Z1461">
        <f t="shared" si="184"/>
        <v>1</v>
      </c>
    </row>
    <row r="1462" spans="4:26" x14ac:dyDescent="0.3">
      <c r="D1462" s="1" t="s">
        <v>9452</v>
      </c>
      <c r="E1462" s="2">
        <v>40795</v>
      </c>
      <c r="F1462" s="2">
        <v>40969</v>
      </c>
      <c r="G1462" s="2">
        <v>41480</v>
      </c>
      <c r="H1462" s="1" t="s">
        <v>3</v>
      </c>
      <c r="I1462" t="s">
        <v>11778</v>
      </c>
      <c r="J1462" s="9">
        <v>0</v>
      </c>
      <c r="K1462" s="1">
        <v>0</v>
      </c>
      <c r="L1462" s="1">
        <v>0</v>
      </c>
      <c r="M1462" s="1">
        <v>0</v>
      </c>
      <c r="N1462" s="1">
        <v>88.9</v>
      </c>
      <c r="O1462" s="1">
        <v>1.369863E-2</v>
      </c>
      <c r="P1462" s="1">
        <v>0</v>
      </c>
      <c r="Q1462" s="1">
        <v>0</v>
      </c>
      <c r="R1462" s="1">
        <v>0</v>
      </c>
      <c r="S1462">
        <f t="shared" si="177"/>
        <v>16</v>
      </c>
      <c r="T1462">
        <f t="shared" si="178"/>
        <v>1</v>
      </c>
      <c r="U1462" s="15">
        <f t="shared" si="180"/>
        <v>-3.5746173512889592</v>
      </c>
      <c r="V1462">
        <f t="shared" si="179"/>
        <v>2.8026147892055035E-2</v>
      </c>
      <c r="W1462">
        <f t="shared" si="181"/>
        <v>0.97273790365204038</v>
      </c>
      <c r="X1462">
        <f t="shared" si="182"/>
        <v>-2.7640602402152114E-2</v>
      </c>
      <c r="Y1462">
        <f t="shared" si="183"/>
        <v>1</v>
      </c>
      <c r="Z1462">
        <f t="shared" si="184"/>
        <v>0</v>
      </c>
    </row>
    <row r="1463" spans="4:26" x14ac:dyDescent="0.3">
      <c r="D1463" s="1" t="s">
        <v>7333</v>
      </c>
      <c r="E1463" s="2">
        <v>41714</v>
      </c>
      <c r="F1463" s="2">
        <v>41728</v>
      </c>
      <c r="G1463" s="2">
        <v>41994</v>
      </c>
      <c r="H1463" s="1" t="s">
        <v>10</v>
      </c>
      <c r="I1463" t="s">
        <v>11778</v>
      </c>
      <c r="J1463" s="9">
        <v>0</v>
      </c>
      <c r="K1463" s="1">
        <v>0</v>
      </c>
      <c r="L1463" s="1">
        <v>0</v>
      </c>
      <c r="M1463" s="1">
        <v>0</v>
      </c>
      <c r="N1463" s="1">
        <v>74.959999999999994</v>
      </c>
      <c r="O1463" s="1">
        <v>1.8796992481203E-2</v>
      </c>
      <c r="P1463" s="1">
        <v>0</v>
      </c>
      <c r="Q1463" s="1">
        <v>0</v>
      </c>
      <c r="R1463" s="1">
        <v>0</v>
      </c>
      <c r="S1463">
        <f t="shared" si="177"/>
        <v>8</v>
      </c>
      <c r="T1463">
        <f t="shared" si="178"/>
        <v>0</v>
      </c>
      <c r="U1463" s="15">
        <f t="shared" si="180"/>
        <v>-3.5169251381129936</v>
      </c>
      <c r="V1463">
        <f t="shared" si="179"/>
        <v>2.9690589414505811E-2</v>
      </c>
      <c r="W1463">
        <f t="shared" si="181"/>
        <v>0.97116552319722738</v>
      </c>
      <c r="X1463">
        <f t="shared" si="182"/>
        <v>-2.9258358486145622E-2</v>
      </c>
      <c r="Y1463">
        <f t="shared" si="183"/>
        <v>1</v>
      </c>
      <c r="Z1463">
        <f t="shared" si="184"/>
        <v>0</v>
      </c>
    </row>
    <row r="1464" spans="4:26" x14ac:dyDescent="0.3">
      <c r="D1464" s="1" t="s">
        <v>11268</v>
      </c>
      <c r="E1464" s="2">
        <v>42697</v>
      </c>
      <c r="F1464" s="2">
        <v>42950</v>
      </c>
      <c r="G1464" s="2">
        <v>43113</v>
      </c>
      <c r="H1464" s="1" t="s">
        <v>3</v>
      </c>
      <c r="I1464" t="s">
        <v>11779</v>
      </c>
      <c r="J1464" s="9">
        <v>1</v>
      </c>
      <c r="K1464" s="1">
        <v>49</v>
      </c>
      <c r="L1464" s="1">
        <v>6.1224489799999997</v>
      </c>
      <c r="M1464" s="1">
        <v>2.0408163269999999</v>
      </c>
      <c r="N1464" s="1">
        <v>90.05</v>
      </c>
      <c r="O1464" s="1">
        <v>3.0674846625766899E-2</v>
      </c>
      <c r="P1464" s="1">
        <v>1</v>
      </c>
      <c r="Q1464" s="1">
        <v>0</v>
      </c>
      <c r="R1464" s="1">
        <v>0</v>
      </c>
      <c r="S1464">
        <f t="shared" si="177"/>
        <v>5</v>
      </c>
      <c r="T1464">
        <f t="shared" si="178"/>
        <v>1</v>
      </c>
      <c r="U1464" s="15">
        <f t="shared" si="180"/>
        <v>8.013634527439967</v>
      </c>
      <c r="V1464">
        <f t="shared" si="179"/>
        <v>3021.8802846545072</v>
      </c>
      <c r="W1464">
        <f t="shared" si="181"/>
        <v>0.99966918967811047</v>
      </c>
      <c r="X1464">
        <f t="shared" si="182"/>
        <v>-3.3086505169451982E-4</v>
      </c>
      <c r="Y1464">
        <f t="shared" si="183"/>
        <v>1</v>
      </c>
      <c r="Z1464">
        <f t="shared" si="184"/>
        <v>1</v>
      </c>
    </row>
    <row r="1465" spans="4:26" x14ac:dyDescent="0.3">
      <c r="D1465" s="1" t="s">
        <v>8931</v>
      </c>
      <c r="E1465" s="2">
        <v>41249</v>
      </c>
      <c r="F1465" s="2">
        <v>41394</v>
      </c>
      <c r="G1465" s="2">
        <v>41445</v>
      </c>
      <c r="H1465" s="1" t="s">
        <v>3</v>
      </c>
      <c r="I1465" t="s">
        <v>11780</v>
      </c>
      <c r="J1465" s="9">
        <v>1</v>
      </c>
      <c r="K1465" s="1">
        <v>44</v>
      </c>
      <c r="L1465" s="1">
        <v>25</v>
      </c>
      <c r="M1465" s="1">
        <v>2.2727272730000001</v>
      </c>
      <c r="N1465" s="1">
        <v>52.17</v>
      </c>
      <c r="O1465" s="1">
        <v>5.8823528999999999E-2</v>
      </c>
      <c r="P1465" s="1">
        <v>1</v>
      </c>
      <c r="Q1465" s="1">
        <v>1</v>
      </c>
      <c r="R1465" s="1">
        <v>0</v>
      </c>
      <c r="S1465">
        <f t="shared" si="177"/>
        <v>1</v>
      </c>
      <c r="T1465">
        <f t="shared" si="178"/>
        <v>1</v>
      </c>
      <c r="U1465" s="15">
        <f t="shared" si="180"/>
        <v>6.9048667649888893</v>
      </c>
      <c r="V1465">
        <f t="shared" si="179"/>
        <v>997.11565374947008</v>
      </c>
      <c r="W1465">
        <f t="shared" si="181"/>
        <v>0.9989981120962852</v>
      </c>
      <c r="X1465">
        <f t="shared" si="182"/>
        <v>-1.0023901288775082E-3</v>
      </c>
      <c r="Y1465">
        <f t="shared" si="183"/>
        <v>1</v>
      </c>
      <c r="Z1465">
        <f t="shared" si="184"/>
        <v>1</v>
      </c>
    </row>
    <row r="1466" spans="4:26" x14ac:dyDescent="0.3">
      <c r="D1466" s="1" t="s">
        <v>7492</v>
      </c>
      <c r="E1466" s="2">
        <v>42316</v>
      </c>
      <c r="F1466" s="2">
        <v>42316</v>
      </c>
      <c r="G1466" s="2">
        <v>42330</v>
      </c>
      <c r="H1466" s="1" t="s">
        <v>12</v>
      </c>
      <c r="I1466" t="s">
        <v>11778</v>
      </c>
      <c r="J1466" s="9">
        <v>1</v>
      </c>
      <c r="K1466" s="1">
        <v>33</v>
      </c>
      <c r="L1466" s="1">
        <v>9.0909090910000003</v>
      </c>
      <c r="M1466" s="1">
        <v>0</v>
      </c>
      <c r="N1466" s="1">
        <v>123.48</v>
      </c>
      <c r="O1466" s="1">
        <v>0.214285714285714</v>
      </c>
      <c r="P1466" s="1">
        <v>0</v>
      </c>
      <c r="Q1466" s="1">
        <v>0</v>
      </c>
      <c r="R1466" s="1">
        <v>0</v>
      </c>
      <c r="S1466">
        <f t="shared" si="177"/>
        <v>0</v>
      </c>
      <c r="T1466">
        <f t="shared" si="178"/>
        <v>0</v>
      </c>
      <c r="U1466" s="15">
        <f t="shared" si="180"/>
        <v>4.4534351059406658</v>
      </c>
      <c r="V1466">
        <f t="shared" si="179"/>
        <v>85.921587402138883</v>
      </c>
      <c r="W1466">
        <f t="shared" si="181"/>
        <v>0.98849537807709897</v>
      </c>
      <c r="X1466">
        <f t="shared" si="182"/>
        <v>-1.1571312075771376E-2</v>
      </c>
      <c r="Y1466">
        <f t="shared" si="183"/>
        <v>1</v>
      </c>
      <c r="Z1466">
        <f t="shared" si="184"/>
        <v>1</v>
      </c>
    </row>
    <row r="1467" spans="4:26" x14ac:dyDescent="0.3">
      <c r="D1467" s="1" t="s">
        <v>8729</v>
      </c>
      <c r="E1467" s="2">
        <v>41376</v>
      </c>
      <c r="F1467" s="2">
        <v>41452</v>
      </c>
      <c r="G1467" s="2">
        <v>41641</v>
      </c>
      <c r="H1467" s="1" t="s">
        <v>3</v>
      </c>
      <c r="I1467" t="s">
        <v>11779</v>
      </c>
      <c r="J1467" s="9">
        <v>1</v>
      </c>
      <c r="K1467" s="1">
        <v>50</v>
      </c>
      <c r="L1467" s="1">
        <v>10</v>
      </c>
      <c r="M1467" s="1">
        <v>0</v>
      </c>
      <c r="N1467" s="1">
        <v>53.44</v>
      </c>
      <c r="O1467" s="1">
        <v>3.1746032E-2</v>
      </c>
      <c r="P1467" s="1">
        <v>1</v>
      </c>
      <c r="Q1467" s="1">
        <v>0</v>
      </c>
      <c r="R1467" s="1">
        <v>0</v>
      </c>
      <c r="S1467">
        <f t="shared" si="177"/>
        <v>6</v>
      </c>
      <c r="T1467">
        <f t="shared" si="178"/>
        <v>1</v>
      </c>
      <c r="U1467" s="15">
        <f t="shared" si="180"/>
        <v>8.3426633185296879</v>
      </c>
      <c r="V1467">
        <f t="shared" si="179"/>
        <v>4199.2588252898668</v>
      </c>
      <c r="W1467">
        <f t="shared" si="181"/>
        <v>0.99976191943363613</v>
      </c>
      <c r="X1467">
        <f t="shared" si="182"/>
        <v>-2.3810891204104003E-4</v>
      </c>
      <c r="Y1467">
        <f t="shared" si="183"/>
        <v>1</v>
      </c>
      <c r="Z1467">
        <f t="shared" si="184"/>
        <v>1</v>
      </c>
    </row>
    <row r="1468" spans="4:26" x14ac:dyDescent="0.3">
      <c r="D1468" s="1" t="s">
        <v>8303</v>
      </c>
      <c r="E1468" s="2">
        <v>40030</v>
      </c>
      <c r="F1468" s="2">
        <v>40072</v>
      </c>
      <c r="G1468" s="2">
        <v>40364</v>
      </c>
      <c r="H1468" s="1" t="s">
        <v>12</v>
      </c>
      <c r="I1468" t="s">
        <v>11778</v>
      </c>
      <c r="J1468" s="9">
        <v>0</v>
      </c>
      <c r="K1468" s="1">
        <v>0</v>
      </c>
      <c r="L1468" s="1">
        <v>0</v>
      </c>
      <c r="M1468" s="1">
        <v>0</v>
      </c>
      <c r="N1468" s="1">
        <v>129.44</v>
      </c>
      <c r="O1468" s="1">
        <v>0.15068493199999999</v>
      </c>
      <c r="P1468" s="1">
        <v>0</v>
      </c>
      <c r="Q1468" s="1">
        <v>0</v>
      </c>
      <c r="R1468" s="1">
        <v>0</v>
      </c>
      <c r="S1468">
        <f t="shared" si="177"/>
        <v>9</v>
      </c>
      <c r="T1468">
        <f t="shared" si="178"/>
        <v>0</v>
      </c>
      <c r="U1468" s="15">
        <f t="shared" si="180"/>
        <v>-3.486799317183475</v>
      </c>
      <c r="V1468">
        <f t="shared" si="179"/>
        <v>3.0598652186597897E-2</v>
      </c>
      <c r="W1468">
        <f t="shared" si="181"/>
        <v>0.97030982708770541</v>
      </c>
      <c r="X1468">
        <f t="shared" si="182"/>
        <v>-3.0139849116252813E-2</v>
      </c>
      <c r="Y1468">
        <f t="shared" si="183"/>
        <v>1</v>
      </c>
      <c r="Z1468">
        <f t="shared" si="184"/>
        <v>0</v>
      </c>
    </row>
    <row r="1469" spans="4:26" x14ac:dyDescent="0.3">
      <c r="D1469" s="1" t="s">
        <v>9341</v>
      </c>
      <c r="E1469" s="2">
        <v>41416</v>
      </c>
      <c r="F1469" s="2">
        <v>41416</v>
      </c>
      <c r="G1469" s="2">
        <v>41640</v>
      </c>
      <c r="H1469" s="1" t="s">
        <v>12</v>
      </c>
      <c r="I1469" t="s">
        <v>11778</v>
      </c>
      <c r="J1469" s="9">
        <v>1</v>
      </c>
      <c r="K1469" s="1">
        <v>50</v>
      </c>
      <c r="L1469" s="1">
        <v>54</v>
      </c>
      <c r="M1469" s="1">
        <v>18</v>
      </c>
      <c r="N1469" s="1">
        <v>96.84</v>
      </c>
      <c r="O1469" s="1">
        <v>2.6785713999999999E-2</v>
      </c>
      <c r="P1469" s="1">
        <v>1</v>
      </c>
      <c r="Q1469" s="1">
        <v>0</v>
      </c>
      <c r="R1469" s="1">
        <v>0</v>
      </c>
      <c r="S1469">
        <f t="shared" si="177"/>
        <v>7</v>
      </c>
      <c r="T1469">
        <f t="shared" si="178"/>
        <v>0</v>
      </c>
      <c r="U1469" s="15">
        <f t="shared" si="180"/>
        <v>8.5207974313917365</v>
      </c>
      <c r="V1469">
        <f t="shared" si="179"/>
        <v>5018.0537152947172</v>
      </c>
      <c r="W1469">
        <f t="shared" si="181"/>
        <v>0.999800759255285</v>
      </c>
      <c r="X1469">
        <f t="shared" si="182"/>
        <v>-1.9926059578898421E-4</v>
      </c>
      <c r="Y1469">
        <f t="shared" si="183"/>
        <v>1</v>
      </c>
      <c r="Z1469">
        <f t="shared" si="184"/>
        <v>1</v>
      </c>
    </row>
    <row r="1470" spans="4:26" x14ac:dyDescent="0.3">
      <c r="D1470" s="1" t="s">
        <v>7485</v>
      </c>
      <c r="E1470" s="2">
        <v>42071</v>
      </c>
      <c r="F1470" s="2">
        <v>42071</v>
      </c>
      <c r="G1470" s="2">
        <v>42631</v>
      </c>
      <c r="H1470" s="1" t="s">
        <v>12</v>
      </c>
      <c r="I1470" t="s">
        <v>11779</v>
      </c>
      <c r="J1470" s="9">
        <v>0</v>
      </c>
      <c r="K1470" s="1">
        <v>0</v>
      </c>
      <c r="L1470" s="1">
        <v>0</v>
      </c>
      <c r="M1470" s="1">
        <v>0</v>
      </c>
      <c r="N1470" s="1">
        <v>19.84</v>
      </c>
      <c r="O1470" s="1">
        <v>1.2500000000000001E-2</v>
      </c>
      <c r="P1470" s="1">
        <v>0</v>
      </c>
      <c r="Q1470" s="1">
        <v>0</v>
      </c>
      <c r="R1470" s="1">
        <v>0</v>
      </c>
      <c r="S1470">
        <f t="shared" si="177"/>
        <v>18</v>
      </c>
      <c r="T1470">
        <f t="shared" si="178"/>
        <v>0</v>
      </c>
      <c r="U1470" s="15">
        <f t="shared" si="180"/>
        <v>-3.3333477211108438</v>
      </c>
      <c r="V1470">
        <f t="shared" si="179"/>
        <v>3.5673480081465592E-2</v>
      </c>
      <c r="W1470">
        <f t="shared" si="181"/>
        <v>0.96555528284970715</v>
      </c>
      <c r="X1470">
        <f t="shared" si="182"/>
        <v>-3.5051920493093885E-2</v>
      </c>
      <c r="Y1470">
        <f t="shared" si="183"/>
        <v>1</v>
      </c>
      <c r="Z1470">
        <f t="shared" si="184"/>
        <v>0</v>
      </c>
    </row>
    <row r="1471" spans="4:26" x14ac:dyDescent="0.3">
      <c r="D1471" s="1" t="s">
        <v>6657</v>
      </c>
      <c r="E1471" s="2">
        <v>42824</v>
      </c>
      <c r="F1471" s="2">
        <v>42875</v>
      </c>
      <c r="G1471" s="2">
        <v>42952</v>
      </c>
      <c r="H1471" s="1" t="s">
        <v>12</v>
      </c>
      <c r="I1471" t="s">
        <v>11778</v>
      </c>
      <c r="J1471" s="9">
        <v>1</v>
      </c>
      <c r="K1471" s="1">
        <v>43</v>
      </c>
      <c r="L1471" s="1">
        <v>9.3023255809999998</v>
      </c>
      <c r="M1471" s="1">
        <v>2.3255813949999999</v>
      </c>
      <c r="N1471" s="1">
        <v>46.16</v>
      </c>
      <c r="O1471" s="1">
        <v>3.8961038961039002E-2</v>
      </c>
      <c r="P1471" s="1">
        <v>1</v>
      </c>
      <c r="Q1471" s="1">
        <v>0</v>
      </c>
      <c r="R1471" s="1">
        <v>0</v>
      </c>
      <c r="S1471">
        <f t="shared" si="177"/>
        <v>2</v>
      </c>
      <c r="T1471">
        <f t="shared" si="178"/>
        <v>0</v>
      </c>
      <c r="U1471" s="15">
        <f t="shared" si="180"/>
        <v>6.7671797276858445</v>
      </c>
      <c r="V1471">
        <f t="shared" si="179"/>
        <v>868.85801910335658</v>
      </c>
      <c r="W1471">
        <f t="shared" si="181"/>
        <v>0.99885038709991913</v>
      </c>
      <c r="X1471">
        <f t="shared" si="182"/>
        <v>-1.1502742118745125E-3</v>
      </c>
      <c r="Y1471">
        <f t="shared" si="183"/>
        <v>1</v>
      </c>
      <c r="Z1471">
        <f t="shared" si="184"/>
        <v>1</v>
      </c>
    </row>
    <row r="1472" spans="4:26" x14ac:dyDescent="0.3">
      <c r="D1472" s="1" t="s">
        <v>6197</v>
      </c>
      <c r="E1472" s="2">
        <v>41602</v>
      </c>
      <c r="F1472" s="2">
        <v>41602</v>
      </c>
      <c r="G1472" s="2">
        <v>41655</v>
      </c>
      <c r="H1472" s="1" t="s">
        <v>3</v>
      </c>
      <c r="I1472" t="s">
        <v>11779</v>
      </c>
      <c r="J1472" s="9">
        <v>1</v>
      </c>
      <c r="K1472" s="1">
        <v>36</v>
      </c>
      <c r="L1472" s="1">
        <v>11.11111111</v>
      </c>
      <c r="M1472" s="1">
        <v>5.5555555559999998</v>
      </c>
      <c r="N1472" s="1">
        <v>37.35</v>
      </c>
      <c r="O1472" s="1">
        <v>0.132075472</v>
      </c>
      <c r="P1472" s="1">
        <v>1</v>
      </c>
      <c r="Q1472" s="1">
        <v>1</v>
      </c>
      <c r="R1472" s="1">
        <v>0</v>
      </c>
      <c r="S1472">
        <f t="shared" si="177"/>
        <v>1</v>
      </c>
      <c r="T1472">
        <f t="shared" si="178"/>
        <v>1</v>
      </c>
      <c r="U1472" s="15">
        <f t="shared" si="180"/>
        <v>5.2484432867325186</v>
      </c>
      <c r="V1472">
        <f t="shared" si="179"/>
        <v>190.26984220538884</v>
      </c>
      <c r="W1472">
        <f t="shared" si="181"/>
        <v>0.99477178425793766</v>
      </c>
      <c r="X1472">
        <f t="shared" si="182"/>
        <v>-5.2419306859943131E-3</v>
      </c>
      <c r="Y1472">
        <f t="shared" si="183"/>
        <v>1</v>
      </c>
      <c r="Z1472">
        <f t="shared" si="184"/>
        <v>1</v>
      </c>
    </row>
    <row r="1473" spans="4:26" x14ac:dyDescent="0.3">
      <c r="D1473" s="1" t="s">
        <v>6894</v>
      </c>
      <c r="E1473" s="2">
        <v>42860</v>
      </c>
      <c r="F1473" s="2">
        <v>42881</v>
      </c>
      <c r="G1473" s="2">
        <v>42989</v>
      </c>
      <c r="H1473" s="1" t="s">
        <v>5</v>
      </c>
      <c r="I1473" t="s">
        <v>11779</v>
      </c>
      <c r="J1473" s="9">
        <v>1</v>
      </c>
      <c r="K1473" s="1">
        <v>45</v>
      </c>
      <c r="L1473" s="1">
        <v>24.444444440000002</v>
      </c>
      <c r="M1473" s="1">
        <v>4.4444444440000002</v>
      </c>
      <c r="N1473" s="1">
        <v>79.650000000000006</v>
      </c>
      <c r="O1473" s="1">
        <v>5.5555555555555601E-2</v>
      </c>
      <c r="P1473" s="1">
        <v>0</v>
      </c>
      <c r="Q1473" s="1">
        <v>0</v>
      </c>
      <c r="R1473" s="1">
        <v>0</v>
      </c>
      <c r="S1473">
        <f t="shared" si="177"/>
        <v>3</v>
      </c>
      <c r="T1473">
        <f t="shared" si="178"/>
        <v>0</v>
      </c>
      <c r="U1473" s="15">
        <f t="shared" si="180"/>
        <v>7.265180175826961</v>
      </c>
      <c r="V1473">
        <f t="shared" si="179"/>
        <v>1429.6431917015495</v>
      </c>
      <c r="W1473">
        <f t="shared" si="181"/>
        <v>0.99930101369384028</v>
      </c>
      <c r="X1473">
        <f t="shared" si="182"/>
        <v>-6.9923071098487439E-4</v>
      </c>
      <c r="Y1473">
        <f t="shared" si="183"/>
        <v>1</v>
      </c>
      <c r="Z1473">
        <f t="shared" si="184"/>
        <v>1</v>
      </c>
    </row>
    <row r="1474" spans="4:26" x14ac:dyDescent="0.3">
      <c r="D1474" s="1" t="s">
        <v>4402</v>
      </c>
      <c r="E1474" s="2">
        <v>40849</v>
      </c>
      <c r="F1474" s="2">
        <v>40849</v>
      </c>
      <c r="G1474" s="2">
        <v>41017</v>
      </c>
      <c r="H1474" s="1" t="s">
        <v>22</v>
      </c>
      <c r="I1474" t="s">
        <v>11779</v>
      </c>
      <c r="J1474" s="9">
        <v>1</v>
      </c>
      <c r="K1474" s="1">
        <v>16</v>
      </c>
      <c r="L1474" s="1">
        <v>0</v>
      </c>
      <c r="M1474" s="1">
        <v>0</v>
      </c>
      <c r="N1474" s="1">
        <v>44.42</v>
      </c>
      <c r="O1474" s="1">
        <v>1.7857142999999999E-2</v>
      </c>
      <c r="P1474" s="1">
        <v>0</v>
      </c>
      <c r="Q1474" s="1">
        <v>0</v>
      </c>
      <c r="R1474" s="1">
        <v>0</v>
      </c>
      <c r="S1474">
        <f t="shared" ref="S1474:S1537" si="185">DATEDIF(F1474,G1474,"M")</f>
        <v>5</v>
      </c>
      <c r="T1474">
        <f t="shared" ref="T1474:T1537" si="186">IF(OR(H1474="Friday",H1474="Saturday",H1474="Sunday"), 1, 0)</f>
        <v>0</v>
      </c>
      <c r="U1474" s="15">
        <f t="shared" si="180"/>
        <v>0.37679321755684991</v>
      </c>
      <c r="V1474">
        <f t="shared" ref="V1474:V1537" si="187">EXP(U1474)</f>
        <v>1.4576028715233564</v>
      </c>
      <c r="W1474">
        <f t="shared" si="181"/>
        <v>0.59309943376647123</v>
      </c>
      <c r="X1474">
        <f t="shared" si="182"/>
        <v>-0.52239321483952839</v>
      </c>
      <c r="Y1474">
        <f t="shared" si="183"/>
        <v>1</v>
      </c>
      <c r="Z1474">
        <f t="shared" si="184"/>
        <v>1</v>
      </c>
    </row>
    <row r="1475" spans="4:26" x14ac:dyDescent="0.3">
      <c r="D1475" s="1" t="s">
        <v>436</v>
      </c>
      <c r="E1475" s="2">
        <v>41158</v>
      </c>
      <c r="F1475" s="2">
        <v>41164</v>
      </c>
      <c r="G1475" s="2">
        <v>41213</v>
      </c>
      <c r="H1475" s="1" t="s">
        <v>22</v>
      </c>
      <c r="I1475" t="s">
        <v>11778</v>
      </c>
      <c r="J1475" s="9">
        <v>1</v>
      </c>
      <c r="K1475" s="1">
        <v>31</v>
      </c>
      <c r="L1475" s="1">
        <v>96.774193550000007</v>
      </c>
      <c r="M1475" s="1">
        <v>19.354838709999999</v>
      </c>
      <c r="N1475" s="1">
        <v>126.24</v>
      </c>
      <c r="O1475" s="1">
        <v>6.1224489999999999E-2</v>
      </c>
      <c r="P1475" s="1">
        <v>0</v>
      </c>
      <c r="Q1475" s="1">
        <v>0</v>
      </c>
      <c r="R1475" s="1">
        <v>0</v>
      </c>
      <c r="S1475">
        <f t="shared" si="185"/>
        <v>1</v>
      </c>
      <c r="T1475">
        <f t="shared" si="186"/>
        <v>0</v>
      </c>
      <c r="U1475" s="15">
        <f t="shared" ref="U1475:U1538" si="188">$B$2 + $B$3*K1475 + $B$4*M1475 + $B$5*N1475 + $B$6*O1475 + $B$7*P1475 + $B$8*Q1475 + $B$9*R1475</f>
        <v>4.0774709655900789</v>
      </c>
      <c r="V1475">
        <f t="shared" si="187"/>
        <v>58.99607790974563</v>
      </c>
      <c r="W1475">
        <f t="shared" ref="W1475:W1538" si="189">IF(J1475=1, (V1475/(1+V1475)), (1-(V1475/(1+V1475))))</f>
        <v>0.98333224379259698</v>
      </c>
      <c r="X1475">
        <f t="shared" ref="X1475:X1538" si="190">IF(W1475 &gt; 0, LN(W1475), -10)</f>
        <v>-1.6808226324523567E-2</v>
      </c>
      <c r="Y1475">
        <f t="shared" ref="Y1475:Y1538" si="191">IF(W1475 &gt; 0.5, 1, 0)</f>
        <v>1</v>
      </c>
      <c r="Z1475">
        <f t="shared" ref="Z1475:Z1538" si="192">IF(J1475=Y1475, 1, 0)</f>
        <v>1</v>
      </c>
    </row>
    <row r="1476" spans="4:26" x14ac:dyDescent="0.3">
      <c r="D1476" s="1" t="s">
        <v>2608</v>
      </c>
      <c r="E1476" s="2">
        <v>41427</v>
      </c>
      <c r="F1476" s="2">
        <v>41431</v>
      </c>
      <c r="G1476" s="2">
        <v>41590</v>
      </c>
      <c r="H1476" s="1" t="s">
        <v>249</v>
      </c>
      <c r="I1476" t="s">
        <v>11780</v>
      </c>
      <c r="J1476" s="9">
        <v>1</v>
      </c>
      <c r="K1476" s="1">
        <v>48</v>
      </c>
      <c r="L1476" s="1">
        <v>22.916666670000001</v>
      </c>
      <c r="M1476" s="1">
        <v>0</v>
      </c>
      <c r="N1476" s="1">
        <v>66.650000000000006</v>
      </c>
      <c r="O1476" s="1">
        <v>0.132075472</v>
      </c>
      <c r="P1476" s="1">
        <v>1</v>
      </c>
      <c r="Q1476" s="1">
        <v>0</v>
      </c>
      <c r="R1476" s="1">
        <v>0</v>
      </c>
      <c r="S1476">
        <f t="shared" si="185"/>
        <v>5</v>
      </c>
      <c r="T1476">
        <f t="shared" si="186"/>
        <v>1</v>
      </c>
      <c r="U1476" s="15">
        <f t="shared" si="188"/>
        <v>7.9915800070823932</v>
      </c>
      <c r="V1476">
        <f t="shared" si="187"/>
        <v>2955.9637153649705</v>
      </c>
      <c r="W1476">
        <f t="shared" si="189"/>
        <v>0.99966181526178233</v>
      </c>
      <c r="X1476">
        <f t="shared" si="190"/>
        <v>-3.3824193557213287E-4</v>
      </c>
      <c r="Y1476">
        <f t="shared" si="191"/>
        <v>1</v>
      </c>
      <c r="Z1476">
        <f t="shared" si="192"/>
        <v>1</v>
      </c>
    </row>
    <row r="1477" spans="4:26" x14ac:dyDescent="0.3">
      <c r="D1477" s="1" t="s">
        <v>456</v>
      </c>
      <c r="E1477" s="2">
        <v>40929</v>
      </c>
      <c r="F1477" s="2">
        <v>40936</v>
      </c>
      <c r="G1477" s="2">
        <v>41602</v>
      </c>
      <c r="H1477" s="1" t="s">
        <v>10</v>
      </c>
      <c r="I1477" t="s">
        <v>11778</v>
      </c>
      <c r="J1477" s="9">
        <v>1</v>
      </c>
      <c r="K1477" s="1">
        <v>40</v>
      </c>
      <c r="L1477" s="1">
        <v>75</v>
      </c>
      <c r="M1477" s="1">
        <v>22.5</v>
      </c>
      <c r="N1477" s="1">
        <v>107.02</v>
      </c>
      <c r="O1477" s="1">
        <v>3.3033033000000003E-2</v>
      </c>
      <c r="P1477" s="1">
        <v>1</v>
      </c>
      <c r="Q1477" s="1">
        <v>0</v>
      </c>
      <c r="R1477" s="1">
        <v>0</v>
      </c>
      <c r="S1477">
        <f t="shared" si="185"/>
        <v>21</v>
      </c>
      <c r="T1477">
        <f t="shared" si="186"/>
        <v>0</v>
      </c>
      <c r="U1477" s="15">
        <f t="shared" si="188"/>
        <v>6.2129766290333777</v>
      </c>
      <c r="V1477">
        <f t="shared" si="187"/>
        <v>499.18493036695969</v>
      </c>
      <c r="W1477">
        <f t="shared" si="189"/>
        <v>0.99800073944797507</v>
      </c>
      <c r="X1477">
        <f t="shared" si="190"/>
        <v>-2.0012617411128246E-3</v>
      </c>
      <c r="Y1477">
        <f t="shared" si="191"/>
        <v>1</v>
      </c>
      <c r="Z1477">
        <f t="shared" si="192"/>
        <v>1</v>
      </c>
    </row>
    <row r="1478" spans="4:26" x14ac:dyDescent="0.3">
      <c r="D1478" s="1" t="s">
        <v>6348</v>
      </c>
      <c r="E1478" s="2">
        <v>41617</v>
      </c>
      <c r="F1478" s="2">
        <v>41636</v>
      </c>
      <c r="G1478" s="2">
        <v>41655</v>
      </c>
      <c r="H1478" s="1" t="s">
        <v>3</v>
      </c>
      <c r="I1478" t="s">
        <v>11780</v>
      </c>
      <c r="J1478" s="9">
        <v>1</v>
      </c>
      <c r="K1478" s="1">
        <v>25</v>
      </c>
      <c r="L1478" s="1">
        <v>92</v>
      </c>
      <c r="M1478" s="1">
        <v>16</v>
      </c>
      <c r="N1478" s="1">
        <v>80.900000000000006</v>
      </c>
      <c r="O1478" s="1">
        <v>0.15789473700000001</v>
      </c>
      <c r="P1478" s="1">
        <v>1</v>
      </c>
      <c r="Q1478" s="1">
        <v>0</v>
      </c>
      <c r="R1478" s="1">
        <v>0</v>
      </c>
      <c r="S1478">
        <f t="shared" si="185"/>
        <v>0</v>
      </c>
      <c r="T1478">
        <f t="shared" si="186"/>
        <v>1</v>
      </c>
      <c r="U1478" s="15">
        <f t="shared" si="188"/>
        <v>2.8416804430407065</v>
      </c>
      <c r="V1478">
        <f t="shared" si="187"/>
        <v>17.144551786281056</v>
      </c>
      <c r="W1478">
        <f t="shared" si="189"/>
        <v>0.94488703761995974</v>
      </c>
      <c r="X1478">
        <f t="shared" si="190"/>
        <v>-5.6689895543595659E-2</v>
      </c>
      <c r="Y1478">
        <f t="shared" si="191"/>
        <v>1</v>
      </c>
      <c r="Z1478">
        <f t="shared" si="192"/>
        <v>1</v>
      </c>
    </row>
    <row r="1479" spans="4:26" x14ac:dyDescent="0.3">
      <c r="D1479" s="1" t="s">
        <v>1736</v>
      </c>
      <c r="E1479" s="2">
        <v>41405</v>
      </c>
      <c r="F1479" s="2">
        <v>41429</v>
      </c>
      <c r="G1479" s="2">
        <v>41436</v>
      </c>
      <c r="H1479" s="1" t="s">
        <v>5</v>
      </c>
      <c r="I1479" t="s">
        <v>11779</v>
      </c>
      <c r="J1479" s="9">
        <v>1</v>
      </c>
      <c r="K1479" s="1">
        <v>34</v>
      </c>
      <c r="L1479" s="1">
        <v>76.470588239999998</v>
      </c>
      <c r="M1479" s="1">
        <v>14.70588235</v>
      </c>
      <c r="N1479" s="1">
        <v>71.62</v>
      </c>
      <c r="O1479" s="1">
        <v>0.28571428599999998</v>
      </c>
      <c r="P1479" s="1">
        <v>0</v>
      </c>
      <c r="Q1479" s="1">
        <v>0</v>
      </c>
      <c r="R1479" s="1">
        <v>0</v>
      </c>
      <c r="S1479">
        <f t="shared" si="185"/>
        <v>0</v>
      </c>
      <c r="T1479">
        <f t="shared" si="186"/>
        <v>0</v>
      </c>
      <c r="U1479" s="15">
        <f t="shared" si="188"/>
        <v>5.270389890955113</v>
      </c>
      <c r="V1479">
        <f t="shared" si="187"/>
        <v>194.49177824966759</v>
      </c>
      <c r="W1479">
        <f t="shared" si="189"/>
        <v>0.99488469536185364</v>
      </c>
      <c r="X1479">
        <f t="shared" si="190"/>
        <v>-5.1284325970591162E-3</v>
      </c>
      <c r="Y1479">
        <f t="shared" si="191"/>
        <v>1</v>
      </c>
      <c r="Z1479">
        <f t="shared" si="192"/>
        <v>1</v>
      </c>
    </row>
    <row r="1480" spans="4:26" x14ac:dyDescent="0.3">
      <c r="D1480" s="1" t="s">
        <v>2308</v>
      </c>
      <c r="E1480" s="2">
        <v>41149</v>
      </c>
      <c r="F1480" s="2">
        <v>41116</v>
      </c>
      <c r="G1480" s="2">
        <v>41338</v>
      </c>
      <c r="H1480" s="1" t="s">
        <v>244</v>
      </c>
      <c r="I1480" t="s">
        <v>11780</v>
      </c>
      <c r="J1480" s="9">
        <v>1</v>
      </c>
      <c r="K1480" s="1">
        <v>34</v>
      </c>
      <c r="L1480" s="1">
        <v>26.470588240000001</v>
      </c>
      <c r="M1480" s="1">
        <v>8.8235294119999992</v>
      </c>
      <c r="N1480" s="1">
        <v>77.88</v>
      </c>
      <c r="O1480" s="1">
        <v>4.0540540999999999E-2</v>
      </c>
      <c r="P1480" s="1">
        <v>0</v>
      </c>
      <c r="Q1480" s="1">
        <v>0</v>
      </c>
      <c r="R1480" s="1">
        <v>0</v>
      </c>
      <c r="S1480">
        <f t="shared" si="185"/>
        <v>7</v>
      </c>
      <c r="T1480">
        <f t="shared" si="186"/>
        <v>1</v>
      </c>
      <c r="U1480" s="15">
        <f t="shared" si="188"/>
        <v>4.7246476515907734</v>
      </c>
      <c r="V1480">
        <f t="shared" si="187"/>
        <v>112.69078495918589</v>
      </c>
      <c r="W1480">
        <f t="shared" si="189"/>
        <v>0.99120421236990319</v>
      </c>
      <c r="X1480">
        <f t="shared" si="190"/>
        <v>-8.8346989083742354E-3</v>
      </c>
      <c r="Y1480">
        <f t="shared" si="191"/>
        <v>1</v>
      </c>
      <c r="Z1480">
        <f t="shared" si="192"/>
        <v>1</v>
      </c>
    </row>
    <row r="1481" spans="4:26" x14ac:dyDescent="0.3">
      <c r="D1481" s="1" t="s">
        <v>6626</v>
      </c>
      <c r="E1481" s="2">
        <v>41259</v>
      </c>
      <c r="F1481" s="2">
        <v>41570</v>
      </c>
      <c r="G1481" s="2">
        <v>42969</v>
      </c>
      <c r="H1481" s="1" t="s">
        <v>22</v>
      </c>
      <c r="I1481" t="s">
        <v>11778</v>
      </c>
      <c r="J1481" s="9">
        <v>1</v>
      </c>
      <c r="K1481" s="1">
        <v>35</v>
      </c>
      <c r="L1481" s="1">
        <v>91.428571430000005</v>
      </c>
      <c r="M1481" s="1">
        <v>11.42857143</v>
      </c>
      <c r="N1481" s="1">
        <v>42.07</v>
      </c>
      <c r="O1481" s="1">
        <v>2.9306647605432501E-2</v>
      </c>
      <c r="P1481" s="1">
        <v>1</v>
      </c>
      <c r="Q1481" s="1">
        <v>0</v>
      </c>
      <c r="R1481" s="1">
        <v>0</v>
      </c>
      <c r="S1481">
        <f t="shared" si="185"/>
        <v>45</v>
      </c>
      <c r="T1481">
        <f t="shared" si="186"/>
        <v>0</v>
      </c>
      <c r="U1481" s="15">
        <f t="shared" si="188"/>
        <v>5.0431074982044857</v>
      </c>
      <c r="V1481">
        <f t="shared" si="187"/>
        <v>154.9507769167121</v>
      </c>
      <c r="W1481">
        <f t="shared" si="189"/>
        <v>0.99358772030655507</v>
      </c>
      <c r="X1481">
        <f t="shared" si="190"/>
        <v>-6.4329266689922109E-3</v>
      </c>
      <c r="Y1481">
        <f t="shared" si="191"/>
        <v>1</v>
      </c>
      <c r="Z1481">
        <f t="shared" si="192"/>
        <v>1</v>
      </c>
    </row>
    <row r="1482" spans="4:26" x14ac:dyDescent="0.3">
      <c r="D1482" s="1" t="s">
        <v>396</v>
      </c>
      <c r="E1482" s="2">
        <v>41351</v>
      </c>
      <c r="F1482" s="2">
        <v>41529</v>
      </c>
      <c r="G1482" s="2">
        <v>41636</v>
      </c>
      <c r="H1482" s="1" t="s">
        <v>10</v>
      </c>
      <c r="I1482" t="s">
        <v>11779</v>
      </c>
      <c r="J1482" s="9">
        <v>0</v>
      </c>
      <c r="K1482" s="1">
        <v>2</v>
      </c>
      <c r="L1482" s="1">
        <v>50</v>
      </c>
      <c r="M1482" s="1">
        <v>0</v>
      </c>
      <c r="N1482" s="1">
        <v>88.47</v>
      </c>
      <c r="O1482" s="1">
        <v>8.4112149999999997E-2</v>
      </c>
      <c r="P1482" s="1">
        <v>1</v>
      </c>
      <c r="Q1482" s="1">
        <v>0</v>
      </c>
      <c r="R1482" s="1">
        <v>0</v>
      </c>
      <c r="S1482">
        <f t="shared" si="185"/>
        <v>3</v>
      </c>
      <c r="T1482">
        <f t="shared" si="186"/>
        <v>0</v>
      </c>
      <c r="U1482" s="15">
        <f t="shared" si="188"/>
        <v>-3.0557158836122245</v>
      </c>
      <c r="V1482">
        <f t="shared" si="187"/>
        <v>4.7088998458830293E-2</v>
      </c>
      <c r="W1482">
        <f t="shared" si="189"/>
        <v>0.95502865704048201</v>
      </c>
      <c r="X1482">
        <f t="shared" si="190"/>
        <v>-4.6013931579386519E-2</v>
      </c>
      <c r="Y1482">
        <f t="shared" si="191"/>
        <v>1</v>
      </c>
      <c r="Z1482">
        <f t="shared" si="192"/>
        <v>0</v>
      </c>
    </row>
    <row r="1483" spans="4:26" x14ac:dyDescent="0.3">
      <c r="D1483" s="1" t="s">
        <v>6737</v>
      </c>
      <c r="E1483" s="2">
        <v>41897</v>
      </c>
      <c r="F1483" s="2">
        <v>42040</v>
      </c>
      <c r="G1483" s="2">
        <v>43071</v>
      </c>
      <c r="H1483" s="1" t="s">
        <v>10</v>
      </c>
      <c r="I1483" t="s">
        <v>11778</v>
      </c>
      <c r="J1483" s="9">
        <v>1</v>
      </c>
      <c r="K1483" s="1">
        <v>51</v>
      </c>
      <c r="L1483" s="1">
        <v>17.647058820000002</v>
      </c>
      <c r="M1483" s="1">
        <v>1.9607843140000001</v>
      </c>
      <c r="N1483" s="1">
        <v>76.42</v>
      </c>
      <c r="O1483" s="1">
        <v>1.06692531522793E-2</v>
      </c>
      <c r="P1483" s="1">
        <v>0</v>
      </c>
      <c r="Q1483" s="1">
        <v>0</v>
      </c>
      <c r="R1483" s="1">
        <v>0</v>
      </c>
      <c r="S1483">
        <f t="shared" si="185"/>
        <v>33</v>
      </c>
      <c r="T1483">
        <f t="shared" si="186"/>
        <v>0</v>
      </c>
      <c r="U1483" s="15">
        <f t="shared" si="188"/>
        <v>8.5745518418213713</v>
      </c>
      <c r="V1483">
        <f t="shared" si="187"/>
        <v>5295.1778291322235</v>
      </c>
      <c r="W1483">
        <f t="shared" si="189"/>
        <v>0.99981118458777962</v>
      </c>
      <c r="X1483">
        <f t="shared" si="190"/>
        <v>-1.8883324009447735E-4</v>
      </c>
      <c r="Y1483">
        <f t="shared" si="191"/>
        <v>1</v>
      </c>
      <c r="Z1483">
        <f t="shared" si="192"/>
        <v>1</v>
      </c>
    </row>
    <row r="1484" spans="4:26" x14ac:dyDescent="0.3">
      <c r="D1484" s="1" t="s">
        <v>9209</v>
      </c>
      <c r="E1484" s="2">
        <v>41434</v>
      </c>
      <c r="F1484" s="2">
        <v>41450</v>
      </c>
      <c r="G1484" s="2">
        <v>41480</v>
      </c>
      <c r="H1484" s="1" t="s">
        <v>249</v>
      </c>
      <c r="I1484" t="s">
        <v>11780</v>
      </c>
      <c r="J1484" s="9">
        <v>0</v>
      </c>
      <c r="K1484" s="1">
        <v>35</v>
      </c>
      <c r="L1484" s="1">
        <v>45.714285709999999</v>
      </c>
      <c r="M1484" s="1">
        <v>2.8571428569999999</v>
      </c>
      <c r="N1484" s="1">
        <v>45.49</v>
      </c>
      <c r="O1484" s="1">
        <v>6.6666666999999999E-2</v>
      </c>
      <c r="P1484" s="1">
        <v>1</v>
      </c>
      <c r="Q1484" s="1">
        <v>0</v>
      </c>
      <c r="R1484" s="1">
        <v>0</v>
      </c>
      <c r="S1484">
        <f t="shared" si="185"/>
        <v>1</v>
      </c>
      <c r="T1484">
        <f t="shared" si="186"/>
        <v>1</v>
      </c>
      <c r="U1484" s="15">
        <f t="shared" si="188"/>
        <v>4.9323517373246686</v>
      </c>
      <c r="V1484">
        <f t="shared" si="187"/>
        <v>138.70532756985386</v>
      </c>
      <c r="W1484">
        <f t="shared" si="189"/>
        <v>7.1579231615200856E-3</v>
      </c>
      <c r="X1484">
        <f t="shared" si="190"/>
        <v>-4.939535401325692</v>
      </c>
      <c r="Y1484">
        <f t="shared" si="191"/>
        <v>0</v>
      </c>
      <c r="Z1484">
        <f t="shared" si="192"/>
        <v>1</v>
      </c>
    </row>
    <row r="1485" spans="4:26" x14ac:dyDescent="0.3">
      <c r="D1485" s="1" t="s">
        <v>4704</v>
      </c>
      <c r="E1485" s="2">
        <v>41510</v>
      </c>
      <c r="F1485" s="2">
        <v>41542</v>
      </c>
      <c r="G1485" s="2">
        <v>41558</v>
      </c>
      <c r="H1485" s="1" t="s">
        <v>5</v>
      </c>
      <c r="I1485" t="s">
        <v>11779</v>
      </c>
      <c r="J1485" s="9">
        <v>1</v>
      </c>
      <c r="K1485" s="1">
        <v>38</v>
      </c>
      <c r="L1485" s="1">
        <v>10.52631579</v>
      </c>
      <c r="M1485" s="1">
        <v>2.6315789469999999</v>
      </c>
      <c r="N1485" s="1">
        <v>32.5</v>
      </c>
      <c r="O1485" s="1">
        <v>0.125</v>
      </c>
      <c r="P1485" s="1">
        <v>1</v>
      </c>
      <c r="Q1485" s="1">
        <v>0</v>
      </c>
      <c r="R1485" s="1">
        <v>0</v>
      </c>
      <c r="S1485">
        <f t="shared" si="185"/>
        <v>0</v>
      </c>
      <c r="T1485">
        <f t="shared" si="186"/>
        <v>0</v>
      </c>
      <c r="U1485" s="15">
        <f t="shared" si="188"/>
        <v>5.7822685605798521</v>
      </c>
      <c r="V1485">
        <f t="shared" si="187"/>
        <v>324.49449147614234</v>
      </c>
      <c r="W1485">
        <f t="shared" si="189"/>
        <v>0.99692775138692846</v>
      </c>
      <c r="X1485">
        <f t="shared" si="190"/>
        <v>-3.0769776571918112E-3</v>
      </c>
      <c r="Y1485">
        <f t="shared" si="191"/>
        <v>1</v>
      </c>
      <c r="Z1485">
        <f t="shared" si="192"/>
        <v>1</v>
      </c>
    </row>
    <row r="1486" spans="4:26" x14ac:dyDescent="0.3">
      <c r="D1486" s="1" t="s">
        <v>540</v>
      </c>
      <c r="E1486" s="2">
        <v>40941</v>
      </c>
      <c r="F1486" s="2">
        <v>40941</v>
      </c>
      <c r="G1486" s="2">
        <v>41453</v>
      </c>
      <c r="H1486" s="1" t="s">
        <v>10</v>
      </c>
      <c r="I1486" t="s">
        <v>11778</v>
      </c>
      <c r="J1486" s="9">
        <v>1</v>
      </c>
      <c r="K1486" s="1">
        <v>46</v>
      </c>
      <c r="L1486" s="1">
        <v>8.6956521739999992</v>
      </c>
      <c r="M1486" s="1">
        <v>2.1739130430000002</v>
      </c>
      <c r="N1486" s="1">
        <v>50.73</v>
      </c>
      <c r="O1486" s="1">
        <v>2.34375E-2</v>
      </c>
      <c r="P1486" s="1">
        <v>0</v>
      </c>
      <c r="Q1486" s="1">
        <v>0</v>
      </c>
      <c r="R1486" s="1">
        <v>0</v>
      </c>
      <c r="S1486">
        <f t="shared" si="185"/>
        <v>16</v>
      </c>
      <c r="T1486">
        <f t="shared" si="186"/>
        <v>0</v>
      </c>
      <c r="U1486" s="15">
        <f t="shared" si="188"/>
        <v>7.5069087941860548</v>
      </c>
      <c r="V1486">
        <f t="shared" si="187"/>
        <v>1820.5770571524877</v>
      </c>
      <c r="W1486">
        <f t="shared" si="189"/>
        <v>0.99945102514545103</v>
      </c>
      <c r="X1486">
        <f t="shared" si="190"/>
        <v>-5.4912559641595148E-4</v>
      </c>
      <c r="Y1486">
        <f t="shared" si="191"/>
        <v>1</v>
      </c>
      <c r="Z1486">
        <f t="shared" si="192"/>
        <v>1</v>
      </c>
    </row>
    <row r="1487" spans="4:26" x14ac:dyDescent="0.3">
      <c r="D1487" s="1" t="s">
        <v>1832</v>
      </c>
      <c r="E1487" s="2">
        <v>40409</v>
      </c>
      <c r="F1487" s="2">
        <v>40586</v>
      </c>
      <c r="G1487" s="2">
        <v>41611</v>
      </c>
      <c r="H1487" s="1" t="s">
        <v>5</v>
      </c>
      <c r="I1487" t="s">
        <v>11778</v>
      </c>
      <c r="J1487" s="9">
        <v>1</v>
      </c>
      <c r="K1487" s="1">
        <v>50</v>
      </c>
      <c r="L1487" s="1">
        <v>2</v>
      </c>
      <c r="M1487" s="1">
        <v>2</v>
      </c>
      <c r="N1487" s="1">
        <v>50.27</v>
      </c>
      <c r="O1487" s="1">
        <v>3.7073171000000002E-2</v>
      </c>
      <c r="P1487" s="1">
        <v>1</v>
      </c>
      <c r="Q1487" s="1">
        <v>0</v>
      </c>
      <c r="R1487" s="1">
        <v>0</v>
      </c>
      <c r="S1487">
        <f t="shared" si="185"/>
        <v>33</v>
      </c>
      <c r="T1487">
        <f t="shared" si="186"/>
        <v>0</v>
      </c>
      <c r="U1487" s="15">
        <f t="shared" si="188"/>
        <v>8.4005082126971793</v>
      </c>
      <c r="V1487">
        <f t="shared" si="187"/>
        <v>4449.3273778780649</v>
      </c>
      <c r="W1487">
        <f t="shared" si="189"/>
        <v>0.99977529742980908</v>
      </c>
      <c r="X1487">
        <f t="shared" si="190"/>
        <v>-2.2472781959591572E-4</v>
      </c>
      <c r="Y1487">
        <f t="shared" si="191"/>
        <v>1</v>
      </c>
      <c r="Z1487">
        <f t="shared" si="192"/>
        <v>1</v>
      </c>
    </row>
    <row r="1488" spans="4:26" x14ac:dyDescent="0.3">
      <c r="D1488" s="1" t="s">
        <v>8596</v>
      </c>
      <c r="E1488" s="2">
        <v>41409</v>
      </c>
      <c r="F1488" s="2">
        <v>41409</v>
      </c>
      <c r="G1488" s="2">
        <v>41652</v>
      </c>
      <c r="H1488" s="1" t="s">
        <v>22</v>
      </c>
      <c r="I1488" t="s">
        <v>11778</v>
      </c>
      <c r="J1488" s="9">
        <v>1</v>
      </c>
      <c r="K1488" s="1">
        <v>51</v>
      </c>
      <c r="L1488" s="1">
        <v>11.764705879999999</v>
      </c>
      <c r="M1488" s="1">
        <v>1.9607843140000001</v>
      </c>
      <c r="N1488" s="1">
        <v>120.55</v>
      </c>
      <c r="O1488" s="1">
        <v>0.119341564</v>
      </c>
      <c r="P1488" s="1">
        <v>0</v>
      </c>
      <c r="Q1488" s="1">
        <v>0</v>
      </c>
      <c r="R1488" s="1">
        <v>0</v>
      </c>
      <c r="S1488">
        <f t="shared" si="185"/>
        <v>7</v>
      </c>
      <c r="T1488">
        <f t="shared" si="186"/>
        <v>0</v>
      </c>
      <c r="U1488" s="15">
        <f t="shared" si="188"/>
        <v>8.6020525928535641</v>
      </c>
      <c r="V1488">
        <f t="shared" si="187"/>
        <v>5442.8200270200705</v>
      </c>
      <c r="W1488">
        <f t="shared" si="189"/>
        <v>0.99981630546288514</v>
      </c>
      <c r="X1488">
        <f t="shared" si="190"/>
        <v>-1.8371141102280897E-4</v>
      </c>
      <c r="Y1488">
        <f t="shared" si="191"/>
        <v>1</v>
      </c>
      <c r="Z1488">
        <f t="shared" si="192"/>
        <v>1</v>
      </c>
    </row>
    <row r="1489" spans="4:26" x14ac:dyDescent="0.3">
      <c r="D1489" s="1" t="s">
        <v>8846</v>
      </c>
      <c r="E1489" s="2">
        <v>41382</v>
      </c>
      <c r="F1489" s="2">
        <v>41384</v>
      </c>
      <c r="G1489" s="2">
        <v>41401</v>
      </c>
      <c r="H1489" s="1" t="s">
        <v>12</v>
      </c>
      <c r="I1489" t="s">
        <v>11780</v>
      </c>
      <c r="J1489" s="9">
        <v>0</v>
      </c>
      <c r="K1489" s="1">
        <v>0</v>
      </c>
      <c r="L1489" s="1">
        <v>0</v>
      </c>
      <c r="M1489" s="1">
        <v>0</v>
      </c>
      <c r="N1489" s="1">
        <v>46.8</v>
      </c>
      <c r="O1489" s="1">
        <v>0.117647059</v>
      </c>
      <c r="P1489" s="1">
        <v>0</v>
      </c>
      <c r="Q1489" s="1">
        <v>0</v>
      </c>
      <c r="R1489" s="1">
        <v>0</v>
      </c>
      <c r="S1489">
        <f t="shared" si="185"/>
        <v>0</v>
      </c>
      <c r="T1489">
        <f t="shared" si="186"/>
        <v>0</v>
      </c>
      <c r="U1489" s="15">
        <f t="shared" si="188"/>
        <v>-3.2512949384515677</v>
      </c>
      <c r="V1489">
        <f t="shared" si="187"/>
        <v>3.8724030114611056E-2</v>
      </c>
      <c r="W1489">
        <f t="shared" si="189"/>
        <v>0.96271961657579219</v>
      </c>
      <c r="X1489">
        <f t="shared" si="190"/>
        <v>-3.7993065781954501E-2</v>
      </c>
      <c r="Y1489">
        <f t="shared" si="191"/>
        <v>1</v>
      </c>
      <c r="Z1489">
        <f t="shared" si="192"/>
        <v>0</v>
      </c>
    </row>
    <row r="1490" spans="4:26" x14ac:dyDescent="0.3">
      <c r="D1490" s="1" t="s">
        <v>4946</v>
      </c>
      <c r="E1490" s="2">
        <v>41516</v>
      </c>
      <c r="F1490" s="2">
        <v>41519</v>
      </c>
      <c r="G1490" s="2">
        <v>41610</v>
      </c>
      <c r="H1490" s="1" t="s">
        <v>12</v>
      </c>
      <c r="I1490" t="s">
        <v>11781</v>
      </c>
      <c r="J1490" s="9">
        <v>1</v>
      </c>
      <c r="K1490" s="1">
        <v>37</v>
      </c>
      <c r="L1490" s="1">
        <v>45.945945950000002</v>
      </c>
      <c r="M1490" s="1">
        <v>0</v>
      </c>
      <c r="N1490" s="1">
        <v>48.53</v>
      </c>
      <c r="O1490" s="1">
        <v>0.12087912100000001</v>
      </c>
      <c r="P1490" s="1">
        <v>1</v>
      </c>
      <c r="Q1490" s="1">
        <v>0</v>
      </c>
      <c r="R1490" s="1">
        <v>0</v>
      </c>
      <c r="S1490">
        <f t="shared" si="185"/>
        <v>3</v>
      </c>
      <c r="T1490">
        <f t="shared" si="186"/>
        <v>0</v>
      </c>
      <c r="U1490" s="15">
        <f t="shared" si="188"/>
        <v>5.4325107475442564</v>
      </c>
      <c r="V1490">
        <f t="shared" si="187"/>
        <v>228.72279029356747</v>
      </c>
      <c r="W1490">
        <f t="shared" si="189"/>
        <v>0.99564692733044868</v>
      </c>
      <c r="X1490">
        <f t="shared" si="190"/>
        <v>-4.3625748762753762E-3</v>
      </c>
      <c r="Y1490">
        <f t="shared" si="191"/>
        <v>1</v>
      </c>
      <c r="Z1490">
        <f t="shared" si="192"/>
        <v>1</v>
      </c>
    </row>
    <row r="1491" spans="4:26" x14ac:dyDescent="0.3">
      <c r="D1491" s="1" t="s">
        <v>10543</v>
      </c>
      <c r="E1491" s="2">
        <v>41554</v>
      </c>
      <c r="F1491" s="2">
        <v>41562</v>
      </c>
      <c r="G1491" s="2">
        <v>41646</v>
      </c>
      <c r="H1491" s="1" t="s">
        <v>5</v>
      </c>
      <c r="I1491" t="s">
        <v>11779</v>
      </c>
      <c r="J1491" s="9">
        <v>1</v>
      </c>
      <c r="K1491" s="1">
        <v>40</v>
      </c>
      <c r="L1491" s="1">
        <v>12.5</v>
      </c>
      <c r="M1491" s="1">
        <v>2.5</v>
      </c>
      <c r="N1491" s="1">
        <v>48.77</v>
      </c>
      <c r="O1491" s="1">
        <v>7.1428570999999996E-2</v>
      </c>
      <c r="P1491" s="1">
        <v>1</v>
      </c>
      <c r="Q1491" s="1">
        <v>0</v>
      </c>
      <c r="R1491" s="1">
        <v>0</v>
      </c>
      <c r="S1491">
        <f t="shared" si="185"/>
        <v>2</v>
      </c>
      <c r="T1491">
        <f t="shared" si="186"/>
        <v>0</v>
      </c>
      <c r="U1491" s="15">
        <f t="shared" si="188"/>
        <v>6.1057407389195175</v>
      </c>
      <c r="V1491">
        <f t="shared" si="187"/>
        <v>448.42468407772117</v>
      </c>
      <c r="W1491">
        <f t="shared" si="189"/>
        <v>0.9977749330745993</v>
      </c>
      <c r="X1491">
        <f t="shared" si="190"/>
        <v>-2.2275460649956659E-3</v>
      </c>
      <c r="Y1491">
        <f t="shared" si="191"/>
        <v>1</v>
      </c>
      <c r="Z1491">
        <f t="shared" si="192"/>
        <v>1</v>
      </c>
    </row>
    <row r="1492" spans="4:26" x14ac:dyDescent="0.3">
      <c r="D1492" s="1" t="s">
        <v>5062</v>
      </c>
      <c r="E1492" s="2">
        <v>41537</v>
      </c>
      <c r="F1492" s="2">
        <v>41539</v>
      </c>
      <c r="G1492" s="2">
        <v>41542</v>
      </c>
      <c r="H1492" s="1" t="s">
        <v>12</v>
      </c>
      <c r="I1492" t="s">
        <v>11781</v>
      </c>
      <c r="J1492" s="9">
        <v>1</v>
      </c>
      <c r="K1492" s="1">
        <v>25</v>
      </c>
      <c r="L1492" s="1">
        <v>44</v>
      </c>
      <c r="M1492" s="1">
        <v>16</v>
      </c>
      <c r="N1492" s="1">
        <v>51.98</v>
      </c>
      <c r="O1492" s="1">
        <v>0.66666666699999999</v>
      </c>
      <c r="P1492" s="1">
        <v>1</v>
      </c>
      <c r="Q1492" s="1">
        <v>0</v>
      </c>
      <c r="R1492" s="1">
        <v>0</v>
      </c>
      <c r="S1492">
        <f t="shared" si="185"/>
        <v>0</v>
      </c>
      <c r="T1492">
        <f t="shared" si="186"/>
        <v>0</v>
      </c>
      <c r="U1492" s="15">
        <f t="shared" si="188"/>
        <v>3.8001445265449414</v>
      </c>
      <c r="V1492">
        <f t="shared" si="187"/>
        <v>44.707645467930348</v>
      </c>
      <c r="W1492">
        <f t="shared" si="189"/>
        <v>0.97812182207675458</v>
      </c>
      <c r="X1492">
        <f t="shared" si="190"/>
        <v>-2.2121054253908305E-2</v>
      </c>
      <c r="Y1492">
        <f t="shared" si="191"/>
        <v>1</v>
      </c>
      <c r="Z1492">
        <f t="shared" si="192"/>
        <v>1</v>
      </c>
    </row>
    <row r="1493" spans="4:26" x14ac:dyDescent="0.3">
      <c r="D1493" s="1" t="s">
        <v>1841</v>
      </c>
      <c r="E1493" s="2">
        <v>41343</v>
      </c>
      <c r="F1493" s="2">
        <v>41350</v>
      </c>
      <c r="G1493" s="2">
        <v>41496</v>
      </c>
      <c r="H1493" s="1" t="s">
        <v>10</v>
      </c>
      <c r="I1493" t="s">
        <v>11779</v>
      </c>
      <c r="J1493" s="9">
        <v>1</v>
      </c>
      <c r="K1493" s="1">
        <v>44</v>
      </c>
      <c r="L1493" s="1">
        <v>15.90909091</v>
      </c>
      <c r="M1493" s="1">
        <v>0</v>
      </c>
      <c r="N1493" s="1">
        <v>105.57</v>
      </c>
      <c r="O1493" s="1">
        <v>3.4246575000000001E-2</v>
      </c>
      <c r="P1493" s="1">
        <v>0</v>
      </c>
      <c r="Q1493" s="1">
        <v>0</v>
      </c>
      <c r="R1493" s="1">
        <v>0</v>
      </c>
      <c r="S1493">
        <f t="shared" si="185"/>
        <v>4</v>
      </c>
      <c r="T1493">
        <f t="shared" si="186"/>
        <v>0</v>
      </c>
      <c r="U1493" s="15">
        <f t="shared" si="188"/>
        <v>6.8174627691681353</v>
      </c>
      <c r="V1493">
        <f t="shared" si="187"/>
        <v>913.66389052528814</v>
      </c>
      <c r="W1493">
        <f t="shared" si="189"/>
        <v>0.99890670222104683</v>
      </c>
      <c r="X1493">
        <f t="shared" si="190"/>
        <v>-1.0938958649336936E-3</v>
      </c>
      <c r="Y1493">
        <f t="shared" si="191"/>
        <v>1</v>
      </c>
      <c r="Z1493">
        <f t="shared" si="192"/>
        <v>1</v>
      </c>
    </row>
    <row r="1494" spans="4:26" x14ac:dyDescent="0.3">
      <c r="D1494" s="1" t="s">
        <v>2030</v>
      </c>
      <c r="E1494" s="2">
        <v>40676</v>
      </c>
      <c r="F1494" s="2">
        <v>40789</v>
      </c>
      <c r="G1494" s="2">
        <v>41650</v>
      </c>
      <c r="H1494" s="1" t="s">
        <v>10</v>
      </c>
      <c r="I1494" t="s">
        <v>11779</v>
      </c>
      <c r="J1494" s="9">
        <v>1</v>
      </c>
      <c r="K1494" s="1">
        <v>38</v>
      </c>
      <c r="L1494" s="1">
        <v>78.947368420000004</v>
      </c>
      <c r="M1494" s="1">
        <v>21.05263158</v>
      </c>
      <c r="N1494" s="1">
        <v>97.6</v>
      </c>
      <c r="O1494" s="1">
        <v>2.2067363999999999E-2</v>
      </c>
      <c r="P1494" s="1">
        <v>1</v>
      </c>
      <c r="Q1494" s="1">
        <v>0</v>
      </c>
      <c r="R1494" s="1">
        <v>0</v>
      </c>
      <c r="S1494">
        <f t="shared" si="185"/>
        <v>28</v>
      </c>
      <c r="T1494">
        <f t="shared" si="186"/>
        <v>0</v>
      </c>
      <c r="U1494" s="15">
        <f t="shared" si="188"/>
        <v>5.7269464975960425</v>
      </c>
      <c r="V1494">
        <f t="shared" si="187"/>
        <v>307.03031774962989</v>
      </c>
      <c r="W1494">
        <f t="shared" si="189"/>
        <v>0.99675356631351852</v>
      </c>
      <c r="X1494">
        <f t="shared" si="190"/>
        <v>-3.2517147852439985E-3</v>
      </c>
      <c r="Y1494">
        <f t="shared" si="191"/>
        <v>1</v>
      </c>
      <c r="Z1494">
        <f t="shared" si="192"/>
        <v>1</v>
      </c>
    </row>
    <row r="1495" spans="4:26" x14ac:dyDescent="0.3">
      <c r="D1495" s="1" t="s">
        <v>8067</v>
      </c>
      <c r="E1495" s="2">
        <v>43039</v>
      </c>
      <c r="F1495" s="2">
        <v>43039</v>
      </c>
      <c r="G1495" s="2">
        <v>43092</v>
      </c>
      <c r="H1495" s="1" t="s">
        <v>3</v>
      </c>
      <c r="I1495" t="s">
        <v>11779</v>
      </c>
      <c r="J1495" s="9">
        <v>1</v>
      </c>
      <c r="K1495" s="1">
        <v>30</v>
      </c>
      <c r="L1495" s="1">
        <v>36.666666669999998</v>
      </c>
      <c r="M1495" s="1">
        <v>13.33333333</v>
      </c>
      <c r="N1495" s="1">
        <v>150.47999999999999</v>
      </c>
      <c r="O1495" s="1">
        <v>7.5471698113207503E-2</v>
      </c>
      <c r="P1495" s="1">
        <v>1</v>
      </c>
      <c r="Q1495" s="1">
        <v>0</v>
      </c>
      <c r="R1495" s="1">
        <v>0</v>
      </c>
      <c r="S1495">
        <f t="shared" si="185"/>
        <v>1</v>
      </c>
      <c r="T1495">
        <f t="shared" si="186"/>
        <v>1</v>
      </c>
      <c r="U1495" s="15">
        <f t="shared" si="188"/>
        <v>3.5911732866387034</v>
      </c>
      <c r="V1495">
        <f t="shared" si="187"/>
        <v>36.276613833325825</v>
      </c>
      <c r="W1495">
        <f t="shared" si="189"/>
        <v>0.97317352899940757</v>
      </c>
      <c r="X1495">
        <f t="shared" si="190"/>
        <v>-2.7192868402202339E-2</v>
      </c>
      <c r="Y1495">
        <f t="shared" si="191"/>
        <v>1</v>
      </c>
      <c r="Z1495">
        <f t="shared" si="192"/>
        <v>1</v>
      </c>
    </row>
    <row r="1496" spans="4:26" x14ac:dyDescent="0.3">
      <c r="D1496" s="1" t="s">
        <v>9449</v>
      </c>
      <c r="E1496" s="2">
        <v>40858</v>
      </c>
      <c r="F1496" s="2">
        <v>40863</v>
      </c>
      <c r="G1496" s="2">
        <v>40864</v>
      </c>
      <c r="H1496" s="1" t="s">
        <v>5</v>
      </c>
      <c r="I1496" t="s">
        <v>11779</v>
      </c>
      <c r="J1496" s="9">
        <v>1</v>
      </c>
      <c r="K1496" s="1">
        <v>16</v>
      </c>
      <c r="L1496" s="1">
        <v>0</v>
      </c>
      <c r="M1496" s="1">
        <v>0</v>
      </c>
      <c r="N1496" s="1">
        <v>51.19</v>
      </c>
      <c r="O1496" s="1">
        <v>2</v>
      </c>
      <c r="P1496" s="1">
        <v>0</v>
      </c>
      <c r="Q1496" s="1">
        <v>0</v>
      </c>
      <c r="R1496" s="1">
        <v>0</v>
      </c>
      <c r="S1496">
        <f t="shared" si="185"/>
        <v>0</v>
      </c>
      <c r="T1496">
        <f t="shared" si="186"/>
        <v>0</v>
      </c>
      <c r="U1496" s="15">
        <f t="shared" si="188"/>
        <v>3.6901376449888281</v>
      </c>
      <c r="V1496">
        <f t="shared" si="187"/>
        <v>40.050359309163881</v>
      </c>
      <c r="W1496">
        <f t="shared" si="189"/>
        <v>0.9756396772932322</v>
      </c>
      <c r="X1496">
        <f t="shared" si="190"/>
        <v>-2.4661943835099578E-2</v>
      </c>
      <c r="Y1496">
        <f t="shared" si="191"/>
        <v>1</v>
      </c>
      <c r="Z1496">
        <f t="shared" si="192"/>
        <v>1</v>
      </c>
    </row>
    <row r="1497" spans="4:26" x14ac:dyDescent="0.3">
      <c r="D1497" s="1" t="s">
        <v>2497</v>
      </c>
      <c r="E1497" s="2">
        <v>41447</v>
      </c>
      <c r="F1497" s="2">
        <v>41447</v>
      </c>
      <c r="G1497" s="2">
        <v>41659</v>
      </c>
      <c r="H1497" s="1" t="s">
        <v>12</v>
      </c>
      <c r="I1497" t="s">
        <v>11781</v>
      </c>
      <c r="J1497" s="9">
        <v>1</v>
      </c>
      <c r="K1497" s="1">
        <v>54</v>
      </c>
      <c r="L1497" s="1">
        <v>12.96296296</v>
      </c>
      <c r="M1497" s="1">
        <v>0</v>
      </c>
      <c r="N1497" s="1">
        <v>127.06</v>
      </c>
      <c r="O1497" s="1">
        <v>2.8301887000000001E-2</v>
      </c>
      <c r="P1497" s="1">
        <v>1</v>
      </c>
      <c r="Q1497" s="1">
        <v>0</v>
      </c>
      <c r="R1497" s="1">
        <v>0</v>
      </c>
      <c r="S1497">
        <f t="shared" si="185"/>
        <v>6</v>
      </c>
      <c r="T1497">
        <f t="shared" si="186"/>
        <v>0</v>
      </c>
      <c r="U1497" s="15">
        <f t="shared" si="188"/>
        <v>9.024441058766854</v>
      </c>
      <c r="V1497">
        <f t="shared" si="187"/>
        <v>8303.5719677431789</v>
      </c>
      <c r="W1497">
        <f t="shared" si="189"/>
        <v>0.99987958440195546</v>
      </c>
      <c r="X1497">
        <f t="shared" si="190"/>
        <v>-1.204228485847273E-4</v>
      </c>
      <c r="Y1497">
        <f t="shared" si="191"/>
        <v>1</v>
      </c>
      <c r="Z1497">
        <f t="shared" si="192"/>
        <v>1</v>
      </c>
    </row>
    <row r="1498" spans="4:26" x14ac:dyDescent="0.3">
      <c r="D1498" s="1" t="s">
        <v>8001</v>
      </c>
      <c r="E1498" s="2">
        <v>43017</v>
      </c>
      <c r="F1498" s="2">
        <v>43057</v>
      </c>
      <c r="G1498" s="2">
        <v>43109</v>
      </c>
      <c r="H1498" s="1" t="s">
        <v>22</v>
      </c>
      <c r="I1498" t="s">
        <v>11780</v>
      </c>
      <c r="J1498" s="9">
        <v>1</v>
      </c>
      <c r="K1498" s="1">
        <v>37</v>
      </c>
      <c r="L1498" s="1">
        <v>64.864864859999997</v>
      </c>
      <c r="M1498" s="1">
        <v>2.7027027029999999</v>
      </c>
      <c r="N1498" s="1">
        <v>38.44</v>
      </c>
      <c r="O1498" s="1">
        <v>7.69230769230769E-2</v>
      </c>
      <c r="P1498" s="1">
        <v>1</v>
      </c>
      <c r="Q1498" s="1">
        <v>0</v>
      </c>
      <c r="R1498" s="1">
        <v>0</v>
      </c>
      <c r="S1498">
        <f t="shared" si="185"/>
        <v>1</v>
      </c>
      <c r="T1498">
        <f t="shared" si="186"/>
        <v>0</v>
      </c>
      <c r="U1498" s="15">
        <f t="shared" si="188"/>
        <v>5.4450080600568107</v>
      </c>
      <c r="V1498">
        <f t="shared" si="187"/>
        <v>231.59914640687899</v>
      </c>
      <c r="W1498">
        <f t="shared" si="189"/>
        <v>0.99570075808339065</v>
      </c>
      <c r="X1498">
        <f t="shared" si="190"/>
        <v>-4.3085102311615428E-3</v>
      </c>
      <c r="Y1498">
        <f t="shared" si="191"/>
        <v>1</v>
      </c>
      <c r="Z1498">
        <f t="shared" si="192"/>
        <v>1</v>
      </c>
    </row>
    <row r="1499" spans="4:26" x14ac:dyDescent="0.3">
      <c r="D1499" s="1" t="s">
        <v>5592</v>
      </c>
      <c r="E1499" s="2">
        <v>41562</v>
      </c>
      <c r="F1499" s="2">
        <v>41562</v>
      </c>
      <c r="G1499" s="2">
        <v>41658</v>
      </c>
      <c r="H1499" s="1" t="s">
        <v>3</v>
      </c>
      <c r="I1499" t="s">
        <v>11779</v>
      </c>
      <c r="J1499" s="9">
        <v>1</v>
      </c>
      <c r="K1499" s="1">
        <v>33</v>
      </c>
      <c r="L1499" s="1">
        <v>6.0606060609999997</v>
      </c>
      <c r="M1499" s="1">
        <v>0</v>
      </c>
      <c r="N1499" s="1">
        <v>39.57</v>
      </c>
      <c r="O1499" s="1">
        <v>2.0833332999999999E-2</v>
      </c>
      <c r="P1499" s="1">
        <v>1</v>
      </c>
      <c r="Q1499" s="1">
        <v>1</v>
      </c>
      <c r="R1499" s="1">
        <v>0</v>
      </c>
      <c r="S1499">
        <f t="shared" si="185"/>
        <v>3</v>
      </c>
      <c r="T1499">
        <f t="shared" si="186"/>
        <v>1</v>
      </c>
      <c r="U1499" s="15">
        <f t="shared" si="188"/>
        <v>4.2383898723720899</v>
      </c>
      <c r="V1499">
        <f t="shared" si="187"/>
        <v>69.296186260956176</v>
      </c>
      <c r="W1499">
        <f t="shared" si="189"/>
        <v>0.98577447720580802</v>
      </c>
      <c r="X1499">
        <f t="shared" si="190"/>
        <v>-1.432767548444035E-2</v>
      </c>
      <c r="Y1499">
        <f t="shared" si="191"/>
        <v>1</v>
      </c>
      <c r="Z1499">
        <f t="shared" si="192"/>
        <v>1</v>
      </c>
    </row>
    <row r="1500" spans="4:26" x14ac:dyDescent="0.3">
      <c r="D1500" s="1" t="s">
        <v>8122</v>
      </c>
      <c r="E1500" s="2">
        <v>43054</v>
      </c>
      <c r="F1500" s="2">
        <v>43054</v>
      </c>
      <c r="G1500" s="2">
        <v>43082</v>
      </c>
      <c r="H1500" s="1" t="s">
        <v>3</v>
      </c>
      <c r="I1500" t="s">
        <v>11780</v>
      </c>
      <c r="J1500" s="9">
        <v>1</v>
      </c>
      <c r="K1500" s="1">
        <v>28</v>
      </c>
      <c r="L1500" s="1">
        <v>25</v>
      </c>
      <c r="M1500" s="1">
        <v>10.71428571</v>
      </c>
      <c r="N1500" s="1">
        <v>42.71</v>
      </c>
      <c r="O1500" s="1">
        <v>0.214285714285714</v>
      </c>
      <c r="P1500" s="1">
        <v>1</v>
      </c>
      <c r="Q1500" s="1">
        <v>0</v>
      </c>
      <c r="R1500" s="1">
        <v>0</v>
      </c>
      <c r="S1500">
        <f t="shared" si="185"/>
        <v>0</v>
      </c>
      <c r="T1500">
        <f t="shared" si="186"/>
        <v>1</v>
      </c>
      <c r="U1500" s="15">
        <f t="shared" si="188"/>
        <v>3.6816972943155992</v>
      </c>
      <c r="V1500">
        <f t="shared" si="187"/>
        <v>39.713742811013205</v>
      </c>
      <c r="W1500">
        <f t="shared" si="189"/>
        <v>0.97543826897365238</v>
      </c>
      <c r="X1500">
        <f t="shared" si="190"/>
        <v>-2.486840234249095E-2</v>
      </c>
      <c r="Y1500">
        <f t="shared" si="191"/>
        <v>1</v>
      </c>
      <c r="Z1500">
        <f t="shared" si="192"/>
        <v>1</v>
      </c>
    </row>
    <row r="1501" spans="4:26" x14ac:dyDescent="0.3">
      <c r="D1501" s="1" t="s">
        <v>759</v>
      </c>
      <c r="E1501" s="2">
        <v>41446</v>
      </c>
      <c r="F1501" s="2">
        <v>41446</v>
      </c>
      <c r="G1501" s="2">
        <v>41490</v>
      </c>
      <c r="H1501" s="1" t="s">
        <v>10</v>
      </c>
      <c r="I1501" t="s">
        <v>11779</v>
      </c>
      <c r="J1501" s="9">
        <v>1</v>
      </c>
      <c r="K1501" s="1">
        <v>42</v>
      </c>
      <c r="L1501" s="1">
        <v>42.857142860000003</v>
      </c>
      <c r="M1501" s="1">
        <v>0</v>
      </c>
      <c r="N1501" s="1">
        <v>47.72</v>
      </c>
      <c r="O1501" s="1">
        <v>0.159090909</v>
      </c>
      <c r="P1501" s="1">
        <v>1</v>
      </c>
      <c r="Q1501" s="1">
        <v>0</v>
      </c>
      <c r="R1501" s="1">
        <v>0</v>
      </c>
      <c r="S1501">
        <f t="shared" si="185"/>
        <v>1</v>
      </c>
      <c r="T1501">
        <f t="shared" si="186"/>
        <v>0</v>
      </c>
      <c r="U1501" s="15">
        <f t="shared" si="188"/>
        <v>6.6833590643384548</v>
      </c>
      <c r="V1501">
        <f t="shared" si="187"/>
        <v>798.99849674058612</v>
      </c>
      <c r="W1501">
        <f t="shared" si="189"/>
        <v>0.9987499976511528</v>
      </c>
      <c r="X1501">
        <f t="shared" si="190"/>
        <v>-1.2507842534395669E-3</v>
      </c>
      <c r="Y1501">
        <f t="shared" si="191"/>
        <v>1</v>
      </c>
      <c r="Z1501">
        <f t="shared" si="192"/>
        <v>1</v>
      </c>
    </row>
    <row r="1502" spans="4:26" x14ac:dyDescent="0.3">
      <c r="D1502" s="1" t="s">
        <v>8017</v>
      </c>
      <c r="E1502" s="2">
        <v>43024</v>
      </c>
      <c r="F1502" s="2">
        <v>43031</v>
      </c>
      <c r="G1502" s="2">
        <v>43115</v>
      </c>
      <c r="H1502" s="1" t="s">
        <v>10</v>
      </c>
      <c r="I1502" t="s">
        <v>11780</v>
      </c>
      <c r="J1502" s="9">
        <v>1</v>
      </c>
      <c r="K1502" s="1">
        <v>48</v>
      </c>
      <c r="L1502" s="1">
        <v>25</v>
      </c>
      <c r="M1502" s="1">
        <v>2.0833333330000001</v>
      </c>
      <c r="N1502" s="1">
        <v>46.24</v>
      </c>
      <c r="O1502" s="1">
        <v>0.15476190476190499</v>
      </c>
      <c r="P1502" s="1">
        <v>1</v>
      </c>
      <c r="Q1502" s="1">
        <v>0</v>
      </c>
      <c r="R1502" s="1">
        <v>1</v>
      </c>
      <c r="S1502">
        <f t="shared" si="185"/>
        <v>2</v>
      </c>
      <c r="T1502">
        <f t="shared" si="186"/>
        <v>0</v>
      </c>
      <c r="U1502" s="15">
        <f t="shared" si="188"/>
        <v>8.5404792626725996</v>
      </c>
      <c r="V1502">
        <f t="shared" si="187"/>
        <v>5117.7965428309153</v>
      </c>
      <c r="W1502">
        <f t="shared" si="189"/>
        <v>0.99980464158095894</v>
      </c>
      <c r="X1502">
        <f t="shared" si="190"/>
        <v>-1.9537750398264671E-4</v>
      </c>
      <c r="Y1502">
        <f t="shared" si="191"/>
        <v>1</v>
      </c>
      <c r="Z1502">
        <f t="shared" si="192"/>
        <v>1</v>
      </c>
    </row>
    <row r="1503" spans="4:26" x14ac:dyDescent="0.3">
      <c r="D1503" s="1" t="s">
        <v>6614</v>
      </c>
      <c r="E1503" s="2">
        <v>41800</v>
      </c>
      <c r="F1503" s="2">
        <v>41800</v>
      </c>
      <c r="G1503" s="2">
        <v>41814</v>
      </c>
      <c r="H1503" s="1" t="s">
        <v>5</v>
      </c>
      <c r="I1503" t="s">
        <v>11778</v>
      </c>
      <c r="J1503" s="9">
        <v>1</v>
      </c>
      <c r="K1503" s="1">
        <v>32</v>
      </c>
      <c r="L1503" s="1">
        <v>84.375</v>
      </c>
      <c r="M1503" s="1">
        <v>0</v>
      </c>
      <c r="N1503" s="1">
        <v>53.21</v>
      </c>
      <c r="O1503" s="1">
        <v>0.14285714285714299</v>
      </c>
      <c r="P1503" s="1">
        <v>0</v>
      </c>
      <c r="Q1503" s="1">
        <v>0</v>
      </c>
      <c r="R1503" s="1">
        <v>0</v>
      </c>
      <c r="S1503">
        <f t="shared" si="185"/>
        <v>0</v>
      </c>
      <c r="T1503">
        <f t="shared" si="186"/>
        <v>0</v>
      </c>
      <c r="U1503" s="15">
        <f t="shared" si="188"/>
        <v>4.3439941168184761</v>
      </c>
      <c r="V1503">
        <f t="shared" si="187"/>
        <v>77.014530883198134</v>
      </c>
      <c r="W1503">
        <f t="shared" si="189"/>
        <v>0.98718187511122535</v>
      </c>
      <c r="X1503">
        <f t="shared" si="190"/>
        <v>-1.2900985894994863E-2</v>
      </c>
      <c r="Y1503">
        <f t="shared" si="191"/>
        <v>1</v>
      </c>
      <c r="Z1503">
        <f t="shared" si="192"/>
        <v>1</v>
      </c>
    </row>
    <row r="1504" spans="4:26" x14ac:dyDescent="0.3">
      <c r="D1504" s="1" t="s">
        <v>10081</v>
      </c>
      <c r="E1504" s="2">
        <v>41429</v>
      </c>
      <c r="F1504" s="2">
        <v>41564</v>
      </c>
      <c r="G1504" s="2">
        <v>41655</v>
      </c>
      <c r="H1504" s="1" t="s">
        <v>3</v>
      </c>
      <c r="I1504" t="s">
        <v>11780</v>
      </c>
      <c r="J1504" s="9">
        <v>1</v>
      </c>
      <c r="K1504" s="1">
        <v>55</v>
      </c>
      <c r="L1504" s="1">
        <v>14.545454550000001</v>
      </c>
      <c r="M1504" s="1">
        <v>7.2727272730000001</v>
      </c>
      <c r="N1504" s="1">
        <v>36.700000000000003</v>
      </c>
      <c r="O1504" s="1">
        <v>0.10989011</v>
      </c>
      <c r="P1504" s="1">
        <v>1</v>
      </c>
      <c r="Q1504" s="1">
        <v>1</v>
      </c>
      <c r="R1504" s="1">
        <v>0</v>
      </c>
      <c r="S1504">
        <f t="shared" si="185"/>
        <v>2</v>
      </c>
      <c r="T1504">
        <f t="shared" si="186"/>
        <v>1</v>
      </c>
      <c r="U1504" s="15">
        <f t="shared" si="188"/>
        <v>9.7436664512250335</v>
      </c>
      <c r="V1504">
        <f t="shared" si="187"/>
        <v>17045.925000199004</v>
      </c>
      <c r="W1504">
        <f t="shared" si="189"/>
        <v>0.99994133839387522</v>
      </c>
      <c r="X1504">
        <f t="shared" si="190"/>
        <v>-5.8663326784084876E-5</v>
      </c>
      <c r="Y1504">
        <f t="shared" si="191"/>
        <v>1</v>
      </c>
      <c r="Z1504">
        <f t="shared" si="192"/>
        <v>1</v>
      </c>
    </row>
    <row r="1505" spans="4:26" x14ac:dyDescent="0.3">
      <c r="D1505" s="1" t="s">
        <v>8447</v>
      </c>
      <c r="E1505" s="2">
        <v>41149</v>
      </c>
      <c r="F1505" s="2">
        <v>41110</v>
      </c>
      <c r="G1505" s="2">
        <v>41528</v>
      </c>
      <c r="H1505" s="1" t="s">
        <v>244</v>
      </c>
      <c r="I1505" t="s">
        <v>11780</v>
      </c>
      <c r="J1505" s="9">
        <v>1</v>
      </c>
      <c r="K1505" s="1">
        <v>33</v>
      </c>
      <c r="L1505" s="1">
        <v>48.484848479999997</v>
      </c>
      <c r="M1505" s="1">
        <v>3.0303030299999998</v>
      </c>
      <c r="N1505" s="1">
        <v>57.66</v>
      </c>
      <c r="O1505" s="1">
        <v>0.107655502</v>
      </c>
      <c r="P1505" s="1">
        <v>0</v>
      </c>
      <c r="Q1505" s="1">
        <v>0</v>
      </c>
      <c r="R1505" s="1">
        <v>0</v>
      </c>
      <c r="S1505">
        <f t="shared" si="185"/>
        <v>13</v>
      </c>
      <c r="T1505">
        <f t="shared" si="186"/>
        <v>1</v>
      </c>
      <c r="U1505" s="15">
        <f t="shared" si="188"/>
        <v>4.5629171637712567</v>
      </c>
      <c r="V1505">
        <f t="shared" si="187"/>
        <v>95.862719590589748</v>
      </c>
      <c r="W1505">
        <f t="shared" si="189"/>
        <v>0.98967611064167194</v>
      </c>
      <c r="X1505">
        <f t="shared" si="190"/>
        <v>-1.0377550350334427E-2</v>
      </c>
      <c r="Y1505">
        <f t="shared" si="191"/>
        <v>1</v>
      </c>
      <c r="Z1505">
        <f t="shared" si="192"/>
        <v>1</v>
      </c>
    </row>
    <row r="1506" spans="4:26" x14ac:dyDescent="0.3">
      <c r="D1506" s="1" t="s">
        <v>10237</v>
      </c>
      <c r="E1506" s="2">
        <v>41511</v>
      </c>
      <c r="F1506" s="2">
        <v>41577</v>
      </c>
      <c r="G1506" s="2">
        <v>41592</v>
      </c>
      <c r="H1506" s="1" t="s">
        <v>3</v>
      </c>
      <c r="I1506" t="s">
        <v>11780</v>
      </c>
      <c r="J1506" s="9">
        <v>1</v>
      </c>
      <c r="K1506" s="1">
        <v>33</v>
      </c>
      <c r="L1506" s="1">
        <v>51.515151520000003</v>
      </c>
      <c r="M1506" s="1">
        <v>3.0303030299999998</v>
      </c>
      <c r="N1506" s="1">
        <v>44.66</v>
      </c>
      <c r="O1506" s="1">
        <v>0.133333333</v>
      </c>
      <c r="P1506" s="1">
        <v>1</v>
      </c>
      <c r="Q1506" s="1">
        <v>0</v>
      </c>
      <c r="R1506" s="1">
        <v>0</v>
      </c>
      <c r="S1506">
        <f t="shared" si="185"/>
        <v>0</v>
      </c>
      <c r="T1506">
        <f t="shared" si="186"/>
        <v>1</v>
      </c>
      <c r="U1506" s="15">
        <f t="shared" si="188"/>
        <v>4.5773183419418082</v>
      </c>
      <c r="V1506">
        <f t="shared" si="187"/>
        <v>97.253244259969364</v>
      </c>
      <c r="W1506">
        <f t="shared" si="189"/>
        <v>0.98982221902664014</v>
      </c>
      <c r="X1506">
        <f t="shared" si="190"/>
        <v>-1.022992872010247E-2</v>
      </c>
      <c r="Y1506">
        <f t="shared" si="191"/>
        <v>1</v>
      </c>
      <c r="Z1506">
        <f t="shared" si="192"/>
        <v>1</v>
      </c>
    </row>
    <row r="1507" spans="4:26" x14ac:dyDescent="0.3">
      <c r="D1507" s="1" t="s">
        <v>11039</v>
      </c>
      <c r="E1507" s="2">
        <v>42107</v>
      </c>
      <c r="F1507" s="2">
        <v>42111</v>
      </c>
      <c r="G1507" s="2">
        <v>43064</v>
      </c>
      <c r="H1507" s="1" t="s">
        <v>10</v>
      </c>
      <c r="I1507" t="s">
        <v>11779</v>
      </c>
      <c r="J1507" s="9">
        <v>1</v>
      </c>
      <c r="K1507" s="1">
        <v>54</v>
      </c>
      <c r="L1507" s="1">
        <v>9.2592592590000002</v>
      </c>
      <c r="M1507" s="1">
        <v>1.851851852</v>
      </c>
      <c r="N1507" s="1">
        <v>47.22</v>
      </c>
      <c r="O1507" s="1">
        <v>2.30849947534103E-2</v>
      </c>
      <c r="P1507" s="1">
        <v>0</v>
      </c>
      <c r="Q1507" s="1">
        <v>0</v>
      </c>
      <c r="R1507" s="1">
        <v>0</v>
      </c>
      <c r="S1507">
        <f t="shared" si="185"/>
        <v>31</v>
      </c>
      <c r="T1507">
        <f t="shared" si="186"/>
        <v>0</v>
      </c>
      <c r="U1507" s="15">
        <f t="shared" si="188"/>
        <v>9.406464775365146</v>
      </c>
      <c r="V1507">
        <f t="shared" si="187"/>
        <v>12166.78254818104</v>
      </c>
      <c r="W1507">
        <f t="shared" si="189"/>
        <v>0.99991781575681182</v>
      </c>
      <c r="X1507">
        <f t="shared" si="190"/>
        <v>-8.2187620498133551E-5</v>
      </c>
      <c r="Y1507">
        <f t="shared" si="191"/>
        <v>1</v>
      </c>
      <c r="Z1507">
        <f t="shared" si="192"/>
        <v>1</v>
      </c>
    </row>
    <row r="1508" spans="4:26" x14ac:dyDescent="0.3">
      <c r="D1508" s="1" t="s">
        <v>9078</v>
      </c>
      <c r="E1508" s="2">
        <v>41149</v>
      </c>
      <c r="F1508" s="2">
        <v>41392</v>
      </c>
      <c r="G1508" s="2">
        <v>41599</v>
      </c>
      <c r="H1508" s="1" t="s">
        <v>12</v>
      </c>
      <c r="I1508" t="s">
        <v>11780</v>
      </c>
      <c r="J1508" s="9">
        <v>1</v>
      </c>
      <c r="K1508" s="1">
        <v>52</v>
      </c>
      <c r="L1508" s="1">
        <v>11.53846154</v>
      </c>
      <c r="M1508" s="1">
        <v>5.769230769</v>
      </c>
      <c r="N1508" s="1">
        <v>96.13</v>
      </c>
      <c r="O1508" s="1">
        <v>1.4492754E-2</v>
      </c>
      <c r="P1508" s="1">
        <v>0</v>
      </c>
      <c r="Q1508" s="1">
        <v>0</v>
      </c>
      <c r="R1508" s="1">
        <v>0</v>
      </c>
      <c r="S1508">
        <f t="shared" si="185"/>
        <v>6</v>
      </c>
      <c r="T1508">
        <f t="shared" si="186"/>
        <v>0</v>
      </c>
      <c r="U1508" s="15">
        <f t="shared" si="188"/>
        <v>8.8200914802860986</v>
      </c>
      <c r="V1508">
        <f t="shared" si="187"/>
        <v>6768.8838163749397</v>
      </c>
      <c r="W1508">
        <f t="shared" si="189"/>
        <v>0.99985228697757245</v>
      </c>
      <c r="X1508">
        <f t="shared" si="190"/>
        <v>-1.477239330704935E-4</v>
      </c>
      <c r="Y1508">
        <f t="shared" si="191"/>
        <v>1</v>
      </c>
      <c r="Z1508">
        <f t="shared" si="192"/>
        <v>1</v>
      </c>
    </row>
    <row r="1509" spans="4:26" x14ac:dyDescent="0.3">
      <c r="D1509" s="1" t="s">
        <v>2280</v>
      </c>
      <c r="E1509" s="2">
        <v>41436</v>
      </c>
      <c r="F1509" s="2">
        <v>41465</v>
      </c>
      <c r="G1509" s="2">
        <v>41648</v>
      </c>
      <c r="H1509" s="1" t="s">
        <v>22</v>
      </c>
      <c r="I1509" t="s">
        <v>11779</v>
      </c>
      <c r="J1509" s="9">
        <v>1</v>
      </c>
      <c r="K1509" s="1">
        <v>55</v>
      </c>
      <c r="L1509" s="1">
        <v>12.727272729999999</v>
      </c>
      <c r="M1509" s="1">
        <v>7.2727272730000001</v>
      </c>
      <c r="N1509" s="1">
        <v>67.62</v>
      </c>
      <c r="O1509" s="1">
        <v>2.1857923000000001E-2</v>
      </c>
      <c r="P1509" s="1">
        <v>1</v>
      </c>
      <c r="Q1509" s="1">
        <v>0</v>
      </c>
      <c r="R1509" s="1">
        <v>0</v>
      </c>
      <c r="S1509">
        <f t="shared" si="185"/>
        <v>5</v>
      </c>
      <c r="T1509">
        <f t="shared" si="186"/>
        <v>0</v>
      </c>
      <c r="U1509" s="15">
        <f t="shared" si="188"/>
        <v>9.5968437749852544</v>
      </c>
      <c r="V1509">
        <f t="shared" si="187"/>
        <v>14718.254056930711</v>
      </c>
      <c r="W1509">
        <f t="shared" si="189"/>
        <v>0.99993206177458915</v>
      </c>
      <c r="X1509">
        <f t="shared" si="190"/>
        <v>-6.7940533316612853E-5</v>
      </c>
      <c r="Y1509">
        <f t="shared" si="191"/>
        <v>1</v>
      </c>
      <c r="Z1509">
        <f t="shared" si="192"/>
        <v>1</v>
      </c>
    </row>
    <row r="1510" spans="4:26" x14ac:dyDescent="0.3">
      <c r="D1510" s="1" t="s">
        <v>5747</v>
      </c>
      <c r="E1510" s="2">
        <v>41571</v>
      </c>
      <c r="F1510" s="2">
        <v>41571</v>
      </c>
      <c r="G1510" s="2">
        <v>41603</v>
      </c>
      <c r="H1510" s="1" t="s">
        <v>12</v>
      </c>
      <c r="I1510" t="s">
        <v>11781</v>
      </c>
      <c r="J1510" s="9">
        <v>1</v>
      </c>
      <c r="K1510" s="1">
        <v>34</v>
      </c>
      <c r="L1510" s="1">
        <v>23.529411759999999</v>
      </c>
      <c r="M1510" s="1">
        <v>5.8823529409999997</v>
      </c>
      <c r="N1510" s="1">
        <v>30.08</v>
      </c>
      <c r="O1510" s="1">
        <v>0.21875</v>
      </c>
      <c r="P1510" s="1">
        <v>1</v>
      </c>
      <c r="Q1510" s="1">
        <v>0</v>
      </c>
      <c r="R1510" s="1">
        <v>1</v>
      </c>
      <c r="S1510">
        <f t="shared" si="185"/>
        <v>1</v>
      </c>
      <c r="T1510">
        <f t="shared" si="186"/>
        <v>0</v>
      </c>
      <c r="U1510" s="15">
        <f t="shared" si="188"/>
        <v>5.4625195375287268</v>
      </c>
      <c r="V1510">
        <f t="shared" si="187"/>
        <v>235.69050798330585</v>
      </c>
      <c r="W1510">
        <f t="shared" si="189"/>
        <v>0.99577507349779093</v>
      </c>
      <c r="X1510">
        <f t="shared" si="190"/>
        <v>-4.2338767224276968E-3</v>
      </c>
      <c r="Y1510">
        <f t="shared" si="191"/>
        <v>1</v>
      </c>
      <c r="Z1510">
        <f t="shared" si="192"/>
        <v>1</v>
      </c>
    </row>
    <row r="1511" spans="4:26" x14ac:dyDescent="0.3">
      <c r="D1511" s="1" t="s">
        <v>11389</v>
      </c>
      <c r="E1511" s="2">
        <v>42138</v>
      </c>
      <c r="F1511" s="2">
        <v>42140</v>
      </c>
      <c r="G1511" s="2">
        <v>42347</v>
      </c>
      <c r="H1511" s="1" t="s">
        <v>10</v>
      </c>
      <c r="I1511" t="s">
        <v>11779</v>
      </c>
      <c r="J1511" s="9">
        <v>1</v>
      </c>
      <c r="K1511" s="1">
        <v>16</v>
      </c>
      <c r="L1511" s="1">
        <v>0</v>
      </c>
      <c r="M1511" s="1">
        <v>0</v>
      </c>
      <c r="N1511" s="1">
        <v>41.97</v>
      </c>
      <c r="O1511" s="1">
        <v>9.6618357487922701E-3</v>
      </c>
      <c r="P1511" s="1">
        <v>0</v>
      </c>
      <c r="Q1511" s="1">
        <v>0</v>
      </c>
      <c r="R1511" s="1">
        <v>0</v>
      </c>
      <c r="S1511">
        <f t="shared" si="185"/>
        <v>6</v>
      </c>
      <c r="T1511">
        <f t="shared" si="186"/>
        <v>0</v>
      </c>
      <c r="U1511" s="15">
        <f t="shared" si="188"/>
        <v>0.37162632728104689</v>
      </c>
      <c r="V1511">
        <f t="shared" si="187"/>
        <v>1.4500910205871074</v>
      </c>
      <c r="W1511">
        <f t="shared" si="189"/>
        <v>0.59185189791015458</v>
      </c>
      <c r="X1511">
        <f t="shared" si="190"/>
        <v>-0.52449884784554179</v>
      </c>
      <c r="Y1511">
        <f t="shared" si="191"/>
        <v>1</v>
      </c>
      <c r="Z1511">
        <f t="shared" si="192"/>
        <v>1</v>
      </c>
    </row>
    <row r="1512" spans="4:26" x14ac:dyDescent="0.3">
      <c r="D1512" s="1" t="s">
        <v>6437</v>
      </c>
      <c r="E1512" s="2">
        <v>41627</v>
      </c>
      <c r="F1512" s="2">
        <v>41627</v>
      </c>
      <c r="G1512" s="2">
        <v>41648</v>
      </c>
      <c r="H1512" s="1" t="s">
        <v>249</v>
      </c>
      <c r="I1512" t="s">
        <v>11781</v>
      </c>
      <c r="J1512" s="9">
        <v>1</v>
      </c>
      <c r="K1512" s="1">
        <v>21</v>
      </c>
      <c r="L1512" s="1">
        <v>28.571428569999998</v>
      </c>
      <c r="M1512" s="1">
        <v>19.047619050000002</v>
      </c>
      <c r="N1512" s="1">
        <v>65.069999999999993</v>
      </c>
      <c r="O1512" s="1">
        <v>9.5238094999999995E-2</v>
      </c>
      <c r="P1512" s="1">
        <v>1</v>
      </c>
      <c r="Q1512" s="1">
        <v>0</v>
      </c>
      <c r="R1512" s="1">
        <v>0</v>
      </c>
      <c r="S1512">
        <f t="shared" si="185"/>
        <v>0</v>
      </c>
      <c r="T1512">
        <f t="shared" si="186"/>
        <v>1</v>
      </c>
      <c r="U1512" s="15">
        <f t="shared" si="188"/>
        <v>1.9024888993612437</v>
      </c>
      <c r="V1512">
        <f t="shared" si="187"/>
        <v>6.7025556861647946</v>
      </c>
      <c r="W1512">
        <f t="shared" si="189"/>
        <v>0.87017296067119854</v>
      </c>
      <c r="X1512">
        <f t="shared" si="190"/>
        <v>-0.13906328172348256</v>
      </c>
      <c r="Y1512">
        <f t="shared" si="191"/>
        <v>1</v>
      </c>
      <c r="Z1512">
        <f t="shared" si="192"/>
        <v>1</v>
      </c>
    </row>
    <row r="1513" spans="4:26" x14ac:dyDescent="0.3">
      <c r="D1513" s="1" t="s">
        <v>1519</v>
      </c>
      <c r="E1513" s="2">
        <v>41232</v>
      </c>
      <c r="F1513" s="2">
        <v>41233</v>
      </c>
      <c r="G1513" s="2">
        <v>41358</v>
      </c>
      <c r="H1513" s="1" t="s">
        <v>12</v>
      </c>
      <c r="I1513" t="s">
        <v>11779</v>
      </c>
      <c r="J1513" s="9">
        <v>0</v>
      </c>
      <c r="K1513" s="1">
        <v>10</v>
      </c>
      <c r="L1513" s="1">
        <v>30</v>
      </c>
      <c r="M1513" s="1">
        <v>0</v>
      </c>
      <c r="N1513" s="1">
        <v>95.88</v>
      </c>
      <c r="O1513" s="1">
        <v>8.7999999999999995E-2</v>
      </c>
      <c r="P1513" s="1">
        <v>0</v>
      </c>
      <c r="Q1513" s="1">
        <v>0</v>
      </c>
      <c r="R1513" s="1">
        <v>0</v>
      </c>
      <c r="S1513">
        <f t="shared" si="185"/>
        <v>4</v>
      </c>
      <c r="T1513">
        <f t="shared" si="186"/>
        <v>0</v>
      </c>
      <c r="U1513" s="15">
        <f t="shared" si="188"/>
        <v>-1.1067901936256064</v>
      </c>
      <c r="V1513">
        <f t="shared" si="187"/>
        <v>0.33061848104649216</v>
      </c>
      <c r="W1513">
        <f t="shared" si="189"/>
        <v>0.75153022015260873</v>
      </c>
      <c r="X1513">
        <f t="shared" si="190"/>
        <v>-0.28564385748704285</v>
      </c>
      <c r="Y1513">
        <f t="shared" si="191"/>
        <v>1</v>
      </c>
      <c r="Z1513">
        <f t="shared" si="192"/>
        <v>0</v>
      </c>
    </row>
    <row r="1514" spans="4:26" x14ac:dyDescent="0.3">
      <c r="D1514" s="1" t="s">
        <v>9035</v>
      </c>
      <c r="E1514" s="2">
        <v>40853</v>
      </c>
      <c r="F1514" s="2">
        <v>40863</v>
      </c>
      <c r="G1514" s="2">
        <v>40890</v>
      </c>
      <c r="H1514" s="1" t="s">
        <v>5</v>
      </c>
      <c r="I1514" t="s">
        <v>11778</v>
      </c>
      <c r="J1514" s="9">
        <v>1</v>
      </c>
      <c r="K1514" s="1">
        <v>30</v>
      </c>
      <c r="L1514" s="1">
        <v>83.333333330000002</v>
      </c>
      <c r="M1514" s="1">
        <v>16.666666670000001</v>
      </c>
      <c r="N1514" s="1">
        <v>69.58</v>
      </c>
      <c r="O1514" s="1">
        <v>7.4074074000000004E-2</v>
      </c>
      <c r="P1514" s="1">
        <v>0</v>
      </c>
      <c r="Q1514" s="1">
        <v>0</v>
      </c>
      <c r="R1514" s="1">
        <v>0</v>
      </c>
      <c r="S1514">
        <f t="shared" si="185"/>
        <v>0</v>
      </c>
      <c r="T1514">
        <f t="shared" si="186"/>
        <v>0</v>
      </c>
      <c r="U1514" s="15">
        <f t="shared" si="188"/>
        <v>4.0112937086489957</v>
      </c>
      <c r="V1514">
        <f t="shared" si="187"/>
        <v>55.218260715948638</v>
      </c>
      <c r="W1514">
        <f t="shared" si="189"/>
        <v>0.98221218537776089</v>
      </c>
      <c r="X1514">
        <f t="shared" si="190"/>
        <v>-1.7947919245681131E-2</v>
      </c>
      <c r="Y1514">
        <f t="shared" si="191"/>
        <v>1</v>
      </c>
      <c r="Z1514">
        <f t="shared" si="192"/>
        <v>1</v>
      </c>
    </row>
    <row r="1515" spans="4:26" x14ac:dyDescent="0.3">
      <c r="D1515" s="1" t="s">
        <v>10132</v>
      </c>
      <c r="E1515" s="2">
        <v>41466</v>
      </c>
      <c r="F1515" s="2">
        <v>41466</v>
      </c>
      <c r="G1515" s="2">
        <v>41518</v>
      </c>
      <c r="H1515" s="1" t="s">
        <v>10</v>
      </c>
      <c r="I1515" t="s">
        <v>11778</v>
      </c>
      <c r="J1515" s="9">
        <v>1</v>
      </c>
      <c r="K1515" s="1">
        <v>47</v>
      </c>
      <c r="L1515" s="1">
        <v>2.1276595739999999</v>
      </c>
      <c r="M1515" s="1">
        <v>2.1276595739999999</v>
      </c>
      <c r="N1515" s="1">
        <v>39.35</v>
      </c>
      <c r="O1515" s="1">
        <v>0.115384615</v>
      </c>
      <c r="P1515" s="1">
        <v>1</v>
      </c>
      <c r="Q1515" s="1">
        <v>0</v>
      </c>
      <c r="R1515" s="1">
        <v>0</v>
      </c>
      <c r="S1515">
        <f t="shared" si="185"/>
        <v>1</v>
      </c>
      <c r="T1515">
        <f t="shared" si="186"/>
        <v>0</v>
      </c>
      <c r="U1515" s="15">
        <f t="shared" si="188"/>
        <v>7.8630358701381038</v>
      </c>
      <c r="V1515">
        <f t="shared" si="187"/>
        <v>2599.399849210411</v>
      </c>
      <c r="W1515">
        <f t="shared" si="189"/>
        <v>0.99961544375558098</v>
      </c>
      <c r="X1515">
        <f t="shared" si="190"/>
        <v>-3.8463020513355929E-4</v>
      </c>
      <c r="Y1515">
        <f t="shared" si="191"/>
        <v>1</v>
      </c>
      <c r="Z1515">
        <f t="shared" si="192"/>
        <v>1</v>
      </c>
    </row>
    <row r="1516" spans="4:26" x14ac:dyDescent="0.3">
      <c r="D1516" s="1" t="s">
        <v>11322</v>
      </c>
      <c r="E1516" s="2">
        <v>41995</v>
      </c>
      <c r="F1516" s="2">
        <v>41995</v>
      </c>
      <c r="G1516" s="2">
        <v>42848</v>
      </c>
      <c r="H1516" s="1" t="s">
        <v>12</v>
      </c>
      <c r="I1516" t="s">
        <v>11778</v>
      </c>
      <c r="J1516" s="9">
        <v>1</v>
      </c>
      <c r="K1516" s="1">
        <v>36</v>
      </c>
      <c r="L1516" s="1">
        <v>77.777777779999994</v>
      </c>
      <c r="M1516" s="1">
        <v>0</v>
      </c>
      <c r="N1516" s="1">
        <v>79.44</v>
      </c>
      <c r="O1516" s="1">
        <v>3.5169988276670598E-3</v>
      </c>
      <c r="P1516" s="1">
        <v>0</v>
      </c>
      <c r="Q1516" s="1">
        <v>0</v>
      </c>
      <c r="R1516" s="1">
        <v>0</v>
      </c>
      <c r="S1516">
        <f t="shared" si="185"/>
        <v>28</v>
      </c>
      <c r="T1516">
        <f t="shared" si="186"/>
        <v>0</v>
      </c>
      <c r="U1516" s="15">
        <f t="shared" si="188"/>
        <v>4.9639209777128519</v>
      </c>
      <c r="V1516">
        <f t="shared" si="187"/>
        <v>143.15400054995314</v>
      </c>
      <c r="W1516">
        <f t="shared" si="189"/>
        <v>0.99306297434559598</v>
      </c>
      <c r="X1516">
        <f t="shared" si="190"/>
        <v>-6.9611986743075942E-3</v>
      </c>
      <c r="Y1516">
        <f t="shared" si="191"/>
        <v>1</v>
      </c>
      <c r="Z1516">
        <f t="shared" si="192"/>
        <v>1</v>
      </c>
    </row>
    <row r="1517" spans="4:26" x14ac:dyDescent="0.3">
      <c r="D1517" s="1" t="s">
        <v>336</v>
      </c>
      <c r="E1517" s="2">
        <v>40906</v>
      </c>
      <c r="F1517" s="2">
        <v>40911</v>
      </c>
      <c r="G1517" s="2">
        <v>40920</v>
      </c>
      <c r="H1517" s="1" t="s">
        <v>3</v>
      </c>
      <c r="I1517" t="s">
        <v>11779</v>
      </c>
      <c r="J1517" s="9">
        <v>1</v>
      </c>
      <c r="K1517" s="1">
        <v>44</v>
      </c>
      <c r="L1517" s="1">
        <v>2.2727272730000001</v>
      </c>
      <c r="M1517" s="1">
        <v>0</v>
      </c>
      <c r="N1517" s="1">
        <v>30.89</v>
      </c>
      <c r="O1517" s="1">
        <v>0.222222222</v>
      </c>
      <c r="P1517" s="1">
        <v>0</v>
      </c>
      <c r="Q1517" s="1">
        <v>0</v>
      </c>
      <c r="R1517" s="1">
        <v>0</v>
      </c>
      <c r="S1517">
        <f t="shared" si="185"/>
        <v>0</v>
      </c>
      <c r="T1517">
        <f t="shared" si="186"/>
        <v>1</v>
      </c>
      <c r="U1517" s="15">
        <f t="shared" si="188"/>
        <v>7.3970301724737109</v>
      </c>
      <c r="V1517">
        <f t="shared" si="187"/>
        <v>1631.1330458559405</v>
      </c>
      <c r="W1517">
        <f t="shared" si="189"/>
        <v>0.9993873048508275</v>
      </c>
      <c r="X1517">
        <f t="shared" si="190"/>
        <v>-6.1288292354829733E-4</v>
      </c>
      <c r="Y1517">
        <f t="shared" si="191"/>
        <v>1</v>
      </c>
      <c r="Z1517">
        <f t="shared" si="192"/>
        <v>1</v>
      </c>
    </row>
    <row r="1518" spans="4:26" x14ac:dyDescent="0.3">
      <c r="D1518" s="1" t="s">
        <v>6652</v>
      </c>
      <c r="E1518" s="2">
        <v>42706</v>
      </c>
      <c r="F1518" s="2">
        <v>42720</v>
      </c>
      <c r="G1518" s="2">
        <v>43115</v>
      </c>
      <c r="H1518" s="1" t="s">
        <v>5</v>
      </c>
      <c r="I1518" t="s">
        <v>11780</v>
      </c>
      <c r="J1518" s="9">
        <v>1</v>
      </c>
      <c r="K1518" s="1">
        <v>53</v>
      </c>
      <c r="L1518" s="1">
        <v>1.886792453</v>
      </c>
      <c r="M1518" s="1">
        <v>0</v>
      </c>
      <c r="N1518" s="1">
        <v>63.23</v>
      </c>
      <c r="O1518" s="1">
        <v>3.29113924050633E-2</v>
      </c>
      <c r="P1518" s="1">
        <v>0</v>
      </c>
      <c r="Q1518" s="1">
        <v>0</v>
      </c>
      <c r="R1518" s="1">
        <v>0</v>
      </c>
      <c r="S1518">
        <f t="shared" si="185"/>
        <v>12</v>
      </c>
      <c r="T1518">
        <f t="shared" si="186"/>
        <v>0</v>
      </c>
      <c r="U1518" s="15">
        <f t="shared" si="188"/>
        <v>9.0949606529573526</v>
      </c>
      <c r="V1518">
        <f t="shared" si="187"/>
        <v>8910.2773948261274</v>
      </c>
      <c r="W1518">
        <f t="shared" si="189"/>
        <v>0.99988778264263434</v>
      </c>
      <c r="X1518">
        <f t="shared" si="190"/>
        <v>-1.122236542043905E-4</v>
      </c>
      <c r="Y1518">
        <f t="shared" si="191"/>
        <v>1</v>
      </c>
      <c r="Z1518">
        <f t="shared" si="192"/>
        <v>1</v>
      </c>
    </row>
    <row r="1519" spans="4:26" x14ac:dyDescent="0.3">
      <c r="D1519" s="1" t="s">
        <v>2927</v>
      </c>
      <c r="E1519" s="2">
        <v>40218</v>
      </c>
      <c r="F1519" s="2">
        <v>40225</v>
      </c>
      <c r="G1519" s="2">
        <v>40310</v>
      </c>
      <c r="H1519" s="1" t="s">
        <v>5</v>
      </c>
      <c r="I1519" t="s">
        <v>11778</v>
      </c>
      <c r="J1519" s="9">
        <v>0</v>
      </c>
      <c r="K1519" s="1">
        <v>0</v>
      </c>
      <c r="L1519" s="1">
        <v>0</v>
      </c>
      <c r="M1519" s="1">
        <v>0</v>
      </c>
      <c r="N1519" s="1">
        <v>70.37</v>
      </c>
      <c r="O1519" s="1">
        <v>2.3529412E-2</v>
      </c>
      <c r="P1519" s="1">
        <v>0</v>
      </c>
      <c r="Q1519" s="1">
        <v>0</v>
      </c>
      <c r="R1519" s="1">
        <v>0</v>
      </c>
      <c r="S1519">
        <f t="shared" si="185"/>
        <v>2</v>
      </c>
      <c r="T1519">
        <f t="shared" si="186"/>
        <v>0</v>
      </c>
      <c r="U1519" s="15">
        <f t="shared" si="188"/>
        <v>-3.4927876384750633</v>
      </c>
      <c r="V1519">
        <f t="shared" si="187"/>
        <v>3.0415965166430532E-2</v>
      </c>
      <c r="W1519">
        <f t="shared" si="189"/>
        <v>0.97048185762385986</v>
      </c>
      <c r="X1519">
        <f t="shared" si="190"/>
        <v>-2.9962570392358698E-2</v>
      </c>
      <c r="Y1519">
        <f t="shared" si="191"/>
        <v>1</v>
      </c>
      <c r="Z1519">
        <f t="shared" si="192"/>
        <v>0</v>
      </c>
    </row>
    <row r="1520" spans="4:26" x14ac:dyDescent="0.3">
      <c r="D1520" s="1" t="s">
        <v>6552</v>
      </c>
      <c r="E1520" s="2">
        <v>41584</v>
      </c>
      <c r="F1520" s="2">
        <v>41647</v>
      </c>
      <c r="G1520" s="2">
        <v>41658</v>
      </c>
      <c r="H1520" s="1" t="s">
        <v>10</v>
      </c>
      <c r="I1520" t="s">
        <v>11779</v>
      </c>
      <c r="J1520" s="9">
        <v>1</v>
      </c>
      <c r="K1520" s="1">
        <v>11</v>
      </c>
      <c r="L1520" s="1">
        <v>45.454545449999998</v>
      </c>
      <c r="M1520" s="1">
        <v>27.272727270000001</v>
      </c>
      <c r="N1520" s="1">
        <v>46.21</v>
      </c>
      <c r="O1520" s="1">
        <v>0.18181818199999999</v>
      </c>
      <c r="P1520" s="1">
        <v>1</v>
      </c>
      <c r="Q1520" s="1">
        <v>1</v>
      </c>
      <c r="R1520" s="1">
        <v>0</v>
      </c>
      <c r="S1520">
        <f t="shared" si="185"/>
        <v>0</v>
      </c>
      <c r="T1520">
        <f t="shared" si="186"/>
        <v>0</v>
      </c>
      <c r="U1520" s="15">
        <f t="shared" si="188"/>
        <v>-0.2078609343357706</v>
      </c>
      <c r="V1520">
        <f t="shared" si="187"/>
        <v>0.81231999467709637</v>
      </c>
      <c r="W1520">
        <f t="shared" si="189"/>
        <v>0.44822106309202236</v>
      </c>
      <c r="X1520">
        <f t="shared" si="190"/>
        <v>-0.80246872386897072</v>
      </c>
      <c r="Y1520">
        <f t="shared" si="191"/>
        <v>0</v>
      </c>
      <c r="Z1520">
        <f t="shared" si="192"/>
        <v>0</v>
      </c>
    </row>
    <row r="1521" spans="4:26" x14ac:dyDescent="0.3">
      <c r="D1521" s="1" t="s">
        <v>6838</v>
      </c>
      <c r="E1521" s="2">
        <v>42141</v>
      </c>
      <c r="F1521" s="2">
        <v>42149</v>
      </c>
      <c r="G1521" s="2">
        <v>43117</v>
      </c>
      <c r="H1521" s="1" t="s">
        <v>3</v>
      </c>
      <c r="I1521" t="s">
        <v>11778</v>
      </c>
      <c r="J1521" s="9">
        <v>1</v>
      </c>
      <c r="K1521" s="1">
        <v>50</v>
      </c>
      <c r="L1521" s="1">
        <v>30</v>
      </c>
      <c r="M1521" s="1">
        <v>10</v>
      </c>
      <c r="N1521" s="1">
        <v>54.29</v>
      </c>
      <c r="O1521" s="1">
        <v>1.2396694214876E-2</v>
      </c>
      <c r="P1521" s="1">
        <v>0</v>
      </c>
      <c r="Q1521" s="1">
        <v>0</v>
      </c>
      <c r="R1521" s="1">
        <v>0</v>
      </c>
      <c r="S1521">
        <f t="shared" si="185"/>
        <v>31</v>
      </c>
      <c r="T1521">
        <f t="shared" si="186"/>
        <v>1</v>
      </c>
      <c r="U1521" s="15">
        <f t="shared" si="188"/>
        <v>8.5702622815476275</v>
      </c>
      <c r="V1521">
        <f t="shared" si="187"/>
        <v>5272.5124915938413</v>
      </c>
      <c r="W1521">
        <f t="shared" si="189"/>
        <v>0.9998103730669845</v>
      </c>
      <c r="X1521">
        <f t="shared" si="190"/>
        <v>-1.8964491447557427E-4</v>
      </c>
      <c r="Y1521">
        <f t="shared" si="191"/>
        <v>1</v>
      </c>
      <c r="Z1521">
        <f t="shared" si="192"/>
        <v>1</v>
      </c>
    </row>
    <row r="1522" spans="4:26" x14ac:dyDescent="0.3">
      <c r="D1522" s="1" t="s">
        <v>507</v>
      </c>
      <c r="E1522" s="2">
        <v>41397</v>
      </c>
      <c r="F1522" s="2">
        <v>41400</v>
      </c>
      <c r="G1522" s="2">
        <v>41522</v>
      </c>
      <c r="H1522" s="1" t="s">
        <v>3</v>
      </c>
      <c r="I1522" t="s">
        <v>11778</v>
      </c>
      <c r="J1522" s="9">
        <v>0</v>
      </c>
      <c r="K1522" s="1">
        <v>0</v>
      </c>
      <c r="L1522" s="1">
        <v>0</v>
      </c>
      <c r="M1522" s="1">
        <v>0</v>
      </c>
      <c r="N1522" s="1">
        <v>19.34</v>
      </c>
      <c r="O1522" s="1">
        <v>3.2786885000000002E-2</v>
      </c>
      <c r="P1522" s="1">
        <v>0</v>
      </c>
      <c r="Q1522" s="1">
        <v>0</v>
      </c>
      <c r="R1522" s="1">
        <v>0</v>
      </c>
      <c r="S1522">
        <f t="shared" si="185"/>
        <v>3</v>
      </c>
      <c r="T1522">
        <f t="shared" si="186"/>
        <v>1</v>
      </c>
      <c r="U1522" s="15">
        <f t="shared" si="188"/>
        <v>-3.2974307015500433</v>
      </c>
      <c r="V1522">
        <f t="shared" si="187"/>
        <v>3.6978053108726719E-2</v>
      </c>
      <c r="W1522">
        <f t="shared" si="189"/>
        <v>0.96434056343056507</v>
      </c>
      <c r="X1522">
        <f t="shared" si="190"/>
        <v>-3.6310765193854462E-2</v>
      </c>
      <c r="Y1522">
        <f t="shared" si="191"/>
        <v>1</v>
      </c>
      <c r="Z1522">
        <f t="shared" si="192"/>
        <v>0</v>
      </c>
    </row>
    <row r="1523" spans="4:26" x14ac:dyDescent="0.3">
      <c r="D1523" s="1" t="s">
        <v>10169</v>
      </c>
      <c r="E1523" s="2">
        <v>41482</v>
      </c>
      <c r="F1523" s="2">
        <v>41484</v>
      </c>
      <c r="G1523" s="2">
        <v>41652</v>
      </c>
      <c r="H1523" s="1" t="s">
        <v>12</v>
      </c>
      <c r="I1523" t="s">
        <v>11778</v>
      </c>
      <c r="J1523" s="9">
        <v>1</v>
      </c>
      <c r="K1523" s="1">
        <v>54</v>
      </c>
      <c r="L1523" s="1">
        <v>1.851851852</v>
      </c>
      <c r="M1523" s="1">
        <v>1.851851852</v>
      </c>
      <c r="N1523" s="1">
        <v>110.28</v>
      </c>
      <c r="O1523" s="1">
        <v>6.5476190000000004E-2</v>
      </c>
      <c r="P1523" s="1">
        <v>1</v>
      </c>
      <c r="Q1523" s="1">
        <v>0</v>
      </c>
      <c r="R1523" s="1">
        <v>0</v>
      </c>
      <c r="S1523">
        <f t="shared" si="185"/>
        <v>5</v>
      </c>
      <c r="T1523">
        <f t="shared" si="186"/>
        <v>0</v>
      </c>
      <c r="U1523" s="15">
        <f t="shared" si="188"/>
        <v>9.1810574715169935</v>
      </c>
      <c r="V1523">
        <f t="shared" si="187"/>
        <v>9711.4168917160441</v>
      </c>
      <c r="W1523">
        <f t="shared" si="189"/>
        <v>0.99989703901601945</v>
      </c>
      <c r="X1523">
        <f t="shared" si="190"/>
        <v>-1.0296628482651677E-4</v>
      </c>
      <c r="Y1523">
        <f t="shared" si="191"/>
        <v>1</v>
      </c>
      <c r="Z1523">
        <f t="shared" si="192"/>
        <v>1</v>
      </c>
    </row>
    <row r="1524" spans="4:26" x14ac:dyDescent="0.3">
      <c r="D1524" s="1" t="s">
        <v>1477</v>
      </c>
      <c r="E1524" s="2">
        <v>39786</v>
      </c>
      <c r="F1524" s="2">
        <v>40594</v>
      </c>
      <c r="G1524" s="2">
        <v>41647</v>
      </c>
      <c r="H1524" s="1" t="s">
        <v>12</v>
      </c>
      <c r="I1524" t="s">
        <v>11778</v>
      </c>
      <c r="J1524" s="9">
        <v>1</v>
      </c>
      <c r="K1524" s="1">
        <v>45</v>
      </c>
      <c r="L1524" s="1">
        <v>44.444444439999998</v>
      </c>
      <c r="M1524" s="1">
        <v>2.2222222220000001</v>
      </c>
      <c r="N1524" s="1">
        <v>88.18</v>
      </c>
      <c r="O1524" s="1">
        <v>8.0721746999999996E-2</v>
      </c>
      <c r="P1524" s="1">
        <v>0</v>
      </c>
      <c r="Q1524" s="1">
        <v>0</v>
      </c>
      <c r="R1524" s="1">
        <v>0</v>
      </c>
      <c r="S1524">
        <f t="shared" si="185"/>
        <v>34</v>
      </c>
      <c r="T1524">
        <f t="shared" si="186"/>
        <v>0</v>
      </c>
      <c r="U1524" s="15">
        <f t="shared" si="188"/>
        <v>7.2356024627955922</v>
      </c>
      <c r="V1524">
        <f t="shared" si="187"/>
        <v>1387.9768507526785</v>
      </c>
      <c r="W1524">
        <f t="shared" si="189"/>
        <v>0.99928004559654249</v>
      </c>
      <c r="X1524">
        <f t="shared" si="190"/>
        <v>-7.2021369508861182E-4</v>
      </c>
      <c r="Y1524">
        <f t="shared" si="191"/>
        <v>1</v>
      </c>
      <c r="Z1524">
        <f t="shared" si="192"/>
        <v>1</v>
      </c>
    </row>
    <row r="1525" spans="4:26" x14ac:dyDescent="0.3">
      <c r="D1525" s="1" t="s">
        <v>7151</v>
      </c>
      <c r="E1525" s="2">
        <v>42077</v>
      </c>
      <c r="F1525" s="2">
        <v>42171</v>
      </c>
      <c r="G1525" s="2">
        <v>42611</v>
      </c>
      <c r="H1525" s="1" t="s">
        <v>12</v>
      </c>
      <c r="I1525" t="s">
        <v>11779</v>
      </c>
      <c r="J1525" s="9">
        <v>1</v>
      </c>
      <c r="K1525" s="1">
        <v>46</v>
      </c>
      <c r="L1525" s="1">
        <v>21.739130429999999</v>
      </c>
      <c r="M1525" s="1">
        <v>4.3478260869999996</v>
      </c>
      <c r="N1525" s="1">
        <v>83.19</v>
      </c>
      <c r="O1525" s="1">
        <v>5.2272727272727297E-2</v>
      </c>
      <c r="P1525" s="1">
        <v>0</v>
      </c>
      <c r="Q1525" s="1">
        <v>0</v>
      </c>
      <c r="R1525" s="1">
        <v>0</v>
      </c>
      <c r="S1525">
        <f t="shared" si="185"/>
        <v>14</v>
      </c>
      <c r="T1525">
        <f t="shared" si="186"/>
        <v>0</v>
      </c>
      <c r="U1525" s="15">
        <f t="shared" si="188"/>
        <v>7.4820926331806685</v>
      </c>
      <c r="V1525">
        <f t="shared" si="187"/>
        <v>1775.9533089140762</v>
      </c>
      <c r="W1525">
        <f t="shared" si="189"/>
        <v>0.99943723901186177</v>
      </c>
      <c r="X1525">
        <f t="shared" si="190"/>
        <v>-5.6291939753699307E-4</v>
      </c>
      <c r="Y1525">
        <f t="shared" si="191"/>
        <v>1</v>
      </c>
      <c r="Z1525">
        <f t="shared" si="192"/>
        <v>1</v>
      </c>
    </row>
    <row r="1526" spans="4:26" x14ac:dyDescent="0.3">
      <c r="D1526" s="1" t="s">
        <v>5949</v>
      </c>
      <c r="E1526" s="2">
        <v>41585</v>
      </c>
      <c r="F1526" s="2">
        <v>41585</v>
      </c>
      <c r="G1526" s="2">
        <v>41648</v>
      </c>
      <c r="H1526" s="1" t="s">
        <v>3</v>
      </c>
      <c r="I1526" t="s">
        <v>11778</v>
      </c>
      <c r="J1526" s="9">
        <v>1</v>
      </c>
      <c r="K1526" s="1">
        <v>32</v>
      </c>
      <c r="L1526" s="1">
        <v>53.125</v>
      </c>
      <c r="M1526" s="1">
        <v>21.875</v>
      </c>
      <c r="N1526" s="1">
        <v>47.93</v>
      </c>
      <c r="O1526" s="1">
        <v>6.3492063000000001E-2</v>
      </c>
      <c r="P1526" s="1">
        <v>1</v>
      </c>
      <c r="Q1526" s="1">
        <v>1</v>
      </c>
      <c r="R1526" s="1">
        <v>0</v>
      </c>
      <c r="S1526">
        <f t="shared" si="185"/>
        <v>2</v>
      </c>
      <c r="T1526">
        <f t="shared" si="186"/>
        <v>1</v>
      </c>
      <c r="U1526" s="15">
        <f t="shared" si="188"/>
        <v>4.4564655534657387</v>
      </c>
      <c r="V1526">
        <f t="shared" si="187"/>
        <v>86.18236319814288</v>
      </c>
      <c r="W1526">
        <f t="shared" si="189"/>
        <v>0.98852979016263576</v>
      </c>
      <c r="X1526">
        <f t="shared" si="190"/>
        <v>-1.1536500090478444E-2</v>
      </c>
      <c r="Y1526">
        <f t="shared" si="191"/>
        <v>1</v>
      </c>
      <c r="Z1526">
        <f t="shared" si="192"/>
        <v>1</v>
      </c>
    </row>
    <row r="1527" spans="4:26" x14ac:dyDescent="0.3">
      <c r="D1527" s="1" t="s">
        <v>10254</v>
      </c>
      <c r="E1527" s="2">
        <v>41512</v>
      </c>
      <c r="F1527" s="2">
        <v>41515</v>
      </c>
      <c r="G1527" s="2">
        <v>41519</v>
      </c>
      <c r="H1527" s="1" t="s">
        <v>10</v>
      </c>
      <c r="I1527" t="s">
        <v>11779</v>
      </c>
      <c r="J1527" s="9">
        <v>1</v>
      </c>
      <c r="K1527" s="1">
        <v>40</v>
      </c>
      <c r="L1527" s="1">
        <v>5</v>
      </c>
      <c r="M1527" s="1">
        <v>2.5</v>
      </c>
      <c r="N1527" s="1">
        <v>83.45</v>
      </c>
      <c r="O1527" s="1">
        <v>0.5</v>
      </c>
      <c r="P1527" s="1">
        <v>1</v>
      </c>
      <c r="Q1527" s="1">
        <v>0</v>
      </c>
      <c r="R1527" s="1">
        <v>0</v>
      </c>
      <c r="S1527">
        <f t="shared" si="185"/>
        <v>0</v>
      </c>
      <c r="T1527">
        <f t="shared" si="186"/>
        <v>0</v>
      </c>
      <c r="U1527" s="15">
        <f t="shared" si="188"/>
        <v>6.7051239520360788</v>
      </c>
      <c r="V1527">
        <f t="shared" si="187"/>
        <v>816.57923669875652</v>
      </c>
      <c r="W1527">
        <f t="shared" si="189"/>
        <v>0.99877687696175133</v>
      </c>
      <c r="X1527">
        <f t="shared" si="190"/>
        <v>-1.2238716637350026E-3</v>
      </c>
      <c r="Y1527">
        <f t="shared" si="191"/>
        <v>1</v>
      </c>
      <c r="Z1527">
        <f t="shared" si="192"/>
        <v>1</v>
      </c>
    </row>
    <row r="1528" spans="4:26" x14ac:dyDescent="0.3">
      <c r="D1528" s="1" t="s">
        <v>4755</v>
      </c>
      <c r="E1528" s="2">
        <v>41515</v>
      </c>
      <c r="F1528" s="2">
        <v>41515</v>
      </c>
      <c r="G1528" s="2">
        <v>41651</v>
      </c>
      <c r="H1528" s="1" t="s">
        <v>10</v>
      </c>
      <c r="I1528" t="s">
        <v>11779</v>
      </c>
      <c r="J1528" s="9">
        <v>0</v>
      </c>
      <c r="K1528" s="1">
        <v>16</v>
      </c>
      <c r="L1528" s="1">
        <v>31.25</v>
      </c>
      <c r="M1528" s="1">
        <v>18.75</v>
      </c>
      <c r="N1528" s="1">
        <v>81.27</v>
      </c>
      <c r="O1528" s="1">
        <v>5.8823528999999999E-2</v>
      </c>
      <c r="P1528" s="1">
        <v>1</v>
      </c>
      <c r="Q1528" s="1">
        <v>0</v>
      </c>
      <c r="R1528" s="1">
        <v>0</v>
      </c>
      <c r="S1528">
        <f t="shared" si="185"/>
        <v>4</v>
      </c>
      <c r="T1528">
        <f t="shared" si="186"/>
        <v>0</v>
      </c>
      <c r="U1528" s="15">
        <f t="shared" si="188"/>
        <v>0.59483846217463054</v>
      </c>
      <c r="V1528">
        <f t="shared" si="187"/>
        <v>1.8127380955377463</v>
      </c>
      <c r="W1528">
        <f t="shared" si="189"/>
        <v>0.35552545812439651</v>
      </c>
      <c r="X1528">
        <f t="shared" si="190"/>
        <v>-1.0341584201386043</v>
      </c>
      <c r="Y1528">
        <f t="shared" si="191"/>
        <v>0</v>
      </c>
      <c r="Z1528">
        <f t="shared" si="192"/>
        <v>1</v>
      </c>
    </row>
    <row r="1529" spans="4:26" x14ac:dyDescent="0.3">
      <c r="D1529" s="1" t="s">
        <v>5976</v>
      </c>
      <c r="E1529" s="2">
        <v>41586</v>
      </c>
      <c r="F1529" s="2">
        <v>41588</v>
      </c>
      <c r="G1529" s="2">
        <v>41658</v>
      </c>
      <c r="H1529" s="1" t="s">
        <v>10</v>
      </c>
      <c r="I1529" t="s">
        <v>11780</v>
      </c>
      <c r="J1529" s="9">
        <v>1</v>
      </c>
      <c r="K1529" s="1">
        <v>34</v>
      </c>
      <c r="L1529" s="1">
        <v>52.941176470000002</v>
      </c>
      <c r="M1529" s="1">
        <v>5.8823529409999997</v>
      </c>
      <c r="N1529" s="1">
        <v>206.29</v>
      </c>
      <c r="O1529" s="1">
        <v>0.12857142899999999</v>
      </c>
      <c r="P1529" s="1">
        <v>1</v>
      </c>
      <c r="Q1529" s="1">
        <v>0</v>
      </c>
      <c r="R1529" s="1">
        <v>1</v>
      </c>
      <c r="S1529">
        <f t="shared" si="185"/>
        <v>2</v>
      </c>
      <c r="T1529">
        <f t="shared" si="186"/>
        <v>0</v>
      </c>
      <c r="U1529" s="15">
        <f t="shared" si="188"/>
        <v>4.6899317138908136</v>
      </c>
      <c r="V1529">
        <f t="shared" si="187"/>
        <v>108.84574690107938</v>
      </c>
      <c r="W1529">
        <f t="shared" si="189"/>
        <v>0.99089632481719536</v>
      </c>
      <c r="X1529">
        <f t="shared" si="190"/>
        <v>-9.1453668582664963E-3</v>
      </c>
      <c r="Y1529">
        <f t="shared" si="191"/>
        <v>1</v>
      </c>
      <c r="Z1529">
        <f t="shared" si="192"/>
        <v>1</v>
      </c>
    </row>
    <row r="1530" spans="4:26" x14ac:dyDescent="0.3">
      <c r="D1530" s="1" t="s">
        <v>6285</v>
      </c>
      <c r="E1530" s="2">
        <v>41612</v>
      </c>
      <c r="F1530" s="2">
        <v>41612</v>
      </c>
      <c r="G1530" s="2">
        <v>41623</v>
      </c>
      <c r="H1530" s="1" t="s">
        <v>5</v>
      </c>
      <c r="I1530" t="s">
        <v>11780</v>
      </c>
      <c r="J1530" s="9">
        <v>1</v>
      </c>
      <c r="K1530" s="1">
        <v>23</v>
      </c>
      <c r="L1530" s="1">
        <v>47.826086959999998</v>
      </c>
      <c r="M1530" s="1">
        <v>8.6956521739999992</v>
      </c>
      <c r="N1530" s="1">
        <v>42.54</v>
      </c>
      <c r="O1530" s="1">
        <v>0.18181818199999999</v>
      </c>
      <c r="P1530" s="1">
        <v>1</v>
      </c>
      <c r="Q1530" s="1">
        <v>0</v>
      </c>
      <c r="R1530" s="1">
        <v>0</v>
      </c>
      <c r="S1530">
        <f t="shared" si="185"/>
        <v>0</v>
      </c>
      <c r="T1530">
        <f t="shared" si="186"/>
        <v>0</v>
      </c>
      <c r="U1530" s="15">
        <f t="shared" si="188"/>
        <v>2.4059126947074256</v>
      </c>
      <c r="V1530">
        <f t="shared" si="187"/>
        <v>11.088546122506303</v>
      </c>
      <c r="W1530">
        <f t="shared" si="189"/>
        <v>0.91727706625214323</v>
      </c>
      <c r="X1530">
        <f t="shared" si="190"/>
        <v>-8.6345708139424812E-2</v>
      </c>
      <c r="Y1530">
        <f t="shared" si="191"/>
        <v>1</v>
      </c>
      <c r="Z1530">
        <f t="shared" si="192"/>
        <v>1</v>
      </c>
    </row>
    <row r="1531" spans="4:26" x14ac:dyDescent="0.3">
      <c r="D1531" s="1" t="s">
        <v>7225</v>
      </c>
      <c r="E1531" s="2">
        <v>42412</v>
      </c>
      <c r="F1531" s="2">
        <v>42611</v>
      </c>
      <c r="G1531" s="2">
        <v>43108</v>
      </c>
      <c r="H1531" s="1" t="s">
        <v>10</v>
      </c>
      <c r="I1531" t="s">
        <v>11778</v>
      </c>
      <c r="J1531" s="9">
        <v>1</v>
      </c>
      <c r="K1531" s="1">
        <v>5</v>
      </c>
      <c r="L1531" s="1">
        <v>40</v>
      </c>
      <c r="M1531" s="1">
        <v>0</v>
      </c>
      <c r="N1531" s="1">
        <v>79.77</v>
      </c>
      <c r="O1531" s="1">
        <v>1.00603621730382E-2</v>
      </c>
      <c r="P1531" s="1">
        <v>1</v>
      </c>
      <c r="Q1531" s="1">
        <v>0</v>
      </c>
      <c r="R1531" s="1">
        <v>0</v>
      </c>
      <c r="S1531">
        <f t="shared" si="185"/>
        <v>16</v>
      </c>
      <c r="T1531">
        <f t="shared" si="186"/>
        <v>0</v>
      </c>
      <c r="U1531" s="15">
        <f t="shared" si="188"/>
        <v>-2.4395467101107604</v>
      </c>
      <c r="V1531">
        <f t="shared" si="187"/>
        <v>8.7200369550584869E-2</v>
      </c>
      <c r="W1531">
        <f t="shared" si="189"/>
        <v>8.0206346495844932E-2</v>
      </c>
      <c r="X1531">
        <f t="shared" si="190"/>
        <v>-2.5231526338758976</v>
      </c>
      <c r="Y1531">
        <f t="shared" si="191"/>
        <v>0</v>
      </c>
      <c r="Z1531">
        <f t="shared" si="192"/>
        <v>0</v>
      </c>
    </row>
    <row r="1532" spans="4:26" x14ac:dyDescent="0.3">
      <c r="D1532" s="1" t="s">
        <v>6096</v>
      </c>
      <c r="E1532" s="2">
        <v>41595</v>
      </c>
      <c r="F1532" s="2">
        <v>41595</v>
      </c>
      <c r="G1532" s="2">
        <v>41648</v>
      </c>
      <c r="H1532" s="1" t="s">
        <v>10</v>
      </c>
      <c r="I1532" t="s">
        <v>11778</v>
      </c>
      <c r="J1532" s="9">
        <v>1</v>
      </c>
      <c r="K1532" s="1">
        <v>28</v>
      </c>
      <c r="L1532" s="1">
        <v>10.71428571</v>
      </c>
      <c r="M1532" s="1">
        <v>7.1428571429999996</v>
      </c>
      <c r="N1532" s="1">
        <v>93.18</v>
      </c>
      <c r="O1532" s="1">
        <v>7.5471698000000004E-2</v>
      </c>
      <c r="P1532" s="1">
        <v>1</v>
      </c>
      <c r="Q1532" s="1">
        <v>0</v>
      </c>
      <c r="R1532" s="1">
        <v>0</v>
      </c>
      <c r="S1532">
        <f t="shared" si="185"/>
        <v>1</v>
      </c>
      <c r="T1532">
        <f t="shared" si="186"/>
        <v>0</v>
      </c>
      <c r="U1532" s="15">
        <f t="shared" si="188"/>
        <v>3.2028512474267612</v>
      </c>
      <c r="V1532">
        <f t="shared" si="187"/>
        <v>24.602578325523407</v>
      </c>
      <c r="W1532">
        <f t="shared" si="189"/>
        <v>0.96094143381633201</v>
      </c>
      <c r="X1532">
        <f t="shared" si="190"/>
        <v>-3.9841814828013931E-2</v>
      </c>
      <c r="Y1532">
        <f t="shared" si="191"/>
        <v>1</v>
      </c>
      <c r="Z1532">
        <f t="shared" si="192"/>
        <v>1</v>
      </c>
    </row>
    <row r="1533" spans="4:26" x14ac:dyDescent="0.3">
      <c r="D1533" s="1" t="s">
        <v>10766</v>
      </c>
      <c r="E1533" s="2">
        <v>41588</v>
      </c>
      <c r="F1533" s="2">
        <v>41588</v>
      </c>
      <c r="G1533" s="2">
        <v>41624</v>
      </c>
      <c r="H1533" s="1" t="s">
        <v>10</v>
      </c>
      <c r="I1533" t="s">
        <v>11780</v>
      </c>
      <c r="J1533" s="9">
        <v>1</v>
      </c>
      <c r="K1533" s="1">
        <v>20</v>
      </c>
      <c r="L1533" s="1">
        <v>85</v>
      </c>
      <c r="M1533" s="1">
        <v>65</v>
      </c>
      <c r="N1533" s="1">
        <v>85.45</v>
      </c>
      <c r="O1533" s="1">
        <v>8.3333332999999996E-2</v>
      </c>
      <c r="P1533" s="1">
        <v>1</v>
      </c>
      <c r="Q1533" s="1">
        <v>0</v>
      </c>
      <c r="R1533" s="1">
        <v>1</v>
      </c>
      <c r="S1533">
        <f t="shared" si="185"/>
        <v>1</v>
      </c>
      <c r="T1533">
        <f t="shared" si="186"/>
        <v>0</v>
      </c>
      <c r="U1533" s="15">
        <f t="shared" si="188"/>
        <v>2.8398395148589901</v>
      </c>
      <c r="V1533">
        <f t="shared" si="187"/>
        <v>17.113018931500747</v>
      </c>
      <c r="W1533">
        <f t="shared" si="189"/>
        <v>0.94479109176765241</v>
      </c>
      <c r="X1533">
        <f t="shared" si="190"/>
        <v>-5.6791442839823153E-2</v>
      </c>
      <c r="Y1533">
        <f t="shared" si="191"/>
        <v>1</v>
      </c>
      <c r="Z1533">
        <f t="shared" si="192"/>
        <v>1</v>
      </c>
    </row>
    <row r="1534" spans="4:26" x14ac:dyDescent="0.3">
      <c r="D1534" s="1" t="s">
        <v>8579</v>
      </c>
      <c r="E1534" s="2">
        <v>41052</v>
      </c>
      <c r="F1534" s="2">
        <v>41061</v>
      </c>
      <c r="G1534" s="2">
        <v>41347</v>
      </c>
      <c r="H1534" s="1" t="s">
        <v>3</v>
      </c>
      <c r="I1534" t="s">
        <v>11778</v>
      </c>
      <c r="J1534" s="9">
        <v>1</v>
      </c>
      <c r="K1534" s="1">
        <v>36</v>
      </c>
      <c r="L1534" s="1">
        <v>72.222222220000006</v>
      </c>
      <c r="M1534" s="1">
        <v>8.3333333330000006</v>
      </c>
      <c r="N1534" s="1">
        <v>77.040000000000006</v>
      </c>
      <c r="O1534" s="1">
        <v>2.0979021E-2</v>
      </c>
      <c r="P1534" s="1">
        <v>1</v>
      </c>
      <c r="Q1534" s="1">
        <v>0</v>
      </c>
      <c r="R1534" s="1">
        <v>0</v>
      </c>
      <c r="S1534">
        <f t="shared" si="185"/>
        <v>9</v>
      </c>
      <c r="T1534">
        <f t="shared" si="186"/>
        <v>1</v>
      </c>
      <c r="U1534" s="15">
        <f t="shared" si="188"/>
        <v>5.0842665676099994</v>
      </c>
      <c r="V1534">
        <f t="shared" si="187"/>
        <v>161.46147472475457</v>
      </c>
      <c r="W1534">
        <f t="shared" si="189"/>
        <v>0.99384469455485236</v>
      </c>
      <c r="X1534">
        <f t="shared" si="190"/>
        <v>-6.1743274353198777E-3</v>
      </c>
      <c r="Y1534">
        <f t="shared" si="191"/>
        <v>1</v>
      </c>
      <c r="Z1534">
        <f t="shared" si="192"/>
        <v>1</v>
      </c>
    </row>
    <row r="1535" spans="4:26" x14ac:dyDescent="0.3">
      <c r="D1535" s="1" t="s">
        <v>10607</v>
      </c>
      <c r="E1535" s="2">
        <v>41564</v>
      </c>
      <c r="F1535" s="2">
        <v>41568</v>
      </c>
      <c r="G1535" s="2">
        <v>41611</v>
      </c>
      <c r="H1535" s="1" t="s">
        <v>5</v>
      </c>
      <c r="I1535" t="s">
        <v>11779</v>
      </c>
      <c r="J1535" s="9">
        <v>1</v>
      </c>
      <c r="K1535" s="1">
        <v>33</v>
      </c>
      <c r="L1535" s="1">
        <v>18.18181818</v>
      </c>
      <c r="M1535" s="1">
        <v>9.0909090910000003</v>
      </c>
      <c r="N1535" s="1">
        <v>34.020000000000003</v>
      </c>
      <c r="O1535" s="1">
        <v>0.11627907</v>
      </c>
      <c r="P1535" s="1">
        <v>1</v>
      </c>
      <c r="Q1535" s="1">
        <v>0</v>
      </c>
      <c r="R1535" s="1">
        <v>0</v>
      </c>
      <c r="S1535">
        <f t="shared" si="185"/>
        <v>1</v>
      </c>
      <c r="T1535">
        <f t="shared" si="186"/>
        <v>0</v>
      </c>
      <c r="U1535" s="15">
        <f t="shared" si="188"/>
        <v>4.7003566788523186</v>
      </c>
      <c r="V1535">
        <f t="shared" si="187"/>
        <v>109.98639527796982</v>
      </c>
      <c r="W1535">
        <f t="shared" si="189"/>
        <v>0.9909898866658795</v>
      </c>
      <c r="X1535">
        <f t="shared" si="190"/>
        <v>-9.0509498849694944E-3</v>
      </c>
      <c r="Y1535">
        <f t="shared" si="191"/>
        <v>1</v>
      </c>
      <c r="Z1535">
        <f t="shared" si="192"/>
        <v>1</v>
      </c>
    </row>
    <row r="1536" spans="4:26" x14ac:dyDescent="0.3">
      <c r="D1536" s="1" t="s">
        <v>8575</v>
      </c>
      <c r="E1536" s="2">
        <v>41149</v>
      </c>
      <c r="F1536" s="2">
        <v>41420</v>
      </c>
      <c r="G1536" s="2">
        <v>41562</v>
      </c>
      <c r="H1536" s="1" t="s">
        <v>5</v>
      </c>
      <c r="I1536" t="s">
        <v>11780</v>
      </c>
      <c r="J1536" s="9">
        <v>1</v>
      </c>
      <c r="K1536" s="1">
        <v>42</v>
      </c>
      <c r="L1536" s="1">
        <v>30.952380949999998</v>
      </c>
      <c r="M1536" s="1">
        <v>19.047619050000002</v>
      </c>
      <c r="N1536" s="1">
        <v>82.19</v>
      </c>
      <c r="O1536" s="1">
        <v>2.1126761000000001E-2</v>
      </c>
      <c r="P1536" s="1">
        <v>1</v>
      </c>
      <c r="Q1536" s="1">
        <v>0</v>
      </c>
      <c r="R1536" s="1">
        <v>0</v>
      </c>
      <c r="S1536">
        <f t="shared" si="185"/>
        <v>4</v>
      </c>
      <c r="T1536">
        <f t="shared" si="186"/>
        <v>0</v>
      </c>
      <c r="U1536" s="15">
        <f t="shared" si="188"/>
        <v>6.6887751145331773</v>
      </c>
      <c r="V1536">
        <f t="shared" si="187"/>
        <v>803.33765264060287</v>
      </c>
      <c r="W1536">
        <f t="shared" si="189"/>
        <v>0.99875674103193224</v>
      </c>
      <c r="X1536">
        <f t="shared" si="190"/>
        <v>-1.2440324556619927E-3</v>
      </c>
      <c r="Y1536">
        <f t="shared" si="191"/>
        <v>1</v>
      </c>
      <c r="Z1536">
        <f t="shared" si="192"/>
        <v>1</v>
      </c>
    </row>
    <row r="1537" spans="4:26" x14ac:dyDescent="0.3">
      <c r="D1537" s="1" t="s">
        <v>11223</v>
      </c>
      <c r="E1537" s="2">
        <v>42517</v>
      </c>
      <c r="F1537" s="2">
        <v>42897</v>
      </c>
      <c r="G1537" s="2">
        <v>43106</v>
      </c>
      <c r="H1537" s="1" t="s">
        <v>10</v>
      </c>
      <c r="I1537" t="s">
        <v>11779</v>
      </c>
      <c r="J1537" s="9">
        <v>1</v>
      </c>
      <c r="K1537" s="1">
        <v>58</v>
      </c>
      <c r="L1537" s="1">
        <v>17.241379309999999</v>
      </c>
      <c r="M1537" s="1">
        <v>1.724137931</v>
      </c>
      <c r="N1537" s="1">
        <v>107.92</v>
      </c>
      <c r="O1537" s="1">
        <v>3.82775119617225E-2</v>
      </c>
      <c r="P1537" s="1">
        <v>0</v>
      </c>
      <c r="Q1537" s="1">
        <v>0</v>
      </c>
      <c r="R1537" s="1">
        <v>0</v>
      </c>
      <c r="S1537">
        <f t="shared" si="185"/>
        <v>6</v>
      </c>
      <c r="T1537">
        <f t="shared" si="186"/>
        <v>0</v>
      </c>
      <c r="U1537" s="15">
        <f t="shared" si="188"/>
        <v>10.162726953742419</v>
      </c>
      <c r="V1537">
        <f t="shared" si="187"/>
        <v>25918.880365101777</v>
      </c>
      <c r="W1537">
        <f t="shared" si="189"/>
        <v>0.99996141957501672</v>
      </c>
      <c r="X1537">
        <f t="shared" si="190"/>
        <v>-3.8581169227019234E-5</v>
      </c>
      <c r="Y1537">
        <f t="shared" si="191"/>
        <v>1</v>
      </c>
      <c r="Z1537">
        <f t="shared" si="192"/>
        <v>1</v>
      </c>
    </row>
    <row r="1538" spans="4:26" x14ac:dyDescent="0.3">
      <c r="D1538" s="1" t="s">
        <v>8841</v>
      </c>
      <c r="E1538" s="2">
        <v>41071</v>
      </c>
      <c r="F1538" s="2">
        <v>41144</v>
      </c>
      <c r="G1538" s="2">
        <v>41376</v>
      </c>
      <c r="H1538" s="1" t="s">
        <v>3</v>
      </c>
      <c r="I1538" t="s">
        <v>11779</v>
      </c>
      <c r="J1538" s="9">
        <v>0</v>
      </c>
      <c r="K1538" s="1">
        <v>10</v>
      </c>
      <c r="L1538" s="1">
        <v>10</v>
      </c>
      <c r="M1538" s="1">
        <v>0</v>
      </c>
      <c r="N1538" s="1">
        <v>6.35</v>
      </c>
      <c r="O1538" s="1">
        <v>8.6206900000000003E-3</v>
      </c>
      <c r="P1538" s="1">
        <v>0</v>
      </c>
      <c r="Q1538" s="1">
        <v>0</v>
      </c>
      <c r="R1538" s="1">
        <v>0</v>
      </c>
      <c r="S1538">
        <f t="shared" ref="S1538:S1601" si="193">DATEDIF(F1538,G1538,"M")</f>
        <v>7</v>
      </c>
      <c r="T1538">
        <f t="shared" ref="T1538:T1601" si="194">IF(OR(H1538="Friday",H1538="Saturday",H1538="Sunday"), 1, 0)</f>
        <v>1</v>
      </c>
      <c r="U1538" s="15">
        <f t="shared" si="188"/>
        <v>-0.92503522061417287</v>
      </c>
      <c r="V1538">
        <f t="shared" ref="V1538:V1601" si="195">EXP(U1538)</f>
        <v>0.39651745324081827</v>
      </c>
      <c r="W1538">
        <f t="shared" si="189"/>
        <v>0.71606695475187732</v>
      </c>
      <c r="X1538">
        <f t="shared" si="190"/>
        <v>-0.33398160417019451</v>
      </c>
      <c r="Y1538">
        <f t="shared" si="191"/>
        <v>1</v>
      </c>
      <c r="Z1538">
        <f t="shared" si="192"/>
        <v>0</v>
      </c>
    </row>
    <row r="1539" spans="4:26" x14ac:dyDescent="0.3">
      <c r="D1539" s="1" t="s">
        <v>2894</v>
      </c>
      <c r="E1539" s="2">
        <v>40712</v>
      </c>
      <c r="F1539" s="2">
        <v>40713</v>
      </c>
      <c r="G1539" s="2">
        <v>40882</v>
      </c>
      <c r="H1539" s="1" t="s">
        <v>5</v>
      </c>
      <c r="I1539" t="s">
        <v>11778</v>
      </c>
      <c r="J1539" s="9">
        <v>0</v>
      </c>
      <c r="K1539" s="1">
        <v>0</v>
      </c>
      <c r="L1539" s="1">
        <v>0</v>
      </c>
      <c r="M1539" s="1">
        <v>0</v>
      </c>
      <c r="N1539" s="1">
        <v>86.44</v>
      </c>
      <c r="O1539" s="1">
        <v>1.7751479000000001E-2</v>
      </c>
      <c r="P1539" s="1">
        <v>0</v>
      </c>
      <c r="Q1539" s="1">
        <v>0</v>
      </c>
      <c r="R1539" s="1">
        <v>0</v>
      </c>
      <c r="S1539">
        <f t="shared" si="193"/>
        <v>5</v>
      </c>
      <c r="T1539">
        <f t="shared" si="194"/>
        <v>0</v>
      </c>
      <c r="U1539" s="15">
        <f t="shared" ref="U1539:U1602" si="196">$B$2 + $B$3*K1539 + $B$4*M1539 + $B$5*N1539 + $B$6*O1539 + $B$7*P1539 + $B$8*Q1539 + $B$9*R1539</f>
        <v>-3.5591276565400261</v>
      </c>
      <c r="V1539">
        <f t="shared" si="195"/>
        <v>2.8463643960813093E-2</v>
      </c>
      <c r="W1539">
        <f t="shared" ref="W1539:W1602" si="197">IF(J1539=1, (V1539/(1+V1539)), (1-(V1539/(1+V1539))))</f>
        <v>0.97232411264321017</v>
      </c>
      <c r="X1539">
        <f t="shared" ref="X1539:X1602" si="198">IF(W1539 &gt; 0, LN(W1539), -10)</f>
        <v>-2.8066080882124495E-2</v>
      </c>
      <c r="Y1539">
        <f t="shared" ref="Y1539:Y1602" si="199">IF(W1539 &gt; 0.5, 1, 0)</f>
        <v>1</v>
      </c>
      <c r="Z1539">
        <f t="shared" ref="Z1539:Z1602" si="200">IF(J1539=Y1539, 1, 0)</f>
        <v>0</v>
      </c>
    </row>
    <row r="1540" spans="4:26" x14ac:dyDescent="0.3">
      <c r="D1540" s="1" t="s">
        <v>7092</v>
      </c>
      <c r="E1540" s="2">
        <v>41884</v>
      </c>
      <c r="F1540" s="2">
        <v>42468</v>
      </c>
      <c r="G1540" s="2">
        <v>42638</v>
      </c>
      <c r="H1540" s="1" t="s">
        <v>10</v>
      </c>
      <c r="I1540" t="s">
        <v>11778</v>
      </c>
      <c r="J1540" s="9">
        <v>0</v>
      </c>
      <c r="K1540" s="1">
        <v>0</v>
      </c>
      <c r="L1540" s="1">
        <v>0</v>
      </c>
      <c r="M1540" s="1">
        <v>0</v>
      </c>
      <c r="N1540" s="1">
        <v>78.290000000000006</v>
      </c>
      <c r="O1540" s="1">
        <v>4.7058823529411799E-2</v>
      </c>
      <c r="P1540" s="1">
        <v>0</v>
      </c>
      <c r="Q1540" s="1">
        <v>0</v>
      </c>
      <c r="R1540" s="1">
        <v>0</v>
      </c>
      <c r="S1540">
        <f t="shared" si="193"/>
        <v>5</v>
      </c>
      <c r="T1540">
        <f t="shared" si="194"/>
        <v>0</v>
      </c>
      <c r="U1540" s="15">
        <f t="shared" si="196"/>
        <v>-3.4810737610522859</v>
      </c>
      <c r="V1540">
        <f t="shared" si="195"/>
        <v>3.0774348988206822E-2</v>
      </c>
      <c r="W1540">
        <f t="shared" si="197"/>
        <v>0.97014443654092242</v>
      </c>
      <c r="X1540">
        <f t="shared" si="198"/>
        <v>-3.0310314919321232E-2</v>
      </c>
      <c r="Y1540">
        <f t="shared" si="199"/>
        <v>1</v>
      </c>
      <c r="Z1540">
        <f t="shared" si="200"/>
        <v>0</v>
      </c>
    </row>
    <row r="1541" spans="4:26" x14ac:dyDescent="0.3">
      <c r="D1541" s="1" t="s">
        <v>7246</v>
      </c>
      <c r="E1541" s="2">
        <v>41442</v>
      </c>
      <c r="F1541" s="2">
        <v>41733</v>
      </c>
      <c r="G1541" s="2">
        <v>42928</v>
      </c>
      <c r="H1541" s="1" t="s">
        <v>3</v>
      </c>
      <c r="I1541" t="s">
        <v>11778</v>
      </c>
      <c r="J1541" s="9">
        <v>1</v>
      </c>
      <c r="K1541" s="1">
        <v>48</v>
      </c>
      <c r="L1541" s="1">
        <v>12.5</v>
      </c>
      <c r="M1541" s="1">
        <v>0</v>
      </c>
      <c r="N1541" s="1">
        <v>105.94</v>
      </c>
      <c r="O1541" s="1">
        <v>1.7573221757322201E-2</v>
      </c>
      <c r="P1541" s="1">
        <v>0</v>
      </c>
      <c r="Q1541" s="1">
        <v>0</v>
      </c>
      <c r="R1541" s="1">
        <v>0</v>
      </c>
      <c r="S1541">
        <f t="shared" si="193"/>
        <v>39</v>
      </c>
      <c r="T1541">
        <f t="shared" si="194"/>
        <v>1</v>
      </c>
      <c r="U1541" s="15">
        <f t="shared" si="196"/>
        <v>7.7350158244989489</v>
      </c>
      <c r="V1541">
        <f t="shared" si="195"/>
        <v>2287.0448953396526</v>
      </c>
      <c r="W1541">
        <f t="shared" si="197"/>
        <v>0.99956294563885661</v>
      </c>
      <c r="X1541">
        <f t="shared" si="198"/>
        <v>-4.3714989723800775E-4</v>
      </c>
      <c r="Y1541">
        <f t="shared" si="199"/>
        <v>1</v>
      </c>
      <c r="Z1541">
        <f t="shared" si="200"/>
        <v>1</v>
      </c>
    </row>
    <row r="1542" spans="4:26" x14ac:dyDescent="0.3">
      <c r="D1542" s="1" t="s">
        <v>2507</v>
      </c>
      <c r="E1542" s="2">
        <v>41012</v>
      </c>
      <c r="F1542" s="2">
        <v>41012</v>
      </c>
      <c r="G1542" s="2">
        <v>41549</v>
      </c>
      <c r="H1542" s="1" t="s">
        <v>10</v>
      </c>
      <c r="I1542" t="s">
        <v>11779</v>
      </c>
      <c r="J1542" s="9">
        <v>1</v>
      </c>
      <c r="K1542" s="1">
        <v>45</v>
      </c>
      <c r="L1542" s="1">
        <v>13.33333333</v>
      </c>
      <c r="M1542" s="1">
        <v>6.6666666670000003</v>
      </c>
      <c r="N1542" s="1">
        <v>109.51</v>
      </c>
      <c r="O1542" s="1">
        <v>2.4208566000000001E-2</v>
      </c>
      <c r="P1542" s="1">
        <v>0</v>
      </c>
      <c r="Q1542" s="1">
        <v>0</v>
      </c>
      <c r="R1542" s="1">
        <v>0</v>
      </c>
      <c r="S1542">
        <f t="shared" si="193"/>
        <v>17</v>
      </c>
      <c r="T1542">
        <f t="shared" si="194"/>
        <v>0</v>
      </c>
      <c r="U1542" s="15">
        <f t="shared" si="196"/>
        <v>7.1491096937976542</v>
      </c>
      <c r="V1542">
        <f t="shared" si="195"/>
        <v>1272.9721155462375</v>
      </c>
      <c r="W1542">
        <f t="shared" si="197"/>
        <v>0.999215053463261</v>
      </c>
      <c r="X1542">
        <f t="shared" si="198"/>
        <v>-7.8525476857933005E-4</v>
      </c>
      <c r="Y1542">
        <f t="shared" si="199"/>
        <v>1</v>
      </c>
      <c r="Z1542">
        <f t="shared" si="200"/>
        <v>1</v>
      </c>
    </row>
    <row r="1543" spans="4:26" x14ac:dyDescent="0.3">
      <c r="D1543" s="1" t="s">
        <v>11145</v>
      </c>
      <c r="E1543" s="2">
        <v>42611</v>
      </c>
      <c r="F1543" s="2">
        <v>42576</v>
      </c>
      <c r="G1543" s="2">
        <v>43119</v>
      </c>
      <c r="H1543" s="1" t="s">
        <v>10</v>
      </c>
      <c r="I1543" t="s">
        <v>11780</v>
      </c>
      <c r="J1543" s="9">
        <v>1</v>
      </c>
      <c r="K1543" s="1">
        <v>71</v>
      </c>
      <c r="L1543" s="1">
        <v>12.676056340000001</v>
      </c>
      <c r="M1543" s="1">
        <v>2.8169014080000001</v>
      </c>
      <c r="N1543" s="1">
        <v>120.42</v>
      </c>
      <c r="O1543" s="1">
        <v>0.143646408839779</v>
      </c>
      <c r="P1543" s="1">
        <v>1</v>
      </c>
      <c r="Q1543" s="1">
        <v>0</v>
      </c>
      <c r="R1543" s="1">
        <v>1</v>
      </c>
      <c r="S1543">
        <f t="shared" si="193"/>
        <v>17</v>
      </c>
      <c r="T1543">
        <f t="shared" si="194"/>
        <v>0</v>
      </c>
      <c r="U1543" s="15">
        <f t="shared" si="196"/>
        <v>13.719108609174256</v>
      </c>
      <c r="V1543">
        <f t="shared" si="195"/>
        <v>908098.9334338496</v>
      </c>
      <c r="W1543">
        <f t="shared" si="197"/>
        <v>0.9999988987996109</v>
      </c>
      <c r="X1543">
        <f t="shared" si="198"/>
        <v>-1.1012009954191499E-6</v>
      </c>
      <c r="Y1543">
        <f t="shared" si="199"/>
        <v>1</v>
      </c>
      <c r="Z1543">
        <f t="shared" si="200"/>
        <v>1</v>
      </c>
    </row>
    <row r="1544" spans="4:26" x14ac:dyDescent="0.3">
      <c r="D1544" s="1" t="s">
        <v>2699</v>
      </c>
      <c r="E1544" s="2">
        <v>41149</v>
      </c>
      <c r="F1544" s="2">
        <v>41130</v>
      </c>
      <c r="G1544" s="2">
        <v>41144</v>
      </c>
      <c r="H1544" s="1" t="s">
        <v>244</v>
      </c>
      <c r="I1544" t="s">
        <v>11780</v>
      </c>
      <c r="J1544" s="9">
        <v>1</v>
      </c>
      <c r="K1544" s="1">
        <v>36</v>
      </c>
      <c r="L1544" s="1">
        <v>0</v>
      </c>
      <c r="M1544" s="1">
        <v>0</v>
      </c>
      <c r="N1544" s="1">
        <v>49.38</v>
      </c>
      <c r="O1544" s="1">
        <v>0.14285714299999999</v>
      </c>
      <c r="P1544" s="1">
        <v>0</v>
      </c>
      <c r="Q1544" s="1">
        <v>0</v>
      </c>
      <c r="R1544" s="1">
        <v>0</v>
      </c>
      <c r="S1544">
        <f t="shared" si="193"/>
        <v>0</v>
      </c>
      <c r="T1544">
        <f t="shared" si="194"/>
        <v>1</v>
      </c>
      <c r="U1544" s="15">
        <f t="shared" si="196"/>
        <v>5.3044148701389231</v>
      </c>
      <c r="V1544">
        <f t="shared" si="195"/>
        <v>201.22322624146275</v>
      </c>
      <c r="W1544">
        <f t="shared" si="197"/>
        <v>0.99505496960667639</v>
      </c>
      <c r="X1544">
        <f t="shared" si="198"/>
        <v>-4.9572975136836029E-3</v>
      </c>
      <c r="Y1544">
        <f t="shared" si="199"/>
        <v>1</v>
      </c>
      <c r="Z1544">
        <f t="shared" si="200"/>
        <v>1</v>
      </c>
    </row>
    <row r="1545" spans="4:26" x14ac:dyDescent="0.3">
      <c r="D1545" s="1" t="s">
        <v>4316</v>
      </c>
      <c r="E1545" s="2">
        <v>40676</v>
      </c>
      <c r="F1545" s="2">
        <v>40686</v>
      </c>
      <c r="G1545" s="2">
        <v>40708</v>
      </c>
      <c r="H1545" s="1" t="s">
        <v>12</v>
      </c>
      <c r="I1545" t="s">
        <v>11779</v>
      </c>
      <c r="J1545" s="9">
        <v>1</v>
      </c>
      <c r="K1545" s="1">
        <v>16</v>
      </c>
      <c r="L1545" s="1">
        <v>0</v>
      </c>
      <c r="M1545" s="1">
        <v>0</v>
      </c>
      <c r="N1545" s="1">
        <v>57.11</v>
      </c>
      <c r="O1545" s="1">
        <v>9.0909090999999997E-2</v>
      </c>
      <c r="P1545" s="1">
        <v>0</v>
      </c>
      <c r="Q1545" s="1">
        <v>0</v>
      </c>
      <c r="R1545" s="1">
        <v>0</v>
      </c>
      <c r="S1545">
        <f t="shared" si="193"/>
        <v>0</v>
      </c>
      <c r="T1545">
        <f t="shared" si="194"/>
        <v>0</v>
      </c>
      <c r="U1545" s="15">
        <f t="shared" si="196"/>
        <v>0.45508072495220453</v>
      </c>
      <c r="V1545">
        <f t="shared" si="195"/>
        <v>1.5763006246907219</v>
      </c>
      <c r="W1545">
        <f t="shared" si="197"/>
        <v>0.61184654057208576</v>
      </c>
      <c r="X1545">
        <f t="shared" si="198"/>
        <v>-0.49127377861223021</v>
      </c>
      <c r="Y1545">
        <f t="shared" si="199"/>
        <v>1</v>
      </c>
      <c r="Z1545">
        <f t="shared" si="200"/>
        <v>1</v>
      </c>
    </row>
    <row r="1546" spans="4:26" x14ac:dyDescent="0.3">
      <c r="D1546" s="1" t="s">
        <v>6764</v>
      </c>
      <c r="E1546" s="2">
        <v>41877</v>
      </c>
      <c r="F1546" s="2">
        <v>42165</v>
      </c>
      <c r="G1546" s="2">
        <v>43046</v>
      </c>
      <c r="H1546" s="1" t="s">
        <v>3</v>
      </c>
      <c r="I1546" t="s">
        <v>11778</v>
      </c>
      <c r="J1546" s="9">
        <v>1</v>
      </c>
      <c r="K1546" s="1">
        <v>50</v>
      </c>
      <c r="L1546" s="1">
        <v>26</v>
      </c>
      <c r="M1546" s="1">
        <v>8</v>
      </c>
      <c r="N1546" s="1">
        <v>58.31</v>
      </c>
      <c r="O1546" s="1">
        <v>3.17820658342792E-2</v>
      </c>
      <c r="P1546" s="1">
        <v>1</v>
      </c>
      <c r="Q1546" s="1">
        <v>0</v>
      </c>
      <c r="R1546" s="1">
        <v>0</v>
      </c>
      <c r="S1546">
        <f t="shared" si="193"/>
        <v>28</v>
      </c>
      <c r="T1546">
        <f t="shared" si="194"/>
        <v>1</v>
      </c>
      <c r="U1546" s="15">
        <f t="shared" si="196"/>
        <v>8.4764019198281382</v>
      </c>
      <c r="V1546">
        <f t="shared" si="195"/>
        <v>4800.1474723397278</v>
      </c>
      <c r="W1546">
        <f t="shared" si="197"/>
        <v>0.9997917164582506</v>
      </c>
      <c r="X1546">
        <f t="shared" si="198"/>
        <v>-2.0830523577867251E-4</v>
      </c>
      <c r="Y1546">
        <f t="shared" si="199"/>
        <v>1</v>
      </c>
      <c r="Z1546">
        <f t="shared" si="200"/>
        <v>1</v>
      </c>
    </row>
    <row r="1547" spans="4:26" x14ac:dyDescent="0.3">
      <c r="D1547" s="1" t="s">
        <v>5175</v>
      </c>
      <c r="E1547" s="2">
        <v>41542</v>
      </c>
      <c r="F1547" s="2">
        <v>41543</v>
      </c>
      <c r="G1547" s="2">
        <v>41556</v>
      </c>
      <c r="H1547" s="1" t="s">
        <v>22</v>
      </c>
      <c r="I1547" t="s">
        <v>11780</v>
      </c>
      <c r="J1547" s="9">
        <v>1</v>
      </c>
      <c r="K1547" s="1">
        <v>33</v>
      </c>
      <c r="L1547" s="1">
        <v>18.18181818</v>
      </c>
      <c r="M1547" s="1">
        <v>6.0606060609999997</v>
      </c>
      <c r="N1547" s="1">
        <v>38</v>
      </c>
      <c r="O1547" s="1">
        <v>0.15384615400000001</v>
      </c>
      <c r="P1547" s="1">
        <v>1</v>
      </c>
      <c r="Q1547" s="1">
        <v>0</v>
      </c>
      <c r="R1547" s="1">
        <v>0</v>
      </c>
      <c r="S1547">
        <f t="shared" si="193"/>
        <v>0</v>
      </c>
      <c r="T1547">
        <f t="shared" si="194"/>
        <v>0</v>
      </c>
      <c r="U1547" s="15">
        <f t="shared" si="196"/>
        <v>4.692450642028704</v>
      </c>
      <c r="V1547">
        <f t="shared" si="195"/>
        <v>109.12026711883614</v>
      </c>
      <c r="W1547">
        <f t="shared" si="197"/>
        <v>0.99091901948511574</v>
      </c>
      <c r="X1547">
        <f t="shared" si="198"/>
        <v>-9.1224639495907575E-3</v>
      </c>
      <c r="Y1547">
        <f t="shared" si="199"/>
        <v>1</v>
      </c>
      <c r="Z1547">
        <f t="shared" si="200"/>
        <v>1</v>
      </c>
    </row>
    <row r="1548" spans="4:26" x14ac:dyDescent="0.3">
      <c r="D1548" s="1" t="s">
        <v>4813</v>
      </c>
      <c r="E1548" s="2">
        <v>41596</v>
      </c>
      <c r="F1548" s="2">
        <v>41617</v>
      </c>
      <c r="G1548" s="2">
        <v>41644</v>
      </c>
      <c r="H1548" s="1" t="s">
        <v>5</v>
      </c>
      <c r="I1548" t="s">
        <v>11778</v>
      </c>
      <c r="J1548" s="9">
        <v>1</v>
      </c>
      <c r="K1548" s="1">
        <v>35</v>
      </c>
      <c r="L1548" s="1">
        <v>80</v>
      </c>
      <c r="M1548" s="1">
        <v>8.5714285710000002</v>
      </c>
      <c r="N1548" s="1">
        <v>70.989999999999995</v>
      </c>
      <c r="O1548" s="1">
        <v>7.4074074000000004E-2</v>
      </c>
      <c r="P1548" s="1">
        <v>1</v>
      </c>
      <c r="Q1548" s="1">
        <v>1</v>
      </c>
      <c r="R1548" s="1">
        <v>0</v>
      </c>
      <c r="S1548">
        <f t="shared" si="193"/>
        <v>0</v>
      </c>
      <c r="T1548">
        <f t="shared" si="194"/>
        <v>0</v>
      </c>
      <c r="U1548" s="15">
        <f t="shared" si="196"/>
        <v>4.8524119484556421</v>
      </c>
      <c r="V1548">
        <f t="shared" si="195"/>
        <v>128.04886494551499</v>
      </c>
      <c r="W1548">
        <f t="shared" si="197"/>
        <v>0.99225099732243127</v>
      </c>
      <c r="X1548">
        <f t="shared" si="198"/>
        <v>-7.7791822074177635E-3</v>
      </c>
      <c r="Y1548">
        <f t="shared" si="199"/>
        <v>1</v>
      </c>
      <c r="Z1548">
        <f t="shared" si="200"/>
        <v>1</v>
      </c>
    </row>
    <row r="1549" spans="4:26" x14ac:dyDescent="0.3">
      <c r="D1549" s="1" t="s">
        <v>6574</v>
      </c>
      <c r="E1549" s="2">
        <v>41650</v>
      </c>
      <c r="F1549" s="2">
        <v>41651</v>
      </c>
      <c r="G1549" s="2">
        <v>41658</v>
      </c>
      <c r="H1549" s="1" t="s">
        <v>10</v>
      </c>
      <c r="I1549" t="s">
        <v>11779</v>
      </c>
      <c r="J1549" s="9">
        <v>1</v>
      </c>
      <c r="K1549" s="1">
        <v>11</v>
      </c>
      <c r="L1549" s="1">
        <v>90.909090910000003</v>
      </c>
      <c r="M1549" s="1">
        <v>9.0909090910000003</v>
      </c>
      <c r="N1549" s="1">
        <v>53.49</v>
      </c>
      <c r="O1549" s="1">
        <v>0.28571428599999998</v>
      </c>
      <c r="P1549" s="1">
        <v>1</v>
      </c>
      <c r="Q1549" s="1">
        <v>0</v>
      </c>
      <c r="R1549" s="1">
        <v>0</v>
      </c>
      <c r="S1549">
        <f t="shared" si="193"/>
        <v>0</v>
      </c>
      <c r="T1549">
        <f t="shared" si="194"/>
        <v>0</v>
      </c>
      <c r="U1549" s="15">
        <f t="shared" si="196"/>
        <v>-0.291072405691431</v>
      </c>
      <c r="V1549">
        <f t="shared" si="195"/>
        <v>0.74746155558797822</v>
      </c>
      <c r="W1549">
        <f t="shared" si="197"/>
        <v>0.42774134469383257</v>
      </c>
      <c r="X1549">
        <f t="shared" si="198"/>
        <v>-0.84923660091173137</v>
      </c>
      <c r="Y1549">
        <f t="shared" si="199"/>
        <v>0</v>
      </c>
      <c r="Z1549">
        <f t="shared" si="200"/>
        <v>0</v>
      </c>
    </row>
    <row r="1550" spans="4:26" x14ac:dyDescent="0.3">
      <c r="D1550" s="1" t="s">
        <v>5571</v>
      </c>
      <c r="E1550" s="2">
        <v>41561</v>
      </c>
      <c r="F1550" s="2">
        <v>41561</v>
      </c>
      <c r="G1550" s="2">
        <v>41618</v>
      </c>
      <c r="H1550" s="1" t="s">
        <v>5</v>
      </c>
      <c r="I1550" t="s">
        <v>11778</v>
      </c>
      <c r="J1550" s="9">
        <v>1</v>
      </c>
      <c r="K1550" s="1">
        <v>24</v>
      </c>
      <c r="L1550" s="1">
        <v>87.5</v>
      </c>
      <c r="M1550" s="1">
        <v>20.833333329999999</v>
      </c>
      <c r="N1550" s="1">
        <v>42.16</v>
      </c>
      <c r="O1550" s="1">
        <v>0.105263158</v>
      </c>
      <c r="P1550" s="1">
        <v>1</v>
      </c>
      <c r="Q1550" s="1">
        <v>0</v>
      </c>
      <c r="R1550" s="1">
        <v>0</v>
      </c>
      <c r="S1550">
        <f t="shared" si="193"/>
        <v>1</v>
      </c>
      <c r="T1550">
        <f t="shared" si="194"/>
        <v>0</v>
      </c>
      <c r="U1550" s="15">
        <f t="shared" si="196"/>
        <v>2.7439403087696066</v>
      </c>
      <c r="V1550">
        <f t="shared" si="195"/>
        <v>15.548128983316692</v>
      </c>
      <c r="W1550">
        <f t="shared" si="197"/>
        <v>0.93957020754381537</v>
      </c>
      <c r="X1550">
        <f t="shared" si="198"/>
        <v>-6.2332734294993392E-2</v>
      </c>
      <c r="Y1550">
        <f t="shared" si="199"/>
        <v>1</v>
      </c>
      <c r="Z1550">
        <f t="shared" si="200"/>
        <v>1</v>
      </c>
    </row>
    <row r="1551" spans="4:26" x14ac:dyDescent="0.3">
      <c r="D1551" s="1" t="s">
        <v>5020</v>
      </c>
      <c r="E1551" s="2">
        <v>41520</v>
      </c>
      <c r="F1551" s="2">
        <v>41547</v>
      </c>
      <c r="G1551" s="2">
        <v>41618</v>
      </c>
      <c r="H1551" s="1" t="s">
        <v>5</v>
      </c>
      <c r="I1551" t="s">
        <v>11779</v>
      </c>
      <c r="J1551" s="9">
        <v>1</v>
      </c>
      <c r="K1551" s="1">
        <v>29</v>
      </c>
      <c r="L1551" s="1">
        <v>89.655172410000006</v>
      </c>
      <c r="M1551" s="1">
        <v>17.241379309999999</v>
      </c>
      <c r="N1551" s="1">
        <v>121.8</v>
      </c>
      <c r="O1551" s="1">
        <v>5.6338027999999998E-2</v>
      </c>
      <c r="P1551" s="1">
        <v>1</v>
      </c>
      <c r="Q1551" s="1">
        <v>0</v>
      </c>
      <c r="R1551" s="1">
        <v>0</v>
      </c>
      <c r="S1551">
        <f t="shared" si="193"/>
        <v>2</v>
      </c>
      <c r="T1551">
        <f t="shared" si="194"/>
        <v>0</v>
      </c>
      <c r="U1551" s="15">
        <f t="shared" si="196"/>
        <v>3.4969457762294236</v>
      </c>
      <c r="V1551">
        <f t="shared" si="195"/>
        <v>33.01446425617096</v>
      </c>
      <c r="W1551">
        <f t="shared" si="197"/>
        <v>0.97060074230572135</v>
      </c>
      <c r="X1551">
        <f t="shared" si="198"/>
        <v>-2.9840077220749758E-2</v>
      </c>
      <c r="Y1551">
        <f t="shared" si="199"/>
        <v>1</v>
      </c>
      <c r="Z1551">
        <f t="shared" si="200"/>
        <v>1</v>
      </c>
    </row>
    <row r="1552" spans="4:26" ht="28.8" x14ac:dyDescent="0.3">
      <c r="D1552" s="1" t="s">
        <v>11270</v>
      </c>
      <c r="E1552" s="2">
        <v>42409</v>
      </c>
      <c r="F1552" s="2">
        <v>42410</v>
      </c>
      <c r="G1552" s="2">
        <v>42952</v>
      </c>
      <c r="H1552" s="1" t="s">
        <v>22</v>
      </c>
      <c r="I1552" t="s">
        <v>11779</v>
      </c>
      <c r="J1552" s="9">
        <v>0</v>
      </c>
      <c r="K1552" s="1">
        <v>0</v>
      </c>
      <c r="L1552" s="1">
        <v>0</v>
      </c>
      <c r="M1552" s="1">
        <v>0</v>
      </c>
      <c r="N1552" s="1">
        <v>56.41</v>
      </c>
      <c r="O1552" s="1">
        <v>2.9520295202952001E-2</v>
      </c>
      <c r="P1552" s="1">
        <v>0</v>
      </c>
      <c r="Q1552" s="1">
        <v>0</v>
      </c>
      <c r="R1552" s="1">
        <v>0</v>
      </c>
      <c r="S1552">
        <f t="shared" si="193"/>
        <v>17</v>
      </c>
      <c r="T1552">
        <f t="shared" si="194"/>
        <v>0</v>
      </c>
      <c r="U1552" s="15">
        <f t="shared" si="196"/>
        <v>-3.4335222942261741</v>
      </c>
      <c r="V1552">
        <f t="shared" si="195"/>
        <v>3.2273065107951492E-2</v>
      </c>
      <c r="W1552">
        <f t="shared" si="197"/>
        <v>0.96873592250072271</v>
      </c>
      <c r="X1552">
        <f t="shared" si="198"/>
        <v>-3.1763230032322398E-2</v>
      </c>
      <c r="Y1552">
        <f t="shared" si="199"/>
        <v>1</v>
      </c>
      <c r="Z1552">
        <f t="shared" si="200"/>
        <v>0</v>
      </c>
    </row>
    <row r="1553" spans="4:26" x14ac:dyDescent="0.3">
      <c r="D1553" s="1" t="s">
        <v>5239</v>
      </c>
      <c r="E1553" s="2">
        <v>41545</v>
      </c>
      <c r="F1553" s="2">
        <v>41546</v>
      </c>
      <c r="G1553" s="2">
        <v>41569</v>
      </c>
      <c r="H1553" s="1" t="s">
        <v>12</v>
      </c>
      <c r="I1553" t="s">
        <v>11780</v>
      </c>
      <c r="J1553" s="9">
        <v>0</v>
      </c>
      <c r="K1553" s="1">
        <v>2</v>
      </c>
      <c r="L1553" s="1">
        <v>100</v>
      </c>
      <c r="M1553" s="1">
        <v>50</v>
      </c>
      <c r="N1553" s="1">
        <v>28.15</v>
      </c>
      <c r="O1553" s="1">
        <v>8.6956521999999994E-2</v>
      </c>
      <c r="P1553" s="1">
        <v>1</v>
      </c>
      <c r="Q1553" s="1">
        <v>0</v>
      </c>
      <c r="R1553" s="1">
        <v>0</v>
      </c>
      <c r="S1553">
        <f t="shared" si="193"/>
        <v>0</v>
      </c>
      <c r="T1553">
        <f t="shared" si="194"/>
        <v>0</v>
      </c>
      <c r="U1553" s="15">
        <f t="shared" si="196"/>
        <v>-1.8957153203310677</v>
      </c>
      <c r="V1553">
        <f t="shared" si="195"/>
        <v>0.15021084773372273</v>
      </c>
      <c r="W1553">
        <f t="shared" si="197"/>
        <v>0.86940581543837347</v>
      </c>
      <c r="X1553">
        <f t="shared" si="198"/>
        <v>-0.13994527142477253</v>
      </c>
      <c r="Y1553">
        <f t="shared" si="199"/>
        <v>1</v>
      </c>
      <c r="Z1553">
        <f t="shared" si="200"/>
        <v>0</v>
      </c>
    </row>
    <row r="1554" spans="4:26" x14ac:dyDescent="0.3">
      <c r="D1554" s="1" t="s">
        <v>6731</v>
      </c>
      <c r="E1554" s="2">
        <v>42817</v>
      </c>
      <c r="F1554" s="2">
        <v>42817</v>
      </c>
      <c r="G1554" s="2">
        <v>43116</v>
      </c>
      <c r="H1554" s="1" t="s">
        <v>12</v>
      </c>
      <c r="I1554" t="s">
        <v>11779</v>
      </c>
      <c r="J1554" s="9">
        <v>1</v>
      </c>
      <c r="K1554" s="1">
        <v>56</v>
      </c>
      <c r="L1554" s="1">
        <v>0</v>
      </c>
      <c r="M1554" s="1">
        <v>0</v>
      </c>
      <c r="N1554" s="1">
        <v>70.599999999999994</v>
      </c>
      <c r="O1554" s="1">
        <v>0.13043478260869601</v>
      </c>
      <c r="P1554" s="1">
        <v>0</v>
      </c>
      <c r="Q1554" s="1">
        <v>0</v>
      </c>
      <c r="R1554" s="1">
        <v>1</v>
      </c>
      <c r="S1554">
        <f t="shared" si="193"/>
        <v>9</v>
      </c>
      <c r="T1554">
        <f t="shared" si="194"/>
        <v>0</v>
      </c>
      <c r="U1554" s="15">
        <f t="shared" si="196"/>
        <v>10.342909434334738</v>
      </c>
      <c r="V1554">
        <f t="shared" si="195"/>
        <v>31036.196592606022</v>
      </c>
      <c r="W1554">
        <f t="shared" si="197"/>
        <v>0.99996778059522817</v>
      </c>
      <c r="X1554">
        <f t="shared" si="198"/>
        <v>-3.2219923827998242E-5</v>
      </c>
      <c r="Y1554">
        <f t="shared" si="199"/>
        <v>1</v>
      </c>
      <c r="Z1554">
        <f t="shared" si="200"/>
        <v>1</v>
      </c>
    </row>
    <row r="1555" spans="4:26" x14ac:dyDescent="0.3">
      <c r="D1555" s="1" t="s">
        <v>447</v>
      </c>
      <c r="E1555" s="2">
        <v>40452</v>
      </c>
      <c r="F1555" s="2">
        <v>40494</v>
      </c>
      <c r="G1555" s="2">
        <v>41431</v>
      </c>
      <c r="H1555" s="1" t="s">
        <v>10</v>
      </c>
      <c r="I1555" t="s">
        <v>11778</v>
      </c>
      <c r="J1555" s="9">
        <v>0</v>
      </c>
      <c r="K1555" s="1">
        <v>44</v>
      </c>
      <c r="L1555" s="1">
        <v>4.5454545450000001</v>
      </c>
      <c r="M1555" s="1">
        <v>4.5454545450000001</v>
      </c>
      <c r="N1555" s="1">
        <v>79.73</v>
      </c>
      <c r="O1555" s="1">
        <v>6.4034151999999997E-2</v>
      </c>
      <c r="P1555" s="1">
        <v>1</v>
      </c>
      <c r="Q1555" s="1">
        <v>0</v>
      </c>
      <c r="R1555" s="1">
        <v>0</v>
      </c>
      <c r="S1555">
        <f t="shared" si="193"/>
        <v>30</v>
      </c>
      <c r="T1555">
        <f t="shared" si="194"/>
        <v>0</v>
      </c>
      <c r="U1555" s="15">
        <f t="shared" si="196"/>
        <v>6.9697178109117228</v>
      </c>
      <c r="V1555">
        <f t="shared" si="195"/>
        <v>1063.9224808587992</v>
      </c>
      <c r="W1555">
        <f t="shared" si="197"/>
        <v>9.3903548659579616E-4</v>
      </c>
      <c r="X1555">
        <f t="shared" si="198"/>
        <v>-6.9706572875683008</v>
      </c>
      <c r="Y1555">
        <f t="shared" si="199"/>
        <v>0</v>
      </c>
      <c r="Z1555">
        <f t="shared" si="200"/>
        <v>1</v>
      </c>
    </row>
    <row r="1556" spans="4:26" x14ac:dyDescent="0.3">
      <c r="D1556" s="1" t="s">
        <v>4121</v>
      </c>
      <c r="E1556" s="2">
        <v>40202</v>
      </c>
      <c r="F1556" s="2">
        <v>40497</v>
      </c>
      <c r="G1556" s="2">
        <v>40760</v>
      </c>
      <c r="H1556" s="1" t="s">
        <v>5</v>
      </c>
      <c r="I1556" t="s">
        <v>11778</v>
      </c>
      <c r="J1556" s="9">
        <v>1</v>
      </c>
      <c r="K1556" s="1">
        <v>18</v>
      </c>
      <c r="L1556" s="1">
        <v>0</v>
      </c>
      <c r="M1556" s="1">
        <v>0</v>
      </c>
      <c r="N1556" s="1">
        <v>92.25</v>
      </c>
      <c r="O1556" s="1">
        <v>4.9429658000000001E-2</v>
      </c>
      <c r="P1556" s="1">
        <v>0</v>
      </c>
      <c r="Q1556" s="1">
        <v>0</v>
      </c>
      <c r="R1556" s="1">
        <v>0</v>
      </c>
      <c r="S1556">
        <f t="shared" si="193"/>
        <v>8</v>
      </c>
      <c r="T1556">
        <f t="shared" si="194"/>
        <v>0</v>
      </c>
      <c r="U1556" s="15">
        <f t="shared" si="196"/>
        <v>0.73491608330224256</v>
      </c>
      <c r="V1556">
        <f t="shared" si="195"/>
        <v>2.0853069930857737</v>
      </c>
      <c r="W1556">
        <f t="shared" si="197"/>
        <v>0.67588314477586275</v>
      </c>
      <c r="X1556">
        <f t="shared" si="198"/>
        <v>-0.39173508063926094</v>
      </c>
      <c r="Y1556">
        <f t="shared" si="199"/>
        <v>1</v>
      </c>
      <c r="Z1556">
        <f t="shared" si="200"/>
        <v>1</v>
      </c>
    </row>
    <row r="1557" spans="4:26" x14ac:dyDescent="0.3">
      <c r="D1557" s="1" t="s">
        <v>2951</v>
      </c>
      <c r="E1557" s="2">
        <v>40441</v>
      </c>
      <c r="F1557" s="2">
        <v>40562</v>
      </c>
      <c r="G1557" s="2">
        <v>40619</v>
      </c>
      <c r="H1557" s="1" t="s">
        <v>22</v>
      </c>
      <c r="I1557" t="s">
        <v>11779</v>
      </c>
      <c r="J1557" s="9">
        <v>1</v>
      </c>
      <c r="K1557" s="1">
        <v>47</v>
      </c>
      <c r="L1557" s="1">
        <v>6.3829787229999999</v>
      </c>
      <c r="M1557" s="1">
        <v>0</v>
      </c>
      <c r="N1557" s="1">
        <v>43.54</v>
      </c>
      <c r="O1557" s="1">
        <v>0.122807018</v>
      </c>
      <c r="P1557" s="1">
        <v>0</v>
      </c>
      <c r="Q1557" s="1">
        <v>0</v>
      </c>
      <c r="R1557" s="1">
        <v>0</v>
      </c>
      <c r="S1557">
        <f t="shared" si="193"/>
        <v>1</v>
      </c>
      <c r="T1557">
        <f t="shared" si="194"/>
        <v>0</v>
      </c>
      <c r="U1557" s="15">
        <f t="shared" si="196"/>
        <v>7.8952840097969883</v>
      </c>
      <c r="V1557">
        <f t="shared" si="195"/>
        <v>2684.5919186774363</v>
      </c>
      <c r="W1557">
        <f t="shared" si="197"/>
        <v>0.99962764260904824</v>
      </c>
      <c r="X1557">
        <f t="shared" si="198"/>
        <v>-3.7242673317898711E-4</v>
      </c>
      <c r="Y1557">
        <f t="shared" si="199"/>
        <v>1</v>
      </c>
      <c r="Z1557">
        <f t="shared" si="200"/>
        <v>1</v>
      </c>
    </row>
    <row r="1558" spans="4:26" ht="28.8" x14ac:dyDescent="0.3">
      <c r="D1558" s="1" t="s">
        <v>3206</v>
      </c>
      <c r="E1558" s="2">
        <v>40280</v>
      </c>
      <c r="F1558" s="2">
        <v>40483</v>
      </c>
      <c r="G1558" s="2">
        <v>41658</v>
      </c>
      <c r="H1558" s="1" t="s">
        <v>10</v>
      </c>
      <c r="I1558" t="s">
        <v>11778</v>
      </c>
      <c r="J1558" s="9">
        <v>0</v>
      </c>
      <c r="K1558" s="1">
        <v>12</v>
      </c>
      <c r="L1558" s="1">
        <v>41.666666669999998</v>
      </c>
      <c r="M1558" s="1">
        <v>16.666666670000001</v>
      </c>
      <c r="N1558" s="1">
        <v>76.069999999999993</v>
      </c>
      <c r="O1558" s="1">
        <v>2.8936170000000001E-2</v>
      </c>
      <c r="P1558" s="1">
        <v>0</v>
      </c>
      <c r="Q1558" s="1">
        <v>1</v>
      </c>
      <c r="R1558" s="1">
        <v>0</v>
      </c>
      <c r="S1558">
        <f t="shared" si="193"/>
        <v>38</v>
      </c>
      <c r="T1558">
        <f t="shared" si="194"/>
        <v>0</v>
      </c>
      <c r="U1558" s="15">
        <f t="shared" si="196"/>
        <v>-0.45905948987759498</v>
      </c>
      <c r="V1558">
        <f t="shared" si="195"/>
        <v>0.63187765345709268</v>
      </c>
      <c r="W1558">
        <f t="shared" si="197"/>
        <v>0.61279103729469209</v>
      </c>
      <c r="X1558">
        <f t="shared" si="198"/>
        <v>-0.48973128648730258</v>
      </c>
      <c r="Y1558">
        <f t="shared" si="199"/>
        <v>1</v>
      </c>
      <c r="Z1558">
        <f t="shared" si="200"/>
        <v>0</v>
      </c>
    </row>
    <row r="1559" spans="4:26" x14ac:dyDescent="0.3">
      <c r="D1559" s="1" t="s">
        <v>1502</v>
      </c>
      <c r="E1559" s="2">
        <v>41149</v>
      </c>
      <c r="F1559" s="2">
        <v>41123</v>
      </c>
      <c r="G1559" s="2">
        <v>41585</v>
      </c>
      <c r="H1559" s="1" t="s">
        <v>244</v>
      </c>
      <c r="I1559" t="s">
        <v>11780</v>
      </c>
      <c r="J1559" s="9">
        <v>1</v>
      </c>
      <c r="K1559" s="1">
        <v>41</v>
      </c>
      <c r="L1559" s="1">
        <v>14.634146339999999</v>
      </c>
      <c r="M1559" s="1">
        <v>4.8780487800000003</v>
      </c>
      <c r="N1559" s="1">
        <v>58.23</v>
      </c>
      <c r="O1559" s="1">
        <v>1.5151515000000001E-2</v>
      </c>
      <c r="P1559" s="1">
        <v>0</v>
      </c>
      <c r="Q1559" s="1">
        <v>0</v>
      </c>
      <c r="R1559" s="1">
        <v>0</v>
      </c>
      <c r="S1559">
        <f t="shared" si="193"/>
        <v>15</v>
      </c>
      <c r="T1559">
        <f t="shared" si="194"/>
        <v>1</v>
      </c>
      <c r="U1559" s="15">
        <f t="shared" si="196"/>
        <v>6.3338611223992283</v>
      </c>
      <c r="V1559">
        <f t="shared" si="195"/>
        <v>563.32747647173642</v>
      </c>
      <c r="W1559">
        <f t="shared" si="197"/>
        <v>0.99822797924663853</v>
      </c>
      <c r="X1559">
        <f t="shared" si="198"/>
        <v>-1.7735926393541801E-3</v>
      </c>
      <c r="Y1559">
        <f t="shared" si="199"/>
        <v>1</v>
      </c>
      <c r="Z1559">
        <f t="shared" si="200"/>
        <v>1</v>
      </c>
    </row>
    <row r="1560" spans="4:26" x14ac:dyDescent="0.3">
      <c r="D1560" s="1" t="s">
        <v>5185</v>
      </c>
      <c r="E1560" s="2">
        <v>41543</v>
      </c>
      <c r="F1560" s="2">
        <v>41543</v>
      </c>
      <c r="G1560" s="2">
        <v>41567</v>
      </c>
      <c r="H1560" s="1" t="s">
        <v>12</v>
      </c>
      <c r="I1560" t="s">
        <v>11780</v>
      </c>
      <c r="J1560" s="9">
        <v>1</v>
      </c>
      <c r="K1560" s="1">
        <v>33</v>
      </c>
      <c r="L1560" s="1">
        <v>63.636363639999999</v>
      </c>
      <c r="M1560" s="1">
        <v>12.121212119999999</v>
      </c>
      <c r="N1560" s="1">
        <v>31.09</v>
      </c>
      <c r="O1560" s="1">
        <v>0.16666666699999999</v>
      </c>
      <c r="P1560" s="1">
        <v>1</v>
      </c>
      <c r="Q1560" s="1">
        <v>0</v>
      </c>
      <c r="R1560" s="1">
        <v>0</v>
      </c>
      <c r="S1560">
        <f t="shared" si="193"/>
        <v>0</v>
      </c>
      <c r="T1560">
        <f t="shared" si="194"/>
        <v>0</v>
      </c>
      <c r="U1560" s="15">
        <f t="shared" si="196"/>
        <v>4.8526468195656802</v>
      </c>
      <c r="V1560">
        <f t="shared" si="195"/>
        <v>128.07894345671224</v>
      </c>
      <c r="W1560">
        <f t="shared" si="197"/>
        <v>0.99225280302720054</v>
      </c>
      <c r="X1560">
        <f t="shared" si="198"/>
        <v>-7.7773624026192568E-3</v>
      </c>
      <c r="Y1560">
        <f t="shared" si="199"/>
        <v>1</v>
      </c>
      <c r="Z1560">
        <f t="shared" si="200"/>
        <v>1</v>
      </c>
    </row>
    <row r="1561" spans="4:26" x14ac:dyDescent="0.3">
      <c r="D1561" s="1" t="s">
        <v>7873</v>
      </c>
      <c r="E1561" s="2">
        <v>43001</v>
      </c>
      <c r="F1561" s="2">
        <v>43001</v>
      </c>
      <c r="G1561" s="2">
        <v>43050</v>
      </c>
      <c r="H1561" s="1" t="s">
        <v>10</v>
      </c>
      <c r="I1561" t="s">
        <v>11778</v>
      </c>
      <c r="J1561" s="9">
        <v>1</v>
      </c>
      <c r="K1561" s="1">
        <v>35</v>
      </c>
      <c r="L1561" s="1">
        <v>37.142857139999997</v>
      </c>
      <c r="M1561" s="1">
        <v>5.7142857139999998</v>
      </c>
      <c r="N1561" s="1">
        <v>25.05</v>
      </c>
      <c r="O1561" s="1">
        <v>0.102040816326531</v>
      </c>
      <c r="P1561" s="1">
        <v>1</v>
      </c>
      <c r="Q1561" s="1">
        <v>1</v>
      </c>
      <c r="R1561" s="1">
        <v>0</v>
      </c>
      <c r="S1561">
        <f t="shared" si="193"/>
        <v>1</v>
      </c>
      <c r="T1561">
        <f t="shared" si="194"/>
        <v>0</v>
      </c>
      <c r="U1561" s="15">
        <f t="shared" si="196"/>
        <v>5.0074677276894608</v>
      </c>
      <c r="V1561">
        <f t="shared" si="195"/>
        <v>149.52561675583755</v>
      </c>
      <c r="W1561">
        <f t="shared" si="197"/>
        <v>0.99335661250521856</v>
      </c>
      <c r="X1561">
        <f t="shared" si="198"/>
        <v>-6.6655530174633427E-3</v>
      </c>
      <c r="Y1561">
        <f t="shared" si="199"/>
        <v>1</v>
      </c>
      <c r="Z1561">
        <f t="shared" si="200"/>
        <v>1</v>
      </c>
    </row>
    <row r="1562" spans="4:26" x14ac:dyDescent="0.3">
      <c r="D1562" s="1" t="s">
        <v>6267</v>
      </c>
      <c r="E1562" s="2">
        <v>41610</v>
      </c>
      <c r="F1562" s="2">
        <v>41618</v>
      </c>
      <c r="G1562" s="2">
        <v>41634</v>
      </c>
      <c r="H1562" s="1" t="s">
        <v>5</v>
      </c>
      <c r="I1562" t="s">
        <v>11780</v>
      </c>
      <c r="J1562" s="9">
        <v>1</v>
      </c>
      <c r="K1562" s="1">
        <v>22</v>
      </c>
      <c r="L1562" s="1">
        <v>81.818181820000007</v>
      </c>
      <c r="M1562" s="1">
        <v>22.727272729999999</v>
      </c>
      <c r="N1562" s="1">
        <v>62.63</v>
      </c>
      <c r="O1562" s="1">
        <v>0.125</v>
      </c>
      <c r="P1562" s="1">
        <v>1</v>
      </c>
      <c r="Q1562" s="1">
        <v>0</v>
      </c>
      <c r="R1562" s="1">
        <v>0</v>
      </c>
      <c r="S1562">
        <f t="shared" si="193"/>
        <v>0</v>
      </c>
      <c r="T1562">
        <f t="shared" si="194"/>
        <v>0</v>
      </c>
      <c r="U1562" s="15">
        <f t="shared" si="196"/>
        <v>2.2673019225154527</v>
      </c>
      <c r="V1562">
        <f t="shared" si="195"/>
        <v>9.6533202401984504</v>
      </c>
      <c r="W1562">
        <f t="shared" si="197"/>
        <v>0.90613255046753649</v>
      </c>
      <c r="X1562">
        <f t="shared" si="198"/>
        <v>-9.8569680696088985E-2</v>
      </c>
      <c r="Y1562">
        <f t="shared" si="199"/>
        <v>1</v>
      </c>
      <c r="Z1562">
        <f t="shared" si="200"/>
        <v>1</v>
      </c>
    </row>
    <row r="1563" spans="4:26" x14ac:dyDescent="0.3">
      <c r="D1563" s="1" t="s">
        <v>7300</v>
      </c>
      <c r="E1563" s="2">
        <v>42138</v>
      </c>
      <c r="F1563" s="2">
        <v>42151</v>
      </c>
      <c r="G1563" s="2">
        <v>42220</v>
      </c>
      <c r="H1563" s="1" t="s">
        <v>22</v>
      </c>
      <c r="I1563" t="s">
        <v>11779</v>
      </c>
      <c r="J1563" s="9">
        <v>0</v>
      </c>
      <c r="K1563" s="1">
        <v>0</v>
      </c>
      <c r="L1563" s="1">
        <v>0</v>
      </c>
      <c r="M1563" s="1">
        <v>0</v>
      </c>
      <c r="N1563" s="1">
        <v>48.02</v>
      </c>
      <c r="O1563" s="1">
        <v>5.7971014492753603E-2</v>
      </c>
      <c r="P1563" s="1">
        <v>0</v>
      </c>
      <c r="Q1563" s="1">
        <v>0</v>
      </c>
      <c r="R1563" s="1">
        <v>0</v>
      </c>
      <c r="S1563">
        <f t="shared" si="193"/>
        <v>2</v>
      </c>
      <c r="T1563">
        <f t="shared" si="194"/>
        <v>0</v>
      </c>
      <c r="U1563" s="15">
        <f t="shared" si="196"/>
        <v>-3.3560651554082819</v>
      </c>
      <c r="V1563">
        <f t="shared" si="195"/>
        <v>3.4872206046624825E-2</v>
      </c>
      <c r="W1563">
        <f t="shared" si="197"/>
        <v>0.96630288663385588</v>
      </c>
      <c r="X1563">
        <f t="shared" si="198"/>
        <v>-3.427794667526575E-2</v>
      </c>
      <c r="Y1563">
        <f t="shared" si="199"/>
        <v>1</v>
      </c>
      <c r="Z1563">
        <f t="shared" si="200"/>
        <v>0</v>
      </c>
    </row>
    <row r="1564" spans="4:26" x14ac:dyDescent="0.3">
      <c r="D1564" s="1" t="s">
        <v>10580</v>
      </c>
      <c r="E1564" s="2">
        <v>41560</v>
      </c>
      <c r="F1564" s="2">
        <v>41560</v>
      </c>
      <c r="G1564" s="2">
        <v>41573</v>
      </c>
      <c r="H1564" s="1" t="s">
        <v>22</v>
      </c>
      <c r="I1564" t="s">
        <v>11779</v>
      </c>
      <c r="J1564" s="9">
        <v>1</v>
      </c>
      <c r="K1564" s="1">
        <v>33</v>
      </c>
      <c r="L1564" s="1">
        <v>0</v>
      </c>
      <c r="M1564" s="1">
        <v>0</v>
      </c>
      <c r="N1564" s="1">
        <v>52.67</v>
      </c>
      <c r="O1564" s="1">
        <v>0.23076923099999999</v>
      </c>
      <c r="P1564" s="1">
        <v>1</v>
      </c>
      <c r="Q1564" s="1">
        <v>0</v>
      </c>
      <c r="R1564" s="1">
        <v>0</v>
      </c>
      <c r="S1564">
        <f t="shared" si="193"/>
        <v>0</v>
      </c>
      <c r="T1564">
        <f t="shared" si="194"/>
        <v>0</v>
      </c>
      <c r="U1564" s="15">
        <f t="shared" si="196"/>
        <v>4.656012137973236</v>
      </c>
      <c r="V1564">
        <f t="shared" si="195"/>
        <v>105.21565888813201</v>
      </c>
      <c r="W1564">
        <f t="shared" si="197"/>
        <v>0.99058519232975606</v>
      </c>
      <c r="X1564">
        <f t="shared" si="198"/>
        <v>-9.4594071228906278E-3</v>
      </c>
      <c r="Y1564">
        <f t="shared" si="199"/>
        <v>1</v>
      </c>
      <c r="Z1564">
        <f t="shared" si="200"/>
        <v>1</v>
      </c>
    </row>
    <row r="1565" spans="4:26" x14ac:dyDescent="0.3">
      <c r="D1565" s="1" t="s">
        <v>1971</v>
      </c>
      <c r="E1565" s="2">
        <v>40573</v>
      </c>
      <c r="F1565" s="2">
        <v>41333</v>
      </c>
      <c r="G1565" s="2">
        <v>41410</v>
      </c>
      <c r="H1565" s="1" t="s">
        <v>22</v>
      </c>
      <c r="I1565" t="s">
        <v>11778</v>
      </c>
      <c r="J1565" s="9">
        <v>1</v>
      </c>
      <c r="K1565" s="1">
        <v>40</v>
      </c>
      <c r="L1565" s="1">
        <v>27.5</v>
      </c>
      <c r="M1565" s="1">
        <v>7.5</v>
      </c>
      <c r="N1565" s="1">
        <v>90.04</v>
      </c>
      <c r="O1565" s="1">
        <v>6.4935065E-2</v>
      </c>
      <c r="P1565" s="1">
        <v>0</v>
      </c>
      <c r="Q1565" s="1">
        <v>0</v>
      </c>
      <c r="R1565" s="1">
        <v>0</v>
      </c>
      <c r="S1565">
        <f t="shared" si="193"/>
        <v>2</v>
      </c>
      <c r="T1565">
        <f t="shared" si="194"/>
        <v>0</v>
      </c>
      <c r="U1565" s="15">
        <f t="shared" si="196"/>
        <v>6.1183193939789779</v>
      </c>
      <c r="V1565">
        <f t="shared" si="195"/>
        <v>454.100888163739</v>
      </c>
      <c r="W1565">
        <f t="shared" si="197"/>
        <v>0.99780268501774438</v>
      </c>
      <c r="X1565">
        <f t="shared" si="198"/>
        <v>-2.1997326210130654E-3</v>
      </c>
      <c r="Y1565">
        <f t="shared" si="199"/>
        <v>1</v>
      </c>
      <c r="Z1565">
        <f t="shared" si="200"/>
        <v>1</v>
      </c>
    </row>
    <row r="1566" spans="4:26" x14ac:dyDescent="0.3">
      <c r="D1566" s="1" t="s">
        <v>9853</v>
      </c>
      <c r="E1566" s="2">
        <v>41082</v>
      </c>
      <c r="F1566" s="2">
        <v>41083</v>
      </c>
      <c r="G1566" s="2">
        <v>41088</v>
      </c>
      <c r="H1566" s="1" t="s">
        <v>10</v>
      </c>
      <c r="I1566" t="s">
        <v>11778</v>
      </c>
      <c r="J1566" s="9">
        <v>1</v>
      </c>
      <c r="K1566" s="1">
        <v>44</v>
      </c>
      <c r="L1566" s="1">
        <v>4.5454545450000001</v>
      </c>
      <c r="M1566" s="1">
        <v>0</v>
      </c>
      <c r="N1566" s="1">
        <v>84.96</v>
      </c>
      <c r="O1566" s="1">
        <v>0.4</v>
      </c>
      <c r="P1566" s="1">
        <v>0</v>
      </c>
      <c r="Q1566" s="1">
        <v>0</v>
      </c>
      <c r="R1566" s="1">
        <v>0</v>
      </c>
      <c r="S1566">
        <f t="shared" si="193"/>
        <v>0</v>
      </c>
      <c r="T1566">
        <f t="shared" si="194"/>
        <v>0</v>
      </c>
      <c r="U1566" s="15">
        <f t="shared" si="196"/>
        <v>7.5058618434009343</v>
      </c>
      <c r="V1566">
        <f t="shared" si="195"/>
        <v>1818.6719999976835</v>
      </c>
      <c r="W1566">
        <f t="shared" si="197"/>
        <v>0.99945045041084257</v>
      </c>
      <c r="X1566">
        <f t="shared" si="198"/>
        <v>-5.4970064687790646E-4</v>
      </c>
      <c r="Y1566">
        <f t="shared" si="199"/>
        <v>1</v>
      </c>
      <c r="Z1566">
        <f t="shared" si="200"/>
        <v>1</v>
      </c>
    </row>
    <row r="1567" spans="4:26" x14ac:dyDescent="0.3">
      <c r="D1567" s="1" t="s">
        <v>1322</v>
      </c>
      <c r="E1567" s="2">
        <v>40423</v>
      </c>
      <c r="F1567" s="2">
        <v>40577</v>
      </c>
      <c r="G1567" s="2">
        <v>40619</v>
      </c>
      <c r="H1567" s="1" t="s">
        <v>22</v>
      </c>
      <c r="I1567" t="s">
        <v>11780</v>
      </c>
      <c r="J1567" s="9">
        <v>0</v>
      </c>
      <c r="K1567" s="1">
        <v>0</v>
      </c>
      <c r="L1567" s="1">
        <v>0</v>
      </c>
      <c r="M1567" s="1">
        <v>0</v>
      </c>
      <c r="N1567" s="1">
        <v>41.8</v>
      </c>
      <c r="O1567" s="1">
        <v>0.28571428599999998</v>
      </c>
      <c r="P1567" s="1">
        <v>0</v>
      </c>
      <c r="Q1567" s="1">
        <v>0</v>
      </c>
      <c r="R1567" s="1">
        <v>0</v>
      </c>
      <c r="S1567">
        <f t="shared" si="193"/>
        <v>1</v>
      </c>
      <c r="T1567">
        <f t="shared" si="194"/>
        <v>0</v>
      </c>
      <c r="U1567" s="15">
        <f t="shared" si="196"/>
        <v>-2.9507177802385112</v>
      </c>
      <c r="V1567">
        <f t="shared" si="195"/>
        <v>5.2302151021517709E-2</v>
      </c>
      <c r="W1567">
        <f t="shared" si="197"/>
        <v>0.95029740177690825</v>
      </c>
      <c r="X1567">
        <f t="shared" si="198"/>
        <v>-5.0980288876878097E-2</v>
      </c>
      <c r="Y1567">
        <f t="shared" si="199"/>
        <v>1</v>
      </c>
      <c r="Z1567">
        <f t="shared" si="200"/>
        <v>0</v>
      </c>
    </row>
    <row r="1568" spans="4:26" x14ac:dyDescent="0.3">
      <c r="D1568" s="1" t="s">
        <v>4011</v>
      </c>
      <c r="E1568" s="2">
        <v>40709</v>
      </c>
      <c r="F1568" s="2">
        <v>40709</v>
      </c>
      <c r="G1568" s="2">
        <v>40933</v>
      </c>
      <c r="H1568" s="1" t="s">
        <v>5</v>
      </c>
      <c r="I1568" t="s">
        <v>11779</v>
      </c>
      <c r="J1568" s="9">
        <v>1</v>
      </c>
      <c r="K1568" s="1">
        <v>16</v>
      </c>
      <c r="L1568" s="1">
        <v>0</v>
      </c>
      <c r="M1568" s="1">
        <v>0</v>
      </c>
      <c r="N1568" s="1">
        <v>69.31</v>
      </c>
      <c r="O1568" s="1">
        <v>1.3392856999999999E-2</v>
      </c>
      <c r="P1568" s="1">
        <v>0</v>
      </c>
      <c r="Q1568" s="1">
        <v>0</v>
      </c>
      <c r="R1568" s="1">
        <v>0</v>
      </c>
      <c r="S1568">
        <f t="shared" si="193"/>
        <v>7</v>
      </c>
      <c r="T1568">
        <f t="shared" si="194"/>
        <v>0</v>
      </c>
      <c r="U1568" s="15">
        <f t="shared" si="196"/>
        <v>0.28159340095360336</v>
      </c>
      <c r="V1568">
        <f t="shared" si="195"/>
        <v>1.3252397691993756</v>
      </c>
      <c r="W1568">
        <f t="shared" si="197"/>
        <v>0.56993682404446444</v>
      </c>
      <c r="X1568">
        <f t="shared" si="198"/>
        <v>-0.56222975930590635</v>
      </c>
      <c r="Y1568">
        <f t="shared" si="199"/>
        <v>1</v>
      </c>
      <c r="Z1568">
        <f t="shared" si="200"/>
        <v>1</v>
      </c>
    </row>
    <row r="1569" spans="4:26" x14ac:dyDescent="0.3">
      <c r="D1569" s="1" t="s">
        <v>8938</v>
      </c>
      <c r="E1569" s="2">
        <v>40737</v>
      </c>
      <c r="F1569" s="2">
        <v>40773</v>
      </c>
      <c r="G1569" s="2">
        <v>41491</v>
      </c>
      <c r="H1569" s="1" t="s">
        <v>10</v>
      </c>
      <c r="I1569" t="s">
        <v>11778</v>
      </c>
      <c r="J1569" s="9">
        <v>1</v>
      </c>
      <c r="K1569" s="1">
        <v>42</v>
      </c>
      <c r="L1569" s="1">
        <v>38.095238100000003</v>
      </c>
      <c r="M1569" s="1">
        <v>0</v>
      </c>
      <c r="N1569" s="1">
        <v>107.54</v>
      </c>
      <c r="O1569" s="1">
        <v>1.810585E-2</v>
      </c>
      <c r="P1569" s="1">
        <v>1</v>
      </c>
      <c r="Q1569" s="1">
        <v>0</v>
      </c>
      <c r="R1569" s="1">
        <v>0</v>
      </c>
      <c r="S1569">
        <f t="shared" si="193"/>
        <v>23</v>
      </c>
      <c r="T1569">
        <f t="shared" si="194"/>
        <v>0</v>
      </c>
      <c r="U1569" s="15">
        <f t="shared" si="196"/>
        <v>6.2352558762668133</v>
      </c>
      <c r="V1569">
        <f t="shared" si="195"/>
        <v>510.43120897228806</v>
      </c>
      <c r="W1569">
        <f t="shared" si="197"/>
        <v>0.9980447028213052</v>
      </c>
      <c r="X1569">
        <f t="shared" si="198"/>
        <v>-1.9572112677055135E-3</v>
      </c>
      <c r="Y1569">
        <f t="shared" si="199"/>
        <v>1</v>
      </c>
      <c r="Z1569">
        <f t="shared" si="200"/>
        <v>1</v>
      </c>
    </row>
    <row r="1570" spans="4:26" x14ac:dyDescent="0.3">
      <c r="D1570" s="1" t="s">
        <v>4457</v>
      </c>
      <c r="E1570" s="2">
        <v>41464</v>
      </c>
      <c r="F1570" s="2">
        <v>41561</v>
      </c>
      <c r="G1570" s="2">
        <v>41620</v>
      </c>
      <c r="H1570" s="1" t="s">
        <v>3</v>
      </c>
      <c r="I1570" t="s">
        <v>11780</v>
      </c>
      <c r="J1570" s="9">
        <v>1</v>
      </c>
      <c r="K1570" s="1">
        <v>42</v>
      </c>
      <c r="L1570" s="1">
        <v>35.714285709999999</v>
      </c>
      <c r="M1570" s="1">
        <v>11.9047619</v>
      </c>
      <c r="N1570" s="1">
        <v>76.22</v>
      </c>
      <c r="O1570" s="1">
        <v>5.0847457999999998E-2</v>
      </c>
      <c r="P1570" s="1">
        <v>1</v>
      </c>
      <c r="Q1570" s="1">
        <v>0</v>
      </c>
      <c r="R1570" s="1">
        <v>0</v>
      </c>
      <c r="S1570">
        <f t="shared" si="193"/>
        <v>1</v>
      </c>
      <c r="T1570">
        <f t="shared" si="194"/>
        <v>1</v>
      </c>
      <c r="U1570" s="15">
        <f t="shared" si="196"/>
        <v>6.6251717569937272</v>
      </c>
      <c r="V1570">
        <f t="shared" si="195"/>
        <v>753.83367764221805</v>
      </c>
      <c r="W1570">
        <f t="shared" si="197"/>
        <v>0.99867520484363714</v>
      </c>
      <c r="X1570">
        <f t="shared" si="198"/>
        <v>-1.3256734732783821E-3</v>
      </c>
      <c r="Y1570">
        <f t="shared" si="199"/>
        <v>1</v>
      </c>
      <c r="Z1570">
        <f t="shared" si="200"/>
        <v>1</v>
      </c>
    </row>
    <row r="1571" spans="4:26" x14ac:dyDescent="0.3">
      <c r="D1571" s="1" t="s">
        <v>941</v>
      </c>
      <c r="E1571" s="2">
        <v>41392</v>
      </c>
      <c r="F1571" s="2">
        <v>41392</v>
      </c>
      <c r="G1571" s="2">
        <v>41470</v>
      </c>
      <c r="H1571" s="1" t="s">
        <v>10</v>
      </c>
      <c r="I1571" t="s">
        <v>11779</v>
      </c>
      <c r="J1571" s="9">
        <v>1</v>
      </c>
      <c r="K1571" s="1">
        <v>31</v>
      </c>
      <c r="L1571" s="1">
        <v>64.516129030000002</v>
      </c>
      <c r="M1571" s="1">
        <v>12.90322581</v>
      </c>
      <c r="N1571" s="1">
        <v>67.040000000000006</v>
      </c>
      <c r="O1571" s="1">
        <v>2.5641026000000001E-2</v>
      </c>
      <c r="P1571" s="1">
        <v>1</v>
      </c>
      <c r="Q1571" s="1">
        <v>0</v>
      </c>
      <c r="R1571" s="1">
        <v>0</v>
      </c>
      <c r="S1571">
        <f t="shared" si="193"/>
        <v>2</v>
      </c>
      <c r="T1571">
        <f t="shared" si="194"/>
        <v>0</v>
      </c>
      <c r="U1571" s="15">
        <f t="shared" si="196"/>
        <v>4.0298457895355737</v>
      </c>
      <c r="V1571">
        <f t="shared" si="195"/>
        <v>56.252235894807619</v>
      </c>
      <c r="W1571">
        <f t="shared" si="197"/>
        <v>0.98253343324726483</v>
      </c>
      <c r="X1571">
        <f t="shared" si="198"/>
        <v>-1.762090706728877E-2</v>
      </c>
      <c r="Y1571">
        <f t="shared" si="199"/>
        <v>1</v>
      </c>
      <c r="Z1571">
        <f t="shared" si="200"/>
        <v>1</v>
      </c>
    </row>
    <row r="1572" spans="4:26" x14ac:dyDescent="0.3">
      <c r="D1572" s="1" t="s">
        <v>9034</v>
      </c>
      <c r="E1572" s="2">
        <v>40800</v>
      </c>
      <c r="F1572" s="2">
        <v>40800</v>
      </c>
      <c r="G1572" s="2">
        <v>41651</v>
      </c>
      <c r="H1572" s="1" t="s">
        <v>10</v>
      </c>
      <c r="I1572" t="s">
        <v>11778</v>
      </c>
      <c r="J1572" s="9">
        <v>1</v>
      </c>
      <c r="K1572" s="1">
        <v>60</v>
      </c>
      <c r="L1572" s="1">
        <v>1.6666666670000001</v>
      </c>
      <c r="M1572" s="1">
        <v>0</v>
      </c>
      <c r="N1572" s="1">
        <v>109.87</v>
      </c>
      <c r="O1572" s="1">
        <v>4.3478260999999997E-2</v>
      </c>
      <c r="P1572" s="1">
        <v>1</v>
      </c>
      <c r="Q1572" s="1">
        <v>0</v>
      </c>
      <c r="R1572" s="1">
        <v>0</v>
      </c>
      <c r="S1572">
        <f t="shared" si="193"/>
        <v>27</v>
      </c>
      <c r="T1572">
        <f t="shared" si="194"/>
        <v>0</v>
      </c>
      <c r="U1572" s="15">
        <f t="shared" si="196"/>
        <v>10.530942540162194</v>
      </c>
      <c r="V1572">
        <f t="shared" si="195"/>
        <v>37456.762253518391</v>
      </c>
      <c r="W1572">
        <f t="shared" si="197"/>
        <v>0.9999733032637339</v>
      </c>
      <c r="X1572">
        <f t="shared" si="198"/>
        <v>-2.6697092630302519E-5</v>
      </c>
      <c r="Y1572">
        <f t="shared" si="199"/>
        <v>1</v>
      </c>
      <c r="Z1572">
        <f t="shared" si="200"/>
        <v>1</v>
      </c>
    </row>
    <row r="1573" spans="4:26" x14ac:dyDescent="0.3">
      <c r="D1573" s="1" t="s">
        <v>245</v>
      </c>
      <c r="E1573" s="2">
        <v>41148</v>
      </c>
      <c r="F1573" s="2">
        <v>41148</v>
      </c>
      <c r="G1573" s="2">
        <v>41259</v>
      </c>
      <c r="H1573" s="1" t="s">
        <v>10</v>
      </c>
      <c r="I1573" t="s">
        <v>11778</v>
      </c>
      <c r="J1573" s="9">
        <v>1</v>
      </c>
      <c r="K1573" s="1">
        <v>42</v>
      </c>
      <c r="L1573" s="1">
        <v>54.76190476</v>
      </c>
      <c r="M1573" s="1">
        <v>7.1428571429999996</v>
      </c>
      <c r="N1573" s="1">
        <v>41.25</v>
      </c>
      <c r="O1573" s="1">
        <v>0.12612612600000001</v>
      </c>
      <c r="P1573" s="1">
        <v>1</v>
      </c>
      <c r="Q1573" s="1">
        <v>0</v>
      </c>
      <c r="R1573" s="1">
        <v>0</v>
      </c>
      <c r="S1573">
        <f t="shared" si="193"/>
        <v>3</v>
      </c>
      <c r="T1573">
        <f t="shared" si="194"/>
        <v>0</v>
      </c>
      <c r="U1573" s="15">
        <f t="shared" si="196"/>
        <v>6.7853247754022838</v>
      </c>
      <c r="V1573">
        <f t="shared" si="195"/>
        <v>884.76739097326458</v>
      </c>
      <c r="W1573">
        <f t="shared" si="197"/>
        <v>0.99887103543188549</v>
      </c>
      <c r="X1573">
        <f t="shared" si="198"/>
        <v>-1.1296023286637674E-3</v>
      </c>
      <c r="Y1573">
        <f t="shared" si="199"/>
        <v>1</v>
      </c>
      <c r="Z1573">
        <f t="shared" si="200"/>
        <v>1</v>
      </c>
    </row>
    <row r="1574" spans="4:26" x14ac:dyDescent="0.3">
      <c r="D1574" s="1" t="s">
        <v>6827</v>
      </c>
      <c r="E1574" s="2">
        <v>42631</v>
      </c>
      <c r="F1574" s="2">
        <v>42632</v>
      </c>
      <c r="G1574" s="2">
        <v>43029</v>
      </c>
      <c r="H1574" s="1" t="s">
        <v>5</v>
      </c>
      <c r="I1574" t="s">
        <v>11778</v>
      </c>
      <c r="J1574" s="9">
        <v>1</v>
      </c>
      <c r="K1574" s="1">
        <v>43</v>
      </c>
      <c r="L1574" s="1">
        <v>53.488372089999999</v>
      </c>
      <c r="M1574" s="1">
        <v>0</v>
      </c>
      <c r="N1574" s="1">
        <v>174.65</v>
      </c>
      <c r="O1574" s="1">
        <v>1.2594458438287199E-2</v>
      </c>
      <c r="P1574" s="1">
        <v>0</v>
      </c>
      <c r="Q1574" s="1">
        <v>0</v>
      </c>
      <c r="R1574" s="1">
        <v>0</v>
      </c>
      <c r="S1574">
        <f t="shared" si="193"/>
        <v>13</v>
      </c>
      <c r="T1574">
        <f t="shared" si="194"/>
        <v>0</v>
      </c>
      <c r="U1574" s="15">
        <f t="shared" si="196"/>
        <v>6.3009184280829578</v>
      </c>
      <c r="V1574">
        <f t="shared" si="195"/>
        <v>545.07229000767347</v>
      </c>
      <c r="W1574">
        <f t="shared" si="197"/>
        <v>0.99816874062592342</v>
      </c>
      <c r="X1574">
        <f t="shared" si="198"/>
        <v>-1.8329381793892037E-3</v>
      </c>
      <c r="Y1574">
        <f t="shared" si="199"/>
        <v>1</v>
      </c>
      <c r="Z1574">
        <f t="shared" si="200"/>
        <v>1</v>
      </c>
    </row>
    <row r="1575" spans="4:26" x14ac:dyDescent="0.3">
      <c r="D1575" s="1" t="s">
        <v>3617</v>
      </c>
      <c r="E1575" s="2">
        <v>40949</v>
      </c>
      <c r="F1575" s="2">
        <v>40949</v>
      </c>
      <c r="G1575" s="2">
        <v>40976</v>
      </c>
      <c r="H1575" s="1" t="s">
        <v>3</v>
      </c>
      <c r="I1575" t="s">
        <v>11779</v>
      </c>
      <c r="J1575" s="9">
        <v>1</v>
      </c>
      <c r="K1575" s="1">
        <v>47</v>
      </c>
      <c r="L1575" s="1">
        <v>2.1276595739999999</v>
      </c>
      <c r="M1575" s="1">
        <v>2.1276595739999999</v>
      </c>
      <c r="N1575" s="1">
        <v>120.6</v>
      </c>
      <c r="O1575" s="1">
        <v>0.14814814800000001</v>
      </c>
      <c r="P1575" s="1">
        <v>0</v>
      </c>
      <c r="Q1575" s="1">
        <v>0</v>
      </c>
      <c r="R1575" s="1">
        <v>0</v>
      </c>
      <c r="S1575">
        <f t="shared" si="193"/>
        <v>0</v>
      </c>
      <c r="T1575">
        <f t="shared" si="194"/>
        <v>1</v>
      </c>
      <c r="U1575" s="15">
        <f t="shared" si="196"/>
        <v>7.7065941190455831</v>
      </c>
      <c r="V1575">
        <f t="shared" si="195"/>
        <v>2222.9582192885559</v>
      </c>
      <c r="W1575">
        <f t="shared" si="197"/>
        <v>0.99955035126499814</v>
      </c>
      <c r="X1575">
        <f t="shared" si="198"/>
        <v>-4.4974985730845388E-4</v>
      </c>
      <c r="Y1575">
        <f t="shared" si="199"/>
        <v>1</v>
      </c>
      <c r="Z1575">
        <f t="shared" si="200"/>
        <v>1</v>
      </c>
    </row>
    <row r="1576" spans="4:26" x14ac:dyDescent="0.3">
      <c r="D1576" s="1" t="s">
        <v>7975</v>
      </c>
      <c r="E1576" s="2">
        <v>43016</v>
      </c>
      <c r="F1576" s="2">
        <v>43019</v>
      </c>
      <c r="G1576" s="2">
        <v>43035</v>
      </c>
      <c r="H1576" s="1" t="s">
        <v>10</v>
      </c>
      <c r="I1576" t="s">
        <v>11779</v>
      </c>
      <c r="J1576" s="9">
        <v>1</v>
      </c>
      <c r="K1576" s="1">
        <v>30</v>
      </c>
      <c r="L1576" s="1">
        <v>30</v>
      </c>
      <c r="M1576" s="1">
        <v>0</v>
      </c>
      <c r="N1576" s="1">
        <v>157.61000000000001</v>
      </c>
      <c r="O1576" s="1">
        <v>0.1875</v>
      </c>
      <c r="P1576" s="1">
        <v>1</v>
      </c>
      <c r="Q1576" s="1">
        <v>0</v>
      </c>
      <c r="R1576" s="1">
        <v>0</v>
      </c>
      <c r="S1576">
        <f t="shared" si="193"/>
        <v>0</v>
      </c>
      <c r="T1576">
        <f t="shared" si="194"/>
        <v>0</v>
      </c>
      <c r="U1576" s="15">
        <f t="shared" si="196"/>
        <v>3.5032792347326076</v>
      </c>
      <c r="V1576">
        <f t="shared" si="195"/>
        <v>33.224223545251704</v>
      </c>
      <c r="W1576">
        <f t="shared" si="197"/>
        <v>0.97078092951684392</v>
      </c>
      <c r="X1576">
        <f t="shared" si="198"/>
        <v>-2.9654449413240063E-2</v>
      </c>
      <c r="Y1576">
        <f t="shared" si="199"/>
        <v>1</v>
      </c>
      <c r="Z1576">
        <f t="shared" si="200"/>
        <v>1</v>
      </c>
    </row>
    <row r="1577" spans="4:26" x14ac:dyDescent="0.3">
      <c r="D1577" s="1" t="s">
        <v>7971</v>
      </c>
      <c r="E1577" s="2">
        <v>43012</v>
      </c>
      <c r="F1577" s="2">
        <v>43016</v>
      </c>
      <c r="G1577" s="2">
        <v>43116</v>
      </c>
      <c r="H1577" s="1" t="s">
        <v>3</v>
      </c>
      <c r="I1577" t="s">
        <v>11778</v>
      </c>
      <c r="J1577" s="9">
        <v>1</v>
      </c>
      <c r="K1577" s="1">
        <v>41</v>
      </c>
      <c r="L1577" s="1">
        <v>17.073170730000001</v>
      </c>
      <c r="M1577" s="1">
        <v>7.3170731709999997</v>
      </c>
      <c r="N1577" s="1">
        <v>81.33</v>
      </c>
      <c r="O1577" s="1">
        <v>0.03</v>
      </c>
      <c r="P1577" s="1">
        <v>1</v>
      </c>
      <c r="Q1577" s="1">
        <v>0</v>
      </c>
      <c r="R1577" s="1">
        <v>0</v>
      </c>
      <c r="S1577">
        <f t="shared" si="193"/>
        <v>3</v>
      </c>
      <c r="T1577">
        <f t="shared" si="194"/>
        <v>1</v>
      </c>
      <c r="U1577" s="15">
        <f t="shared" si="196"/>
        <v>6.2488410217838801</v>
      </c>
      <c r="V1577">
        <f t="shared" si="195"/>
        <v>517.41280685982883</v>
      </c>
      <c r="W1577">
        <f t="shared" si="197"/>
        <v>0.99807103530860419</v>
      </c>
      <c r="X1577">
        <f t="shared" si="198"/>
        <v>-1.9308275397507465E-3</v>
      </c>
      <c r="Y1577">
        <f t="shared" si="199"/>
        <v>1</v>
      </c>
      <c r="Z1577">
        <f t="shared" si="200"/>
        <v>1</v>
      </c>
    </row>
    <row r="1578" spans="4:26" x14ac:dyDescent="0.3">
      <c r="D1578" s="1" t="s">
        <v>3654</v>
      </c>
      <c r="E1578" s="2">
        <v>41149</v>
      </c>
      <c r="F1578" s="2">
        <v>41546</v>
      </c>
      <c r="G1578" s="2">
        <v>41559</v>
      </c>
      <c r="H1578" s="1" t="s">
        <v>10</v>
      </c>
      <c r="I1578" t="s">
        <v>11780</v>
      </c>
      <c r="J1578" s="9">
        <v>1</v>
      </c>
      <c r="K1578" s="1">
        <v>31</v>
      </c>
      <c r="L1578" s="1">
        <v>29.03225806</v>
      </c>
      <c r="M1578" s="1">
        <v>3.225806452</v>
      </c>
      <c r="N1578" s="1">
        <v>61.49</v>
      </c>
      <c r="O1578" s="1">
        <v>0.15384615400000001</v>
      </c>
      <c r="P1578" s="1">
        <v>1</v>
      </c>
      <c r="Q1578" s="1">
        <v>0</v>
      </c>
      <c r="R1578" s="1">
        <v>0</v>
      </c>
      <c r="S1578">
        <f t="shared" si="193"/>
        <v>0</v>
      </c>
      <c r="T1578">
        <f t="shared" si="194"/>
        <v>0</v>
      </c>
      <c r="U1578" s="15">
        <f t="shared" si="196"/>
        <v>4.0827867960808613</v>
      </c>
      <c r="V1578">
        <f t="shared" si="195"/>
        <v>59.310526095687997</v>
      </c>
      <c r="W1578">
        <f t="shared" si="197"/>
        <v>0.98341914646187278</v>
      </c>
      <c r="X1578">
        <f t="shared" si="198"/>
        <v>-1.6719854535630501E-2</v>
      </c>
      <c r="Y1578">
        <f t="shared" si="199"/>
        <v>1</v>
      </c>
      <c r="Z1578">
        <f t="shared" si="200"/>
        <v>1</v>
      </c>
    </row>
    <row r="1579" spans="4:26" x14ac:dyDescent="0.3">
      <c r="D1579" s="1" t="s">
        <v>3633</v>
      </c>
      <c r="E1579" s="2">
        <v>40128</v>
      </c>
      <c r="F1579" s="2">
        <v>40529</v>
      </c>
      <c r="G1579" s="2">
        <v>40983</v>
      </c>
      <c r="H1579" s="1" t="s">
        <v>3</v>
      </c>
      <c r="I1579" t="s">
        <v>11778</v>
      </c>
      <c r="J1579" s="9">
        <v>1</v>
      </c>
      <c r="K1579" s="1">
        <v>47</v>
      </c>
      <c r="L1579" s="1">
        <v>0</v>
      </c>
      <c r="M1579" s="1">
        <v>0</v>
      </c>
      <c r="N1579" s="1">
        <v>46.01</v>
      </c>
      <c r="O1579" s="1">
        <v>1.5418502000000001E-2</v>
      </c>
      <c r="P1579" s="1">
        <v>0</v>
      </c>
      <c r="Q1579" s="1">
        <v>0</v>
      </c>
      <c r="R1579" s="1">
        <v>0</v>
      </c>
      <c r="S1579">
        <f t="shared" si="193"/>
        <v>14</v>
      </c>
      <c r="T1579">
        <f t="shared" si="194"/>
        <v>1</v>
      </c>
      <c r="U1579" s="15">
        <f t="shared" si="196"/>
        <v>7.7057801143880713</v>
      </c>
      <c r="V1579">
        <f t="shared" si="195"/>
        <v>2221.1494572148517</v>
      </c>
      <c r="W1579">
        <f t="shared" si="197"/>
        <v>0.99954998526460348</v>
      </c>
      <c r="X1579">
        <f t="shared" si="198"/>
        <v>-4.5011602241579765E-4</v>
      </c>
      <c r="Y1579">
        <f t="shared" si="199"/>
        <v>1</v>
      </c>
      <c r="Z1579">
        <f t="shared" si="200"/>
        <v>1</v>
      </c>
    </row>
    <row r="1580" spans="4:26" x14ac:dyDescent="0.3">
      <c r="D1580" s="1" t="s">
        <v>11473</v>
      </c>
      <c r="E1580" s="2">
        <v>42507</v>
      </c>
      <c r="F1580" s="2">
        <v>42521</v>
      </c>
      <c r="G1580" s="2">
        <v>42588</v>
      </c>
      <c r="H1580" s="1" t="s">
        <v>5</v>
      </c>
      <c r="I1580" t="s">
        <v>11778</v>
      </c>
      <c r="J1580" s="9">
        <v>1</v>
      </c>
      <c r="K1580" s="1">
        <v>48</v>
      </c>
      <c r="L1580" s="1">
        <v>0</v>
      </c>
      <c r="M1580" s="1">
        <v>0</v>
      </c>
      <c r="N1580" s="1">
        <v>101.19</v>
      </c>
      <c r="O1580" s="1">
        <v>5.9701492537313397E-2</v>
      </c>
      <c r="P1580" s="1">
        <v>0</v>
      </c>
      <c r="Q1580" s="1">
        <v>0</v>
      </c>
      <c r="R1580" s="1">
        <v>0</v>
      </c>
      <c r="S1580">
        <f t="shared" si="193"/>
        <v>2</v>
      </c>
      <c r="T1580">
        <f t="shared" si="194"/>
        <v>0</v>
      </c>
      <c r="U1580" s="15">
        <f t="shared" si="196"/>
        <v>7.8226777358402408</v>
      </c>
      <c r="V1580">
        <f t="shared" si="195"/>
        <v>2496.581651613531</v>
      </c>
      <c r="W1580">
        <f t="shared" si="197"/>
        <v>0.99959961268959752</v>
      </c>
      <c r="X1580">
        <f t="shared" si="198"/>
        <v>-4.0046748680343914E-4</v>
      </c>
      <c r="Y1580">
        <f t="shared" si="199"/>
        <v>1</v>
      </c>
      <c r="Z1580">
        <f t="shared" si="200"/>
        <v>1</v>
      </c>
    </row>
    <row r="1581" spans="4:26" x14ac:dyDescent="0.3">
      <c r="D1581" s="1" t="s">
        <v>11072</v>
      </c>
      <c r="E1581" s="2">
        <v>42768</v>
      </c>
      <c r="F1581" s="2">
        <v>42768</v>
      </c>
      <c r="G1581" s="2">
        <v>42808</v>
      </c>
      <c r="H1581" s="1" t="s">
        <v>22</v>
      </c>
      <c r="I1581" t="s">
        <v>11778</v>
      </c>
      <c r="J1581" s="9">
        <v>1</v>
      </c>
      <c r="K1581" s="1">
        <v>45</v>
      </c>
      <c r="L1581" s="1">
        <v>28.88888889</v>
      </c>
      <c r="M1581" s="1">
        <v>6.6666666670000003</v>
      </c>
      <c r="N1581" s="1">
        <v>86.33</v>
      </c>
      <c r="O1581" s="1">
        <v>0.1</v>
      </c>
      <c r="P1581" s="1">
        <v>1</v>
      </c>
      <c r="Q1581" s="1">
        <v>0</v>
      </c>
      <c r="R1581" s="1">
        <v>0</v>
      </c>
      <c r="S1581">
        <f t="shared" si="193"/>
        <v>1</v>
      </c>
      <c r="T1581">
        <f t="shared" si="194"/>
        <v>0</v>
      </c>
      <c r="U1581" s="15">
        <f t="shared" si="196"/>
        <v>7.2837461724093542</v>
      </c>
      <c r="V1581">
        <f t="shared" si="195"/>
        <v>1456.4338705896491</v>
      </c>
      <c r="W1581">
        <f t="shared" si="197"/>
        <v>0.99931386252221832</v>
      </c>
      <c r="X1581">
        <f t="shared" si="198"/>
        <v>-6.8637297783065508E-4</v>
      </c>
      <c r="Y1581">
        <f t="shared" si="199"/>
        <v>1</v>
      </c>
      <c r="Z1581">
        <f t="shared" si="200"/>
        <v>1</v>
      </c>
    </row>
    <row r="1582" spans="4:26" x14ac:dyDescent="0.3">
      <c r="D1582" s="1" t="s">
        <v>4246</v>
      </c>
      <c r="E1582" s="2">
        <v>41076</v>
      </c>
      <c r="F1582" s="2">
        <v>41080</v>
      </c>
      <c r="G1582" s="2">
        <v>41143</v>
      </c>
      <c r="H1582" s="1" t="s">
        <v>3</v>
      </c>
      <c r="I1582" t="s">
        <v>11778</v>
      </c>
      <c r="J1582" s="9">
        <v>1</v>
      </c>
      <c r="K1582" s="1">
        <v>39</v>
      </c>
      <c r="L1582" s="1">
        <v>51.282051279999997</v>
      </c>
      <c r="M1582" s="1">
        <v>12.820512819999999</v>
      </c>
      <c r="N1582" s="1">
        <v>71.069999999999993</v>
      </c>
      <c r="O1582" s="1">
        <v>0.15873015900000001</v>
      </c>
      <c r="P1582" s="1">
        <v>0</v>
      </c>
      <c r="Q1582" s="1">
        <v>0</v>
      </c>
      <c r="R1582" s="1">
        <v>0</v>
      </c>
      <c r="S1582">
        <f t="shared" si="193"/>
        <v>2</v>
      </c>
      <c r="T1582">
        <f t="shared" si="194"/>
        <v>1</v>
      </c>
      <c r="U1582" s="15">
        <f t="shared" si="196"/>
        <v>6.2066462874874482</v>
      </c>
      <c r="V1582">
        <f t="shared" si="195"/>
        <v>496.03490016599699</v>
      </c>
      <c r="W1582">
        <f t="shared" si="197"/>
        <v>0.99798806884654168</v>
      </c>
      <c r="X1582">
        <f t="shared" si="198"/>
        <v>-2.0139578057209147E-3</v>
      </c>
      <c r="Y1582">
        <f t="shared" si="199"/>
        <v>1</v>
      </c>
      <c r="Z1582">
        <f t="shared" si="200"/>
        <v>1</v>
      </c>
    </row>
    <row r="1583" spans="4:26" x14ac:dyDescent="0.3">
      <c r="D1583" s="1" t="s">
        <v>4855</v>
      </c>
      <c r="E1583" s="2">
        <v>41536</v>
      </c>
      <c r="F1583" s="2">
        <v>41536</v>
      </c>
      <c r="G1583" s="2">
        <v>41648</v>
      </c>
      <c r="H1583" s="1" t="s">
        <v>3</v>
      </c>
      <c r="I1583" t="s">
        <v>11780</v>
      </c>
      <c r="J1583" s="9">
        <v>1</v>
      </c>
      <c r="K1583" s="1">
        <v>44</v>
      </c>
      <c r="L1583" s="1">
        <v>6.8181818180000002</v>
      </c>
      <c r="M1583" s="1">
        <v>2.2727272730000001</v>
      </c>
      <c r="N1583" s="1">
        <v>86.91</v>
      </c>
      <c r="O1583" s="1">
        <v>8.9285714000000002E-2</v>
      </c>
      <c r="P1583" s="1">
        <v>1</v>
      </c>
      <c r="Q1583" s="1">
        <v>0</v>
      </c>
      <c r="R1583" s="1">
        <v>0</v>
      </c>
      <c r="S1583">
        <f t="shared" si="193"/>
        <v>3</v>
      </c>
      <c r="T1583">
        <f t="shared" si="194"/>
        <v>1</v>
      </c>
      <c r="U1583" s="15">
        <f t="shared" si="196"/>
        <v>6.9440874350428361</v>
      </c>
      <c r="V1583">
        <f t="shared" si="195"/>
        <v>1037.0002352054278</v>
      </c>
      <c r="W1583">
        <f t="shared" si="197"/>
        <v>0.99903660908149783</v>
      </c>
      <c r="X1583">
        <f t="shared" si="198"/>
        <v>-9.6385527779673853E-4</v>
      </c>
      <c r="Y1583">
        <f t="shared" si="199"/>
        <v>1</v>
      </c>
      <c r="Z1583">
        <f t="shared" si="200"/>
        <v>1</v>
      </c>
    </row>
    <row r="1584" spans="4:26" x14ac:dyDescent="0.3">
      <c r="D1584" s="1" t="s">
        <v>6807</v>
      </c>
      <c r="E1584" s="2">
        <v>42611</v>
      </c>
      <c r="F1584" s="2">
        <v>42827</v>
      </c>
      <c r="G1584" s="2">
        <v>42850</v>
      </c>
      <c r="H1584" s="1" t="s">
        <v>22</v>
      </c>
      <c r="I1584" t="s">
        <v>11780</v>
      </c>
      <c r="J1584" s="9">
        <v>0</v>
      </c>
      <c r="K1584" s="1">
        <v>0</v>
      </c>
      <c r="L1584" s="1">
        <v>0</v>
      </c>
      <c r="M1584" s="1">
        <v>0</v>
      </c>
      <c r="N1584" s="1">
        <v>51.52</v>
      </c>
      <c r="O1584" s="1">
        <v>8.6956521739130405E-2</v>
      </c>
      <c r="P1584" s="1">
        <v>0</v>
      </c>
      <c r="Q1584" s="1">
        <v>0</v>
      </c>
      <c r="R1584" s="1">
        <v>0</v>
      </c>
      <c r="S1584">
        <f t="shared" si="193"/>
        <v>0</v>
      </c>
      <c r="T1584">
        <f t="shared" si="194"/>
        <v>0</v>
      </c>
      <c r="U1584" s="15">
        <f t="shared" si="196"/>
        <v>-3.3195942594459744</v>
      </c>
      <c r="V1584">
        <f t="shared" si="195"/>
        <v>3.6167503400271556E-2</v>
      </c>
      <c r="W1584">
        <f t="shared" si="197"/>
        <v>0.96509492598292768</v>
      </c>
      <c r="X1584">
        <f t="shared" si="198"/>
        <v>-3.5528813586827968E-2</v>
      </c>
      <c r="Y1584">
        <f t="shared" si="199"/>
        <v>1</v>
      </c>
      <c r="Z1584">
        <f t="shared" si="200"/>
        <v>0</v>
      </c>
    </row>
    <row r="1585" spans="4:26" x14ac:dyDescent="0.3">
      <c r="D1585" s="1" t="s">
        <v>1121</v>
      </c>
      <c r="E1585" s="2">
        <v>40831</v>
      </c>
      <c r="F1585" s="2">
        <v>40831</v>
      </c>
      <c r="G1585" s="2">
        <v>41022</v>
      </c>
      <c r="H1585" s="1" t="s">
        <v>10</v>
      </c>
      <c r="I1585" t="s">
        <v>11778</v>
      </c>
      <c r="J1585" s="9">
        <v>1</v>
      </c>
      <c r="K1585" s="1">
        <v>43</v>
      </c>
      <c r="L1585" s="1">
        <v>11.627906980000001</v>
      </c>
      <c r="M1585" s="1">
        <v>6.9767441860000003</v>
      </c>
      <c r="N1585" s="1">
        <v>85.5</v>
      </c>
      <c r="O1585" s="1">
        <v>2.6178010000000002E-2</v>
      </c>
      <c r="P1585" s="1">
        <v>1</v>
      </c>
      <c r="Q1585" s="1">
        <v>0</v>
      </c>
      <c r="R1585" s="1">
        <v>0</v>
      </c>
      <c r="S1585">
        <f t="shared" si="193"/>
        <v>6</v>
      </c>
      <c r="T1585">
        <f t="shared" si="194"/>
        <v>0</v>
      </c>
      <c r="U1585" s="15">
        <f t="shared" si="196"/>
        <v>6.6947634154828055</v>
      </c>
      <c r="V1585">
        <f t="shared" si="195"/>
        <v>808.16271280619014</v>
      </c>
      <c r="W1585">
        <f t="shared" si="197"/>
        <v>0.99876415462035817</v>
      </c>
      <c r="X1585">
        <f t="shared" si="198"/>
        <v>-1.2366096663013399E-3</v>
      </c>
      <c r="Y1585">
        <f t="shared" si="199"/>
        <v>1</v>
      </c>
      <c r="Z1585">
        <f t="shared" si="200"/>
        <v>1</v>
      </c>
    </row>
    <row r="1586" spans="4:26" x14ac:dyDescent="0.3">
      <c r="D1586" s="1" t="s">
        <v>9540</v>
      </c>
      <c r="E1586" s="2">
        <v>40807</v>
      </c>
      <c r="F1586" s="2">
        <v>40807</v>
      </c>
      <c r="G1586" s="2">
        <v>40982</v>
      </c>
      <c r="H1586" s="1" t="s">
        <v>22</v>
      </c>
      <c r="I1586" t="s">
        <v>11779</v>
      </c>
      <c r="J1586" s="9">
        <v>0</v>
      </c>
      <c r="K1586" s="1">
        <v>4</v>
      </c>
      <c r="L1586" s="1">
        <v>75</v>
      </c>
      <c r="M1586" s="1">
        <v>0</v>
      </c>
      <c r="N1586" s="1">
        <v>37.1</v>
      </c>
      <c r="O1586" s="1">
        <v>4.5714286E-2</v>
      </c>
      <c r="P1586" s="1">
        <v>0</v>
      </c>
      <c r="Q1586" s="1">
        <v>0</v>
      </c>
      <c r="R1586" s="1">
        <v>0</v>
      </c>
      <c r="S1586">
        <f t="shared" si="193"/>
        <v>5</v>
      </c>
      <c r="T1586">
        <f t="shared" si="194"/>
        <v>0</v>
      </c>
      <c r="U1586" s="15">
        <f t="shared" si="196"/>
        <v>-2.3913032199976985</v>
      </c>
      <c r="V1586">
        <f t="shared" si="195"/>
        <v>9.1510348018421728E-2</v>
      </c>
      <c r="W1586">
        <f t="shared" si="197"/>
        <v>0.91616172198041568</v>
      </c>
      <c r="X1586">
        <f t="shared" si="198"/>
        <v>-8.7562377511177653E-2</v>
      </c>
      <c r="Y1586">
        <f t="shared" si="199"/>
        <v>1</v>
      </c>
      <c r="Z1586">
        <f t="shared" si="200"/>
        <v>0</v>
      </c>
    </row>
    <row r="1587" spans="4:26" x14ac:dyDescent="0.3">
      <c r="D1587" s="1" t="s">
        <v>9966</v>
      </c>
      <c r="E1587" s="2">
        <v>40231</v>
      </c>
      <c r="F1587" s="2">
        <v>40633</v>
      </c>
      <c r="G1587" s="2">
        <v>40998</v>
      </c>
      <c r="H1587" s="1" t="s">
        <v>5</v>
      </c>
      <c r="I1587" t="s">
        <v>11778</v>
      </c>
      <c r="J1587" s="9">
        <v>0</v>
      </c>
      <c r="K1587" s="1">
        <v>0</v>
      </c>
      <c r="L1587" s="1">
        <v>0</v>
      </c>
      <c r="M1587" s="1">
        <v>0</v>
      </c>
      <c r="N1587" s="1">
        <v>266.76</v>
      </c>
      <c r="O1587" s="1">
        <v>1.6438356000000001E-2</v>
      </c>
      <c r="P1587" s="1">
        <v>0</v>
      </c>
      <c r="Q1587" s="1">
        <v>0</v>
      </c>
      <c r="R1587" s="1">
        <v>0</v>
      </c>
      <c r="S1587">
        <f t="shared" si="193"/>
        <v>11</v>
      </c>
      <c r="T1587">
        <f t="shared" si="194"/>
        <v>0</v>
      </c>
      <c r="U1587" s="15">
        <f t="shared" si="196"/>
        <v>-4.1965778879697604</v>
      </c>
      <c r="V1587">
        <f t="shared" si="195"/>
        <v>1.5046981270042267E-2</v>
      </c>
      <c r="W1587">
        <f t="shared" si="197"/>
        <v>0.98517607406583751</v>
      </c>
      <c r="X1587">
        <f t="shared" si="198"/>
        <v>-1.4934898388101059E-2</v>
      </c>
      <c r="Y1587">
        <f t="shared" si="199"/>
        <v>1</v>
      </c>
      <c r="Z1587">
        <f t="shared" si="200"/>
        <v>0</v>
      </c>
    </row>
    <row r="1588" spans="4:26" x14ac:dyDescent="0.3">
      <c r="D1588" s="1" t="s">
        <v>6498</v>
      </c>
      <c r="E1588" s="2">
        <v>41639</v>
      </c>
      <c r="F1588" s="2">
        <v>41639</v>
      </c>
      <c r="G1588" s="2">
        <v>41652</v>
      </c>
      <c r="H1588" s="1" t="s">
        <v>3</v>
      </c>
      <c r="I1588" t="s">
        <v>11779</v>
      </c>
      <c r="J1588" s="9">
        <v>1</v>
      </c>
      <c r="K1588" s="1">
        <v>9</v>
      </c>
      <c r="L1588" s="1">
        <v>55.555555560000002</v>
      </c>
      <c r="M1588" s="1">
        <v>33.333333330000002</v>
      </c>
      <c r="N1588" s="1">
        <v>38.950000000000003</v>
      </c>
      <c r="O1588" s="1">
        <v>0.15384615400000001</v>
      </c>
      <c r="P1588" s="1">
        <v>1</v>
      </c>
      <c r="Q1588" s="1">
        <v>1</v>
      </c>
      <c r="R1588" s="1">
        <v>0</v>
      </c>
      <c r="S1588">
        <f t="shared" si="193"/>
        <v>0</v>
      </c>
      <c r="T1588">
        <f t="shared" si="194"/>
        <v>1</v>
      </c>
      <c r="U1588" s="15">
        <f t="shared" si="196"/>
        <v>-0.58857541266148083</v>
      </c>
      <c r="V1588">
        <f t="shared" si="195"/>
        <v>0.55511753512243622</v>
      </c>
      <c r="W1588">
        <f t="shared" si="197"/>
        <v>0.35696178750806201</v>
      </c>
      <c r="X1588">
        <f t="shared" si="198"/>
        <v>-1.0301265407239948</v>
      </c>
      <c r="Y1588">
        <f t="shared" si="199"/>
        <v>0</v>
      </c>
      <c r="Z1588">
        <f t="shared" si="200"/>
        <v>0</v>
      </c>
    </row>
    <row r="1589" spans="4:26" x14ac:dyDescent="0.3">
      <c r="D1589" s="1" t="s">
        <v>3864</v>
      </c>
      <c r="E1589" s="2">
        <v>40795</v>
      </c>
      <c r="F1589" s="2">
        <v>40797</v>
      </c>
      <c r="G1589" s="2">
        <v>40890</v>
      </c>
      <c r="H1589" s="1" t="s">
        <v>5</v>
      </c>
      <c r="I1589" t="s">
        <v>11778</v>
      </c>
      <c r="J1589" s="9">
        <v>1</v>
      </c>
      <c r="K1589" s="1">
        <v>18</v>
      </c>
      <c r="L1589" s="1">
        <v>5.5555555559999998</v>
      </c>
      <c r="M1589" s="1">
        <v>0</v>
      </c>
      <c r="N1589" s="1">
        <v>57.99</v>
      </c>
      <c r="O1589" s="1">
        <v>7.5268817000000002E-2</v>
      </c>
      <c r="P1589" s="1">
        <v>0</v>
      </c>
      <c r="Q1589" s="1">
        <v>0</v>
      </c>
      <c r="R1589" s="1">
        <v>0</v>
      </c>
      <c r="S1589">
        <f t="shared" si="193"/>
        <v>3</v>
      </c>
      <c r="T1589">
        <f t="shared" si="194"/>
        <v>0</v>
      </c>
      <c r="U1589" s="15">
        <f t="shared" si="196"/>
        <v>0.89911232367137517</v>
      </c>
      <c r="V1589">
        <f t="shared" si="195"/>
        <v>2.4574207484565216</v>
      </c>
      <c r="W1589">
        <f t="shared" si="197"/>
        <v>0.7107670507136209</v>
      </c>
      <c r="X1589">
        <f t="shared" si="198"/>
        <v>-0.34141053899045382</v>
      </c>
      <c r="Y1589">
        <f t="shared" si="199"/>
        <v>1</v>
      </c>
      <c r="Z1589">
        <f t="shared" si="200"/>
        <v>1</v>
      </c>
    </row>
    <row r="1590" spans="4:26" x14ac:dyDescent="0.3">
      <c r="D1590" s="1" t="s">
        <v>10002</v>
      </c>
      <c r="E1590" s="2">
        <v>40845</v>
      </c>
      <c r="F1590" s="2">
        <v>40846</v>
      </c>
      <c r="G1590" s="2">
        <v>40873</v>
      </c>
      <c r="H1590" s="1" t="s">
        <v>10</v>
      </c>
      <c r="I1590" t="s">
        <v>11778</v>
      </c>
      <c r="J1590" s="9">
        <v>1</v>
      </c>
      <c r="K1590" s="1">
        <v>18</v>
      </c>
      <c r="L1590" s="1">
        <v>0</v>
      </c>
      <c r="M1590" s="1">
        <v>0</v>
      </c>
      <c r="N1590" s="1">
        <v>64.33</v>
      </c>
      <c r="O1590" s="1">
        <v>0.14814814800000001</v>
      </c>
      <c r="P1590" s="1">
        <v>1</v>
      </c>
      <c r="Q1590" s="1">
        <v>0</v>
      </c>
      <c r="R1590" s="1">
        <v>0</v>
      </c>
      <c r="S1590">
        <f t="shared" si="193"/>
        <v>0</v>
      </c>
      <c r="T1590">
        <f t="shared" si="194"/>
        <v>0</v>
      </c>
      <c r="U1590" s="15">
        <f t="shared" si="196"/>
        <v>0.92485151412299527</v>
      </c>
      <c r="V1590">
        <f t="shared" si="195"/>
        <v>2.5214938263375881</v>
      </c>
      <c r="W1590">
        <f t="shared" si="197"/>
        <v>0.7160296029710731</v>
      </c>
      <c r="X1590">
        <f t="shared" si="198"/>
        <v>-0.33403376794450323</v>
      </c>
      <c r="Y1590">
        <f t="shared" si="199"/>
        <v>1</v>
      </c>
      <c r="Z1590">
        <f t="shared" si="200"/>
        <v>1</v>
      </c>
    </row>
    <row r="1591" spans="4:26" x14ac:dyDescent="0.3">
      <c r="D1591" s="1" t="s">
        <v>7086</v>
      </c>
      <c r="E1591" s="2">
        <v>42890</v>
      </c>
      <c r="F1591" s="2">
        <v>42916</v>
      </c>
      <c r="G1591" s="2">
        <v>42953</v>
      </c>
      <c r="H1591" s="1" t="s">
        <v>10</v>
      </c>
      <c r="I1591" t="s">
        <v>11779</v>
      </c>
      <c r="J1591" s="9">
        <v>1</v>
      </c>
      <c r="K1591" s="1">
        <v>46</v>
      </c>
      <c r="L1591" s="1">
        <v>15.217391299999999</v>
      </c>
      <c r="M1591" s="1">
        <v>2.1739130430000002</v>
      </c>
      <c r="N1591" s="1">
        <v>44.32</v>
      </c>
      <c r="O1591" s="1">
        <v>0.108108108108108</v>
      </c>
      <c r="P1591" s="1">
        <v>1</v>
      </c>
      <c r="Q1591" s="1">
        <v>0</v>
      </c>
      <c r="R1591" s="1">
        <v>0</v>
      </c>
      <c r="S1591">
        <f t="shared" si="193"/>
        <v>1</v>
      </c>
      <c r="T1591">
        <f t="shared" si="194"/>
        <v>0</v>
      </c>
      <c r="U1591" s="15">
        <f t="shared" si="196"/>
        <v>7.5974164003807392</v>
      </c>
      <c r="V1591">
        <f t="shared" si="195"/>
        <v>1993.0400201765178</v>
      </c>
      <c r="W1591">
        <f t="shared" si="197"/>
        <v>0.99949850555160302</v>
      </c>
      <c r="X1591">
        <f t="shared" si="198"/>
        <v>-5.0162023879507945E-4</v>
      </c>
      <c r="Y1591">
        <f t="shared" si="199"/>
        <v>1</v>
      </c>
      <c r="Z1591">
        <f t="shared" si="200"/>
        <v>1</v>
      </c>
    </row>
    <row r="1592" spans="4:26" x14ac:dyDescent="0.3">
      <c r="D1592" s="1" t="s">
        <v>4579</v>
      </c>
      <c r="E1592" s="2">
        <v>41489</v>
      </c>
      <c r="F1592" s="2">
        <v>41514</v>
      </c>
      <c r="G1592" s="2">
        <v>41523</v>
      </c>
      <c r="H1592" s="1" t="s">
        <v>10</v>
      </c>
      <c r="I1592" t="s">
        <v>11779</v>
      </c>
      <c r="J1592" s="9">
        <v>1</v>
      </c>
      <c r="K1592" s="1">
        <v>43</v>
      </c>
      <c r="L1592" s="1">
        <v>6.9767441860000003</v>
      </c>
      <c r="M1592" s="1">
        <v>6.9767441860000003</v>
      </c>
      <c r="N1592" s="1">
        <v>61.85</v>
      </c>
      <c r="O1592" s="1">
        <v>0.222222222</v>
      </c>
      <c r="P1592" s="1">
        <v>1</v>
      </c>
      <c r="Q1592" s="1">
        <v>0</v>
      </c>
      <c r="R1592" s="1">
        <v>0</v>
      </c>
      <c r="S1592">
        <f t="shared" si="193"/>
        <v>0</v>
      </c>
      <c r="T1592">
        <f t="shared" si="194"/>
        <v>0</v>
      </c>
      <c r="U1592" s="15">
        <f t="shared" si="196"/>
        <v>7.1081445096941449</v>
      </c>
      <c r="V1592">
        <f t="shared" si="195"/>
        <v>1221.8782581589753</v>
      </c>
      <c r="W1592">
        <f t="shared" si="197"/>
        <v>0.9991822571107728</v>
      </c>
      <c r="X1592">
        <f t="shared" si="198"/>
        <v>-8.1807742333133294E-4</v>
      </c>
      <c r="Y1592">
        <f t="shared" si="199"/>
        <v>1</v>
      </c>
      <c r="Z1592">
        <f t="shared" si="200"/>
        <v>1</v>
      </c>
    </row>
    <row r="1593" spans="4:26" x14ac:dyDescent="0.3">
      <c r="D1593" s="1" t="s">
        <v>9794</v>
      </c>
      <c r="E1593" s="2">
        <v>40541</v>
      </c>
      <c r="F1593" s="2">
        <v>40687</v>
      </c>
      <c r="G1593" s="2">
        <v>41232</v>
      </c>
      <c r="H1593" s="1" t="s">
        <v>5</v>
      </c>
      <c r="I1593" t="s">
        <v>11779</v>
      </c>
      <c r="J1593" s="9">
        <v>1</v>
      </c>
      <c r="K1593" s="1">
        <v>40</v>
      </c>
      <c r="L1593" s="1">
        <v>22.5</v>
      </c>
      <c r="M1593" s="1">
        <v>2.5</v>
      </c>
      <c r="N1593" s="1">
        <v>131.46</v>
      </c>
      <c r="O1593" s="1">
        <v>5.504587E-3</v>
      </c>
      <c r="P1593" s="1">
        <v>0</v>
      </c>
      <c r="Q1593" s="1">
        <v>0</v>
      </c>
      <c r="R1593" s="1">
        <v>0</v>
      </c>
      <c r="S1593">
        <f t="shared" si="193"/>
        <v>17</v>
      </c>
      <c r="T1593">
        <f t="shared" si="194"/>
        <v>0</v>
      </c>
      <c r="U1593" s="15">
        <f t="shared" si="196"/>
        <v>5.7780728809783994</v>
      </c>
      <c r="V1593">
        <f t="shared" si="195"/>
        <v>323.13586872342506</v>
      </c>
      <c r="W1593">
        <f t="shared" si="197"/>
        <v>0.99691487398806433</v>
      </c>
      <c r="X1593">
        <f t="shared" si="198"/>
        <v>-3.0898948239736052E-3</v>
      </c>
      <c r="Y1593">
        <f t="shared" si="199"/>
        <v>1</v>
      </c>
      <c r="Z1593">
        <f t="shared" si="200"/>
        <v>1</v>
      </c>
    </row>
    <row r="1594" spans="4:26" x14ac:dyDescent="0.3">
      <c r="D1594" s="1" t="s">
        <v>6864</v>
      </c>
      <c r="E1594" s="2">
        <v>41846</v>
      </c>
      <c r="F1594" s="2">
        <v>41861</v>
      </c>
      <c r="G1594" s="2">
        <v>43075</v>
      </c>
      <c r="H1594" s="1" t="s">
        <v>3</v>
      </c>
      <c r="I1594" t="s">
        <v>11779</v>
      </c>
      <c r="J1594" s="9">
        <v>0</v>
      </c>
      <c r="K1594" s="1">
        <v>0</v>
      </c>
      <c r="L1594" s="1">
        <v>0</v>
      </c>
      <c r="M1594" s="1">
        <v>0</v>
      </c>
      <c r="N1594" s="1">
        <v>77.23</v>
      </c>
      <c r="O1594" s="1">
        <v>9.0609555189456303E-3</v>
      </c>
      <c r="P1594" s="1">
        <v>0</v>
      </c>
      <c r="Q1594" s="1">
        <v>1</v>
      </c>
      <c r="R1594" s="1">
        <v>0</v>
      </c>
      <c r="S1594">
        <f t="shared" si="193"/>
        <v>39</v>
      </c>
      <c r="T1594">
        <f t="shared" si="194"/>
        <v>1</v>
      </c>
      <c r="U1594" s="15">
        <f t="shared" si="196"/>
        <v>-3.6516311501324688</v>
      </c>
      <c r="V1594">
        <f t="shared" si="195"/>
        <v>2.594876790347082E-2</v>
      </c>
      <c r="W1594">
        <f t="shared" si="197"/>
        <v>0.97470754026392836</v>
      </c>
      <c r="X1594">
        <f t="shared" si="198"/>
        <v>-2.5617811684563355E-2</v>
      </c>
      <c r="Y1594">
        <f t="shared" si="199"/>
        <v>1</v>
      </c>
      <c r="Z1594">
        <f t="shared" si="200"/>
        <v>0</v>
      </c>
    </row>
    <row r="1595" spans="4:26" x14ac:dyDescent="0.3">
      <c r="D1595" s="1" t="s">
        <v>10174</v>
      </c>
      <c r="E1595" s="2">
        <v>41483</v>
      </c>
      <c r="F1595" s="2">
        <v>41483</v>
      </c>
      <c r="G1595" s="2">
        <v>41529</v>
      </c>
      <c r="H1595" s="1" t="s">
        <v>3</v>
      </c>
      <c r="I1595" t="s">
        <v>11780</v>
      </c>
      <c r="J1595" s="9">
        <v>1</v>
      </c>
      <c r="K1595" s="1">
        <v>40</v>
      </c>
      <c r="L1595" s="1">
        <v>47.5</v>
      </c>
      <c r="M1595" s="1">
        <v>0</v>
      </c>
      <c r="N1595" s="1">
        <v>131.25</v>
      </c>
      <c r="O1595" s="1">
        <v>8.6956521999999994E-2</v>
      </c>
      <c r="P1595" s="1">
        <v>1</v>
      </c>
      <c r="Q1595" s="1">
        <v>0</v>
      </c>
      <c r="R1595" s="1">
        <v>0</v>
      </c>
      <c r="S1595">
        <f t="shared" si="193"/>
        <v>1</v>
      </c>
      <c r="T1595">
        <f t="shared" si="194"/>
        <v>1</v>
      </c>
      <c r="U1595" s="15">
        <f t="shared" si="196"/>
        <v>5.794184110967552</v>
      </c>
      <c r="V1595">
        <f t="shared" si="195"/>
        <v>328.38414962756411</v>
      </c>
      <c r="W1595">
        <f t="shared" si="197"/>
        <v>0.99696403120450483</v>
      </c>
      <c r="X1595">
        <f t="shared" si="198"/>
        <v>-3.0405866976651917E-3</v>
      </c>
      <c r="Y1595">
        <f t="shared" si="199"/>
        <v>1</v>
      </c>
      <c r="Z1595">
        <f t="shared" si="200"/>
        <v>1</v>
      </c>
    </row>
    <row r="1596" spans="4:26" x14ac:dyDescent="0.3">
      <c r="D1596" s="1" t="s">
        <v>3824</v>
      </c>
      <c r="E1596" s="2">
        <v>40643</v>
      </c>
      <c r="F1596" s="2">
        <v>40650</v>
      </c>
      <c r="G1596" s="2">
        <v>41073</v>
      </c>
      <c r="H1596" s="1" t="s">
        <v>12</v>
      </c>
      <c r="I1596" t="s">
        <v>11778</v>
      </c>
      <c r="J1596" s="9">
        <v>1</v>
      </c>
      <c r="K1596" s="1">
        <v>47</v>
      </c>
      <c r="L1596" s="1">
        <v>0</v>
      </c>
      <c r="M1596" s="1">
        <v>0</v>
      </c>
      <c r="N1596" s="1">
        <v>88.08</v>
      </c>
      <c r="O1596" s="1">
        <v>4.2553190999999997E-2</v>
      </c>
      <c r="P1596" s="1">
        <v>1</v>
      </c>
      <c r="Q1596" s="1">
        <v>0</v>
      </c>
      <c r="R1596" s="1">
        <v>0</v>
      </c>
      <c r="S1596">
        <f t="shared" si="193"/>
        <v>13</v>
      </c>
      <c r="T1596">
        <f t="shared" si="194"/>
        <v>0</v>
      </c>
      <c r="U1596" s="15">
        <f t="shared" si="196"/>
        <v>7.5286310248537029</v>
      </c>
      <c r="V1596">
        <f t="shared" si="195"/>
        <v>1860.5567034472745</v>
      </c>
      <c r="W1596">
        <f t="shared" si="197"/>
        <v>0.99946281518142954</v>
      </c>
      <c r="X1596">
        <f t="shared" si="198"/>
        <v>-5.3732915402730081E-4</v>
      </c>
      <c r="Y1596">
        <f t="shared" si="199"/>
        <v>1</v>
      </c>
      <c r="Z1596">
        <f t="shared" si="200"/>
        <v>1</v>
      </c>
    </row>
    <row r="1597" spans="4:26" x14ac:dyDescent="0.3">
      <c r="D1597" s="1" t="s">
        <v>3716</v>
      </c>
      <c r="E1597" s="2">
        <v>40002</v>
      </c>
      <c r="F1597" s="2">
        <v>40247</v>
      </c>
      <c r="G1597" s="2">
        <v>40359</v>
      </c>
      <c r="H1597" s="1" t="s">
        <v>22</v>
      </c>
      <c r="I1597" t="s">
        <v>11778</v>
      </c>
      <c r="J1597" s="9">
        <v>1</v>
      </c>
      <c r="K1597" s="1">
        <v>47</v>
      </c>
      <c r="L1597" s="1">
        <v>2.1276595739999999</v>
      </c>
      <c r="M1597" s="1">
        <v>0</v>
      </c>
      <c r="N1597" s="1">
        <v>27.48</v>
      </c>
      <c r="O1597" s="1">
        <v>6.25E-2</v>
      </c>
      <c r="P1597" s="1">
        <v>0</v>
      </c>
      <c r="Q1597" s="1">
        <v>0</v>
      </c>
      <c r="R1597" s="1">
        <v>0</v>
      </c>
      <c r="S1597">
        <f t="shared" si="193"/>
        <v>3</v>
      </c>
      <c r="T1597">
        <f t="shared" si="194"/>
        <v>0</v>
      </c>
      <c r="U1597" s="15">
        <f t="shared" si="196"/>
        <v>7.8503262296978109</v>
      </c>
      <c r="V1597">
        <f t="shared" si="195"/>
        <v>2566.5714721106756</v>
      </c>
      <c r="W1597">
        <f t="shared" si="197"/>
        <v>0.99961052690806773</v>
      </c>
      <c r="X1597">
        <f t="shared" si="198"/>
        <v>-3.8954895627565798E-4</v>
      </c>
      <c r="Y1597">
        <f t="shared" si="199"/>
        <v>1</v>
      </c>
      <c r="Z1597">
        <f t="shared" si="200"/>
        <v>1</v>
      </c>
    </row>
    <row r="1598" spans="4:26" x14ac:dyDescent="0.3">
      <c r="D1598" s="1" t="s">
        <v>8735</v>
      </c>
      <c r="E1598" s="2">
        <v>41052</v>
      </c>
      <c r="F1598" s="2">
        <v>41057</v>
      </c>
      <c r="G1598" s="2">
        <v>41476</v>
      </c>
      <c r="H1598" s="1" t="s">
        <v>5</v>
      </c>
      <c r="I1598" t="s">
        <v>11779</v>
      </c>
      <c r="J1598" s="9">
        <v>0</v>
      </c>
      <c r="K1598" s="1">
        <v>0</v>
      </c>
      <c r="L1598" s="1">
        <v>0</v>
      </c>
      <c r="M1598" s="1">
        <v>0</v>
      </c>
      <c r="N1598" s="1">
        <v>73.87</v>
      </c>
      <c r="O1598" s="1">
        <v>3.5799523E-2</v>
      </c>
      <c r="P1598" s="1">
        <v>0</v>
      </c>
      <c r="Q1598" s="1">
        <v>0</v>
      </c>
      <c r="R1598" s="1">
        <v>0</v>
      </c>
      <c r="S1598">
        <f t="shared" si="193"/>
        <v>13</v>
      </c>
      <c r="T1598">
        <f t="shared" si="194"/>
        <v>0</v>
      </c>
      <c r="U1598" s="15">
        <f t="shared" si="196"/>
        <v>-3.4844592759036654</v>
      </c>
      <c r="V1598">
        <f t="shared" si="195"/>
        <v>3.0670338137151362E-2</v>
      </c>
      <c r="W1598">
        <f t="shared" si="197"/>
        <v>0.97024233937634663</v>
      </c>
      <c r="X1598">
        <f t="shared" si="198"/>
        <v>-3.0209404279522619E-2</v>
      </c>
      <c r="Y1598">
        <f t="shared" si="199"/>
        <v>1</v>
      </c>
      <c r="Z1598">
        <f t="shared" si="200"/>
        <v>0</v>
      </c>
    </row>
    <row r="1599" spans="4:26" x14ac:dyDescent="0.3">
      <c r="D1599" s="1" t="s">
        <v>9088</v>
      </c>
      <c r="E1599" s="2">
        <v>40794</v>
      </c>
      <c r="F1599" s="2">
        <v>40794</v>
      </c>
      <c r="G1599" s="2">
        <v>41603</v>
      </c>
      <c r="H1599" s="1" t="s">
        <v>12</v>
      </c>
      <c r="I1599" t="s">
        <v>11778</v>
      </c>
      <c r="J1599" s="9">
        <v>1</v>
      </c>
      <c r="K1599" s="1">
        <v>54</v>
      </c>
      <c r="L1599" s="1">
        <v>3.703703704</v>
      </c>
      <c r="M1599" s="1">
        <v>0</v>
      </c>
      <c r="N1599" s="1">
        <v>56.9</v>
      </c>
      <c r="O1599" s="1">
        <v>8.6526580000000006E-3</v>
      </c>
      <c r="P1599" s="1">
        <v>0</v>
      </c>
      <c r="Q1599" s="1">
        <v>0</v>
      </c>
      <c r="R1599" s="1">
        <v>0</v>
      </c>
      <c r="S1599">
        <f t="shared" si="193"/>
        <v>26</v>
      </c>
      <c r="T1599">
        <f t="shared" si="194"/>
        <v>0</v>
      </c>
      <c r="U1599" s="15">
        <f t="shared" si="196"/>
        <v>9.3131496065752248</v>
      </c>
      <c r="V1599">
        <f t="shared" si="195"/>
        <v>11082.799674364123</v>
      </c>
      <c r="W1599">
        <f t="shared" si="197"/>
        <v>0.99990977823225069</v>
      </c>
      <c r="X1599">
        <f t="shared" si="198"/>
        <v>-9.0225837977815228E-5</v>
      </c>
      <c r="Y1599">
        <f t="shared" si="199"/>
        <v>1</v>
      </c>
      <c r="Z1599">
        <f t="shared" si="200"/>
        <v>1</v>
      </c>
    </row>
    <row r="1600" spans="4:26" x14ac:dyDescent="0.3">
      <c r="D1600" s="1" t="s">
        <v>3246</v>
      </c>
      <c r="E1600" s="2">
        <v>40457</v>
      </c>
      <c r="F1600" s="2">
        <v>40471</v>
      </c>
      <c r="G1600" s="2">
        <v>40521</v>
      </c>
      <c r="H1600" s="1" t="s">
        <v>22</v>
      </c>
      <c r="I1600" t="s">
        <v>11778</v>
      </c>
      <c r="J1600" s="9">
        <v>0</v>
      </c>
      <c r="K1600" s="1">
        <v>0</v>
      </c>
      <c r="L1600" s="1">
        <v>0</v>
      </c>
      <c r="M1600" s="1">
        <v>0</v>
      </c>
      <c r="N1600" s="1">
        <v>74.569999999999993</v>
      </c>
      <c r="O1600" s="1">
        <v>0.16</v>
      </c>
      <c r="P1600" s="1">
        <v>0</v>
      </c>
      <c r="Q1600" s="1">
        <v>0</v>
      </c>
      <c r="R1600" s="1">
        <v>0</v>
      </c>
      <c r="S1600">
        <f t="shared" si="193"/>
        <v>1</v>
      </c>
      <c r="T1600">
        <f t="shared" si="194"/>
        <v>0</v>
      </c>
      <c r="U1600" s="15">
        <f t="shared" si="196"/>
        <v>-3.2778176866397892</v>
      </c>
      <c r="V1600">
        <f t="shared" si="195"/>
        <v>3.7710463122072026E-2</v>
      </c>
      <c r="W1600">
        <f t="shared" si="197"/>
        <v>0.96365993746597123</v>
      </c>
      <c r="X1600">
        <f t="shared" si="198"/>
        <v>-3.701680857149002E-2</v>
      </c>
      <c r="Y1600">
        <f t="shared" si="199"/>
        <v>1</v>
      </c>
      <c r="Z1600">
        <f t="shared" si="200"/>
        <v>0</v>
      </c>
    </row>
    <row r="1601" spans="4:26" x14ac:dyDescent="0.3">
      <c r="D1601" s="1" t="s">
        <v>3042</v>
      </c>
      <c r="E1601" s="2">
        <v>40078</v>
      </c>
      <c r="F1601" s="2">
        <v>40122</v>
      </c>
      <c r="G1601" s="2">
        <v>40206</v>
      </c>
      <c r="H1601" s="1" t="s">
        <v>3</v>
      </c>
      <c r="I1601" t="s">
        <v>11778</v>
      </c>
      <c r="J1601" s="9">
        <v>0</v>
      </c>
      <c r="K1601" s="1">
        <v>0</v>
      </c>
      <c r="L1601" s="1">
        <v>0</v>
      </c>
      <c r="M1601" s="1">
        <v>0</v>
      </c>
      <c r="N1601" s="1">
        <v>60.23</v>
      </c>
      <c r="O1601" s="1">
        <v>2.3809523999999999E-2</v>
      </c>
      <c r="P1601" s="1">
        <v>0</v>
      </c>
      <c r="Q1601" s="1">
        <v>0</v>
      </c>
      <c r="R1601" s="1">
        <v>0</v>
      </c>
      <c r="S1601">
        <f t="shared" si="193"/>
        <v>2</v>
      </c>
      <c r="T1601">
        <f t="shared" si="194"/>
        <v>1</v>
      </c>
      <c r="U1601" s="15">
        <f t="shared" si="196"/>
        <v>-3.4565943848859355</v>
      </c>
      <c r="V1601">
        <f t="shared" si="195"/>
        <v>3.1536982162570559E-2</v>
      </c>
      <c r="W1601">
        <f t="shared" si="197"/>
        <v>0.96942719193988114</v>
      </c>
      <c r="X1601">
        <f t="shared" si="198"/>
        <v>-3.1049905685862956E-2</v>
      </c>
      <c r="Y1601">
        <f t="shared" si="199"/>
        <v>1</v>
      </c>
      <c r="Z1601">
        <f t="shared" si="200"/>
        <v>0</v>
      </c>
    </row>
    <row r="1602" spans="4:26" x14ac:dyDescent="0.3">
      <c r="D1602" s="1" t="s">
        <v>3182</v>
      </c>
      <c r="E1602" s="2">
        <v>40815</v>
      </c>
      <c r="F1602" s="2">
        <v>40820</v>
      </c>
      <c r="G1602" s="2">
        <v>40833</v>
      </c>
      <c r="H1602" s="1" t="s">
        <v>5</v>
      </c>
      <c r="I1602" t="s">
        <v>11779</v>
      </c>
      <c r="J1602" s="9">
        <v>0</v>
      </c>
      <c r="K1602" s="1">
        <v>0</v>
      </c>
      <c r="L1602" s="1">
        <v>0</v>
      </c>
      <c r="M1602" s="1">
        <v>0</v>
      </c>
      <c r="N1602" s="1">
        <v>74.37</v>
      </c>
      <c r="O1602" s="1">
        <v>0.15384615400000001</v>
      </c>
      <c r="P1602" s="1">
        <v>1</v>
      </c>
      <c r="Q1602" s="1">
        <v>0</v>
      </c>
      <c r="R1602" s="1">
        <v>0</v>
      </c>
      <c r="S1602">
        <f t="shared" ref="S1602:S1665" si="201">DATEDIF(F1602,G1602,"M")</f>
        <v>0</v>
      </c>
      <c r="T1602">
        <f t="shared" ref="T1602:T1665" si="202">IF(OR(H1602="Friday",H1602="Saturday",H1602="Sunday"), 1, 0)</f>
        <v>0</v>
      </c>
      <c r="U1602" s="15">
        <f t="shared" si="196"/>
        <v>-3.3621016739149248</v>
      </c>
      <c r="V1602">
        <f t="shared" ref="V1602:V1665" si="203">EXP(U1602)</f>
        <v>3.4662333416769053E-2</v>
      </c>
      <c r="W1602">
        <f t="shared" si="197"/>
        <v>0.96649889311974513</v>
      </c>
      <c r="X1602">
        <f t="shared" si="198"/>
        <v>-3.4075125580402987E-2</v>
      </c>
      <c r="Y1602">
        <f t="shared" si="199"/>
        <v>1</v>
      </c>
      <c r="Z1602">
        <f t="shared" si="200"/>
        <v>0</v>
      </c>
    </row>
    <row r="1603" spans="4:26" x14ac:dyDescent="0.3">
      <c r="D1603" s="1" t="s">
        <v>11402</v>
      </c>
      <c r="E1603" s="2">
        <v>41865</v>
      </c>
      <c r="F1603" s="2">
        <v>41968</v>
      </c>
      <c r="G1603" s="2">
        <v>42040</v>
      </c>
      <c r="H1603" s="1" t="s">
        <v>5</v>
      </c>
      <c r="I1603" t="s">
        <v>11778</v>
      </c>
      <c r="J1603" s="9">
        <v>1</v>
      </c>
      <c r="K1603" s="1">
        <v>16</v>
      </c>
      <c r="L1603" s="1">
        <v>0</v>
      </c>
      <c r="M1603" s="1">
        <v>0</v>
      </c>
      <c r="N1603" s="1">
        <v>42.36</v>
      </c>
      <c r="O1603" s="1">
        <v>2.7777777777777801E-2</v>
      </c>
      <c r="P1603" s="1">
        <v>0</v>
      </c>
      <c r="Q1603" s="1">
        <v>0</v>
      </c>
      <c r="R1603" s="1">
        <v>0</v>
      </c>
      <c r="S1603">
        <f t="shared" si="201"/>
        <v>2</v>
      </c>
      <c r="T1603">
        <f t="shared" si="202"/>
        <v>0</v>
      </c>
      <c r="U1603" s="15">
        <f t="shared" ref="U1603:U1666" si="204">$B$2 + $B$3*K1603 + $B$4*M1603 + $B$5*N1603 + $B$6*O1603 + $B$7*P1603 + $B$8*Q1603 + $B$9*R1603</f>
        <v>0.40075295122947424</v>
      </c>
      <c r="V1603">
        <f t="shared" si="203"/>
        <v>1.4929483918719071</v>
      </c>
      <c r="W1603">
        <f t="shared" ref="W1603:W1666" si="205">IF(J1603=1, (V1603/(1+V1603)), (1-(V1603/(1+V1603))))</f>
        <v>0.59886855128632677</v>
      </c>
      <c r="X1603">
        <f t="shared" ref="X1603:X1666" si="206">IF(W1603 &gt; 0, LN(W1603), -10)</f>
        <v>-0.51271315188303535</v>
      </c>
      <c r="Y1603">
        <f t="shared" ref="Y1603:Y1666" si="207">IF(W1603 &gt; 0.5, 1, 0)</f>
        <v>1</v>
      </c>
      <c r="Z1603">
        <f t="shared" ref="Z1603:Z1666" si="208">IF(J1603=Y1603, 1, 0)</f>
        <v>1</v>
      </c>
    </row>
    <row r="1604" spans="4:26" x14ac:dyDescent="0.3">
      <c r="D1604" s="1" t="s">
        <v>6765</v>
      </c>
      <c r="E1604" s="2">
        <v>42773</v>
      </c>
      <c r="F1604" s="2">
        <v>42784</v>
      </c>
      <c r="G1604" s="2">
        <v>43071</v>
      </c>
      <c r="H1604" s="1" t="s">
        <v>10</v>
      </c>
      <c r="I1604" t="s">
        <v>11779</v>
      </c>
      <c r="J1604" s="9">
        <v>1</v>
      </c>
      <c r="K1604" s="1">
        <v>52</v>
      </c>
      <c r="L1604" s="1">
        <v>0</v>
      </c>
      <c r="M1604" s="1">
        <v>0</v>
      </c>
      <c r="N1604" s="1">
        <v>119.91</v>
      </c>
      <c r="O1604" s="1">
        <v>1.04529616724739E-2</v>
      </c>
      <c r="P1604" s="1">
        <v>0</v>
      </c>
      <c r="Q1604" s="1">
        <v>0</v>
      </c>
      <c r="R1604" s="1">
        <v>0</v>
      </c>
      <c r="S1604">
        <f t="shared" si="201"/>
        <v>9</v>
      </c>
      <c r="T1604">
        <f t="shared" si="202"/>
        <v>0</v>
      </c>
      <c r="U1604" s="15">
        <f t="shared" si="204"/>
        <v>8.620742056170851</v>
      </c>
      <c r="V1604">
        <f t="shared" si="203"/>
        <v>5545.4999396985368</v>
      </c>
      <c r="W1604">
        <f t="shared" si="205"/>
        <v>0.99981970611901705</v>
      </c>
      <c r="X1604">
        <f t="shared" si="206"/>
        <v>-1.8031013587851275E-4</v>
      </c>
      <c r="Y1604">
        <f t="shared" si="207"/>
        <v>1</v>
      </c>
      <c r="Z1604">
        <f t="shared" si="208"/>
        <v>1</v>
      </c>
    </row>
    <row r="1605" spans="4:26" x14ac:dyDescent="0.3">
      <c r="D1605" s="1" t="s">
        <v>11111</v>
      </c>
      <c r="E1605" s="2">
        <v>42611</v>
      </c>
      <c r="F1605" s="2">
        <v>42624</v>
      </c>
      <c r="G1605" s="2">
        <v>42911</v>
      </c>
      <c r="H1605" s="1" t="s">
        <v>22</v>
      </c>
      <c r="I1605" t="s">
        <v>11781</v>
      </c>
      <c r="J1605" s="9">
        <v>1</v>
      </c>
      <c r="K1605" s="1">
        <v>45</v>
      </c>
      <c r="L1605" s="1">
        <v>0</v>
      </c>
      <c r="M1605" s="1">
        <v>0</v>
      </c>
      <c r="N1605" s="1">
        <v>70.400000000000006</v>
      </c>
      <c r="O1605" s="1">
        <v>6.9686411149825801E-3</v>
      </c>
      <c r="P1605" s="1">
        <v>0</v>
      </c>
      <c r="Q1605" s="1">
        <v>0</v>
      </c>
      <c r="R1605" s="1">
        <v>0</v>
      </c>
      <c r="S1605">
        <f t="shared" si="201"/>
        <v>9</v>
      </c>
      <c r="T1605">
        <f t="shared" si="202"/>
        <v>0</v>
      </c>
      <c r="U1605" s="15">
        <f t="shared" si="204"/>
        <v>7.132167360781275</v>
      </c>
      <c r="V1605">
        <f t="shared" si="203"/>
        <v>1251.5866692625564</v>
      </c>
      <c r="W1605">
        <f t="shared" si="205"/>
        <v>0.99920165204968314</v>
      </c>
      <c r="X1605">
        <f t="shared" si="206"/>
        <v>-7.9866679975490375E-4</v>
      </c>
      <c r="Y1605">
        <f t="shared" si="207"/>
        <v>1</v>
      </c>
      <c r="Z1605">
        <f t="shared" si="208"/>
        <v>1</v>
      </c>
    </row>
    <row r="1606" spans="4:26" x14ac:dyDescent="0.3">
      <c r="D1606" s="1" t="s">
        <v>7179</v>
      </c>
      <c r="E1606" s="2">
        <v>42611</v>
      </c>
      <c r="F1606" s="2">
        <v>42920</v>
      </c>
      <c r="G1606" s="2">
        <v>42935</v>
      </c>
      <c r="H1606" s="1" t="s">
        <v>249</v>
      </c>
      <c r="I1606" t="s">
        <v>11781</v>
      </c>
      <c r="J1606" s="9">
        <v>0</v>
      </c>
      <c r="K1606" s="1">
        <v>0</v>
      </c>
      <c r="L1606" s="1">
        <v>0</v>
      </c>
      <c r="M1606" s="1">
        <v>0</v>
      </c>
      <c r="N1606" s="1">
        <v>78.98</v>
      </c>
      <c r="O1606" s="1">
        <v>0.133333333333333</v>
      </c>
      <c r="P1606" s="1">
        <v>1</v>
      </c>
      <c r="Q1606" s="1">
        <v>0</v>
      </c>
      <c r="R1606" s="1">
        <v>0</v>
      </c>
      <c r="S1606">
        <f t="shared" si="201"/>
        <v>0</v>
      </c>
      <c r="T1606">
        <f t="shared" si="202"/>
        <v>1</v>
      </c>
      <c r="U1606" s="15">
        <f t="shared" si="204"/>
        <v>-3.4128779785611356</v>
      </c>
      <c r="V1606">
        <f t="shared" si="203"/>
        <v>3.2946245214571117E-2</v>
      </c>
      <c r="W1606">
        <f t="shared" si="205"/>
        <v>0.96810458882327677</v>
      </c>
      <c r="X1606">
        <f t="shared" si="206"/>
        <v>-3.2415151237103659E-2</v>
      </c>
      <c r="Y1606">
        <f t="shared" si="207"/>
        <v>1</v>
      </c>
      <c r="Z1606">
        <f t="shared" si="208"/>
        <v>0</v>
      </c>
    </row>
    <row r="1607" spans="4:26" x14ac:dyDescent="0.3">
      <c r="D1607" s="1" t="s">
        <v>2648</v>
      </c>
      <c r="E1607" s="2">
        <v>41414</v>
      </c>
      <c r="F1607" s="2">
        <v>41414</v>
      </c>
      <c r="G1607" s="2">
        <v>41638</v>
      </c>
      <c r="H1607" s="1" t="s">
        <v>22</v>
      </c>
      <c r="I1607" t="s">
        <v>11781</v>
      </c>
      <c r="J1607" s="9">
        <v>1</v>
      </c>
      <c r="K1607" s="1">
        <v>54</v>
      </c>
      <c r="L1607" s="1">
        <v>37.037037040000001</v>
      </c>
      <c r="M1607" s="1">
        <v>11.11111111</v>
      </c>
      <c r="N1607" s="1">
        <v>61.84</v>
      </c>
      <c r="O1607" s="1">
        <v>5.3571428999999997E-2</v>
      </c>
      <c r="P1607" s="1">
        <v>1</v>
      </c>
      <c r="Q1607" s="1">
        <v>0</v>
      </c>
      <c r="R1607" s="1">
        <v>0</v>
      </c>
      <c r="S1607">
        <f t="shared" si="201"/>
        <v>7</v>
      </c>
      <c r="T1607">
        <f t="shared" si="202"/>
        <v>0</v>
      </c>
      <c r="U1607" s="15">
        <f t="shared" si="204"/>
        <v>9.5062374870536477</v>
      </c>
      <c r="V1607">
        <f t="shared" si="203"/>
        <v>13443.318382396872</v>
      </c>
      <c r="W1607">
        <f t="shared" si="205"/>
        <v>0.9999256191372774</v>
      </c>
      <c r="X1607">
        <f t="shared" si="206"/>
        <v>-7.4383629116148942E-5</v>
      </c>
      <c r="Y1607">
        <f t="shared" si="207"/>
        <v>1</v>
      </c>
      <c r="Z1607">
        <f t="shared" si="208"/>
        <v>1</v>
      </c>
    </row>
    <row r="1608" spans="4:26" x14ac:dyDescent="0.3">
      <c r="D1608" s="1" t="s">
        <v>4996</v>
      </c>
      <c r="E1608" s="2">
        <v>41535</v>
      </c>
      <c r="F1608" s="2">
        <v>41542</v>
      </c>
      <c r="G1608" s="2">
        <v>41555</v>
      </c>
      <c r="H1608" s="1" t="s">
        <v>3</v>
      </c>
      <c r="I1608" t="s">
        <v>11778</v>
      </c>
      <c r="J1608" s="9">
        <v>1</v>
      </c>
      <c r="K1608" s="1">
        <v>38</v>
      </c>
      <c r="L1608" s="1">
        <v>21.05263158</v>
      </c>
      <c r="M1608" s="1">
        <v>10.52631579</v>
      </c>
      <c r="N1608" s="1">
        <v>38.25</v>
      </c>
      <c r="O1608" s="1">
        <v>0.30769230800000003</v>
      </c>
      <c r="P1608" s="1">
        <v>1</v>
      </c>
      <c r="Q1608" s="1">
        <v>0</v>
      </c>
      <c r="R1608" s="1">
        <v>0</v>
      </c>
      <c r="S1608">
        <f t="shared" si="201"/>
        <v>0</v>
      </c>
      <c r="T1608">
        <f t="shared" si="202"/>
        <v>1</v>
      </c>
      <c r="U1608" s="15">
        <f t="shared" si="204"/>
        <v>6.2184478803070586</v>
      </c>
      <c r="V1608">
        <f t="shared" si="203"/>
        <v>501.9235816459846</v>
      </c>
      <c r="W1608">
        <f t="shared" si="205"/>
        <v>0.9980116263454436</v>
      </c>
      <c r="X1608">
        <f t="shared" si="206"/>
        <v>-1.9903530937965923E-3</v>
      </c>
      <c r="Y1608">
        <f t="shared" si="207"/>
        <v>1</v>
      </c>
      <c r="Z1608">
        <f t="shared" si="208"/>
        <v>1</v>
      </c>
    </row>
    <row r="1609" spans="4:26" x14ac:dyDescent="0.3">
      <c r="D1609" s="1" t="s">
        <v>670</v>
      </c>
      <c r="E1609" s="2">
        <v>41130</v>
      </c>
      <c r="F1609" s="2">
        <v>41131</v>
      </c>
      <c r="G1609" s="2">
        <v>41652</v>
      </c>
      <c r="H1609" s="1" t="s">
        <v>12</v>
      </c>
      <c r="I1609" t="s">
        <v>11779</v>
      </c>
      <c r="J1609" s="9">
        <v>1</v>
      </c>
      <c r="K1609" s="1">
        <v>56</v>
      </c>
      <c r="L1609" s="1">
        <v>0</v>
      </c>
      <c r="M1609" s="1">
        <v>0</v>
      </c>
      <c r="N1609" s="1">
        <v>81.53</v>
      </c>
      <c r="O1609" s="1">
        <v>8.6372360999999995E-2</v>
      </c>
      <c r="P1609" s="1">
        <v>1</v>
      </c>
      <c r="Q1609" s="1">
        <v>0</v>
      </c>
      <c r="R1609" s="1">
        <v>0</v>
      </c>
      <c r="S1609">
        <f t="shared" si="201"/>
        <v>17</v>
      </c>
      <c r="T1609">
        <f t="shared" si="202"/>
        <v>0</v>
      </c>
      <c r="U1609" s="15">
        <f t="shared" si="204"/>
        <v>9.7560694822409069</v>
      </c>
      <c r="V1609">
        <f t="shared" si="203"/>
        <v>17258.662705645256</v>
      </c>
      <c r="W1609">
        <f t="shared" si="205"/>
        <v>0.99994206144018838</v>
      </c>
      <c r="X1609">
        <f t="shared" si="206"/>
        <v>-5.794023831481131E-5</v>
      </c>
      <c r="Y1609">
        <f t="shared" si="207"/>
        <v>1</v>
      </c>
      <c r="Z1609">
        <f t="shared" si="208"/>
        <v>1</v>
      </c>
    </row>
    <row r="1610" spans="4:26" x14ac:dyDescent="0.3">
      <c r="D1610" s="1" t="s">
        <v>7208</v>
      </c>
      <c r="E1610" s="2">
        <v>42221</v>
      </c>
      <c r="F1610" s="2">
        <v>42498</v>
      </c>
      <c r="G1610" s="2">
        <v>43015</v>
      </c>
      <c r="H1610" s="1" t="s">
        <v>10</v>
      </c>
      <c r="I1610" t="s">
        <v>11779</v>
      </c>
      <c r="J1610" s="9">
        <v>1</v>
      </c>
      <c r="K1610" s="1">
        <v>37</v>
      </c>
      <c r="L1610" s="1">
        <v>45.945945950000002</v>
      </c>
      <c r="M1610" s="1">
        <v>5.4054054049999998</v>
      </c>
      <c r="N1610" s="1">
        <v>91.75</v>
      </c>
      <c r="O1610" s="1">
        <v>2.1276595744680899E-2</v>
      </c>
      <c r="P1610" s="1">
        <v>0</v>
      </c>
      <c r="Q1610" s="1">
        <v>0</v>
      </c>
      <c r="R1610" s="1">
        <v>0</v>
      </c>
      <c r="S1610">
        <f t="shared" si="201"/>
        <v>16</v>
      </c>
      <c r="T1610">
        <f t="shared" si="202"/>
        <v>0</v>
      </c>
      <c r="U1610" s="15">
        <f t="shared" si="204"/>
        <v>5.2891023923091476</v>
      </c>
      <c r="V1610">
        <f t="shared" si="203"/>
        <v>198.16547070400796</v>
      </c>
      <c r="W1610">
        <f t="shared" si="205"/>
        <v>0.99497904934793557</v>
      </c>
      <c r="X1610">
        <f t="shared" si="206"/>
        <v>-5.0335979769465661E-3</v>
      </c>
      <c r="Y1610">
        <f t="shared" si="207"/>
        <v>1</v>
      </c>
      <c r="Z1610">
        <f t="shared" si="208"/>
        <v>1</v>
      </c>
    </row>
    <row r="1611" spans="4:26" x14ac:dyDescent="0.3">
      <c r="D1611" s="1" t="s">
        <v>2797</v>
      </c>
      <c r="E1611" s="2">
        <v>40709</v>
      </c>
      <c r="F1611" s="2">
        <v>41015</v>
      </c>
      <c r="G1611" s="2">
        <v>41078</v>
      </c>
      <c r="H1611" s="1" t="s">
        <v>12</v>
      </c>
      <c r="I1611" t="s">
        <v>11778</v>
      </c>
      <c r="J1611" s="9">
        <v>1</v>
      </c>
      <c r="K1611" s="1">
        <v>43</v>
      </c>
      <c r="L1611" s="1">
        <v>25.581395350000001</v>
      </c>
      <c r="M1611" s="1">
        <v>6.9767441860000003</v>
      </c>
      <c r="N1611" s="1">
        <v>50.32</v>
      </c>
      <c r="O1611" s="1">
        <v>6.3492063000000001E-2</v>
      </c>
      <c r="P1611" s="1">
        <v>0</v>
      </c>
      <c r="Q1611" s="1">
        <v>0</v>
      </c>
      <c r="R1611" s="1">
        <v>0</v>
      </c>
      <c r="S1611">
        <f t="shared" si="201"/>
        <v>2</v>
      </c>
      <c r="T1611">
        <f t="shared" si="202"/>
        <v>0</v>
      </c>
      <c r="U1611" s="15">
        <f t="shared" si="204"/>
        <v>6.9561479026980439</v>
      </c>
      <c r="V1611">
        <f t="shared" si="203"/>
        <v>1049.5826654829714</v>
      </c>
      <c r="W1611">
        <f t="shared" si="205"/>
        <v>0.99904814724927882</v>
      </c>
      <c r="X1611">
        <f t="shared" si="206"/>
        <v>-9.5230605022312393E-4</v>
      </c>
      <c r="Y1611">
        <f t="shared" si="207"/>
        <v>1</v>
      </c>
      <c r="Z1611">
        <f t="shared" si="208"/>
        <v>1</v>
      </c>
    </row>
    <row r="1612" spans="4:26" x14ac:dyDescent="0.3">
      <c r="D1612" s="1" t="s">
        <v>5888</v>
      </c>
      <c r="E1612" s="2">
        <v>41581</v>
      </c>
      <c r="F1612" s="2">
        <v>41581</v>
      </c>
      <c r="G1612" s="2">
        <v>41646</v>
      </c>
      <c r="H1612" s="1" t="s">
        <v>3</v>
      </c>
      <c r="I1612" t="s">
        <v>11780</v>
      </c>
      <c r="J1612" s="9">
        <v>1</v>
      </c>
      <c r="K1612" s="1">
        <v>22</v>
      </c>
      <c r="L1612" s="1">
        <v>59.090909089999997</v>
      </c>
      <c r="M1612" s="1">
        <v>22.727272729999999</v>
      </c>
      <c r="N1612" s="1">
        <v>91.67</v>
      </c>
      <c r="O1612" s="1">
        <v>7.6923077000000006E-2</v>
      </c>
      <c r="P1612" s="1">
        <v>1</v>
      </c>
      <c r="Q1612" s="1">
        <v>0</v>
      </c>
      <c r="R1612" s="1">
        <v>1</v>
      </c>
      <c r="S1612">
        <f t="shared" si="201"/>
        <v>2</v>
      </c>
      <c r="T1612">
        <f t="shared" si="202"/>
        <v>1</v>
      </c>
      <c r="U1612" s="15">
        <f t="shared" si="204"/>
        <v>2.4835774840548162</v>
      </c>
      <c r="V1612">
        <f t="shared" si="203"/>
        <v>11.984060606596202</v>
      </c>
      <c r="W1612">
        <f t="shared" si="205"/>
        <v>0.92298249135621124</v>
      </c>
      <c r="X1612">
        <f t="shared" si="206"/>
        <v>-8.0145013937414938E-2</v>
      </c>
      <c r="Y1612">
        <f t="shared" si="207"/>
        <v>1</v>
      </c>
      <c r="Z1612">
        <f t="shared" si="208"/>
        <v>1</v>
      </c>
    </row>
    <row r="1613" spans="4:26" x14ac:dyDescent="0.3">
      <c r="D1613" s="1" t="s">
        <v>1250</v>
      </c>
      <c r="E1613" s="2">
        <v>41415</v>
      </c>
      <c r="F1613" s="2">
        <v>41422</v>
      </c>
      <c r="G1613" s="2">
        <v>41602</v>
      </c>
      <c r="H1613" s="1" t="s">
        <v>5</v>
      </c>
      <c r="I1613" t="s">
        <v>11779</v>
      </c>
      <c r="J1613" s="9">
        <v>1</v>
      </c>
      <c r="K1613" s="1">
        <v>52</v>
      </c>
      <c r="L1613" s="1">
        <v>5.769230769</v>
      </c>
      <c r="M1613" s="1">
        <v>3.846153846</v>
      </c>
      <c r="N1613" s="1">
        <v>81.05</v>
      </c>
      <c r="O1613" s="1">
        <v>1.1111111E-2</v>
      </c>
      <c r="P1613" s="1">
        <v>0</v>
      </c>
      <c r="Q1613" s="1">
        <v>0</v>
      </c>
      <c r="R1613" s="1">
        <v>0</v>
      </c>
      <c r="S1613">
        <f t="shared" si="201"/>
        <v>5</v>
      </c>
      <c r="T1613">
        <f t="shared" si="202"/>
        <v>0</v>
      </c>
      <c r="U1613" s="15">
        <f t="shared" si="204"/>
        <v>8.8312643313294252</v>
      </c>
      <c r="V1613">
        <f t="shared" si="203"/>
        <v>6844.9356135418884</v>
      </c>
      <c r="W1613">
        <f t="shared" si="205"/>
        <v>0.99985392792797789</v>
      </c>
      <c r="X1613">
        <f t="shared" si="206"/>
        <v>-1.4608274158624954E-4</v>
      </c>
      <c r="Y1613">
        <f t="shared" si="207"/>
        <v>1</v>
      </c>
      <c r="Z1613">
        <f t="shared" si="208"/>
        <v>1</v>
      </c>
    </row>
    <row r="1614" spans="4:26" x14ac:dyDescent="0.3">
      <c r="D1614" s="1" t="s">
        <v>7601</v>
      </c>
      <c r="E1614" s="2">
        <v>42194</v>
      </c>
      <c r="F1614" s="2">
        <v>42291</v>
      </c>
      <c r="G1614" s="2">
        <v>42603</v>
      </c>
      <c r="H1614" s="1" t="s">
        <v>10</v>
      </c>
      <c r="I1614" t="s">
        <v>11779</v>
      </c>
      <c r="J1614" s="9">
        <v>1</v>
      </c>
      <c r="K1614" s="1">
        <v>33</v>
      </c>
      <c r="L1614" s="1">
        <v>93.939393940000002</v>
      </c>
      <c r="M1614" s="1">
        <v>3.0303030299999998</v>
      </c>
      <c r="N1614" s="1">
        <v>72.16</v>
      </c>
      <c r="O1614" s="1">
        <v>9.6153846153846194E-3</v>
      </c>
      <c r="P1614" s="1">
        <v>0</v>
      </c>
      <c r="Q1614" s="1">
        <v>0</v>
      </c>
      <c r="R1614" s="1">
        <v>0</v>
      </c>
      <c r="S1614">
        <f t="shared" si="201"/>
        <v>10</v>
      </c>
      <c r="T1614">
        <f t="shared" si="202"/>
        <v>0</v>
      </c>
      <c r="U1614" s="15">
        <f t="shared" si="204"/>
        <v>4.3467726816672823</v>
      </c>
      <c r="V1614">
        <f t="shared" si="203"/>
        <v>77.228818319460672</v>
      </c>
      <c r="W1614">
        <f t="shared" si="205"/>
        <v>0.98721698701984317</v>
      </c>
      <c r="X1614">
        <f t="shared" si="206"/>
        <v>-1.2865418706120343E-2</v>
      </c>
      <c r="Y1614">
        <f t="shared" si="207"/>
        <v>1</v>
      </c>
      <c r="Z1614">
        <f t="shared" si="208"/>
        <v>1</v>
      </c>
    </row>
    <row r="1615" spans="4:26" x14ac:dyDescent="0.3">
      <c r="D1615" s="1" t="s">
        <v>11720</v>
      </c>
      <c r="E1615" s="2">
        <v>43068</v>
      </c>
      <c r="F1615" s="2">
        <v>43068</v>
      </c>
      <c r="G1615" s="2">
        <v>43116</v>
      </c>
      <c r="H1615" s="1" t="s">
        <v>22</v>
      </c>
      <c r="I1615" t="s">
        <v>11779</v>
      </c>
      <c r="J1615" s="9">
        <v>1</v>
      </c>
      <c r="K1615" s="1">
        <v>33</v>
      </c>
      <c r="L1615" s="1">
        <v>54.545454550000002</v>
      </c>
      <c r="M1615" s="1">
        <v>39.39393939</v>
      </c>
      <c r="N1615" s="1">
        <v>45.34</v>
      </c>
      <c r="O1615" s="1">
        <v>0.125</v>
      </c>
      <c r="P1615" s="1">
        <v>1</v>
      </c>
      <c r="Q1615" s="1">
        <v>1</v>
      </c>
      <c r="R1615" s="1">
        <v>0</v>
      </c>
      <c r="S1615">
        <f t="shared" si="201"/>
        <v>1</v>
      </c>
      <c r="T1615">
        <f t="shared" si="202"/>
        <v>0</v>
      </c>
      <c r="U1615" s="15">
        <f t="shared" si="204"/>
        <v>5.1361852374189638</v>
      </c>
      <c r="V1615">
        <f t="shared" si="203"/>
        <v>170.06576878155383</v>
      </c>
      <c r="W1615">
        <f t="shared" si="205"/>
        <v>0.99415429511630127</v>
      </c>
      <c r="X1615">
        <f t="shared" si="206"/>
        <v>-5.8628578967935344E-3</v>
      </c>
      <c r="Y1615">
        <f t="shared" si="207"/>
        <v>1</v>
      </c>
      <c r="Z1615">
        <f t="shared" si="208"/>
        <v>1</v>
      </c>
    </row>
    <row r="1616" spans="4:26" x14ac:dyDescent="0.3">
      <c r="D1616" s="1" t="s">
        <v>10101</v>
      </c>
      <c r="E1616" s="2">
        <v>41064</v>
      </c>
      <c r="F1616" s="2">
        <v>41064</v>
      </c>
      <c r="G1616" s="2">
        <v>41101</v>
      </c>
      <c r="H1616" s="1" t="s">
        <v>22</v>
      </c>
      <c r="I1616" t="s">
        <v>11778</v>
      </c>
      <c r="J1616" s="9">
        <v>0</v>
      </c>
      <c r="K1616" s="1">
        <v>0</v>
      </c>
      <c r="L1616" s="1">
        <v>0</v>
      </c>
      <c r="M1616" s="1">
        <v>0</v>
      </c>
      <c r="N1616" s="1">
        <v>85.72</v>
      </c>
      <c r="O1616" s="1">
        <v>0.10810810799999999</v>
      </c>
      <c r="P1616" s="1">
        <v>0</v>
      </c>
      <c r="Q1616" s="1">
        <v>0</v>
      </c>
      <c r="R1616" s="1">
        <v>0</v>
      </c>
      <c r="S1616">
        <f t="shared" si="201"/>
        <v>1</v>
      </c>
      <c r="T1616">
        <f t="shared" si="202"/>
        <v>0</v>
      </c>
      <c r="U1616" s="15">
        <f t="shared" si="204"/>
        <v>-3.4044641265077633</v>
      </c>
      <c r="V1616">
        <f t="shared" si="203"/>
        <v>3.3224619505327763E-2</v>
      </c>
      <c r="W1616">
        <f t="shared" si="205"/>
        <v>0.9678437593548298</v>
      </c>
      <c r="X1616">
        <f t="shared" si="206"/>
        <v>-3.2684610358025584E-2</v>
      </c>
      <c r="Y1616">
        <f t="shared" si="207"/>
        <v>1</v>
      </c>
      <c r="Z1616">
        <f t="shared" si="208"/>
        <v>0</v>
      </c>
    </row>
    <row r="1617" spans="4:26" x14ac:dyDescent="0.3">
      <c r="D1617" s="1" t="s">
        <v>613</v>
      </c>
      <c r="E1617" s="2">
        <v>40263</v>
      </c>
      <c r="F1617" s="2">
        <v>40267</v>
      </c>
      <c r="G1617" s="2">
        <v>41603</v>
      </c>
      <c r="H1617" s="1" t="s">
        <v>12</v>
      </c>
      <c r="I1617" t="s">
        <v>11778</v>
      </c>
      <c r="J1617" s="9">
        <v>1</v>
      </c>
      <c r="K1617" s="1">
        <v>51</v>
      </c>
      <c r="L1617" s="1">
        <v>31.372549020000001</v>
      </c>
      <c r="M1617" s="1">
        <v>7.8431372550000003</v>
      </c>
      <c r="N1617" s="1">
        <v>72.709999999999994</v>
      </c>
      <c r="O1617" s="1">
        <v>1.3473054E-2</v>
      </c>
      <c r="P1617" s="1">
        <v>0</v>
      </c>
      <c r="Q1617" s="1">
        <v>1</v>
      </c>
      <c r="R1617" s="1">
        <v>0</v>
      </c>
      <c r="S1617">
        <f t="shared" si="201"/>
        <v>43</v>
      </c>
      <c r="T1617">
        <f t="shared" si="202"/>
        <v>0</v>
      </c>
      <c r="U1617" s="15">
        <f t="shared" si="204"/>
        <v>8.5929323753668641</v>
      </c>
      <c r="V1617">
        <f t="shared" si="203"/>
        <v>5393.4060004815046</v>
      </c>
      <c r="W1617">
        <f t="shared" si="205"/>
        <v>0.99981462277776079</v>
      </c>
      <c r="X1617">
        <f t="shared" si="206"/>
        <v>-1.8539440672024989E-4</v>
      </c>
      <c r="Y1617">
        <f t="shared" si="207"/>
        <v>1</v>
      </c>
      <c r="Z1617">
        <f t="shared" si="208"/>
        <v>1</v>
      </c>
    </row>
    <row r="1618" spans="4:26" x14ac:dyDescent="0.3">
      <c r="D1618" s="1" t="s">
        <v>10050</v>
      </c>
      <c r="E1618" s="2">
        <v>40736</v>
      </c>
      <c r="F1618" s="2">
        <v>40781</v>
      </c>
      <c r="G1618" s="2">
        <v>40987</v>
      </c>
      <c r="H1618" s="1" t="s">
        <v>3</v>
      </c>
      <c r="I1618" t="s">
        <v>11779</v>
      </c>
      <c r="J1618" s="9">
        <v>0</v>
      </c>
      <c r="K1618" s="1">
        <v>0</v>
      </c>
      <c r="L1618" s="1">
        <v>0</v>
      </c>
      <c r="M1618" s="1">
        <v>0</v>
      </c>
      <c r="N1618" s="1">
        <v>53.2</v>
      </c>
      <c r="O1618" s="1">
        <v>0.150485437</v>
      </c>
      <c r="P1618" s="1">
        <v>1</v>
      </c>
      <c r="Q1618" s="1">
        <v>0</v>
      </c>
      <c r="R1618" s="1">
        <v>0</v>
      </c>
      <c r="S1618">
        <f t="shared" si="201"/>
        <v>6</v>
      </c>
      <c r="T1618">
        <f t="shared" si="202"/>
        <v>1</v>
      </c>
      <c r="U1618" s="15">
        <f t="shared" si="204"/>
        <v>-3.2931812463846404</v>
      </c>
      <c r="V1618">
        <f t="shared" si="203"/>
        <v>3.7135524033367492E-2</v>
      </c>
      <c r="W1618">
        <f t="shared" si="205"/>
        <v>0.96419414514995172</v>
      </c>
      <c r="X1618">
        <f t="shared" si="206"/>
        <v>-3.6462609265151935E-2</v>
      </c>
      <c r="Y1618">
        <f t="shared" si="207"/>
        <v>1</v>
      </c>
      <c r="Z1618">
        <f t="shared" si="208"/>
        <v>0</v>
      </c>
    </row>
    <row r="1619" spans="4:26" x14ac:dyDescent="0.3">
      <c r="D1619" s="1" t="s">
        <v>10680</v>
      </c>
      <c r="E1619" s="2">
        <v>41575</v>
      </c>
      <c r="F1619" s="2">
        <v>41576</v>
      </c>
      <c r="G1619" s="2">
        <v>41644</v>
      </c>
      <c r="H1619" s="1" t="s">
        <v>10</v>
      </c>
      <c r="I1619" t="s">
        <v>11781</v>
      </c>
      <c r="J1619" s="9">
        <v>1</v>
      </c>
      <c r="K1619" s="1">
        <v>43</v>
      </c>
      <c r="L1619" s="1">
        <v>34.883720930000003</v>
      </c>
      <c r="M1619" s="1">
        <v>9.3023255809999998</v>
      </c>
      <c r="N1619" s="1">
        <v>15.16</v>
      </c>
      <c r="O1619" s="1">
        <v>0.17647058800000001</v>
      </c>
      <c r="P1619" s="1">
        <v>1</v>
      </c>
      <c r="Q1619" s="1">
        <v>0</v>
      </c>
      <c r="R1619" s="1">
        <v>0</v>
      </c>
      <c r="S1619">
        <f t="shared" si="201"/>
        <v>2</v>
      </c>
      <c r="T1619">
        <f t="shared" si="202"/>
        <v>0</v>
      </c>
      <c r="U1619" s="15">
        <f t="shared" si="204"/>
        <v>7.2394444945187741</v>
      </c>
      <c r="V1619">
        <f t="shared" si="203"/>
        <v>1393.3197590836498</v>
      </c>
      <c r="W1619">
        <f t="shared" si="205"/>
        <v>0.99928280439728034</v>
      </c>
      <c r="X1619">
        <f t="shared" si="206"/>
        <v>-7.1745291051997359E-4</v>
      </c>
      <c r="Y1619">
        <f t="shared" si="207"/>
        <v>1</v>
      </c>
      <c r="Z1619">
        <f t="shared" si="208"/>
        <v>1</v>
      </c>
    </row>
    <row r="1620" spans="4:26" x14ac:dyDescent="0.3">
      <c r="D1620" s="1" t="s">
        <v>1843</v>
      </c>
      <c r="E1620" s="2">
        <v>41086</v>
      </c>
      <c r="F1620" s="2">
        <v>41087</v>
      </c>
      <c r="G1620" s="2">
        <v>41143</v>
      </c>
      <c r="H1620" s="1" t="s">
        <v>10</v>
      </c>
      <c r="I1620" t="s">
        <v>11779</v>
      </c>
      <c r="J1620" s="9">
        <v>1</v>
      </c>
      <c r="K1620" s="1">
        <v>40</v>
      </c>
      <c r="L1620" s="1">
        <v>15</v>
      </c>
      <c r="M1620" s="1">
        <v>2.5</v>
      </c>
      <c r="N1620" s="1">
        <v>47.42</v>
      </c>
      <c r="O1620" s="1">
        <v>5.3571428999999997E-2</v>
      </c>
      <c r="P1620" s="1">
        <v>0</v>
      </c>
      <c r="Q1620" s="1">
        <v>0</v>
      </c>
      <c r="R1620" s="1">
        <v>0</v>
      </c>
      <c r="S1620">
        <f t="shared" si="201"/>
        <v>1</v>
      </c>
      <c r="T1620">
        <f t="shared" si="202"/>
        <v>0</v>
      </c>
      <c r="U1620" s="15">
        <f t="shared" si="204"/>
        <v>6.155059529494106</v>
      </c>
      <c r="V1620">
        <f t="shared" si="203"/>
        <v>471.09488566634008</v>
      </c>
      <c r="W1620">
        <f t="shared" si="205"/>
        <v>0.99788178175540165</v>
      </c>
      <c r="X1620">
        <f t="shared" si="206"/>
        <v>-2.1204648419471911E-3</v>
      </c>
      <c r="Y1620">
        <f t="shared" si="207"/>
        <v>1</v>
      </c>
      <c r="Z1620">
        <f t="shared" si="208"/>
        <v>1</v>
      </c>
    </row>
    <row r="1621" spans="4:26" x14ac:dyDescent="0.3">
      <c r="D1621" s="1" t="s">
        <v>10033</v>
      </c>
      <c r="E1621" s="2">
        <v>40766</v>
      </c>
      <c r="F1621" s="2">
        <v>40772</v>
      </c>
      <c r="G1621" s="2">
        <v>41116</v>
      </c>
      <c r="H1621" s="1" t="s">
        <v>22</v>
      </c>
      <c r="I1621" t="s">
        <v>11779</v>
      </c>
      <c r="J1621" s="9">
        <v>0</v>
      </c>
      <c r="K1621" s="1">
        <v>0</v>
      </c>
      <c r="L1621" s="1">
        <v>0</v>
      </c>
      <c r="M1621" s="1">
        <v>0</v>
      </c>
      <c r="N1621" s="1">
        <v>28.8</v>
      </c>
      <c r="O1621" s="1">
        <v>1.744186E-2</v>
      </c>
      <c r="P1621" s="1">
        <v>1</v>
      </c>
      <c r="Q1621" s="1">
        <v>0</v>
      </c>
      <c r="R1621" s="1">
        <v>0</v>
      </c>
      <c r="S1621">
        <f t="shared" si="201"/>
        <v>11</v>
      </c>
      <c r="T1621">
        <f t="shared" si="202"/>
        <v>0</v>
      </c>
      <c r="U1621" s="15">
        <f t="shared" si="204"/>
        <v>-3.4312199116249831</v>
      </c>
      <c r="V1621">
        <f t="shared" si="203"/>
        <v>3.2347455656433599E-2</v>
      </c>
      <c r="W1621">
        <f t="shared" si="205"/>
        <v>0.96866611577410733</v>
      </c>
      <c r="X1621">
        <f t="shared" si="206"/>
        <v>-3.183529223238879E-2</v>
      </c>
      <c r="Y1621">
        <f t="shared" si="207"/>
        <v>1</v>
      </c>
      <c r="Z1621">
        <f t="shared" si="208"/>
        <v>0</v>
      </c>
    </row>
    <row r="1622" spans="4:26" x14ac:dyDescent="0.3">
      <c r="D1622" s="1" t="s">
        <v>11701</v>
      </c>
      <c r="E1622" s="2">
        <v>43055</v>
      </c>
      <c r="F1622" s="2">
        <v>43109</v>
      </c>
      <c r="G1622" s="2">
        <v>43120</v>
      </c>
      <c r="H1622" s="1" t="s">
        <v>22</v>
      </c>
      <c r="I1622" t="s">
        <v>11779</v>
      </c>
      <c r="J1622" s="9">
        <v>1</v>
      </c>
      <c r="K1622" s="1">
        <v>31</v>
      </c>
      <c r="L1622" s="1">
        <v>16.129032259999999</v>
      </c>
      <c r="M1622" s="1">
        <v>0</v>
      </c>
      <c r="N1622" s="1">
        <v>108.13</v>
      </c>
      <c r="O1622" s="1">
        <v>0.27272727272727298</v>
      </c>
      <c r="P1622" s="1">
        <v>1</v>
      </c>
      <c r="Q1622" s="1">
        <v>0</v>
      </c>
      <c r="R1622" s="1">
        <v>0</v>
      </c>
      <c r="S1622">
        <f t="shared" si="201"/>
        <v>0</v>
      </c>
      <c r="T1622">
        <f t="shared" si="202"/>
        <v>0</v>
      </c>
      <c r="U1622" s="15">
        <f t="shared" si="204"/>
        <v>4.0578128181131916</v>
      </c>
      <c r="V1622">
        <f t="shared" si="203"/>
        <v>57.847649282553967</v>
      </c>
      <c r="W1622">
        <f t="shared" si="205"/>
        <v>0.98300696778560259</v>
      </c>
      <c r="X1622">
        <f t="shared" si="206"/>
        <v>-1.7139070573619658E-2</v>
      </c>
      <c r="Y1622">
        <f t="shared" si="207"/>
        <v>1</v>
      </c>
      <c r="Z1622">
        <f t="shared" si="208"/>
        <v>1</v>
      </c>
    </row>
    <row r="1623" spans="4:26" x14ac:dyDescent="0.3">
      <c r="D1623" s="1" t="s">
        <v>4030</v>
      </c>
      <c r="E1623" s="2">
        <v>40841</v>
      </c>
      <c r="F1623" s="2">
        <v>40850</v>
      </c>
      <c r="G1623" s="2">
        <v>40899</v>
      </c>
      <c r="H1623" s="1" t="s">
        <v>22</v>
      </c>
      <c r="I1623" t="s">
        <v>11779</v>
      </c>
      <c r="J1623" s="9">
        <v>1</v>
      </c>
      <c r="K1623" s="1">
        <v>16</v>
      </c>
      <c r="L1623" s="1">
        <v>0</v>
      </c>
      <c r="M1623" s="1">
        <v>0</v>
      </c>
      <c r="N1623" s="1">
        <v>92.64</v>
      </c>
      <c r="O1623" s="1">
        <v>4.0816326999999999E-2</v>
      </c>
      <c r="P1623" s="1">
        <v>0</v>
      </c>
      <c r="Q1623" s="1">
        <v>0</v>
      </c>
      <c r="R1623" s="1">
        <v>0</v>
      </c>
      <c r="S1623">
        <f t="shared" si="201"/>
        <v>1</v>
      </c>
      <c r="T1623">
        <f t="shared" si="202"/>
        <v>0</v>
      </c>
      <c r="U1623" s="15">
        <f t="shared" si="204"/>
        <v>0.24557638772368037</v>
      </c>
      <c r="V1623">
        <f t="shared" si="203"/>
        <v>1.2783579307135815</v>
      </c>
      <c r="W1623">
        <f t="shared" si="205"/>
        <v>0.5610874013606808</v>
      </c>
      <c r="X1623">
        <f t="shared" si="206"/>
        <v>-0.57787858994248553</v>
      </c>
      <c r="Y1623">
        <f t="shared" si="207"/>
        <v>1</v>
      </c>
      <c r="Z1623">
        <f t="shared" si="208"/>
        <v>1</v>
      </c>
    </row>
    <row r="1624" spans="4:26" x14ac:dyDescent="0.3">
      <c r="D1624" s="1" t="s">
        <v>616</v>
      </c>
      <c r="E1624" s="2">
        <v>40394</v>
      </c>
      <c r="F1624" s="2">
        <v>40413</v>
      </c>
      <c r="G1624" s="2">
        <v>41651</v>
      </c>
      <c r="H1624" s="1" t="s">
        <v>12</v>
      </c>
      <c r="I1624" t="s">
        <v>11778</v>
      </c>
      <c r="J1624" s="9">
        <v>0</v>
      </c>
      <c r="K1624" s="1">
        <v>2</v>
      </c>
      <c r="L1624" s="1">
        <v>50</v>
      </c>
      <c r="M1624" s="1">
        <v>0</v>
      </c>
      <c r="N1624" s="1">
        <v>84.2</v>
      </c>
      <c r="O1624" s="1">
        <v>9.4507270000000004E-2</v>
      </c>
      <c r="P1624" s="1">
        <v>1</v>
      </c>
      <c r="Q1624" s="1">
        <v>0</v>
      </c>
      <c r="R1624" s="1">
        <v>0</v>
      </c>
      <c r="S1624">
        <f t="shared" si="201"/>
        <v>40</v>
      </c>
      <c r="T1624">
        <f t="shared" si="202"/>
        <v>0</v>
      </c>
      <c r="U1624" s="15">
        <f t="shared" si="204"/>
        <v>-3.0231718050919447</v>
      </c>
      <c r="V1624">
        <f t="shared" si="203"/>
        <v>4.8646675628396703E-2</v>
      </c>
      <c r="W1624">
        <f t="shared" si="205"/>
        <v>0.95361004162889718</v>
      </c>
      <c r="X1624">
        <f t="shared" si="206"/>
        <v>-4.7500452494848709E-2</v>
      </c>
      <c r="Y1624">
        <f t="shared" si="207"/>
        <v>1</v>
      </c>
      <c r="Z1624">
        <f t="shared" si="208"/>
        <v>0</v>
      </c>
    </row>
    <row r="1625" spans="4:26" x14ac:dyDescent="0.3">
      <c r="D1625" s="1" t="s">
        <v>164</v>
      </c>
      <c r="E1625" s="2">
        <v>40395</v>
      </c>
      <c r="F1625" s="2">
        <v>40680</v>
      </c>
      <c r="G1625" s="2">
        <v>41348</v>
      </c>
      <c r="H1625" s="1" t="s">
        <v>3</v>
      </c>
      <c r="I1625" t="s">
        <v>11779</v>
      </c>
      <c r="J1625" s="9">
        <v>1</v>
      </c>
      <c r="K1625" s="1">
        <v>35</v>
      </c>
      <c r="L1625" s="1">
        <v>71.428571430000005</v>
      </c>
      <c r="M1625" s="1">
        <v>0</v>
      </c>
      <c r="N1625" s="1">
        <v>69.88</v>
      </c>
      <c r="O1625" s="1">
        <v>2.5449102000000001E-2</v>
      </c>
      <c r="P1625" s="1">
        <v>1</v>
      </c>
      <c r="Q1625" s="1">
        <v>0</v>
      </c>
      <c r="R1625" s="1">
        <v>0</v>
      </c>
      <c r="S1625">
        <f t="shared" si="201"/>
        <v>21</v>
      </c>
      <c r="T1625">
        <f t="shared" si="202"/>
        <v>1</v>
      </c>
      <c r="U1625" s="15">
        <f t="shared" si="204"/>
        <v>4.7231650871014272</v>
      </c>
      <c r="V1625">
        <f t="shared" si="203"/>
        <v>112.52383738897764</v>
      </c>
      <c r="W1625">
        <f t="shared" si="205"/>
        <v>0.99119127732994439</v>
      </c>
      <c r="X1625">
        <f t="shared" si="206"/>
        <v>-8.8477488169582657E-3</v>
      </c>
      <c r="Y1625">
        <f t="shared" si="207"/>
        <v>1</v>
      </c>
      <c r="Z1625">
        <f t="shared" si="208"/>
        <v>1</v>
      </c>
    </row>
    <row r="1626" spans="4:26" x14ac:dyDescent="0.3">
      <c r="D1626" s="1" t="s">
        <v>4183</v>
      </c>
      <c r="E1626" s="2">
        <v>40575</v>
      </c>
      <c r="F1626" s="2">
        <v>40611</v>
      </c>
      <c r="G1626" s="2">
        <v>40680</v>
      </c>
      <c r="H1626" s="1" t="s">
        <v>5</v>
      </c>
      <c r="I1626" t="s">
        <v>11778</v>
      </c>
      <c r="J1626" s="9">
        <v>1</v>
      </c>
      <c r="K1626" s="1">
        <v>44</v>
      </c>
      <c r="L1626" s="1">
        <v>36.363636360000001</v>
      </c>
      <c r="M1626" s="1">
        <v>2.2727272730000001</v>
      </c>
      <c r="N1626" s="1">
        <v>36.65</v>
      </c>
      <c r="O1626" s="1">
        <v>0.10144927500000001</v>
      </c>
      <c r="P1626" s="1">
        <v>0</v>
      </c>
      <c r="Q1626" s="1">
        <v>0</v>
      </c>
      <c r="R1626" s="1">
        <v>0</v>
      </c>
      <c r="S1626">
        <f t="shared" si="201"/>
        <v>2</v>
      </c>
      <c r="T1626">
        <f t="shared" si="202"/>
        <v>0</v>
      </c>
      <c r="U1626" s="15">
        <f t="shared" si="204"/>
        <v>7.2162523165505217</v>
      </c>
      <c r="V1626">
        <f t="shared" si="203"/>
        <v>1361.3774765539431</v>
      </c>
      <c r="W1626">
        <f t="shared" si="205"/>
        <v>0.99926598903959463</v>
      </c>
      <c r="X1626">
        <f t="shared" si="206"/>
        <v>-7.3428047834452233E-4</v>
      </c>
      <c r="Y1626">
        <f t="shared" si="207"/>
        <v>1</v>
      </c>
      <c r="Z1626">
        <f t="shared" si="208"/>
        <v>1</v>
      </c>
    </row>
    <row r="1627" spans="4:26" x14ac:dyDescent="0.3">
      <c r="D1627" s="1" t="s">
        <v>206</v>
      </c>
      <c r="E1627" s="2">
        <v>40625</v>
      </c>
      <c r="F1627" s="2">
        <v>40658</v>
      </c>
      <c r="G1627" s="2">
        <v>41644</v>
      </c>
      <c r="H1627" s="1" t="s">
        <v>22</v>
      </c>
      <c r="I1627" t="s">
        <v>11778</v>
      </c>
      <c r="J1627" s="9">
        <v>1</v>
      </c>
      <c r="K1627" s="1">
        <v>47</v>
      </c>
      <c r="L1627" s="1">
        <v>29.787234040000001</v>
      </c>
      <c r="M1627" s="1">
        <v>8.5106382979999999</v>
      </c>
      <c r="N1627" s="1">
        <v>107.11</v>
      </c>
      <c r="O1627" s="1">
        <v>5.2738337000000003E-2</v>
      </c>
      <c r="P1627" s="1">
        <v>1</v>
      </c>
      <c r="Q1627" s="1">
        <v>0</v>
      </c>
      <c r="R1627" s="1">
        <v>0</v>
      </c>
      <c r="S1627">
        <f t="shared" si="201"/>
        <v>32</v>
      </c>
      <c r="T1627">
        <f t="shared" si="202"/>
        <v>0</v>
      </c>
      <c r="U1627" s="15">
        <f t="shared" si="204"/>
        <v>7.6392011986187081</v>
      </c>
      <c r="V1627">
        <f t="shared" si="203"/>
        <v>2078.0831776865784</v>
      </c>
      <c r="W1627">
        <f t="shared" si="205"/>
        <v>0.99951901876234084</v>
      </c>
      <c r="X1627">
        <f t="shared" si="206"/>
        <v>-4.8109694623857629E-4</v>
      </c>
      <c r="Y1627">
        <f t="shared" si="207"/>
        <v>1</v>
      </c>
      <c r="Z1627">
        <f t="shared" si="208"/>
        <v>1</v>
      </c>
    </row>
    <row r="1628" spans="4:26" x14ac:dyDescent="0.3">
      <c r="D1628" s="1" t="s">
        <v>6541</v>
      </c>
      <c r="E1628" s="2">
        <v>41646</v>
      </c>
      <c r="F1628" s="2">
        <v>41646</v>
      </c>
      <c r="G1628" s="2">
        <v>41655</v>
      </c>
      <c r="H1628" s="1" t="s">
        <v>22</v>
      </c>
      <c r="I1628" t="s">
        <v>11778</v>
      </c>
      <c r="J1628" s="9">
        <v>1</v>
      </c>
      <c r="K1628" s="1">
        <v>18</v>
      </c>
      <c r="L1628" s="1">
        <v>88.888888890000004</v>
      </c>
      <c r="M1628" s="1">
        <v>44.444444439999998</v>
      </c>
      <c r="N1628" s="1">
        <v>58.91</v>
      </c>
      <c r="O1628" s="1">
        <v>0.33333333300000001</v>
      </c>
      <c r="P1628" s="1">
        <v>1</v>
      </c>
      <c r="Q1628" s="1">
        <v>0</v>
      </c>
      <c r="R1628" s="1">
        <v>1</v>
      </c>
      <c r="S1628">
        <f t="shared" si="201"/>
        <v>0</v>
      </c>
      <c r="T1628">
        <f t="shared" si="202"/>
        <v>0</v>
      </c>
      <c r="U1628" s="15">
        <f t="shared" si="204"/>
        <v>2.4932189874850277</v>
      </c>
      <c r="V1628">
        <f t="shared" si="203"/>
        <v>12.100163773184544</v>
      </c>
      <c r="W1628">
        <f t="shared" si="205"/>
        <v>0.92366507645904738</v>
      </c>
      <c r="X1628">
        <f t="shared" si="206"/>
        <v>-7.9405744413744137E-2</v>
      </c>
      <c r="Y1628">
        <f t="shared" si="207"/>
        <v>1</v>
      </c>
      <c r="Z1628">
        <f t="shared" si="208"/>
        <v>1</v>
      </c>
    </row>
    <row r="1629" spans="4:26" x14ac:dyDescent="0.3">
      <c r="D1629" s="1" t="s">
        <v>9153</v>
      </c>
      <c r="E1629" s="2">
        <v>40387</v>
      </c>
      <c r="F1629" s="2">
        <v>40633</v>
      </c>
      <c r="G1629" s="2">
        <v>40732</v>
      </c>
      <c r="H1629" s="1" t="s">
        <v>3</v>
      </c>
      <c r="I1629" t="s">
        <v>11779</v>
      </c>
      <c r="J1629" s="9">
        <v>1</v>
      </c>
      <c r="K1629" s="1">
        <v>41</v>
      </c>
      <c r="L1629" s="1">
        <v>24.390243900000002</v>
      </c>
      <c r="M1629" s="1">
        <v>0</v>
      </c>
      <c r="N1629" s="1">
        <v>25.26</v>
      </c>
      <c r="O1629" s="1">
        <v>0.14141414099999999</v>
      </c>
      <c r="P1629" s="1">
        <v>0</v>
      </c>
      <c r="Q1629" s="1">
        <v>0</v>
      </c>
      <c r="R1629" s="1">
        <v>0</v>
      </c>
      <c r="S1629">
        <f t="shared" si="201"/>
        <v>3</v>
      </c>
      <c r="T1629">
        <f t="shared" si="202"/>
        <v>1</v>
      </c>
      <c r="U1629" s="15">
        <f t="shared" si="204"/>
        <v>6.5706167326962035</v>
      </c>
      <c r="V1629">
        <f t="shared" si="203"/>
        <v>713.80993733590628</v>
      </c>
      <c r="W1629">
        <f t="shared" si="205"/>
        <v>0.99860102672365325</v>
      </c>
      <c r="X1629">
        <f t="shared" si="206"/>
        <v>-1.3999527530751375E-3</v>
      </c>
      <c r="Y1629">
        <f t="shared" si="207"/>
        <v>1</v>
      </c>
      <c r="Z1629">
        <f t="shared" si="208"/>
        <v>1</v>
      </c>
    </row>
    <row r="1630" spans="4:26" x14ac:dyDescent="0.3">
      <c r="D1630" s="1" t="s">
        <v>6259</v>
      </c>
      <c r="E1630" s="2">
        <v>41577</v>
      </c>
      <c r="F1630" s="2">
        <v>41577</v>
      </c>
      <c r="G1630" s="2">
        <v>41602</v>
      </c>
      <c r="H1630" s="1" t="s">
        <v>10</v>
      </c>
      <c r="I1630" t="s">
        <v>11779</v>
      </c>
      <c r="J1630" s="9">
        <v>1</v>
      </c>
      <c r="K1630" s="1">
        <v>19</v>
      </c>
      <c r="L1630" s="1">
        <v>15.78947368</v>
      </c>
      <c r="M1630" s="1">
        <v>5.263157895</v>
      </c>
      <c r="N1630" s="1">
        <v>56.97</v>
      </c>
      <c r="O1630" s="1">
        <v>0.08</v>
      </c>
      <c r="P1630" s="1">
        <v>1</v>
      </c>
      <c r="Q1630" s="1">
        <v>1</v>
      </c>
      <c r="R1630" s="1">
        <v>0</v>
      </c>
      <c r="S1630">
        <f t="shared" si="201"/>
        <v>0</v>
      </c>
      <c r="T1630">
        <f t="shared" si="202"/>
        <v>0</v>
      </c>
      <c r="U1630" s="15">
        <f t="shared" si="204"/>
        <v>1.0616912327751222</v>
      </c>
      <c r="V1630">
        <f t="shared" si="203"/>
        <v>2.8912566447119539</v>
      </c>
      <c r="W1630">
        <f t="shared" si="205"/>
        <v>0.74301360940585714</v>
      </c>
      <c r="X1630">
        <f t="shared" si="206"/>
        <v>-0.29704091760055812</v>
      </c>
      <c r="Y1630">
        <f t="shared" si="207"/>
        <v>1</v>
      </c>
      <c r="Z1630">
        <f t="shared" si="208"/>
        <v>1</v>
      </c>
    </row>
    <row r="1631" spans="4:26" x14ac:dyDescent="0.3">
      <c r="D1631" s="1" t="s">
        <v>5286</v>
      </c>
      <c r="E1631" s="2">
        <v>41547</v>
      </c>
      <c r="F1631" s="2">
        <v>41547</v>
      </c>
      <c r="G1631" s="2">
        <v>41570</v>
      </c>
      <c r="H1631" s="1" t="s">
        <v>22</v>
      </c>
      <c r="I1631" t="s">
        <v>11780</v>
      </c>
      <c r="J1631" s="9">
        <v>0</v>
      </c>
      <c r="K1631" s="1">
        <v>28</v>
      </c>
      <c r="L1631" s="1">
        <v>67.857142859999996</v>
      </c>
      <c r="M1631" s="1">
        <v>0</v>
      </c>
      <c r="N1631" s="1">
        <v>73.7</v>
      </c>
      <c r="O1631" s="1">
        <v>8.6956521999999994E-2</v>
      </c>
      <c r="P1631" s="1">
        <v>1</v>
      </c>
      <c r="Q1631" s="1">
        <v>0</v>
      </c>
      <c r="R1631" s="1">
        <v>1</v>
      </c>
      <c r="S1631">
        <f t="shared" si="201"/>
        <v>0</v>
      </c>
      <c r="T1631">
        <f t="shared" si="202"/>
        <v>0</v>
      </c>
      <c r="U1631" s="15">
        <f t="shared" si="204"/>
        <v>3.5556617789112197</v>
      </c>
      <c r="V1631">
        <f t="shared" si="203"/>
        <v>35.010981832269195</v>
      </c>
      <c r="W1631">
        <f t="shared" si="205"/>
        <v>2.7769306725869525E-2</v>
      </c>
      <c r="X1631">
        <f t="shared" si="206"/>
        <v>-3.5838239428339138</v>
      </c>
      <c r="Y1631">
        <f t="shared" si="207"/>
        <v>0</v>
      </c>
      <c r="Z1631">
        <f t="shared" si="208"/>
        <v>1</v>
      </c>
    </row>
    <row r="1632" spans="4:26" x14ac:dyDescent="0.3">
      <c r="D1632" s="1" t="s">
        <v>5789</v>
      </c>
      <c r="E1632" s="2">
        <v>41576</v>
      </c>
      <c r="F1632" s="2">
        <v>41580</v>
      </c>
      <c r="G1632" s="2">
        <v>41648</v>
      </c>
      <c r="H1632" s="1" t="s">
        <v>12</v>
      </c>
      <c r="I1632" t="s">
        <v>11779</v>
      </c>
      <c r="J1632" s="9">
        <v>1</v>
      </c>
      <c r="K1632" s="1">
        <v>31</v>
      </c>
      <c r="L1632" s="1">
        <v>67.741935479999995</v>
      </c>
      <c r="M1632" s="1">
        <v>25.80645161</v>
      </c>
      <c r="N1632" s="1">
        <v>37.909999999999997</v>
      </c>
      <c r="O1632" s="1">
        <v>0.19117647099999999</v>
      </c>
      <c r="P1632" s="1">
        <v>1</v>
      </c>
      <c r="Q1632" s="1">
        <v>0</v>
      </c>
      <c r="R1632" s="1">
        <v>1</v>
      </c>
      <c r="S1632">
        <f t="shared" si="201"/>
        <v>2</v>
      </c>
      <c r="T1632">
        <f t="shared" si="202"/>
        <v>0</v>
      </c>
      <c r="U1632" s="15">
        <f t="shared" si="204"/>
        <v>5.0539702710982057</v>
      </c>
      <c r="V1632">
        <f t="shared" si="203"/>
        <v>156.6431472919972</v>
      </c>
      <c r="W1632">
        <f t="shared" si="205"/>
        <v>0.99365655902474637</v>
      </c>
      <c r="X1632">
        <f t="shared" si="206"/>
        <v>-6.3636460889097283E-3</v>
      </c>
      <c r="Y1632">
        <f t="shared" si="207"/>
        <v>1</v>
      </c>
      <c r="Z1632">
        <f t="shared" si="208"/>
        <v>1</v>
      </c>
    </row>
    <row r="1633" spans="4:26" x14ac:dyDescent="0.3">
      <c r="D1633" s="1" t="s">
        <v>7761</v>
      </c>
      <c r="E1633" s="2">
        <v>42964</v>
      </c>
      <c r="F1633" s="2">
        <v>42969</v>
      </c>
      <c r="G1633" s="2">
        <v>43079</v>
      </c>
      <c r="H1633" s="1" t="s">
        <v>22</v>
      </c>
      <c r="I1633" t="s">
        <v>11778</v>
      </c>
      <c r="J1633" s="9">
        <v>0</v>
      </c>
      <c r="K1633" s="1">
        <v>13</v>
      </c>
      <c r="L1633" s="1">
        <v>15.38461538</v>
      </c>
      <c r="M1633" s="1">
        <v>15.38461538</v>
      </c>
      <c r="N1633" s="1">
        <v>83.81</v>
      </c>
      <c r="O1633" s="1">
        <v>7.2727272727272696E-2</v>
      </c>
      <c r="P1633" s="1">
        <v>1</v>
      </c>
      <c r="Q1633" s="1">
        <v>0</v>
      </c>
      <c r="R1633" s="1">
        <v>0</v>
      </c>
      <c r="S1633">
        <f t="shared" si="201"/>
        <v>3</v>
      </c>
      <c r="T1633">
        <f t="shared" si="202"/>
        <v>0</v>
      </c>
      <c r="U1633" s="15">
        <f t="shared" si="204"/>
        <v>-0.16434888675200088</v>
      </c>
      <c r="V1633">
        <f t="shared" si="203"/>
        <v>0.84844595868217321</v>
      </c>
      <c r="W1633">
        <f t="shared" si="205"/>
        <v>0.54099498841336846</v>
      </c>
      <c r="X1633">
        <f t="shared" si="206"/>
        <v>-0.61434526373980392</v>
      </c>
      <c r="Y1633">
        <f t="shared" si="207"/>
        <v>1</v>
      </c>
      <c r="Z1633">
        <f t="shared" si="208"/>
        <v>0</v>
      </c>
    </row>
    <row r="1634" spans="4:26" x14ac:dyDescent="0.3">
      <c r="D1634" s="1" t="s">
        <v>2350</v>
      </c>
      <c r="E1634" s="2">
        <v>41305</v>
      </c>
      <c r="F1634" s="2">
        <v>41594</v>
      </c>
      <c r="G1634" s="2">
        <v>41623</v>
      </c>
      <c r="H1634" s="1" t="s">
        <v>5</v>
      </c>
      <c r="I1634" t="s">
        <v>11780</v>
      </c>
      <c r="J1634" s="9">
        <v>1</v>
      </c>
      <c r="K1634" s="1">
        <v>50</v>
      </c>
      <c r="L1634" s="1">
        <v>26</v>
      </c>
      <c r="M1634" s="1">
        <v>6</v>
      </c>
      <c r="N1634" s="1">
        <v>119.56</v>
      </c>
      <c r="O1634" s="1">
        <v>0.10344827600000001</v>
      </c>
      <c r="P1634" s="1">
        <v>1</v>
      </c>
      <c r="Q1634" s="1">
        <v>0</v>
      </c>
      <c r="R1634" s="1">
        <v>0</v>
      </c>
      <c r="S1634">
        <f t="shared" si="201"/>
        <v>0</v>
      </c>
      <c r="T1634">
        <f t="shared" si="202"/>
        <v>0</v>
      </c>
      <c r="U1634" s="15">
        <f t="shared" si="204"/>
        <v>8.3435784554499683</v>
      </c>
      <c r="V1634">
        <f t="shared" si="203"/>
        <v>4203.1034810035808</v>
      </c>
      <c r="W1634">
        <f t="shared" si="205"/>
        <v>0.9997621371584885</v>
      </c>
      <c r="X1634">
        <f t="shared" si="206"/>
        <v>-2.3789113536398372E-4</v>
      </c>
      <c r="Y1634">
        <f t="shared" si="207"/>
        <v>1</v>
      </c>
      <c r="Z1634">
        <f t="shared" si="208"/>
        <v>1</v>
      </c>
    </row>
    <row r="1635" spans="4:26" x14ac:dyDescent="0.3">
      <c r="D1635" s="1" t="s">
        <v>5125</v>
      </c>
      <c r="E1635" s="2">
        <v>41539</v>
      </c>
      <c r="F1635" s="2">
        <v>41539</v>
      </c>
      <c r="G1635" s="2">
        <v>41603</v>
      </c>
      <c r="H1635" s="1" t="s">
        <v>10</v>
      </c>
      <c r="I1635" t="s">
        <v>11780</v>
      </c>
      <c r="J1635" s="9">
        <v>1</v>
      </c>
      <c r="K1635" s="1">
        <v>47</v>
      </c>
      <c r="L1635" s="1">
        <v>40.425531909999997</v>
      </c>
      <c r="M1635" s="1">
        <v>12.76595745</v>
      </c>
      <c r="N1635" s="1">
        <v>52.85</v>
      </c>
      <c r="O1635" s="1">
        <v>6.25E-2</v>
      </c>
      <c r="P1635" s="1">
        <v>1</v>
      </c>
      <c r="Q1635" s="1">
        <v>0</v>
      </c>
      <c r="R1635" s="1">
        <v>0</v>
      </c>
      <c r="S1635">
        <f t="shared" si="201"/>
        <v>2</v>
      </c>
      <c r="T1635">
        <f t="shared" si="202"/>
        <v>0</v>
      </c>
      <c r="U1635" s="15">
        <f t="shared" si="204"/>
        <v>7.9270167458595742</v>
      </c>
      <c r="V1635">
        <f t="shared" si="203"/>
        <v>2771.1474238830806</v>
      </c>
      <c r="W1635">
        <f t="shared" si="205"/>
        <v>0.99963926882409482</v>
      </c>
      <c r="X1635">
        <f t="shared" si="206"/>
        <v>-3.6079625504700476E-4</v>
      </c>
      <c r="Y1635">
        <f t="shared" si="207"/>
        <v>1</v>
      </c>
      <c r="Z1635">
        <f t="shared" si="208"/>
        <v>1</v>
      </c>
    </row>
    <row r="1636" spans="4:26" x14ac:dyDescent="0.3">
      <c r="D1636" s="1" t="s">
        <v>7166</v>
      </c>
      <c r="E1636" s="2">
        <v>42611</v>
      </c>
      <c r="F1636" s="2">
        <v>42611</v>
      </c>
      <c r="G1636" s="2">
        <v>42642</v>
      </c>
      <c r="H1636" s="1" t="s">
        <v>244</v>
      </c>
      <c r="I1636" t="s">
        <v>11780</v>
      </c>
      <c r="J1636" s="9">
        <v>1</v>
      </c>
      <c r="K1636" s="1">
        <v>30</v>
      </c>
      <c r="L1636" s="1">
        <v>30</v>
      </c>
      <c r="M1636" s="1">
        <v>3.3333333330000001</v>
      </c>
      <c r="N1636" s="1">
        <v>32.049999999999997</v>
      </c>
      <c r="O1636" s="1">
        <v>6.4516129032258104E-2</v>
      </c>
      <c r="P1636" s="1">
        <v>0</v>
      </c>
      <c r="Q1636" s="1">
        <v>0</v>
      </c>
      <c r="R1636" s="1">
        <v>0</v>
      </c>
      <c r="S1636">
        <f t="shared" si="201"/>
        <v>1</v>
      </c>
      <c r="T1636">
        <f t="shared" si="202"/>
        <v>1</v>
      </c>
      <c r="U1636" s="15">
        <f t="shared" si="204"/>
        <v>3.8760237304755374</v>
      </c>
      <c r="V1636">
        <f t="shared" si="203"/>
        <v>48.232049644665246</v>
      </c>
      <c r="W1636">
        <f t="shared" si="205"/>
        <v>0.97968802828203272</v>
      </c>
      <c r="X1636">
        <f t="shared" si="206"/>
        <v>-2.0521096485693523E-2</v>
      </c>
      <c r="Y1636">
        <f t="shared" si="207"/>
        <v>1</v>
      </c>
      <c r="Z1636">
        <f t="shared" si="208"/>
        <v>1</v>
      </c>
    </row>
    <row r="1637" spans="4:26" x14ac:dyDescent="0.3">
      <c r="D1637" s="1" t="s">
        <v>4498</v>
      </c>
      <c r="E1637" s="2">
        <v>41478</v>
      </c>
      <c r="F1637" s="2">
        <v>41497</v>
      </c>
      <c r="G1637" s="2">
        <v>41651</v>
      </c>
      <c r="H1637" s="1" t="s">
        <v>12</v>
      </c>
      <c r="I1637" t="s">
        <v>11780</v>
      </c>
      <c r="J1637" s="9">
        <v>1</v>
      </c>
      <c r="K1637" s="1">
        <v>55</v>
      </c>
      <c r="L1637" s="1">
        <v>25.454545450000001</v>
      </c>
      <c r="M1637" s="1">
        <v>3.636363636</v>
      </c>
      <c r="N1637" s="1">
        <v>125.44</v>
      </c>
      <c r="O1637" s="1">
        <v>3.8961039000000003E-2</v>
      </c>
      <c r="P1637" s="1">
        <v>1</v>
      </c>
      <c r="Q1637" s="1">
        <v>0</v>
      </c>
      <c r="R1637" s="1">
        <v>0</v>
      </c>
      <c r="S1637">
        <f t="shared" si="201"/>
        <v>5</v>
      </c>
      <c r="T1637">
        <f t="shared" si="202"/>
        <v>0</v>
      </c>
      <c r="U1637" s="15">
        <f t="shared" si="204"/>
        <v>9.3533871891181573</v>
      </c>
      <c r="V1637">
        <f t="shared" si="203"/>
        <v>11537.838172623533</v>
      </c>
      <c r="W1637">
        <f t="shared" si="205"/>
        <v>0.99991333616218203</v>
      </c>
      <c r="X1637">
        <f t="shared" si="206"/>
        <v>-8.6667593345341666E-5</v>
      </c>
      <c r="Y1637">
        <f t="shared" si="207"/>
        <v>1</v>
      </c>
      <c r="Z1637">
        <f t="shared" si="208"/>
        <v>1</v>
      </c>
    </row>
    <row r="1638" spans="4:26" x14ac:dyDescent="0.3">
      <c r="D1638" s="1" t="s">
        <v>9996</v>
      </c>
      <c r="E1638" s="2">
        <v>40863</v>
      </c>
      <c r="F1638" s="2">
        <v>40863</v>
      </c>
      <c r="G1638" s="2">
        <v>41010</v>
      </c>
      <c r="H1638" s="1" t="s">
        <v>12</v>
      </c>
      <c r="I1638" t="s">
        <v>11779</v>
      </c>
      <c r="J1638" s="9">
        <v>0</v>
      </c>
      <c r="K1638" s="1">
        <v>0</v>
      </c>
      <c r="L1638" s="1">
        <v>0</v>
      </c>
      <c r="M1638" s="1">
        <v>0</v>
      </c>
      <c r="N1638" s="1">
        <v>38.9</v>
      </c>
      <c r="O1638" s="1">
        <v>1.3605442000000001E-2</v>
      </c>
      <c r="P1638" s="1">
        <v>1</v>
      </c>
      <c r="Q1638" s="1">
        <v>0</v>
      </c>
      <c r="R1638" s="1">
        <v>0</v>
      </c>
      <c r="S1638">
        <f t="shared" si="201"/>
        <v>4</v>
      </c>
      <c r="T1638">
        <f t="shared" si="202"/>
        <v>0</v>
      </c>
      <c r="U1638" s="15">
        <f t="shared" si="204"/>
        <v>-3.4732597529274871</v>
      </c>
      <c r="V1638">
        <f t="shared" si="203"/>
        <v>3.1015761974390998E-2</v>
      </c>
      <c r="W1638">
        <f t="shared" si="205"/>
        <v>0.96991727661369997</v>
      </c>
      <c r="X1638">
        <f t="shared" si="206"/>
        <v>-3.0544492962957977E-2</v>
      </c>
      <c r="Y1638">
        <f t="shared" si="207"/>
        <v>1</v>
      </c>
      <c r="Z1638">
        <f t="shared" si="208"/>
        <v>0</v>
      </c>
    </row>
    <row r="1639" spans="4:26" x14ac:dyDescent="0.3">
      <c r="D1639" s="1" t="s">
        <v>2357</v>
      </c>
      <c r="E1639" s="2">
        <v>41361</v>
      </c>
      <c r="F1639" s="2">
        <v>41364</v>
      </c>
      <c r="G1639" s="2">
        <v>41505</v>
      </c>
      <c r="H1639" s="1" t="s">
        <v>12</v>
      </c>
      <c r="I1639" t="s">
        <v>11780</v>
      </c>
      <c r="J1639" s="9">
        <v>0</v>
      </c>
      <c r="K1639" s="1">
        <v>13</v>
      </c>
      <c r="L1639" s="1">
        <v>38.46153846</v>
      </c>
      <c r="M1639" s="1">
        <v>0</v>
      </c>
      <c r="N1639" s="1">
        <v>57.97</v>
      </c>
      <c r="O1639" s="1">
        <v>1.4184397E-2</v>
      </c>
      <c r="P1639" s="1">
        <v>1</v>
      </c>
      <c r="Q1639" s="1">
        <v>0</v>
      </c>
      <c r="R1639" s="1">
        <v>0</v>
      </c>
      <c r="S1639">
        <f t="shared" si="201"/>
        <v>4</v>
      </c>
      <c r="T1639">
        <f t="shared" si="202"/>
        <v>0</v>
      </c>
      <c r="U1639" s="15">
        <f t="shared" si="204"/>
        <v>-0.46194882849828572</v>
      </c>
      <c r="V1639">
        <f t="shared" si="203"/>
        <v>0.63005457995603864</v>
      </c>
      <c r="W1639">
        <f t="shared" si="205"/>
        <v>0.61347639048194891</v>
      </c>
      <c r="X1639">
        <f t="shared" si="206"/>
        <v>-0.48861349889367961</v>
      </c>
      <c r="Y1639">
        <f t="shared" si="207"/>
        <v>1</v>
      </c>
      <c r="Z1639">
        <f t="shared" si="208"/>
        <v>0</v>
      </c>
    </row>
    <row r="1640" spans="4:26" x14ac:dyDescent="0.3">
      <c r="D1640" s="1" t="s">
        <v>2131</v>
      </c>
      <c r="E1640" s="2">
        <v>40294</v>
      </c>
      <c r="F1640" s="2">
        <v>40500</v>
      </c>
      <c r="G1640" s="2">
        <v>41594</v>
      </c>
      <c r="H1640" s="1" t="s">
        <v>3</v>
      </c>
      <c r="I1640" t="s">
        <v>11778</v>
      </c>
      <c r="J1640" s="9">
        <v>1</v>
      </c>
      <c r="K1640" s="1">
        <v>48</v>
      </c>
      <c r="L1640" s="1">
        <v>12.5</v>
      </c>
      <c r="M1640" s="1">
        <v>4.1666666670000003</v>
      </c>
      <c r="N1640" s="1">
        <v>44.01</v>
      </c>
      <c r="O1640" s="1">
        <v>3.3820840999999997E-2</v>
      </c>
      <c r="P1640" s="1">
        <v>0</v>
      </c>
      <c r="Q1640" s="1">
        <v>0</v>
      </c>
      <c r="R1640" s="1">
        <v>0</v>
      </c>
      <c r="S1640">
        <f t="shared" si="201"/>
        <v>35</v>
      </c>
      <c r="T1640">
        <f t="shared" si="202"/>
        <v>1</v>
      </c>
      <c r="U1640" s="15">
        <f t="shared" si="204"/>
        <v>8.0591000619823987</v>
      </c>
      <c r="V1640">
        <f t="shared" si="203"/>
        <v>3162.44285081007</v>
      </c>
      <c r="W1640">
        <f t="shared" si="205"/>
        <v>0.99968388871012992</v>
      </c>
      <c r="X1640">
        <f t="shared" si="206"/>
        <v>-3.1616126357565102E-4</v>
      </c>
      <c r="Y1640">
        <f t="shared" si="207"/>
        <v>1</v>
      </c>
      <c r="Z1640">
        <f t="shared" si="208"/>
        <v>1</v>
      </c>
    </row>
    <row r="1641" spans="4:26" x14ac:dyDescent="0.3">
      <c r="D1641" s="1" t="s">
        <v>9154</v>
      </c>
      <c r="E1641" s="2">
        <v>41172</v>
      </c>
      <c r="F1641" s="2">
        <v>41172</v>
      </c>
      <c r="G1641" s="2">
        <v>41427</v>
      </c>
      <c r="H1641" s="1" t="s">
        <v>10</v>
      </c>
      <c r="I1641" t="s">
        <v>11779</v>
      </c>
      <c r="J1641" s="9">
        <v>1</v>
      </c>
      <c r="K1641" s="1">
        <v>48</v>
      </c>
      <c r="L1641" s="1">
        <v>4.1666666670000003</v>
      </c>
      <c r="M1641" s="1">
        <v>0</v>
      </c>
      <c r="N1641" s="1">
        <v>64.239999999999995</v>
      </c>
      <c r="O1641" s="1">
        <v>3.1372549E-2</v>
      </c>
      <c r="P1641" s="1">
        <v>0</v>
      </c>
      <c r="Q1641" s="1">
        <v>0</v>
      </c>
      <c r="R1641" s="1">
        <v>0</v>
      </c>
      <c r="S1641">
        <f t="shared" si="201"/>
        <v>8</v>
      </c>
      <c r="T1641">
        <f t="shared" si="202"/>
        <v>0</v>
      </c>
      <c r="U1641" s="15">
        <f t="shared" si="204"/>
        <v>7.9051514166965937</v>
      </c>
      <c r="V1641">
        <f t="shared" si="203"/>
        <v>2711.2130040410389</v>
      </c>
      <c r="W1641">
        <f t="shared" si="205"/>
        <v>0.99963129739496492</v>
      </c>
      <c r="X1641">
        <f t="shared" si="206"/>
        <v>-3.687705925525194E-4</v>
      </c>
      <c r="Y1641">
        <f t="shared" si="207"/>
        <v>1</v>
      </c>
      <c r="Z1641">
        <f t="shared" si="208"/>
        <v>1</v>
      </c>
    </row>
    <row r="1642" spans="4:26" x14ac:dyDescent="0.3">
      <c r="D1642" s="1" t="s">
        <v>2125</v>
      </c>
      <c r="E1642" s="2">
        <v>41321</v>
      </c>
      <c r="F1642" s="2">
        <v>41322</v>
      </c>
      <c r="G1642" s="2">
        <v>41339</v>
      </c>
      <c r="H1642" s="1" t="s">
        <v>10</v>
      </c>
      <c r="I1642" t="s">
        <v>11779</v>
      </c>
      <c r="J1642" s="9">
        <v>1</v>
      </c>
      <c r="K1642" s="1">
        <v>37</v>
      </c>
      <c r="L1642" s="1">
        <v>59.459459459999998</v>
      </c>
      <c r="M1642" s="1">
        <v>2.7027027029999999</v>
      </c>
      <c r="N1642" s="1">
        <v>48.8</v>
      </c>
      <c r="O1642" s="1">
        <v>0.117647059</v>
      </c>
      <c r="P1642" s="1">
        <v>1</v>
      </c>
      <c r="Q1642" s="1">
        <v>0</v>
      </c>
      <c r="R1642" s="1">
        <v>0</v>
      </c>
      <c r="S1642">
        <f t="shared" si="201"/>
        <v>0</v>
      </c>
      <c r="T1642">
        <f t="shared" si="202"/>
        <v>0</v>
      </c>
      <c r="U1642" s="15">
        <f t="shared" si="204"/>
        <v>5.4770754809209476</v>
      </c>
      <c r="V1642">
        <f t="shared" si="203"/>
        <v>239.14629578522633</v>
      </c>
      <c r="W1642">
        <f t="shared" si="205"/>
        <v>0.99583587164344878</v>
      </c>
      <c r="X1642">
        <f t="shared" si="206"/>
        <v>-4.1728224830692943E-3</v>
      </c>
      <c r="Y1642">
        <f t="shared" si="207"/>
        <v>1</v>
      </c>
      <c r="Z1642">
        <f t="shared" si="208"/>
        <v>1</v>
      </c>
    </row>
    <row r="1643" spans="4:26" x14ac:dyDescent="0.3">
      <c r="D1643" s="1" t="s">
        <v>837</v>
      </c>
      <c r="E1643" s="2">
        <v>41346</v>
      </c>
      <c r="F1643" s="2">
        <v>41374</v>
      </c>
      <c r="G1643" s="2">
        <v>41610</v>
      </c>
      <c r="H1643" s="1" t="s">
        <v>22</v>
      </c>
      <c r="I1643" t="s">
        <v>11778</v>
      </c>
      <c r="J1643" s="9">
        <v>1</v>
      </c>
      <c r="K1643" s="1">
        <v>45</v>
      </c>
      <c r="L1643" s="1">
        <v>17.777777780000001</v>
      </c>
      <c r="M1643" s="1">
        <v>0</v>
      </c>
      <c r="N1643" s="1">
        <v>44.94</v>
      </c>
      <c r="O1643" s="1">
        <v>8.4745759999999993E-3</v>
      </c>
      <c r="P1643" s="1">
        <v>1</v>
      </c>
      <c r="Q1643" s="1">
        <v>0</v>
      </c>
      <c r="R1643" s="1">
        <v>0</v>
      </c>
      <c r="S1643">
        <f t="shared" si="201"/>
        <v>7</v>
      </c>
      <c r="T1643">
        <f t="shared" si="202"/>
        <v>0</v>
      </c>
      <c r="U1643" s="15">
        <f t="shared" si="204"/>
        <v>7.1497666720729152</v>
      </c>
      <c r="V1643">
        <f t="shared" si="203"/>
        <v>1273.8087053517374</v>
      </c>
      <c r="W1643">
        <f t="shared" si="205"/>
        <v>0.99921556858232774</v>
      </c>
      <c r="X1643">
        <f t="shared" si="206"/>
        <v>-7.8473924498691444E-4</v>
      </c>
      <c r="Y1643">
        <f t="shared" si="207"/>
        <v>1</v>
      </c>
      <c r="Z1643">
        <f t="shared" si="208"/>
        <v>1</v>
      </c>
    </row>
    <row r="1644" spans="4:26" x14ac:dyDescent="0.3">
      <c r="D1644" s="1" t="s">
        <v>6940</v>
      </c>
      <c r="E1644" s="2">
        <v>42636</v>
      </c>
      <c r="F1644" s="2">
        <v>42812</v>
      </c>
      <c r="G1644" s="2">
        <v>43113</v>
      </c>
      <c r="H1644" s="1" t="s">
        <v>3</v>
      </c>
      <c r="I1644" t="s">
        <v>11779</v>
      </c>
      <c r="J1644" s="9">
        <v>1</v>
      </c>
      <c r="K1644" s="1">
        <v>56</v>
      </c>
      <c r="L1644" s="1">
        <v>51.785714290000001</v>
      </c>
      <c r="M1644" s="1">
        <v>7.1428571429999996</v>
      </c>
      <c r="N1644" s="1">
        <v>165.41</v>
      </c>
      <c r="O1644" s="1">
        <v>7.9734219269102999E-2</v>
      </c>
      <c r="P1644" s="1">
        <v>0</v>
      </c>
      <c r="Q1644" s="1">
        <v>0</v>
      </c>
      <c r="R1644" s="1">
        <v>0</v>
      </c>
      <c r="S1644">
        <f t="shared" si="201"/>
        <v>9</v>
      </c>
      <c r="T1644">
        <f t="shared" si="202"/>
        <v>1</v>
      </c>
      <c r="U1644" s="15">
        <f t="shared" si="204"/>
        <v>9.6586982117990967</v>
      </c>
      <c r="V1644">
        <f t="shared" si="203"/>
        <v>15657.388791428057</v>
      </c>
      <c r="W1644">
        <f t="shared" si="205"/>
        <v>0.99993613646887169</v>
      </c>
      <c r="X1644">
        <f t="shared" si="206"/>
        <v>-6.386557049043713E-5</v>
      </c>
      <c r="Y1644">
        <f t="shared" si="207"/>
        <v>1</v>
      </c>
      <c r="Z1644">
        <f t="shared" si="208"/>
        <v>1</v>
      </c>
    </row>
    <row r="1645" spans="4:26" x14ac:dyDescent="0.3">
      <c r="D1645" s="1" t="s">
        <v>9064</v>
      </c>
      <c r="E1645" s="2">
        <v>41307</v>
      </c>
      <c r="F1645" s="2">
        <v>41319</v>
      </c>
      <c r="G1645" s="2">
        <v>41392</v>
      </c>
      <c r="H1645" s="1" t="s">
        <v>10</v>
      </c>
      <c r="I1645" t="s">
        <v>11779</v>
      </c>
      <c r="J1645" s="9">
        <v>1</v>
      </c>
      <c r="K1645" s="1">
        <v>44</v>
      </c>
      <c r="L1645" s="1">
        <v>18.18181818</v>
      </c>
      <c r="M1645" s="1">
        <v>0</v>
      </c>
      <c r="N1645" s="1">
        <v>55.54</v>
      </c>
      <c r="O1645" s="1">
        <v>9.5890410999999995E-2</v>
      </c>
      <c r="P1645" s="1">
        <v>1</v>
      </c>
      <c r="Q1645" s="1">
        <v>0</v>
      </c>
      <c r="R1645" s="1">
        <v>0</v>
      </c>
      <c r="S1645">
        <f t="shared" si="201"/>
        <v>2</v>
      </c>
      <c r="T1645">
        <f t="shared" si="202"/>
        <v>0</v>
      </c>
      <c r="U1645" s="15">
        <f t="shared" si="204"/>
        <v>7.0228683246504939</v>
      </c>
      <c r="V1645">
        <f t="shared" si="203"/>
        <v>1122.0002676731622</v>
      </c>
      <c r="W1645">
        <f t="shared" si="205"/>
        <v>0.99910952826211519</v>
      </c>
      <c r="X1645">
        <f t="shared" si="206"/>
        <v>-8.9086844336362723E-4</v>
      </c>
      <c r="Y1645">
        <f t="shared" si="207"/>
        <v>1</v>
      </c>
      <c r="Z1645">
        <f t="shared" si="208"/>
        <v>1</v>
      </c>
    </row>
    <row r="1646" spans="4:26" x14ac:dyDescent="0.3">
      <c r="D1646" s="1" t="s">
        <v>1862</v>
      </c>
      <c r="E1646" s="2">
        <v>41383</v>
      </c>
      <c r="F1646" s="2">
        <v>41383</v>
      </c>
      <c r="G1646" s="2">
        <v>41525</v>
      </c>
      <c r="H1646" s="1" t="s">
        <v>10</v>
      </c>
      <c r="I1646" t="s">
        <v>11779</v>
      </c>
      <c r="J1646" s="9">
        <v>1</v>
      </c>
      <c r="K1646" s="1">
        <v>46</v>
      </c>
      <c r="L1646" s="1">
        <v>8.6956521739999992</v>
      </c>
      <c r="M1646" s="1">
        <v>4.3478260869999996</v>
      </c>
      <c r="N1646" s="1">
        <v>66.150000000000006</v>
      </c>
      <c r="O1646" s="1">
        <v>1.4084507E-2</v>
      </c>
      <c r="P1646" s="1">
        <v>0</v>
      </c>
      <c r="Q1646" s="1">
        <v>0</v>
      </c>
      <c r="R1646" s="1">
        <v>0</v>
      </c>
      <c r="S1646">
        <f t="shared" si="201"/>
        <v>4</v>
      </c>
      <c r="T1646">
        <f t="shared" si="202"/>
        <v>0</v>
      </c>
      <c r="U1646" s="15">
        <f t="shared" si="204"/>
        <v>7.4778271004825481</v>
      </c>
      <c r="V1646">
        <f t="shared" si="203"/>
        <v>1768.3940555872564</v>
      </c>
      <c r="W1646">
        <f t="shared" si="205"/>
        <v>0.99943483476908812</v>
      </c>
      <c r="X1646">
        <f t="shared" si="206"/>
        <v>-5.6532499697998226E-4</v>
      </c>
      <c r="Y1646">
        <f t="shared" si="207"/>
        <v>1</v>
      </c>
      <c r="Z1646">
        <f t="shared" si="208"/>
        <v>1</v>
      </c>
    </row>
    <row r="1647" spans="4:26" x14ac:dyDescent="0.3">
      <c r="D1647" s="1" t="s">
        <v>6090</v>
      </c>
      <c r="E1647" s="2">
        <v>41595</v>
      </c>
      <c r="F1647" s="2">
        <v>41605</v>
      </c>
      <c r="G1647" s="2">
        <v>41633</v>
      </c>
      <c r="H1647" s="1" t="s">
        <v>22</v>
      </c>
      <c r="I1647" t="s">
        <v>11778</v>
      </c>
      <c r="J1647" s="9">
        <v>0</v>
      </c>
      <c r="K1647" s="1">
        <v>10</v>
      </c>
      <c r="L1647" s="1">
        <v>90</v>
      </c>
      <c r="M1647" s="1">
        <v>20</v>
      </c>
      <c r="N1647" s="1">
        <v>57.64</v>
      </c>
      <c r="O1647" s="1">
        <v>7.1428570999999996E-2</v>
      </c>
      <c r="P1647" s="1">
        <v>1</v>
      </c>
      <c r="Q1647" s="1">
        <v>1</v>
      </c>
      <c r="R1647" s="1">
        <v>0</v>
      </c>
      <c r="S1647">
        <f t="shared" si="201"/>
        <v>0</v>
      </c>
      <c r="T1647">
        <f t="shared" si="202"/>
        <v>0</v>
      </c>
      <c r="U1647" s="15">
        <f t="shared" si="204"/>
        <v>-0.80783630742446089</v>
      </c>
      <c r="V1647">
        <f t="shared" si="203"/>
        <v>0.4458216443855334</v>
      </c>
      <c r="W1647">
        <f t="shared" si="205"/>
        <v>0.69164824297881822</v>
      </c>
      <c r="X1647">
        <f t="shared" si="206"/>
        <v>-0.36867777199734042</v>
      </c>
      <c r="Y1647">
        <f t="shared" si="207"/>
        <v>1</v>
      </c>
      <c r="Z1647">
        <f t="shared" si="208"/>
        <v>0</v>
      </c>
    </row>
    <row r="1648" spans="4:26" x14ac:dyDescent="0.3">
      <c r="D1648" s="1" t="s">
        <v>8048</v>
      </c>
      <c r="E1648" s="2">
        <v>43034</v>
      </c>
      <c r="F1648" s="2">
        <v>43042</v>
      </c>
      <c r="G1648" s="2">
        <v>43057</v>
      </c>
      <c r="H1648" s="1" t="s">
        <v>10</v>
      </c>
      <c r="I1648" t="s">
        <v>11780</v>
      </c>
      <c r="J1648" s="9">
        <v>1</v>
      </c>
      <c r="K1648" s="1">
        <v>34</v>
      </c>
      <c r="L1648" s="1">
        <v>8.8235294119999992</v>
      </c>
      <c r="M1648" s="1">
        <v>5.8823529409999997</v>
      </c>
      <c r="N1648" s="1">
        <v>80.23</v>
      </c>
      <c r="O1648" s="1">
        <v>0.133333333333333</v>
      </c>
      <c r="P1648" s="1">
        <v>1</v>
      </c>
      <c r="Q1648" s="1">
        <v>0</v>
      </c>
      <c r="R1648" s="1">
        <v>0</v>
      </c>
      <c r="S1648">
        <f t="shared" si="201"/>
        <v>0</v>
      </c>
      <c r="T1648">
        <f t="shared" si="202"/>
        <v>0</v>
      </c>
      <c r="U1648" s="15">
        <f t="shared" si="204"/>
        <v>4.742516137751613</v>
      </c>
      <c r="V1648">
        <f t="shared" si="203"/>
        <v>114.72249643764499</v>
      </c>
      <c r="W1648">
        <f t="shared" si="205"/>
        <v>0.99135863785535572</v>
      </c>
      <c r="X1648">
        <f t="shared" si="206"/>
        <v>-8.6789152107756579E-3</v>
      </c>
      <c r="Y1648">
        <f t="shared" si="207"/>
        <v>1</v>
      </c>
      <c r="Z1648">
        <f t="shared" si="208"/>
        <v>1</v>
      </c>
    </row>
    <row r="1649" spans="4:26" x14ac:dyDescent="0.3">
      <c r="D1649" s="1" t="s">
        <v>2901</v>
      </c>
      <c r="E1649" s="2">
        <v>40430</v>
      </c>
      <c r="F1649" s="2">
        <v>40492</v>
      </c>
      <c r="G1649" s="2">
        <v>40757</v>
      </c>
      <c r="H1649" s="1" t="s">
        <v>12</v>
      </c>
      <c r="I1649" t="s">
        <v>11779</v>
      </c>
      <c r="J1649" s="9">
        <v>1</v>
      </c>
      <c r="K1649" s="1">
        <v>18</v>
      </c>
      <c r="L1649" s="1">
        <v>0</v>
      </c>
      <c r="M1649" s="1">
        <v>0</v>
      </c>
      <c r="N1649" s="1">
        <v>57.43</v>
      </c>
      <c r="O1649" s="1">
        <v>4.1509433999999998E-2</v>
      </c>
      <c r="P1649" s="1">
        <v>0</v>
      </c>
      <c r="Q1649" s="1">
        <v>0</v>
      </c>
      <c r="R1649" s="1">
        <v>0</v>
      </c>
      <c r="S1649">
        <f t="shared" si="201"/>
        <v>8</v>
      </c>
      <c r="T1649">
        <f t="shared" si="202"/>
        <v>0</v>
      </c>
      <c r="U1649" s="15">
        <f t="shared" si="204"/>
        <v>0.84424682546084528</v>
      </c>
      <c r="V1649">
        <f t="shared" si="203"/>
        <v>2.3262251010850248</v>
      </c>
      <c r="W1649">
        <f t="shared" si="205"/>
        <v>0.69935889195418643</v>
      </c>
      <c r="X1649">
        <f t="shared" si="206"/>
        <v>-0.35759123223954647</v>
      </c>
      <c r="Y1649">
        <f t="shared" si="207"/>
        <v>1</v>
      </c>
      <c r="Z1649">
        <f t="shared" si="208"/>
        <v>1</v>
      </c>
    </row>
    <row r="1650" spans="4:26" x14ac:dyDescent="0.3">
      <c r="D1650" s="1" t="s">
        <v>6308</v>
      </c>
      <c r="E1650" s="2">
        <v>41614</v>
      </c>
      <c r="F1650" s="2">
        <v>41615</v>
      </c>
      <c r="G1650" s="2">
        <v>41638</v>
      </c>
      <c r="H1650" s="1" t="s">
        <v>5</v>
      </c>
      <c r="I1650" t="s">
        <v>11778</v>
      </c>
      <c r="J1650" s="9">
        <v>1</v>
      </c>
      <c r="K1650" s="1">
        <v>28</v>
      </c>
      <c r="L1650" s="1">
        <v>46.428571429999998</v>
      </c>
      <c r="M1650" s="1">
        <v>25</v>
      </c>
      <c r="N1650" s="1">
        <v>75.81</v>
      </c>
      <c r="O1650" s="1">
        <v>8.6956521999999994E-2</v>
      </c>
      <c r="P1650" s="1">
        <v>1</v>
      </c>
      <c r="Q1650" s="1">
        <v>0</v>
      </c>
      <c r="R1650" s="1">
        <v>0</v>
      </c>
      <c r="S1650">
        <f t="shared" si="201"/>
        <v>0</v>
      </c>
      <c r="T1650">
        <f t="shared" si="202"/>
        <v>0</v>
      </c>
      <c r="U1650" s="15">
        <f t="shared" si="204"/>
        <v>3.6200627115134276</v>
      </c>
      <c r="V1650">
        <f t="shared" si="203"/>
        <v>37.339909390860377</v>
      </c>
      <c r="W1650">
        <f t="shared" si="205"/>
        <v>0.9739175179105044</v>
      </c>
      <c r="X1650">
        <f t="shared" si="206"/>
        <v>-2.6428662795602006E-2</v>
      </c>
      <c r="Y1650">
        <f t="shared" si="207"/>
        <v>1</v>
      </c>
      <c r="Z1650">
        <f t="shared" si="208"/>
        <v>1</v>
      </c>
    </row>
    <row r="1651" spans="4:26" x14ac:dyDescent="0.3">
      <c r="D1651" s="1" t="s">
        <v>1368</v>
      </c>
      <c r="E1651" s="2">
        <v>40827</v>
      </c>
      <c r="F1651" s="2">
        <v>40827</v>
      </c>
      <c r="G1651" s="2">
        <v>40856</v>
      </c>
      <c r="H1651" s="1" t="s">
        <v>5</v>
      </c>
      <c r="I1651" t="s">
        <v>11778</v>
      </c>
      <c r="J1651" s="9">
        <v>1</v>
      </c>
      <c r="K1651" s="1">
        <v>37</v>
      </c>
      <c r="L1651" s="1">
        <v>40.540540540000002</v>
      </c>
      <c r="M1651" s="1">
        <v>21.621621619999999</v>
      </c>
      <c r="N1651" s="1">
        <v>80.06</v>
      </c>
      <c r="O1651" s="1">
        <v>0.10344827600000001</v>
      </c>
      <c r="P1651" s="1">
        <v>0</v>
      </c>
      <c r="Q1651" s="1">
        <v>0</v>
      </c>
      <c r="R1651" s="1">
        <v>0</v>
      </c>
      <c r="S1651">
        <f t="shared" si="201"/>
        <v>0</v>
      </c>
      <c r="T1651">
        <f t="shared" si="202"/>
        <v>0</v>
      </c>
      <c r="U1651" s="15">
        <f t="shared" si="204"/>
        <v>5.7743760895394161</v>
      </c>
      <c r="V1651">
        <f t="shared" si="203"/>
        <v>321.94350812245699</v>
      </c>
      <c r="W1651">
        <f t="shared" si="205"/>
        <v>0.9969034831948973</v>
      </c>
      <c r="X1651">
        <f t="shared" si="206"/>
        <v>-3.1013209332037862E-3</v>
      </c>
      <c r="Y1651">
        <f t="shared" si="207"/>
        <v>1</v>
      </c>
      <c r="Z1651">
        <f t="shared" si="208"/>
        <v>1</v>
      </c>
    </row>
    <row r="1652" spans="4:26" x14ac:dyDescent="0.3">
      <c r="D1652" s="1" t="s">
        <v>2363</v>
      </c>
      <c r="E1652" s="2">
        <v>41192</v>
      </c>
      <c r="F1652" s="2">
        <v>41312</v>
      </c>
      <c r="G1652" s="2">
        <v>41431</v>
      </c>
      <c r="H1652" s="1" t="s">
        <v>249</v>
      </c>
      <c r="I1652" t="s">
        <v>11781</v>
      </c>
      <c r="J1652" s="9">
        <v>1</v>
      </c>
      <c r="K1652" s="1">
        <v>34</v>
      </c>
      <c r="L1652" s="1">
        <v>82.352941180000002</v>
      </c>
      <c r="M1652" s="1">
        <v>5.8823529409999997</v>
      </c>
      <c r="N1652" s="1">
        <v>25.3</v>
      </c>
      <c r="O1652" s="1">
        <v>3.3613444999999999E-2</v>
      </c>
      <c r="P1652" s="1">
        <v>0</v>
      </c>
      <c r="Q1652" s="1">
        <v>0</v>
      </c>
      <c r="R1652" s="1">
        <v>0</v>
      </c>
      <c r="S1652">
        <f t="shared" si="201"/>
        <v>3</v>
      </c>
      <c r="T1652">
        <f t="shared" si="202"/>
        <v>1</v>
      </c>
      <c r="U1652" s="15">
        <f t="shared" si="204"/>
        <v>4.8427624353496235</v>
      </c>
      <c r="V1652">
        <f t="shared" si="203"/>
        <v>126.8191981295338</v>
      </c>
      <c r="W1652">
        <f t="shared" si="205"/>
        <v>0.99217644912005643</v>
      </c>
      <c r="X1652">
        <f t="shared" si="206"/>
        <v>-7.8543154177989835E-3</v>
      </c>
      <c r="Y1652">
        <f t="shared" si="207"/>
        <v>1</v>
      </c>
      <c r="Z1652">
        <f t="shared" si="208"/>
        <v>1</v>
      </c>
    </row>
    <row r="1653" spans="4:26" x14ac:dyDescent="0.3">
      <c r="D1653" s="1" t="s">
        <v>7265</v>
      </c>
      <c r="E1653" s="2">
        <v>42526</v>
      </c>
      <c r="F1653" s="2">
        <v>42526</v>
      </c>
      <c r="G1653" s="2">
        <v>42568</v>
      </c>
      <c r="H1653" s="1" t="s">
        <v>10</v>
      </c>
      <c r="I1653" t="s">
        <v>11778</v>
      </c>
      <c r="J1653" s="9">
        <v>1</v>
      </c>
      <c r="K1653" s="1">
        <v>47</v>
      </c>
      <c r="L1653" s="1">
        <v>0</v>
      </c>
      <c r="M1653" s="1">
        <v>0</v>
      </c>
      <c r="N1653" s="1">
        <v>93.34</v>
      </c>
      <c r="O1653" s="1">
        <v>0.16666666666666699</v>
      </c>
      <c r="P1653" s="1">
        <v>0</v>
      </c>
      <c r="Q1653" s="1">
        <v>0</v>
      </c>
      <c r="R1653" s="1">
        <v>0</v>
      </c>
      <c r="S1653">
        <f t="shared" si="201"/>
        <v>1</v>
      </c>
      <c r="T1653">
        <f t="shared" si="202"/>
        <v>0</v>
      </c>
      <c r="U1653" s="15">
        <f t="shared" si="204"/>
        <v>7.7936897226236557</v>
      </c>
      <c r="V1653">
        <f t="shared" si="203"/>
        <v>2425.2495920299671</v>
      </c>
      <c r="W1653">
        <f t="shared" si="205"/>
        <v>0.99958784124960398</v>
      </c>
      <c r="X1653">
        <f t="shared" si="206"/>
        <v>-4.1224371115946629E-4</v>
      </c>
      <c r="Y1653">
        <f t="shared" si="207"/>
        <v>1</v>
      </c>
      <c r="Z1653">
        <f t="shared" si="208"/>
        <v>1</v>
      </c>
    </row>
    <row r="1654" spans="4:26" x14ac:dyDescent="0.3">
      <c r="D1654" s="1" t="s">
        <v>7303</v>
      </c>
      <c r="E1654" s="2">
        <v>42157</v>
      </c>
      <c r="F1654" s="2">
        <v>42168</v>
      </c>
      <c r="G1654" s="2">
        <v>42179</v>
      </c>
      <c r="H1654" s="1" t="s">
        <v>10</v>
      </c>
      <c r="I1654" t="s">
        <v>11778</v>
      </c>
      <c r="J1654" s="9">
        <v>1</v>
      </c>
      <c r="K1654" s="1">
        <v>45</v>
      </c>
      <c r="L1654" s="1">
        <v>4.4444444440000002</v>
      </c>
      <c r="M1654" s="1">
        <v>0</v>
      </c>
      <c r="N1654" s="1">
        <v>37.9</v>
      </c>
      <c r="O1654" s="1">
        <v>0.18181818181818199</v>
      </c>
      <c r="P1654" s="1">
        <v>0</v>
      </c>
      <c r="Q1654" s="1">
        <v>0</v>
      </c>
      <c r="R1654" s="1">
        <v>0</v>
      </c>
      <c r="S1654">
        <f t="shared" si="201"/>
        <v>0</v>
      </c>
      <c r="T1654">
        <f t="shared" si="202"/>
        <v>0</v>
      </c>
      <c r="U1654" s="15">
        <f t="shared" si="204"/>
        <v>7.5410416608775641</v>
      </c>
      <c r="V1654">
        <f t="shared" si="203"/>
        <v>1883.7912751794952</v>
      </c>
      <c r="W1654">
        <f t="shared" si="205"/>
        <v>0.99946943727235538</v>
      </c>
      <c r="X1654">
        <f t="shared" si="206"/>
        <v>-5.3070352585232955E-4</v>
      </c>
      <c r="Y1654">
        <f t="shared" si="207"/>
        <v>1</v>
      </c>
      <c r="Z1654">
        <f t="shared" si="208"/>
        <v>1</v>
      </c>
    </row>
    <row r="1655" spans="4:26" x14ac:dyDescent="0.3">
      <c r="D1655" s="1" t="s">
        <v>9042</v>
      </c>
      <c r="E1655" s="2">
        <v>41425</v>
      </c>
      <c r="F1655" s="2">
        <v>41427</v>
      </c>
      <c r="G1655" s="2">
        <v>41466</v>
      </c>
      <c r="H1655" s="1" t="s">
        <v>3</v>
      </c>
      <c r="I1655" t="s">
        <v>11779</v>
      </c>
      <c r="J1655" s="9">
        <v>1</v>
      </c>
      <c r="K1655" s="1">
        <v>34</v>
      </c>
      <c r="L1655" s="1">
        <v>55.882352939999997</v>
      </c>
      <c r="M1655" s="1">
        <v>26.470588240000001</v>
      </c>
      <c r="N1655" s="1">
        <v>79.2</v>
      </c>
      <c r="O1655" s="1">
        <v>7.6923077000000006E-2</v>
      </c>
      <c r="P1655" s="1">
        <v>1</v>
      </c>
      <c r="Q1655" s="1">
        <v>0</v>
      </c>
      <c r="R1655" s="1">
        <v>0</v>
      </c>
      <c r="S1655">
        <f t="shared" si="201"/>
        <v>1</v>
      </c>
      <c r="T1655">
        <f t="shared" si="202"/>
        <v>1</v>
      </c>
      <c r="U1655" s="15">
        <f t="shared" si="204"/>
        <v>5.0393469212171196</v>
      </c>
      <c r="V1655">
        <f t="shared" si="203"/>
        <v>154.36916687096576</v>
      </c>
      <c r="W1655">
        <f t="shared" si="205"/>
        <v>0.99356371653308473</v>
      </c>
      <c r="X1655">
        <f t="shared" si="206"/>
        <v>-6.4570856465381611E-3</v>
      </c>
      <c r="Y1655">
        <f t="shared" si="207"/>
        <v>1</v>
      </c>
      <c r="Z1655">
        <f t="shared" si="208"/>
        <v>1</v>
      </c>
    </row>
    <row r="1656" spans="4:26" x14ac:dyDescent="0.3">
      <c r="D1656" s="1" t="s">
        <v>4879</v>
      </c>
      <c r="E1656" s="2">
        <v>41530</v>
      </c>
      <c r="F1656" s="2">
        <v>41557</v>
      </c>
      <c r="G1656" s="2">
        <v>41589</v>
      </c>
      <c r="H1656" s="1" t="s">
        <v>12</v>
      </c>
      <c r="I1656" t="s">
        <v>11780</v>
      </c>
      <c r="J1656" s="9">
        <v>1</v>
      </c>
      <c r="K1656" s="1">
        <v>39</v>
      </c>
      <c r="L1656" s="1">
        <v>38.46153846</v>
      </c>
      <c r="M1656" s="1">
        <v>5.1282051280000003</v>
      </c>
      <c r="N1656" s="1">
        <v>175.47</v>
      </c>
      <c r="O1656" s="1">
        <v>6.25E-2</v>
      </c>
      <c r="P1656" s="1">
        <v>1</v>
      </c>
      <c r="Q1656" s="1">
        <v>0</v>
      </c>
      <c r="R1656" s="1">
        <v>0</v>
      </c>
      <c r="S1656">
        <f t="shared" si="201"/>
        <v>1</v>
      </c>
      <c r="T1656">
        <f t="shared" si="202"/>
        <v>0</v>
      </c>
      <c r="U1656" s="15">
        <f t="shared" si="204"/>
        <v>5.4571847008870966</v>
      </c>
      <c r="V1656">
        <f t="shared" si="203"/>
        <v>234.43648560167961</v>
      </c>
      <c r="W1656">
        <f t="shared" si="205"/>
        <v>0.99575256996618677</v>
      </c>
      <c r="X1656">
        <f t="shared" si="206"/>
        <v>-4.2564759885528438E-3</v>
      </c>
      <c r="Y1656">
        <f t="shared" si="207"/>
        <v>1</v>
      </c>
      <c r="Z1656">
        <f t="shared" si="208"/>
        <v>1</v>
      </c>
    </row>
    <row r="1657" spans="4:26" x14ac:dyDescent="0.3">
      <c r="D1657" s="1" t="s">
        <v>10115</v>
      </c>
      <c r="E1657" s="2">
        <v>40760</v>
      </c>
      <c r="F1657" s="2">
        <v>40777</v>
      </c>
      <c r="G1657" s="2">
        <v>41252</v>
      </c>
      <c r="H1657" s="1" t="s">
        <v>10</v>
      </c>
      <c r="I1657" t="s">
        <v>11778</v>
      </c>
      <c r="J1657" s="9">
        <v>1</v>
      </c>
      <c r="K1657" s="1">
        <v>46</v>
      </c>
      <c r="L1657" s="1">
        <v>2.1739130430000002</v>
      </c>
      <c r="M1657" s="1">
        <v>2.1739130430000002</v>
      </c>
      <c r="N1657" s="1">
        <v>97.2</v>
      </c>
      <c r="O1657" s="1">
        <v>8.4210529999999995E-3</v>
      </c>
      <c r="P1657" s="1">
        <v>0</v>
      </c>
      <c r="Q1657" s="1">
        <v>0</v>
      </c>
      <c r="R1657" s="1">
        <v>0</v>
      </c>
      <c r="S1657">
        <f t="shared" si="201"/>
        <v>15</v>
      </c>
      <c r="T1657">
        <f t="shared" si="202"/>
        <v>0</v>
      </c>
      <c r="U1657" s="15">
        <f t="shared" si="204"/>
        <v>7.3179200524464569</v>
      </c>
      <c r="V1657">
        <f t="shared" si="203"/>
        <v>1507.0660891558023</v>
      </c>
      <c r="W1657">
        <f t="shared" si="205"/>
        <v>0.99933689908738699</v>
      </c>
      <c r="X1657">
        <f t="shared" si="206"/>
        <v>-6.6332086126064094E-4</v>
      </c>
      <c r="Y1657">
        <f t="shared" si="207"/>
        <v>1</v>
      </c>
      <c r="Z1657">
        <f t="shared" si="208"/>
        <v>1</v>
      </c>
    </row>
    <row r="1658" spans="4:26" x14ac:dyDescent="0.3">
      <c r="D1658" s="1" t="s">
        <v>730</v>
      </c>
      <c r="E1658" s="2">
        <v>41058</v>
      </c>
      <c r="F1658" s="2">
        <v>41064</v>
      </c>
      <c r="G1658" s="2">
        <v>41399</v>
      </c>
      <c r="H1658" s="1" t="s">
        <v>10</v>
      </c>
      <c r="I1658" t="s">
        <v>11778</v>
      </c>
      <c r="J1658" s="9">
        <v>1</v>
      </c>
      <c r="K1658" s="1">
        <v>49</v>
      </c>
      <c r="L1658" s="1">
        <v>0</v>
      </c>
      <c r="M1658" s="1">
        <v>0</v>
      </c>
      <c r="N1658" s="1">
        <v>59.85</v>
      </c>
      <c r="O1658" s="1">
        <v>1.7910447999999999E-2</v>
      </c>
      <c r="P1658" s="1">
        <v>1</v>
      </c>
      <c r="Q1658" s="1">
        <v>0</v>
      </c>
      <c r="R1658" s="1">
        <v>0</v>
      </c>
      <c r="S1658">
        <f t="shared" si="201"/>
        <v>11</v>
      </c>
      <c r="T1658">
        <f t="shared" si="202"/>
        <v>0</v>
      </c>
      <c r="U1658" s="15">
        <f t="shared" si="204"/>
        <v>8.0600558209588513</v>
      </c>
      <c r="V1658">
        <f t="shared" si="203"/>
        <v>3165.4668288191192</v>
      </c>
      <c r="W1658">
        <f t="shared" si="205"/>
        <v>0.99968419059663005</v>
      </c>
      <c r="X1658">
        <f t="shared" si="206"/>
        <v>-3.1585928166120926E-4</v>
      </c>
      <c r="Y1658">
        <f t="shared" si="207"/>
        <v>1</v>
      </c>
      <c r="Z1658">
        <f t="shared" si="208"/>
        <v>1</v>
      </c>
    </row>
    <row r="1659" spans="4:26" x14ac:dyDescent="0.3">
      <c r="D1659" s="1" t="s">
        <v>3049</v>
      </c>
      <c r="E1659" s="2">
        <v>40518</v>
      </c>
      <c r="F1659" s="2">
        <v>40518</v>
      </c>
      <c r="G1659" s="2">
        <v>40799</v>
      </c>
      <c r="H1659" s="1" t="s">
        <v>5</v>
      </c>
      <c r="I1659" t="s">
        <v>11778</v>
      </c>
      <c r="J1659" s="9">
        <v>1</v>
      </c>
      <c r="K1659" s="1">
        <v>36</v>
      </c>
      <c r="L1659" s="1">
        <v>47.222222219999999</v>
      </c>
      <c r="M1659" s="1">
        <v>0</v>
      </c>
      <c r="N1659" s="1">
        <v>60.19</v>
      </c>
      <c r="O1659" s="1">
        <v>1.0676157E-2</v>
      </c>
      <c r="P1659" s="1">
        <v>1</v>
      </c>
      <c r="Q1659" s="1">
        <v>0</v>
      </c>
      <c r="R1659" s="1">
        <v>0</v>
      </c>
      <c r="S1659">
        <f t="shared" si="201"/>
        <v>9</v>
      </c>
      <c r="T1659">
        <f t="shared" si="202"/>
        <v>0</v>
      </c>
      <c r="U1659" s="15">
        <f t="shared" si="204"/>
        <v>4.9691613544772721</v>
      </c>
      <c r="V1659">
        <f t="shared" si="203"/>
        <v>143.90615050146749</v>
      </c>
      <c r="W1659">
        <f t="shared" si="205"/>
        <v>0.99309898167510924</v>
      </c>
      <c r="X1659">
        <f t="shared" si="206"/>
        <v>-6.9249404735017136E-3</v>
      </c>
      <c r="Y1659">
        <f t="shared" si="207"/>
        <v>1</v>
      </c>
      <c r="Z1659">
        <f t="shared" si="208"/>
        <v>1</v>
      </c>
    </row>
    <row r="1660" spans="4:26" x14ac:dyDescent="0.3">
      <c r="D1660" s="1" t="s">
        <v>8407</v>
      </c>
      <c r="E1660" s="2">
        <v>41149</v>
      </c>
      <c r="F1660" s="2">
        <v>41150</v>
      </c>
      <c r="G1660" s="2">
        <v>41185</v>
      </c>
      <c r="H1660" s="1" t="s">
        <v>244</v>
      </c>
      <c r="I1660" t="s">
        <v>11781</v>
      </c>
      <c r="J1660" s="9">
        <v>1</v>
      </c>
      <c r="K1660" s="1">
        <v>35</v>
      </c>
      <c r="L1660" s="1">
        <v>5.7142857139999998</v>
      </c>
      <c r="M1660" s="1">
        <v>0</v>
      </c>
      <c r="N1660" s="1">
        <v>76.25</v>
      </c>
      <c r="O1660" s="1">
        <v>5.7142856999999998E-2</v>
      </c>
      <c r="P1660" s="1">
        <v>1</v>
      </c>
      <c r="Q1660" s="1">
        <v>0</v>
      </c>
      <c r="R1660" s="1">
        <v>0</v>
      </c>
      <c r="S1660">
        <f t="shared" si="201"/>
        <v>1</v>
      </c>
      <c r="T1660">
        <f t="shared" si="202"/>
        <v>1</v>
      </c>
      <c r="U1660" s="15">
        <f t="shared" si="204"/>
        <v>4.7540851034550764</v>
      </c>
      <c r="V1660">
        <f t="shared" si="203"/>
        <v>116.057424041212</v>
      </c>
      <c r="W1660">
        <f t="shared" si="205"/>
        <v>0.99145718429915275</v>
      </c>
      <c r="X1660">
        <f t="shared" si="206"/>
        <v>-8.5795147089468074E-3</v>
      </c>
      <c r="Y1660">
        <f t="shared" si="207"/>
        <v>1</v>
      </c>
      <c r="Z1660">
        <f t="shared" si="208"/>
        <v>1</v>
      </c>
    </row>
    <row r="1661" spans="4:26" x14ac:dyDescent="0.3">
      <c r="D1661" s="1" t="s">
        <v>9863</v>
      </c>
      <c r="E1661" s="2">
        <v>41050</v>
      </c>
      <c r="F1661" s="2">
        <v>41050</v>
      </c>
      <c r="G1661" s="2">
        <v>41066</v>
      </c>
      <c r="H1661" s="1" t="s">
        <v>12</v>
      </c>
      <c r="I1661" t="s">
        <v>11779</v>
      </c>
      <c r="J1661" s="9">
        <v>0</v>
      </c>
      <c r="K1661" s="1">
        <v>0</v>
      </c>
      <c r="L1661" s="1">
        <v>0</v>
      </c>
      <c r="M1661" s="1">
        <v>0</v>
      </c>
      <c r="N1661" s="1">
        <v>87.29</v>
      </c>
      <c r="O1661" s="1">
        <v>0.1875</v>
      </c>
      <c r="P1661" s="1">
        <v>0</v>
      </c>
      <c r="Q1661" s="1">
        <v>0</v>
      </c>
      <c r="R1661" s="1">
        <v>0</v>
      </c>
      <c r="S1661">
        <f t="shared" si="201"/>
        <v>0</v>
      </c>
      <c r="T1661">
        <f t="shared" si="202"/>
        <v>0</v>
      </c>
      <c r="U1661" s="15">
        <f t="shared" si="204"/>
        <v>-3.2763284657592089</v>
      </c>
      <c r="V1661">
        <f t="shared" si="203"/>
        <v>3.7766664168669035E-2</v>
      </c>
      <c r="W1661">
        <f t="shared" si="205"/>
        <v>0.96360774972577956</v>
      </c>
      <c r="X1661">
        <f t="shared" si="206"/>
        <v>-3.7070965802009949E-2</v>
      </c>
      <c r="Y1661">
        <f t="shared" si="207"/>
        <v>1</v>
      </c>
      <c r="Z1661">
        <f t="shared" si="208"/>
        <v>0</v>
      </c>
    </row>
    <row r="1662" spans="4:26" x14ac:dyDescent="0.3">
      <c r="D1662" s="1" t="s">
        <v>6034</v>
      </c>
      <c r="E1662" s="2">
        <v>41591</v>
      </c>
      <c r="F1662" s="2">
        <v>41591</v>
      </c>
      <c r="G1662" s="2">
        <v>41648</v>
      </c>
      <c r="H1662" s="1" t="s">
        <v>3</v>
      </c>
      <c r="I1662" t="s">
        <v>11780</v>
      </c>
      <c r="J1662" s="9">
        <v>1</v>
      </c>
      <c r="K1662" s="1">
        <v>34</v>
      </c>
      <c r="L1662" s="1">
        <v>8.8235294119999992</v>
      </c>
      <c r="M1662" s="1">
        <v>0</v>
      </c>
      <c r="N1662" s="1">
        <v>44.06</v>
      </c>
      <c r="O1662" s="1">
        <v>3.5087719000000003E-2</v>
      </c>
      <c r="P1662" s="1">
        <v>1</v>
      </c>
      <c r="Q1662" s="1">
        <v>0</v>
      </c>
      <c r="R1662" s="1">
        <v>0</v>
      </c>
      <c r="S1662">
        <f t="shared" si="201"/>
        <v>1</v>
      </c>
      <c r="T1662">
        <f t="shared" si="202"/>
        <v>1</v>
      </c>
      <c r="U1662" s="15">
        <f t="shared" si="204"/>
        <v>4.593620741517201</v>
      </c>
      <c r="V1662">
        <f t="shared" si="203"/>
        <v>98.851699433980059</v>
      </c>
      <c r="W1662">
        <f t="shared" si="205"/>
        <v>0.98998514791767589</v>
      </c>
      <c r="X1662">
        <f t="shared" si="206"/>
        <v>-1.0065338069391807E-2</v>
      </c>
      <c r="Y1662">
        <f t="shared" si="207"/>
        <v>1</v>
      </c>
      <c r="Z1662">
        <f t="shared" si="208"/>
        <v>1</v>
      </c>
    </row>
    <row r="1663" spans="4:26" x14ac:dyDescent="0.3">
      <c r="D1663" s="1" t="s">
        <v>10401</v>
      </c>
      <c r="E1663" s="2">
        <v>41542</v>
      </c>
      <c r="F1663" s="2">
        <v>41550</v>
      </c>
      <c r="G1663" s="2">
        <v>41568</v>
      </c>
      <c r="H1663" s="1" t="s">
        <v>5</v>
      </c>
      <c r="I1663" t="s">
        <v>11780</v>
      </c>
      <c r="J1663" s="9">
        <v>1</v>
      </c>
      <c r="K1663" s="1">
        <v>36</v>
      </c>
      <c r="L1663" s="1">
        <v>52.777777780000001</v>
      </c>
      <c r="M1663" s="1">
        <v>5.5555555559999998</v>
      </c>
      <c r="N1663" s="1">
        <v>36.67</v>
      </c>
      <c r="O1663" s="1">
        <v>0.111111111</v>
      </c>
      <c r="P1663" s="1">
        <v>1</v>
      </c>
      <c r="Q1663" s="1">
        <v>0</v>
      </c>
      <c r="R1663" s="1">
        <v>0</v>
      </c>
      <c r="S1663">
        <f t="shared" si="201"/>
        <v>0</v>
      </c>
      <c r="T1663">
        <f t="shared" si="202"/>
        <v>0</v>
      </c>
      <c r="U1663" s="15">
        <f t="shared" si="204"/>
        <v>5.325859880987446</v>
      </c>
      <c r="V1663">
        <f t="shared" si="203"/>
        <v>205.58506316936953</v>
      </c>
      <c r="W1663">
        <f t="shared" si="205"/>
        <v>0.99515937897610662</v>
      </c>
      <c r="X1663">
        <f t="shared" si="206"/>
        <v>-4.8523747754867144E-3</v>
      </c>
      <c r="Y1663">
        <f t="shared" si="207"/>
        <v>1</v>
      </c>
      <c r="Z1663">
        <f t="shared" si="208"/>
        <v>1</v>
      </c>
    </row>
    <row r="1664" spans="4:26" x14ac:dyDescent="0.3">
      <c r="D1664" s="1" t="s">
        <v>6943</v>
      </c>
      <c r="E1664" s="2">
        <v>42482</v>
      </c>
      <c r="F1664" s="2">
        <v>42482</v>
      </c>
      <c r="G1664" s="2">
        <v>42839</v>
      </c>
      <c r="H1664" s="1" t="s">
        <v>10</v>
      </c>
      <c r="I1664" t="s">
        <v>11778</v>
      </c>
      <c r="J1664" s="9">
        <v>1</v>
      </c>
      <c r="K1664" s="1">
        <v>47</v>
      </c>
      <c r="L1664" s="1">
        <v>10.638297870000001</v>
      </c>
      <c r="M1664" s="1">
        <v>2.1276595739999999</v>
      </c>
      <c r="N1664" s="1">
        <v>62.03</v>
      </c>
      <c r="O1664" s="1">
        <v>1.4005602240896401E-2</v>
      </c>
      <c r="P1664" s="1">
        <v>0</v>
      </c>
      <c r="Q1664" s="1">
        <v>0</v>
      </c>
      <c r="R1664" s="1">
        <v>0</v>
      </c>
      <c r="S1664">
        <f t="shared" si="201"/>
        <v>11</v>
      </c>
      <c r="T1664">
        <f t="shared" si="202"/>
        <v>0</v>
      </c>
      <c r="U1664" s="15">
        <f t="shared" si="204"/>
        <v>7.6870808128936847</v>
      </c>
      <c r="V1664">
        <f t="shared" si="203"/>
        <v>2180.0014325014699</v>
      </c>
      <c r="W1664">
        <f t="shared" si="205"/>
        <v>0.99954149502833978</v>
      </c>
      <c r="X1664">
        <f t="shared" si="206"/>
        <v>-4.5861011720580678E-4</v>
      </c>
      <c r="Y1664">
        <f t="shared" si="207"/>
        <v>1</v>
      </c>
      <c r="Z1664">
        <f t="shared" si="208"/>
        <v>1</v>
      </c>
    </row>
    <row r="1665" spans="4:26" x14ac:dyDescent="0.3">
      <c r="D1665" s="1" t="s">
        <v>5639</v>
      </c>
      <c r="E1665" s="2">
        <v>41544</v>
      </c>
      <c r="F1665" s="2">
        <v>41564</v>
      </c>
      <c r="G1665" s="2">
        <v>41659</v>
      </c>
      <c r="H1665" s="1" t="s">
        <v>22</v>
      </c>
      <c r="I1665" t="s">
        <v>11778</v>
      </c>
      <c r="J1665" s="9">
        <v>1</v>
      </c>
      <c r="K1665" s="1">
        <v>32</v>
      </c>
      <c r="L1665" s="1">
        <v>18.75</v>
      </c>
      <c r="M1665" s="1">
        <v>0</v>
      </c>
      <c r="N1665" s="1">
        <v>37.840000000000003</v>
      </c>
      <c r="O1665" s="1">
        <v>2.1052632000000002E-2</v>
      </c>
      <c r="P1665" s="1">
        <v>1</v>
      </c>
      <c r="Q1665" s="1">
        <v>0</v>
      </c>
      <c r="R1665" s="1">
        <v>0</v>
      </c>
      <c r="S1665">
        <f t="shared" si="201"/>
        <v>3</v>
      </c>
      <c r="T1665">
        <f t="shared" si="202"/>
        <v>0</v>
      </c>
      <c r="U1665" s="15">
        <f t="shared" si="204"/>
        <v>4.1184388236263265</v>
      </c>
      <c r="V1665">
        <f t="shared" si="203"/>
        <v>61.463212409098936</v>
      </c>
      <c r="W1665">
        <f t="shared" si="205"/>
        <v>0.98399057683023794</v>
      </c>
      <c r="X1665">
        <f t="shared" si="206"/>
        <v>-1.6138958367772179E-2</v>
      </c>
      <c r="Y1665">
        <f t="shared" si="207"/>
        <v>1</v>
      </c>
      <c r="Z1665">
        <f t="shared" si="208"/>
        <v>1</v>
      </c>
    </row>
    <row r="1666" spans="4:26" x14ac:dyDescent="0.3">
      <c r="D1666" s="1" t="s">
        <v>4197</v>
      </c>
      <c r="E1666" s="2">
        <v>40441</v>
      </c>
      <c r="F1666" s="2">
        <v>40503</v>
      </c>
      <c r="G1666" s="2">
        <v>41228</v>
      </c>
      <c r="H1666" s="1" t="s">
        <v>10</v>
      </c>
      <c r="I1666" t="s">
        <v>11778</v>
      </c>
      <c r="J1666" s="9">
        <v>1</v>
      </c>
      <c r="K1666" s="1">
        <v>45</v>
      </c>
      <c r="L1666" s="1">
        <v>17.777777780000001</v>
      </c>
      <c r="M1666" s="1">
        <v>2.2222222220000001</v>
      </c>
      <c r="N1666" s="1">
        <v>117.41</v>
      </c>
      <c r="O1666" s="1">
        <v>5.517241E-3</v>
      </c>
      <c r="P1666" s="1">
        <v>0</v>
      </c>
      <c r="Q1666" s="1">
        <v>0</v>
      </c>
      <c r="R1666" s="1">
        <v>0</v>
      </c>
      <c r="S1666">
        <f t="shared" ref="S1666:S1729" si="209">DATEDIF(F1666,G1666,"M")</f>
        <v>23</v>
      </c>
      <c r="T1666">
        <f t="shared" ref="T1666:T1729" si="210">IF(OR(H1666="Friday",H1666="Saturday",H1666="Sunday"), 1, 0)</f>
        <v>0</v>
      </c>
      <c r="U1666" s="15">
        <f t="shared" si="204"/>
        <v>7.0060131809880355</v>
      </c>
      <c r="V1666">
        <f t="shared" ref="V1666:V1729" si="211">EXP(U1666)</f>
        <v>1103.2472781072993</v>
      </c>
      <c r="W1666">
        <f t="shared" si="205"/>
        <v>0.99909440573698849</v>
      </c>
      <c r="X1666">
        <f t="shared" si="206"/>
        <v>-9.0600456122395161E-4</v>
      </c>
      <c r="Y1666">
        <f t="shared" si="207"/>
        <v>1</v>
      </c>
      <c r="Z1666">
        <f t="shared" si="208"/>
        <v>1</v>
      </c>
    </row>
    <row r="1667" spans="4:26" x14ac:dyDescent="0.3">
      <c r="D1667" s="1" t="s">
        <v>1000</v>
      </c>
      <c r="E1667" s="2">
        <v>41346</v>
      </c>
      <c r="F1667" s="2">
        <v>41378</v>
      </c>
      <c r="G1667" s="2">
        <v>41443</v>
      </c>
      <c r="H1667" s="1" t="s">
        <v>5</v>
      </c>
      <c r="I1667" t="s">
        <v>11778</v>
      </c>
      <c r="J1667" s="9">
        <v>1</v>
      </c>
      <c r="K1667" s="1">
        <v>47</v>
      </c>
      <c r="L1667" s="1">
        <v>0</v>
      </c>
      <c r="M1667" s="1">
        <v>0</v>
      </c>
      <c r="N1667" s="1">
        <v>46.84</v>
      </c>
      <c r="O1667" s="1">
        <v>6.1538462000000002E-2</v>
      </c>
      <c r="P1667" s="1">
        <v>0</v>
      </c>
      <c r="Q1667" s="1">
        <v>0</v>
      </c>
      <c r="R1667" s="1">
        <v>0</v>
      </c>
      <c r="S1667">
        <f t="shared" si="209"/>
        <v>2</v>
      </c>
      <c r="T1667">
        <f t="shared" si="210"/>
        <v>0</v>
      </c>
      <c r="U1667" s="15">
        <f t="shared" ref="U1667:U1730" si="212">$B$2 + $B$3*K1667 + $B$4*M1667 + $B$5*N1667 + $B$6*O1667 + $B$7*P1667 + $B$8*Q1667 + $B$9*R1667</f>
        <v>7.7805050758936485</v>
      </c>
      <c r="V1667">
        <f t="shared" si="211"/>
        <v>2393.4834060682288</v>
      </c>
      <c r="W1667">
        <f t="shared" ref="W1667:W1730" si="213">IF(J1667=1, (V1667/(1+V1667)), (1-(V1667/(1+V1667))))</f>
        <v>0.99958237338481204</v>
      </c>
      <c r="X1667">
        <f t="shared" ref="X1667:X1730" si="214">IF(W1667 &gt; 0, LN(W1667), -10)</f>
        <v>-4.1771384547012084E-4</v>
      </c>
      <c r="Y1667">
        <f t="shared" ref="Y1667:Y1730" si="215">IF(W1667 &gt; 0.5, 1, 0)</f>
        <v>1</v>
      </c>
      <c r="Z1667">
        <f t="shared" ref="Z1667:Z1730" si="216">IF(J1667=Y1667, 1, 0)</f>
        <v>1</v>
      </c>
    </row>
    <row r="1668" spans="4:26" x14ac:dyDescent="0.3">
      <c r="D1668" s="1" t="s">
        <v>6276</v>
      </c>
      <c r="E1668" s="2">
        <v>41611</v>
      </c>
      <c r="F1668" s="2">
        <v>41611</v>
      </c>
      <c r="G1668" s="2">
        <v>41635</v>
      </c>
      <c r="H1668" s="1" t="s">
        <v>3</v>
      </c>
      <c r="I1668" t="s">
        <v>11780</v>
      </c>
      <c r="J1668" s="9">
        <v>1</v>
      </c>
      <c r="K1668" s="1">
        <v>24</v>
      </c>
      <c r="L1668" s="1">
        <v>95.833333330000002</v>
      </c>
      <c r="M1668" s="1">
        <v>12.5</v>
      </c>
      <c r="N1668" s="1">
        <v>91.53</v>
      </c>
      <c r="O1668" s="1">
        <v>0.125</v>
      </c>
      <c r="P1668" s="1">
        <v>1</v>
      </c>
      <c r="Q1668" s="1">
        <v>0</v>
      </c>
      <c r="R1668" s="1">
        <v>1</v>
      </c>
      <c r="S1668">
        <f t="shared" si="209"/>
        <v>0</v>
      </c>
      <c r="T1668">
        <f t="shared" si="210"/>
        <v>1</v>
      </c>
      <c r="U1668" s="15">
        <f t="shared" si="212"/>
        <v>2.8456507355141833</v>
      </c>
      <c r="V1668">
        <f t="shared" si="211"/>
        <v>17.212755976898467</v>
      </c>
      <c r="W1668">
        <f t="shared" si="213"/>
        <v>0.94509342785526662</v>
      </c>
      <c r="X1668">
        <f t="shared" si="214"/>
        <v>-5.6471490919952738E-2</v>
      </c>
      <c r="Y1668">
        <f t="shared" si="215"/>
        <v>1</v>
      </c>
      <c r="Z1668">
        <f t="shared" si="216"/>
        <v>1</v>
      </c>
    </row>
    <row r="1669" spans="4:26" x14ac:dyDescent="0.3">
      <c r="D1669" s="1" t="s">
        <v>2749</v>
      </c>
      <c r="E1669" s="2">
        <v>41149</v>
      </c>
      <c r="F1669" s="2">
        <v>41110</v>
      </c>
      <c r="G1669" s="2">
        <v>41144</v>
      </c>
      <c r="H1669" s="1" t="s">
        <v>244</v>
      </c>
      <c r="I1669" t="s">
        <v>11780</v>
      </c>
      <c r="J1669" s="9">
        <v>1</v>
      </c>
      <c r="K1669" s="1">
        <v>38</v>
      </c>
      <c r="L1669" s="1">
        <v>2.6315789469999999</v>
      </c>
      <c r="M1669" s="1">
        <v>0</v>
      </c>
      <c r="N1669" s="1">
        <v>42.17</v>
      </c>
      <c r="O1669" s="1">
        <v>0.117647059</v>
      </c>
      <c r="P1669" s="1">
        <v>1</v>
      </c>
      <c r="Q1669" s="1">
        <v>0</v>
      </c>
      <c r="R1669" s="1">
        <v>0</v>
      </c>
      <c r="S1669">
        <f t="shared" si="209"/>
        <v>1</v>
      </c>
      <c r="T1669">
        <f t="shared" si="210"/>
        <v>1</v>
      </c>
      <c r="U1669" s="15">
        <f t="shared" si="212"/>
        <v>5.6862065114128351</v>
      </c>
      <c r="V1669">
        <f t="shared" si="211"/>
        <v>294.7732779147704</v>
      </c>
      <c r="W1669">
        <f t="shared" si="213"/>
        <v>0.99661903195903934</v>
      </c>
      <c r="X1669">
        <f t="shared" si="214"/>
        <v>-3.3866964287160147E-3</v>
      </c>
      <c r="Y1669">
        <f t="shared" si="215"/>
        <v>1</v>
      </c>
      <c r="Z1669">
        <f t="shared" si="216"/>
        <v>1</v>
      </c>
    </row>
    <row r="1670" spans="4:26" x14ac:dyDescent="0.3">
      <c r="D1670" s="1" t="s">
        <v>9307</v>
      </c>
      <c r="E1670" s="2">
        <v>41227</v>
      </c>
      <c r="F1670" s="2">
        <v>41231</v>
      </c>
      <c r="G1670" s="2">
        <v>41592</v>
      </c>
      <c r="H1670" s="1" t="s">
        <v>12</v>
      </c>
      <c r="I1670" t="s">
        <v>11781</v>
      </c>
      <c r="J1670" s="9">
        <v>1</v>
      </c>
      <c r="K1670" s="1">
        <v>48</v>
      </c>
      <c r="L1670" s="1">
        <v>4.1666666670000003</v>
      </c>
      <c r="M1670" s="1">
        <v>2.0833333330000001</v>
      </c>
      <c r="N1670" s="1">
        <v>38.909999999999997</v>
      </c>
      <c r="O1670" s="1">
        <v>5.540166E-3</v>
      </c>
      <c r="P1670" s="1">
        <v>1</v>
      </c>
      <c r="Q1670" s="1">
        <v>0</v>
      </c>
      <c r="R1670" s="1">
        <v>0</v>
      </c>
      <c r="S1670">
        <f t="shared" si="209"/>
        <v>11</v>
      </c>
      <c r="T1670">
        <f t="shared" si="210"/>
        <v>0</v>
      </c>
      <c r="U1670" s="15">
        <f t="shared" si="212"/>
        <v>7.915544897750233</v>
      </c>
      <c r="V1670">
        <f t="shared" si="211"/>
        <v>2739.5388923323158</v>
      </c>
      <c r="W1670">
        <f t="shared" si="213"/>
        <v>0.99963510826181012</v>
      </c>
      <c r="X1670">
        <f t="shared" si="214"/>
        <v>-3.6495832737923204E-4</v>
      </c>
      <c r="Y1670">
        <f t="shared" si="215"/>
        <v>1</v>
      </c>
      <c r="Z1670">
        <f t="shared" si="216"/>
        <v>1</v>
      </c>
    </row>
    <row r="1671" spans="4:26" x14ac:dyDescent="0.3">
      <c r="D1671" s="1" t="s">
        <v>3831</v>
      </c>
      <c r="E1671" s="2">
        <v>40869</v>
      </c>
      <c r="F1671" s="2">
        <v>40981</v>
      </c>
      <c r="G1671" s="2">
        <v>41132</v>
      </c>
      <c r="H1671" s="1" t="s">
        <v>5</v>
      </c>
      <c r="I1671" t="s">
        <v>11779</v>
      </c>
      <c r="J1671" s="9">
        <v>1</v>
      </c>
      <c r="K1671" s="1">
        <v>45</v>
      </c>
      <c r="L1671" s="1">
        <v>2.2222222220000001</v>
      </c>
      <c r="M1671" s="1">
        <v>0</v>
      </c>
      <c r="N1671" s="1">
        <v>195.72</v>
      </c>
      <c r="O1671" s="1">
        <v>1.3245033E-2</v>
      </c>
      <c r="P1671" s="1">
        <v>0</v>
      </c>
      <c r="Q1671" s="1">
        <v>0</v>
      </c>
      <c r="R1671" s="1">
        <v>0</v>
      </c>
      <c r="S1671">
        <f t="shared" si="209"/>
        <v>4</v>
      </c>
      <c r="T1671">
        <f t="shared" si="210"/>
        <v>0</v>
      </c>
      <c r="U1671" s="15">
        <f t="shared" si="212"/>
        <v>6.7012515377091963</v>
      </c>
      <c r="V1671">
        <f t="shared" si="211"/>
        <v>813.42321821299265</v>
      </c>
      <c r="W1671">
        <f t="shared" si="213"/>
        <v>0.99877213716697055</v>
      </c>
      <c r="X1671">
        <f t="shared" si="214"/>
        <v>-1.2286172742279184E-3</v>
      </c>
      <c r="Y1671">
        <f t="shared" si="215"/>
        <v>1</v>
      </c>
      <c r="Z1671">
        <f t="shared" si="216"/>
        <v>1</v>
      </c>
    </row>
    <row r="1672" spans="4:26" x14ac:dyDescent="0.3">
      <c r="D1672" s="1" t="s">
        <v>825</v>
      </c>
      <c r="E1672" s="2">
        <v>41065</v>
      </c>
      <c r="F1672" s="2">
        <v>41065</v>
      </c>
      <c r="G1672" s="2">
        <v>41397</v>
      </c>
      <c r="H1672" s="1" t="s">
        <v>5</v>
      </c>
      <c r="I1672" t="s">
        <v>11779</v>
      </c>
      <c r="J1672" s="9">
        <v>1</v>
      </c>
      <c r="K1672" s="1">
        <v>48</v>
      </c>
      <c r="L1672" s="1">
        <v>0</v>
      </c>
      <c r="M1672" s="1">
        <v>0</v>
      </c>
      <c r="N1672" s="1">
        <v>52.63</v>
      </c>
      <c r="O1672" s="1">
        <v>1.5060241E-2</v>
      </c>
      <c r="P1672" s="1">
        <v>0</v>
      </c>
      <c r="Q1672" s="1">
        <v>0</v>
      </c>
      <c r="R1672" s="1">
        <v>0</v>
      </c>
      <c r="S1672">
        <f t="shared" si="209"/>
        <v>10</v>
      </c>
      <c r="T1672">
        <f t="shared" si="210"/>
        <v>0</v>
      </c>
      <c r="U1672" s="15">
        <f t="shared" si="212"/>
        <v>7.9185877655439691</v>
      </c>
      <c r="V1672">
        <f t="shared" si="211"/>
        <v>2747.8876426273901</v>
      </c>
      <c r="W1672">
        <f t="shared" si="213"/>
        <v>0.99963621648826495</v>
      </c>
      <c r="X1672">
        <f t="shared" si="214"/>
        <v>-3.63849697008649E-4</v>
      </c>
      <c r="Y1672">
        <f t="shared" si="215"/>
        <v>1</v>
      </c>
      <c r="Z1672">
        <f t="shared" si="216"/>
        <v>1</v>
      </c>
    </row>
    <row r="1673" spans="4:26" x14ac:dyDescent="0.3">
      <c r="D1673" s="1" t="s">
        <v>10972</v>
      </c>
      <c r="E1673" s="2">
        <v>41624</v>
      </c>
      <c r="F1673" s="2">
        <v>41624</v>
      </c>
      <c r="G1673" s="2">
        <v>41640</v>
      </c>
      <c r="H1673" s="1" t="s">
        <v>3</v>
      </c>
      <c r="I1673" t="s">
        <v>11779</v>
      </c>
      <c r="J1673" s="9">
        <v>1</v>
      </c>
      <c r="K1673" s="1">
        <v>17</v>
      </c>
      <c r="L1673" s="1">
        <v>100</v>
      </c>
      <c r="M1673" s="1">
        <v>35.294117649999997</v>
      </c>
      <c r="N1673" s="1">
        <v>44.47</v>
      </c>
      <c r="O1673" s="1">
        <v>0.125</v>
      </c>
      <c r="P1673" s="1">
        <v>1</v>
      </c>
      <c r="Q1673" s="1">
        <v>0</v>
      </c>
      <c r="R1673" s="1">
        <v>0</v>
      </c>
      <c r="S1673">
        <f t="shared" si="209"/>
        <v>0</v>
      </c>
      <c r="T1673">
        <f t="shared" si="210"/>
        <v>1</v>
      </c>
      <c r="U1673" s="15">
        <f t="shared" si="212"/>
        <v>1.3845552006890973</v>
      </c>
      <c r="V1673">
        <f t="shared" si="211"/>
        <v>3.9930494041294242</v>
      </c>
      <c r="W1673">
        <f t="shared" si="213"/>
        <v>0.79972158914090341</v>
      </c>
      <c r="X1673">
        <f t="shared" si="214"/>
        <v>-0.22349162545885767</v>
      </c>
      <c r="Y1673">
        <f t="shared" si="215"/>
        <v>1</v>
      </c>
      <c r="Z1673">
        <f t="shared" si="216"/>
        <v>1</v>
      </c>
    </row>
    <row r="1674" spans="4:26" x14ac:dyDescent="0.3">
      <c r="D1674" s="1" t="s">
        <v>3848</v>
      </c>
      <c r="E1674" s="2">
        <v>40441</v>
      </c>
      <c r="F1674" s="2">
        <v>40451</v>
      </c>
      <c r="G1674" s="2">
        <v>40465</v>
      </c>
      <c r="H1674" s="1" t="s">
        <v>22</v>
      </c>
      <c r="I1674" t="s">
        <v>11779</v>
      </c>
      <c r="J1674" s="9">
        <v>1</v>
      </c>
      <c r="K1674" s="1">
        <v>45</v>
      </c>
      <c r="L1674" s="1">
        <v>0</v>
      </c>
      <c r="M1674" s="1">
        <v>0</v>
      </c>
      <c r="N1674" s="1">
        <v>234.66</v>
      </c>
      <c r="O1674" s="1">
        <v>0.14285714299999999</v>
      </c>
      <c r="P1674" s="1">
        <v>0</v>
      </c>
      <c r="Q1674" s="1">
        <v>0</v>
      </c>
      <c r="R1674" s="1">
        <v>0</v>
      </c>
      <c r="S1674">
        <f t="shared" si="209"/>
        <v>0</v>
      </c>
      <c r="T1674">
        <f t="shared" si="210"/>
        <v>0</v>
      </c>
      <c r="U1674" s="15">
        <f t="shared" si="212"/>
        <v>6.7822907170678057</v>
      </c>
      <c r="V1674">
        <f t="shared" si="211"/>
        <v>882.08702334865211</v>
      </c>
      <c r="W1674">
        <f t="shared" si="213"/>
        <v>0.99886760877064185</v>
      </c>
      <c r="X1674">
        <f t="shared" si="214"/>
        <v>-1.1330328687432633E-3</v>
      </c>
      <c r="Y1674">
        <f t="shared" si="215"/>
        <v>1</v>
      </c>
      <c r="Z1674">
        <f t="shared" si="216"/>
        <v>1</v>
      </c>
    </row>
    <row r="1675" spans="4:26" x14ac:dyDescent="0.3">
      <c r="D1675" s="1" t="s">
        <v>1289</v>
      </c>
      <c r="E1675" s="2">
        <v>41277</v>
      </c>
      <c r="F1675" s="2">
        <v>41607</v>
      </c>
      <c r="G1675" s="2">
        <v>41657</v>
      </c>
      <c r="H1675" s="1" t="s">
        <v>12</v>
      </c>
      <c r="I1675" t="s">
        <v>11780</v>
      </c>
      <c r="J1675" s="9">
        <v>1</v>
      </c>
      <c r="K1675" s="1">
        <v>51</v>
      </c>
      <c r="L1675" s="1">
        <v>13.725490199999999</v>
      </c>
      <c r="M1675" s="1">
        <v>5.8823529409999997</v>
      </c>
      <c r="N1675" s="1">
        <v>37.67</v>
      </c>
      <c r="O1675" s="1">
        <v>0.04</v>
      </c>
      <c r="P1675" s="1">
        <v>0</v>
      </c>
      <c r="Q1675" s="1">
        <v>0</v>
      </c>
      <c r="R1675" s="1">
        <v>0</v>
      </c>
      <c r="S1675">
        <f t="shared" si="209"/>
        <v>1</v>
      </c>
      <c r="T1675">
        <f t="shared" si="210"/>
        <v>0</v>
      </c>
      <c r="U1675" s="15">
        <f t="shared" si="212"/>
        <v>8.8343825245381975</v>
      </c>
      <c r="V1675">
        <f t="shared" si="211"/>
        <v>6866.3127569972339</v>
      </c>
      <c r="W1675">
        <f t="shared" si="213"/>
        <v>0.99985438263329696</v>
      </c>
      <c r="X1675">
        <f t="shared" si="214"/>
        <v>-1.456279699411426E-4</v>
      </c>
      <c r="Y1675">
        <f t="shared" si="215"/>
        <v>1</v>
      </c>
      <c r="Z1675">
        <f t="shared" si="216"/>
        <v>1</v>
      </c>
    </row>
    <row r="1676" spans="4:26" x14ac:dyDescent="0.3">
      <c r="D1676" s="1" t="s">
        <v>3145</v>
      </c>
      <c r="E1676" s="2">
        <v>40135</v>
      </c>
      <c r="F1676" s="2">
        <v>40869</v>
      </c>
      <c r="G1676" s="2">
        <v>41112</v>
      </c>
      <c r="H1676" s="1" t="s">
        <v>3</v>
      </c>
      <c r="I1676" t="s">
        <v>11778</v>
      </c>
      <c r="J1676" s="9">
        <v>1</v>
      </c>
      <c r="K1676" s="1">
        <v>47</v>
      </c>
      <c r="L1676" s="1">
        <v>4.255319149</v>
      </c>
      <c r="M1676" s="1">
        <v>0</v>
      </c>
      <c r="N1676" s="1">
        <v>86.13</v>
      </c>
      <c r="O1676" s="1">
        <v>2.4691358E-2</v>
      </c>
      <c r="P1676" s="1">
        <v>0</v>
      </c>
      <c r="Q1676" s="1">
        <v>0</v>
      </c>
      <c r="R1676" s="1">
        <v>0</v>
      </c>
      <c r="S1676">
        <f t="shared" si="209"/>
        <v>8</v>
      </c>
      <c r="T1676">
        <f t="shared" si="210"/>
        <v>1</v>
      </c>
      <c r="U1676" s="15">
        <f t="shared" si="212"/>
        <v>7.5800556245507424</v>
      </c>
      <c r="V1676">
        <f t="shared" si="211"/>
        <v>1958.7379162744755</v>
      </c>
      <c r="W1676">
        <f t="shared" si="213"/>
        <v>0.99948972768669953</v>
      </c>
      <c r="X1676">
        <f t="shared" si="214"/>
        <v>-5.1040254652215801E-4</v>
      </c>
      <c r="Y1676">
        <f t="shared" si="215"/>
        <v>1</v>
      </c>
      <c r="Z1676">
        <f t="shared" si="216"/>
        <v>1</v>
      </c>
    </row>
    <row r="1677" spans="4:26" x14ac:dyDescent="0.3">
      <c r="D1677" s="1" t="s">
        <v>2697</v>
      </c>
      <c r="E1677" s="2">
        <v>40676</v>
      </c>
      <c r="F1677" s="2">
        <v>40694</v>
      </c>
      <c r="G1677" s="2">
        <v>40708</v>
      </c>
      <c r="H1677" s="1" t="s">
        <v>10</v>
      </c>
      <c r="I1677" t="s">
        <v>11779</v>
      </c>
      <c r="J1677" s="9">
        <v>1</v>
      </c>
      <c r="K1677" s="1">
        <v>41</v>
      </c>
      <c r="L1677" s="1">
        <v>2.4390243900000002</v>
      </c>
      <c r="M1677" s="1">
        <v>0</v>
      </c>
      <c r="N1677" s="1">
        <v>52.83</v>
      </c>
      <c r="O1677" s="1">
        <v>0.14285714299999999</v>
      </c>
      <c r="P1677" s="1">
        <v>0</v>
      </c>
      <c r="Q1677" s="1">
        <v>0</v>
      </c>
      <c r="R1677" s="1">
        <v>0</v>
      </c>
      <c r="S1677">
        <f t="shared" si="209"/>
        <v>0</v>
      </c>
      <c r="T1677">
        <f t="shared" si="210"/>
        <v>0</v>
      </c>
      <c r="U1677" s="15">
        <f t="shared" si="212"/>
        <v>6.4759213754141625</v>
      </c>
      <c r="V1677">
        <f t="shared" si="211"/>
        <v>649.31721700195021</v>
      </c>
      <c r="W1677">
        <f t="shared" si="213"/>
        <v>0.99846228890477462</v>
      </c>
      <c r="X1677">
        <f t="shared" si="214"/>
        <v>-1.5388945863321032E-3</v>
      </c>
      <c r="Y1677">
        <f t="shared" si="215"/>
        <v>1</v>
      </c>
      <c r="Z1677">
        <f t="shared" si="216"/>
        <v>1</v>
      </c>
    </row>
    <row r="1678" spans="4:26" x14ac:dyDescent="0.3">
      <c r="D1678" s="1" t="s">
        <v>10791</v>
      </c>
      <c r="E1678" s="2">
        <v>41591</v>
      </c>
      <c r="F1678" s="2">
        <v>41591</v>
      </c>
      <c r="G1678" s="2">
        <v>41606</v>
      </c>
      <c r="H1678" s="1" t="s">
        <v>3</v>
      </c>
      <c r="I1678" t="s">
        <v>11780</v>
      </c>
      <c r="J1678" s="9">
        <v>1</v>
      </c>
      <c r="K1678" s="1">
        <v>26</v>
      </c>
      <c r="L1678" s="1">
        <v>30.76923077</v>
      </c>
      <c r="M1678" s="1">
        <v>19.23076923</v>
      </c>
      <c r="N1678" s="1">
        <v>30.34</v>
      </c>
      <c r="O1678" s="1">
        <v>0.26666666700000002</v>
      </c>
      <c r="P1678" s="1">
        <v>1</v>
      </c>
      <c r="Q1678" s="1">
        <v>0</v>
      </c>
      <c r="R1678" s="1">
        <v>0</v>
      </c>
      <c r="S1678">
        <f t="shared" si="209"/>
        <v>0</v>
      </c>
      <c r="T1678">
        <f t="shared" si="210"/>
        <v>1</v>
      </c>
      <c r="U1678" s="15">
        <f t="shared" si="212"/>
        <v>3.500572984552472</v>
      </c>
      <c r="V1678">
        <f t="shared" si="211"/>
        <v>33.134432038239687</v>
      </c>
      <c r="W1678">
        <f t="shared" si="213"/>
        <v>0.97070406799563169</v>
      </c>
      <c r="X1678">
        <f t="shared" si="214"/>
        <v>-2.9733627487086481E-2</v>
      </c>
      <c r="Y1678">
        <f t="shared" si="215"/>
        <v>1</v>
      </c>
      <c r="Z1678">
        <f t="shared" si="216"/>
        <v>1</v>
      </c>
    </row>
    <row r="1679" spans="4:26" x14ac:dyDescent="0.3">
      <c r="D1679" s="1" t="s">
        <v>1002</v>
      </c>
      <c r="E1679" s="2">
        <v>40150</v>
      </c>
      <c r="F1679" s="2">
        <v>40448</v>
      </c>
      <c r="G1679" s="2">
        <v>41658</v>
      </c>
      <c r="H1679" s="1" t="s">
        <v>10</v>
      </c>
      <c r="I1679" t="s">
        <v>11778</v>
      </c>
      <c r="J1679" s="9">
        <v>1</v>
      </c>
      <c r="K1679" s="1">
        <v>62</v>
      </c>
      <c r="L1679" s="1">
        <v>70.967741939999996</v>
      </c>
      <c r="M1679" s="1">
        <v>19.354838709999999</v>
      </c>
      <c r="N1679" s="1">
        <v>151.62</v>
      </c>
      <c r="O1679" s="1">
        <v>6.4462809999999995E-2</v>
      </c>
      <c r="P1679" s="1">
        <v>1</v>
      </c>
      <c r="Q1679" s="1">
        <v>1</v>
      </c>
      <c r="R1679" s="1">
        <v>1</v>
      </c>
      <c r="S1679">
        <f t="shared" si="209"/>
        <v>39</v>
      </c>
      <c r="T1679">
        <f t="shared" si="210"/>
        <v>0</v>
      </c>
      <c r="U1679" s="15">
        <f t="shared" si="212"/>
        <v>11.546784947485406</v>
      </c>
      <c r="V1679">
        <f t="shared" si="211"/>
        <v>103443.92397148875</v>
      </c>
      <c r="W1679">
        <f t="shared" si="213"/>
        <v>0.99999033302010765</v>
      </c>
      <c r="X1679">
        <f t="shared" si="214"/>
        <v>-9.6670266179044603E-6</v>
      </c>
      <c r="Y1679">
        <f t="shared" si="215"/>
        <v>1</v>
      </c>
      <c r="Z1679">
        <f t="shared" si="216"/>
        <v>1</v>
      </c>
    </row>
    <row r="1680" spans="4:26" x14ac:dyDescent="0.3">
      <c r="D1680" s="1" t="s">
        <v>6532</v>
      </c>
      <c r="E1680" s="2">
        <v>40616</v>
      </c>
      <c r="F1680" s="2">
        <v>40655</v>
      </c>
      <c r="G1680" s="2">
        <v>41399</v>
      </c>
      <c r="H1680" s="1" t="s">
        <v>10</v>
      </c>
      <c r="I1680" t="s">
        <v>11778</v>
      </c>
      <c r="J1680" s="9">
        <v>1</v>
      </c>
      <c r="K1680" s="1">
        <v>3</v>
      </c>
      <c r="L1680" s="1">
        <v>0</v>
      </c>
      <c r="M1680" s="1">
        <v>0</v>
      </c>
      <c r="N1680" s="1">
        <v>86.83</v>
      </c>
      <c r="O1680" s="1">
        <v>1.7473117999999999E-2</v>
      </c>
      <c r="P1680" s="1">
        <v>0</v>
      </c>
      <c r="Q1680" s="1">
        <v>0</v>
      </c>
      <c r="R1680" s="1">
        <v>0</v>
      </c>
      <c r="S1680">
        <f t="shared" si="209"/>
        <v>24</v>
      </c>
      <c r="T1680">
        <f t="shared" si="210"/>
        <v>0</v>
      </c>
      <c r="U1680" s="15">
        <f t="shared" si="212"/>
        <v>-2.8507740304732865</v>
      </c>
      <c r="V1680">
        <f t="shared" si="211"/>
        <v>5.7799564931241408E-2</v>
      </c>
      <c r="W1680">
        <f t="shared" si="213"/>
        <v>5.4641320385680502E-2</v>
      </c>
      <c r="X1680">
        <f t="shared" si="214"/>
        <v>-2.9069648988270864</v>
      </c>
      <c r="Y1680">
        <f t="shared" si="215"/>
        <v>0</v>
      </c>
      <c r="Z1680">
        <f t="shared" si="216"/>
        <v>0</v>
      </c>
    </row>
    <row r="1681" spans="4:26" ht="28.8" x14ac:dyDescent="0.3">
      <c r="D1681" s="1" t="s">
        <v>6982</v>
      </c>
      <c r="E1681" s="2">
        <v>42820</v>
      </c>
      <c r="F1681" s="2">
        <v>42879</v>
      </c>
      <c r="G1681" s="2">
        <v>43046</v>
      </c>
      <c r="H1681" s="1" t="s">
        <v>3</v>
      </c>
      <c r="I1681" t="s">
        <v>11778</v>
      </c>
      <c r="J1681" s="9">
        <v>0</v>
      </c>
      <c r="K1681" s="1">
        <v>23</v>
      </c>
      <c r="L1681" s="1">
        <v>78.260869569999997</v>
      </c>
      <c r="M1681" s="1">
        <v>21.739130429999999</v>
      </c>
      <c r="N1681" s="1">
        <v>39.450000000000003</v>
      </c>
      <c r="O1681" s="1">
        <v>4.1916167664670698E-2</v>
      </c>
      <c r="P1681" s="1">
        <v>1</v>
      </c>
      <c r="Q1681" s="1">
        <v>0</v>
      </c>
      <c r="R1681" s="1">
        <v>0</v>
      </c>
      <c r="S1681">
        <f t="shared" si="209"/>
        <v>5</v>
      </c>
      <c r="T1681">
        <f t="shared" si="210"/>
        <v>1</v>
      </c>
      <c r="U1681" s="15">
        <f t="shared" si="212"/>
        <v>2.4271804425822605</v>
      </c>
      <c r="V1681">
        <f t="shared" si="211"/>
        <v>11.326900168381389</v>
      </c>
      <c r="W1681">
        <f t="shared" si="213"/>
        <v>8.1123395690751887E-2</v>
      </c>
      <c r="X1681">
        <f t="shared" si="214"/>
        <v>-2.511783879922278</v>
      </c>
      <c r="Y1681">
        <f t="shared" si="215"/>
        <v>0</v>
      </c>
      <c r="Z1681">
        <f t="shared" si="216"/>
        <v>1</v>
      </c>
    </row>
    <row r="1682" spans="4:26" x14ac:dyDescent="0.3">
      <c r="D1682" s="1" t="s">
        <v>5844</v>
      </c>
      <c r="E1682" s="2">
        <v>41579</v>
      </c>
      <c r="F1682" s="2">
        <v>41579</v>
      </c>
      <c r="G1682" s="2">
        <v>41646</v>
      </c>
      <c r="H1682" s="1" t="s">
        <v>5</v>
      </c>
      <c r="I1682" t="s">
        <v>11779</v>
      </c>
      <c r="J1682" s="9">
        <v>1</v>
      </c>
      <c r="K1682" s="1">
        <v>36</v>
      </c>
      <c r="L1682" s="1">
        <v>11.11111111</v>
      </c>
      <c r="M1682" s="1">
        <v>11.11111111</v>
      </c>
      <c r="N1682" s="1">
        <v>37.520000000000003</v>
      </c>
      <c r="O1682" s="1">
        <v>7.4626866E-2</v>
      </c>
      <c r="P1682" s="1">
        <v>1</v>
      </c>
      <c r="Q1682" s="1">
        <v>1</v>
      </c>
      <c r="R1682" s="1">
        <v>1</v>
      </c>
      <c r="S1682">
        <f t="shared" si="209"/>
        <v>2</v>
      </c>
      <c r="T1682">
        <f t="shared" si="210"/>
        <v>0</v>
      </c>
      <c r="U1682" s="15">
        <f t="shared" si="212"/>
        <v>5.6553909078734179</v>
      </c>
      <c r="V1682">
        <f t="shared" si="211"/>
        <v>285.82819338204087</v>
      </c>
      <c r="W1682">
        <f t="shared" si="213"/>
        <v>0.99651359237664605</v>
      </c>
      <c r="X1682">
        <f t="shared" si="214"/>
        <v>-3.492499305257447E-3</v>
      </c>
      <c r="Y1682">
        <f t="shared" si="215"/>
        <v>1</v>
      </c>
      <c r="Z1682">
        <f t="shared" si="216"/>
        <v>1</v>
      </c>
    </row>
    <row r="1683" spans="4:26" x14ac:dyDescent="0.3">
      <c r="D1683" s="1" t="s">
        <v>9703</v>
      </c>
      <c r="E1683" s="2">
        <v>40429</v>
      </c>
      <c r="F1683" s="2">
        <v>40429</v>
      </c>
      <c r="G1683" s="2">
        <v>40435</v>
      </c>
      <c r="H1683" s="1" t="s">
        <v>22</v>
      </c>
      <c r="I1683" t="s">
        <v>11779</v>
      </c>
      <c r="J1683" s="9">
        <v>0</v>
      </c>
      <c r="K1683" s="1">
        <v>0</v>
      </c>
      <c r="L1683" s="1">
        <v>0</v>
      </c>
      <c r="M1683" s="1">
        <v>0</v>
      </c>
      <c r="N1683" s="1">
        <v>69.34</v>
      </c>
      <c r="O1683" s="1">
        <v>0.33333333300000001</v>
      </c>
      <c r="P1683" s="1">
        <v>0</v>
      </c>
      <c r="Q1683" s="1">
        <v>0</v>
      </c>
      <c r="R1683" s="1">
        <v>0</v>
      </c>
      <c r="S1683">
        <f t="shared" si="209"/>
        <v>0</v>
      </c>
      <c r="T1683">
        <f t="shared" si="210"/>
        <v>0</v>
      </c>
      <c r="U1683" s="15">
        <f t="shared" si="212"/>
        <v>-2.967564102916842</v>
      </c>
      <c r="V1683">
        <f t="shared" si="211"/>
        <v>5.1428432246097333E-2</v>
      </c>
      <c r="W1683">
        <f t="shared" si="213"/>
        <v>0.95108708242154516</v>
      </c>
      <c r="X1683">
        <f t="shared" si="214"/>
        <v>-5.0149651310827131E-2</v>
      </c>
      <c r="Y1683">
        <f t="shared" si="215"/>
        <v>1</v>
      </c>
      <c r="Z1683">
        <f t="shared" si="216"/>
        <v>0</v>
      </c>
    </row>
    <row r="1684" spans="4:26" x14ac:dyDescent="0.3">
      <c r="D1684" s="1" t="s">
        <v>11725</v>
      </c>
      <c r="E1684" s="2">
        <v>43073</v>
      </c>
      <c r="F1684" s="2">
        <v>43088</v>
      </c>
      <c r="G1684" s="2">
        <v>43116</v>
      </c>
      <c r="H1684" s="1" t="s">
        <v>22</v>
      </c>
      <c r="I1684" t="s">
        <v>11779</v>
      </c>
      <c r="J1684" s="9">
        <v>1</v>
      </c>
      <c r="K1684" s="1">
        <v>25</v>
      </c>
      <c r="L1684" s="1">
        <v>44</v>
      </c>
      <c r="M1684" s="1">
        <v>20</v>
      </c>
      <c r="N1684" s="1">
        <v>38.75</v>
      </c>
      <c r="O1684" s="1">
        <v>7.1428571428571397E-2</v>
      </c>
      <c r="P1684" s="1">
        <v>1</v>
      </c>
      <c r="Q1684" s="1">
        <v>1</v>
      </c>
      <c r="R1684" s="1">
        <v>0</v>
      </c>
      <c r="S1684">
        <f t="shared" si="209"/>
        <v>0</v>
      </c>
      <c r="T1684">
        <f t="shared" si="210"/>
        <v>0</v>
      </c>
      <c r="U1684" s="15">
        <f t="shared" si="212"/>
        <v>2.8096911982971302</v>
      </c>
      <c r="V1684">
        <f t="shared" si="211"/>
        <v>16.604789839623074</v>
      </c>
      <c r="W1684">
        <f t="shared" si="213"/>
        <v>0.94319727704165479</v>
      </c>
      <c r="X1684">
        <f t="shared" si="214"/>
        <v>-5.8479816699471769E-2</v>
      </c>
      <c r="Y1684">
        <f t="shared" si="215"/>
        <v>1</v>
      </c>
      <c r="Z1684">
        <f t="shared" si="216"/>
        <v>1</v>
      </c>
    </row>
    <row r="1685" spans="4:26" x14ac:dyDescent="0.3">
      <c r="D1685" s="1" t="s">
        <v>10299</v>
      </c>
      <c r="E1685" s="2">
        <v>41529</v>
      </c>
      <c r="F1685" s="2">
        <v>41547</v>
      </c>
      <c r="G1685" s="2">
        <v>41577</v>
      </c>
      <c r="H1685" s="1" t="s">
        <v>22</v>
      </c>
      <c r="I1685" t="s">
        <v>11779</v>
      </c>
      <c r="J1685" s="9">
        <v>1</v>
      </c>
      <c r="K1685" s="1">
        <v>41</v>
      </c>
      <c r="L1685" s="1">
        <v>9.7560975610000007</v>
      </c>
      <c r="M1685" s="1">
        <v>2.4390243900000002</v>
      </c>
      <c r="N1685" s="1">
        <v>35.39</v>
      </c>
      <c r="O1685" s="1">
        <v>6.6666666999999999E-2</v>
      </c>
      <c r="P1685" s="1">
        <v>1</v>
      </c>
      <c r="Q1685" s="1">
        <v>0</v>
      </c>
      <c r="R1685" s="1">
        <v>0</v>
      </c>
      <c r="S1685">
        <f t="shared" si="209"/>
        <v>1</v>
      </c>
      <c r="T1685">
        <f t="shared" si="210"/>
        <v>0</v>
      </c>
      <c r="U1685" s="15">
        <f t="shared" si="212"/>
        <v>6.3804415371370142</v>
      </c>
      <c r="V1685">
        <f t="shared" si="211"/>
        <v>590.18824016270901</v>
      </c>
      <c r="W1685">
        <f t="shared" si="213"/>
        <v>0.99830849138723599</v>
      </c>
      <c r="X1685">
        <f t="shared" si="214"/>
        <v>-1.6929408287558632E-3</v>
      </c>
      <c r="Y1685">
        <f t="shared" si="215"/>
        <v>1</v>
      </c>
      <c r="Z1685">
        <f t="shared" si="216"/>
        <v>1</v>
      </c>
    </row>
    <row r="1686" spans="4:26" x14ac:dyDescent="0.3">
      <c r="D1686" s="1" t="s">
        <v>5494</v>
      </c>
      <c r="E1686" s="2">
        <v>41556</v>
      </c>
      <c r="F1686" s="2">
        <v>41602</v>
      </c>
      <c r="G1686" s="2">
        <v>41642</v>
      </c>
      <c r="H1686" s="1" t="s">
        <v>5</v>
      </c>
      <c r="I1686" t="s">
        <v>11780</v>
      </c>
      <c r="J1686" s="9">
        <v>1</v>
      </c>
      <c r="K1686" s="1">
        <v>46</v>
      </c>
      <c r="L1686" s="1">
        <v>23.913043479999999</v>
      </c>
      <c r="M1686" s="1">
        <v>17.391304349999999</v>
      </c>
      <c r="N1686" s="1">
        <v>205.88</v>
      </c>
      <c r="O1686" s="1">
        <v>7.4999999999999997E-2</v>
      </c>
      <c r="P1686" s="1">
        <v>1</v>
      </c>
      <c r="Q1686" s="1">
        <v>0</v>
      </c>
      <c r="R1686" s="1">
        <v>1</v>
      </c>
      <c r="S1686">
        <f t="shared" si="209"/>
        <v>1</v>
      </c>
      <c r="T1686">
        <f t="shared" si="210"/>
        <v>0</v>
      </c>
      <c r="U1686" s="15">
        <f t="shared" si="212"/>
        <v>7.6589593335381556</v>
      </c>
      <c r="V1686">
        <f t="shared" si="211"/>
        <v>2119.5505353014582</v>
      </c>
      <c r="W1686">
        <f t="shared" si="213"/>
        <v>0.99952842434860534</v>
      </c>
      <c r="X1686">
        <f t="shared" si="214"/>
        <v>-4.7168687816142094E-4</v>
      </c>
      <c r="Y1686">
        <f t="shared" si="215"/>
        <v>1</v>
      </c>
      <c r="Z1686">
        <f t="shared" si="216"/>
        <v>1</v>
      </c>
    </row>
    <row r="1687" spans="4:26" x14ac:dyDescent="0.3">
      <c r="D1687" s="1" t="s">
        <v>10024</v>
      </c>
      <c r="E1687" s="2">
        <v>39981</v>
      </c>
      <c r="F1687" s="2">
        <v>40059</v>
      </c>
      <c r="G1687" s="2">
        <v>40213</v>
      </c>
      <c r="H1687" s="1" t="s">
        <v>22</v>
      </c>
      <c r="I1687" t="s">
        <v>11778</v>
      </c>
      <c r="J1687" s="9">
        <v>1</v>
      </c>
      <c r="K1687" s="1">
        <v>18</v>
      </c>
      <c r="L1687" s="1">
        <v>0</v>
      </c>
      <c r="M1687" s="1">
        <v>0</v>
      </c>
      <c r="N1687" s="1">
        <v>155.18</v>
      </c>
      <c r="O1687" s="1">
        <v>5.1948052000000002E-2</v>
      </c>
      <c r="P1687" s="1">
        <v>0</v>
      </c>
      <c r="Q1687" s="1">
        <v>0</v>
      </c>
      <c r="R1687" s="1">
        <v>0</v>
      </c>
      <c r="S1687">
        <f t="shared" si="209"/>
        <v>5</v>
      </c>
      <c r="T1687">
        <f t="shared" si="210"/>
        <v>0</v>
      </c>
      <c r="U1687" s="15">
        <f t="shared" si="212"/>
        <v>0.51746348679986065</v>
      </c>
      <c r="V1687">
        <f t="shared" si="211"/>
        <v>1.6777665707884897</v>
      </c>
      <c r="W1687">
        <f t="shared" si="213"/>
        <v>0.62655445365966234</v>
      </c>
      <c r="X1687">
        <f t="shared" si="214"/>
        <v>-0.46751959116904973</v>
      </c>
      <c r="Y1687">
        <f t="shared" si="215"/>
        <v>1</v>
      </c>
      <c r="Z1687">
        <f t="shared" si="216"/>
        <v>1</v>
      </c>
    </row>
    <row r="1688" spans="4:26" x14ac:dyDescent="0.3">
      <c r="D1688" s="1" t="s">
        <v>1099</v>
      </c>
      <c r="E1688" s="2">
        <v>41399</v>
      </c>
      <c r="F1688" s="2">
        <v>41399</v>
      </c>
      <c r="G1688" s="2">
        <v>41443</v>
      </c>
      <c r="H1688" s="1" t="s">
        <v>5</v>
      </c>
      <c r="I1688" t="s">
        <v>11779</v>
      </c>
      <c r="J1688" s="9">
        <v>1</v>
      </c>
      <c r="K1688" s="1">
        <v>44</v>
      </c>
      <c r="L1688" s="1">
        <v>6.8181818180000002</v>
      </c>
      <c r="M1688" s="1">
        <v>0</v>
      </c>
      <c r="N1688" s="1">
        <v>106.62</v>
      </c>
      <c r="O1688" s="1">
        <v>6.8181818000000005E-2</v>
      </c>
      <c r="P1688" s="1">
        <v>1</v>
      </c>
      <c r="Q1688" s="1">
        <v>0</v>
      </c>
      <c r="R1688" s="1">
        <v>0</v>
      </c>
      <c r="S1688">
        <f t="shared" si="209"/>
        <v>1</v>
      </c>
      <c r="T1688">
        <f t="shared" si="210"/>
        <v>0</v>
      </c>
      <c r="U1688" s="15">
        <f t="shared" si="212"/>
        <v>6.7962703964533322</v>
      </c>
      <c r="V1688">
        <f t="shared" si="211"/>
        <v>894.50491395332483</v>
      </c>
      <c r="W1688">
        <f t="shared" si="213"/>
        <v>0.99888331154366827</v>
      </c>
      <c r="X1688">
        <f t="shared" si="214"/>
        <v>-1.1173124174426779E-3</v>
      </c>
      <c r="Y1688">
        <f t="shared" si="215"/>
        <v>1</v>
      </c>
      <c r="Z1688">
        <f t="shared" si="216"/>
        <v>1</v>
      </c>
    </row>
    <row r="1689" spans="4:26" x14ac:dyDescent="0.3">
      <c r="D1689" s="1" t="s">
        <v>7793</v>
      </c>
      <c r="E1689" s="2">
        <v>43063</v>
      </c>
      <c r="F1689" s="2">
        <v>43064</v>
      </c>
      <c r="G1689" s="2">
        <v>43113</v>
      </c>
      <c r="H1689" s="1" t="s">
        <v>10</v>
      </c>
      <c r="I1689" t="s">
        <v>11779</v>
      </c>
      <c r="J1689" s="9">
        <v>1</v>
      </c>
      <c r="K1689" s="1">
        <v>50</v>
      </c>
      <c r="L1689" s="1">
        <v>36</v>
      </c>
      <c r="M1689" s="1">
        <v>24</v>
      </c>
      <c r="N1689" s="1">
        <v>73.67</v>
      </c>
      <c r="O1689" s="1">
        <v>6.1224489795918401E-2</v>
      </c>
      <c r="P1689" s="1">
        <v>1</v>
      </c>
      <c r="Q1689" s="1">
        <v>0</v>
      </c>
      <c r="R1689" s="1">
        <v>0</v>
      </c>
      <c r="S1689">
        <f t="shared" si="209"/>
        <v>1</v>
      </c>
      <c r="T1689">
        <f t="shared" si="210"/>
        <v>0</v>
      </c>
      <c r="U1689" s="15">
        <f t="shared" si="212"/>
        <v>8.7735295300765905</v>
      </c>
      <c r="V1689">
        <f t="shared" si="211"/>
        <v>6460.9363369691964</v>
      </c>
      <c r="W1689">
        <f t="shared" si="213"/>
        <v>0.99984524762426408</v>
      </c>
      <c r="X1689">
        <f t="shared" si="214"/>
        <v>-1.5476435112031595E-4</v>
      </c>
      <c r="Y1689">
        <f t="shared" si="215"/>
        <v>1</v>
      </c>
      <c r="Z1689">
        <f t="shared" si="216"/>
        <v>1</v>
      </c>
    </row>
    <row r="1690" spans="4:26" x14ac:dyDescent="0.3">
      <c r="D1690" s="1" t="s">
        <v>9701</v>
      </c>
      <c r="E1690" s="2">
        <v>40923</v>
      </c>
      <c r="F1690" s="2">
        <v>40924</v>
      </c>
      <c r="G1690" s="2">
        <v>41050</v>
      </c>
      <c r="H1690" s="1" t="s">
        <v>10</v>
      </c>
      <c r="I1690" t="s">
        <v>11778</v>
      </c>
      <c r="J1690" s="9">
        <v>0</v>
      </c>
      <c r="K1690" s="1">
        <v>0</v>
      </c>
      <c r="L1690" s="1">
        <v>0</v>
      </c>
      <c r="M1690" s="1">
        <v>0</v>
      </c>
      <c r="N1690" s="1">
        <v>42.37</v>
      </c>
      <c r="O1690" s="1">
        <v>1.5873016E-2</v>
      </c>
      <c r="P1690" s="1">
        <v>0</v>
      </c>
      <c r="Q1690" s="1">
        <v>0</v>
      </c>
      <c r="R1690" s="1">
        <v>0</v>
      </c>
      <c r="S1690">
        <f t="shared" si="209"/>
        <v>4</v>
      </c>
      <c r="T1690">
        <f t="shared" si="210"/>
        <v>0</v>
      </c>
      <c r="U1690" s="15">
        <f t="shared" si="212"/>
        <v>-3.4070385109464429</v>
      </c>
      <c r="V1690">
        <f t="shared" si="211"/>
        <v>3.3139196564814635E-2</v>
      </c>
      <c r="W1690">
        <f t="shared" si="213"/>
        <v>0.96792378347951336</v>
      </c>
      <c r="X1690">
        <f t="shared" si="214"/>
        <v>-3.260193088029039E-2</v>
      </c>
      <c r="Y1690">
        <f t="shared" si="215"/>
        <v>1</v>
      </c>
      <c r="Z1690">
        <f t="shared" si="216"/>
        <v>0</v>
      </c>
    </row>
    <row r="1691" spans="4:26" x14ac:dyDescent="0.3">
      <c r="D1691" s="1" t="s">
        <v>4770</v>
      </c>
      <c r="E1691" s="2">
        <v>41517</v>
      </c>
      <c r="F1691" s="2">
        <v>41553</v>
      </c>
      <c r="G1691" s="2">
        <v>41597</v>
      </c>
      <c r="H1691" s="1" t="s">
        <v>5</v>
      </c>
      <c r="I1691" t="s">
        <v>11779</v>
      </c>
      <c r="J1691" s="9">
        <v>1</v>
      </c>
      <c r="K1691" s="1">
        <v>39</v>
      </c>
      <c r="L1691" s="1">
        <v>30.76923077</v>
      </c>
      <c r="M1691" s="1">
        <v>12.820512819999999</v>
      </c>
      <c r="N1691" s="1">
        <v>48.41</v>
      </c>
      <c r="O1691" s="1">
        <v>4.5454544999999999E-2</v>
      </c>
      <c r="P1691" s="1">
        <v>1</v>
      </c>
      <c r="Q1691" s="1">
        <v>0</v>
      </c>
      <c r="R1691" s="1">
        <v>0</v>
      </c>
      <c r="S1691">
        <f t="shared" si="209"/>
        <v>1</v>
      </c>
      <c r="T1691">
        <f t="shared" si="210"/>
        <v>0</v>
      </c>
      <c r="U1691" s="15">
        <f t="shared" si="212"/>
        <v>6.0211320366137038</v>
      </c>
      <c r="V1691">
        <f t="shared" si="211"/>
        <v>412.04478158639108</v>
      </c>
      <c r="W1691">
        <f t="shared" si="213"/>
        <v>0.99757895500783411</v>
      </c>
      <c r="X1691">
        <f t="shared" si="214"/>
        <v>-2.4239804604839804E-3</v>
      </c>
      <c r="Y1691">
        <f t="shared" si="215"/>
        <v>1</v>
      </c>
      <c r="Z1691">
        <f t="shared" si="216"/>
        <v>1</v>
      </c>
    </row>
    <row r="1692" spans="4:26" x14ac:dyDescent="0.3">
      <c r="D1692" s="1" t="s">
        <v>9800</v>
      </c>
      <c r="E1692" s="2">
        <v>40673</v>
      </c>
      <c r="F1692" s="2">
        <v>40674</v>
      </c>
      <c r="G1692" s="2">
        <v>41270</v>
      </c>
      <c r="H1692" s="1" t="s">
        <v>3</v>
      </c>
      <c r="I1692" t="s">
        <v>11778</v>
      </c>
      <c r="J1692" s="9">
        <v>1</v>
      </c>
      <c r="K1692" s="1">
        <v>47</v>
      </c>
      <c r="L1692" s="1">
        <v>2.1276595739999999</v>
      </c>
      <c r="M1692" s="1">
        <v>0</v>
      </c>
      <c r="N1692" s="1">
        <v>113.83</v>
      </c>
      <c r="O1692" s="1">
        <v>0.13590604000000001</v>
      </c>
      <c r="P1692" s="1">
        <v>0</v>
      </c>
      <c r="Q1692" s="1">
        <v>0</v>
      </c>
      <c r="R1692" s="1">
        <v>0</v>
      </c>
      <c r="S1692">
        <f t="shared" si="209"/>
        <v>19</v>
      </c>
      <c r="T1692">
        <f t="shared" si="210"/>
        <v>1</v>
      </c>
      <c r="U1692" s="15">
        <f t="shared" si="212"/>
        <v>7.6697171306502936</v>
      </c>
      <c r="V1692">
        <f t="shared" si="211"/>
        <v>2142.4753189242947</v>
      </c>
      <c r="W1692">
        <f t="shared" si="213"/>
        <v>0.9995334679195178</v>
      </c>
      <c r="X1692">
        <f t="shared" si="214"/>
        <v>-4.6664094043234484E-4</v>
      </c>
      <c r="Y1692">
        <f t="shared" si="215"/>
        <v>1</v>
      </c>
      <c r="Z1692">
        <f t="shared" si="216"/>
        <v>1</v>
      </c>
    </row>
    <row r="1693" spans="4:26" x14ac:dyDescent="0.3">
      <c r="D1693" s="1" t="s">
        <v>2536</v>
      </c>
      <c r="E1693" s="2">
        <v>41403</v>
      </c>
      <c r="F1693" s="2">
        <v>41403</v>
      </c>
      <c r="G1693" s="2">
        <v>41627</v>
      </c>
      <c r="H1693" s="1" t="s">
        <v>249</v>
      </c>
      <c r="I1693" t="s">
        <v>11781</v>
      </c>
      <c r="J1693" s="9">
        <v>0</v>
      </c>
      <c r="K1693" s="1">
        <v>4</v>
      </c>
      <c r="L1693" s="1">
        <v>50</v>
      </c>
      <c r="M1693" s="1">
        <v>50</v>
      </c>
      <c r="N1693" s="1">
        <v>32.06</v>
      </c>
      <c r="O1693" s="1">
        <v>0.165178571</v>
      </c>
      <c r="P1693" s="1">
        <v>1</v>
      </c>
      <c r="Q1693" s="1">
        <v>1</v>
      </c>
      <c r="R1693" s="1">
        <v>0</v>
      </c>
      <c r="S1693">
        <f t="shared" si="209"/>
        <v>7</v>
      </c>
      <c r="T1693">
        <f t="shared" si="210"/>
        <v>1</v>
      </c>
      <c r="U1693" s="15">
        <f t="shared" si="212"/>
        <v>-1.414645846049982</v>
      </c>
      <c r="V1693">
        <f t="shared" si="211"/>
        <v>0.24301166175057948</v>
      </c>
      <c r="W1693">
        <f t="shared" si="213"/>
        <v>0.80449768153555601</v>
      </c>
      <c r="X1693">
        <f t="shared" si="214"/>
        <v>-0.21753719442388778</v>
      </c>
      <c r="Y1693">
        <f t="shared" si="215"/>
        <v>1</v>
      </c>
      <c r="Z1693">
        <f t="shared" si="216"/>
        <v>0</v>
      </c>
    </row>
    <row r="1694" spans="4:26" x14ac:dyDescent="0.3">
      <c r="D1694" s="1" t="s">
        <v>4679</v>
      </c>
      <c r="E1694" s="2">
        <v>41505</v>
      </c>
      <c r="F1694" s="2">
        <v>41505</v>
      </c>
      <c r="G1694" s="2">
        <v>41582</v>
      </c>
      <c r="H1694" s="1" t="s">
        <v>12</v>
      </c>
      <c r="I1694" t="s">
        <v>11779</v>
      </c>
      <c r="J1694" s="9">
        <v>1</v>
      </c>
      <c r="K1694" s="1">
        <v>46</v>
      </c>
      <c r="L1694" s="1">
        <v>0</v>
      </c>
      <c r="M1694" s="1">
        <v>0</v>
      </c>
      <c r="N1694" s="1">
        <v>56.01</v>
      </c>
      <c r="O1694" s="1">
        <v>2.5974026000000001E-2</v>
      </c>
      <c r="P1694" s="1">
        <v>1</v>
      </c>
      <c r="Q1694" s="1">
        <v>0</v>
      </c>
      <c r="R1694" s="1">
        <v>0</v>
      </c>
      <c r="S1694">
        <f t="shared" si="209"/>
        <v>2</v>
      </c>
      <c r="T1694">
        <f t="shared" si="210"/>
        <v>0</v>
      </c>
      <c r="U1694" s="15">
        <f t="shared" si="212"/>
        <v>7.3769634309210792</v>
      </c>
      <c r="V1694">
        <f t="shared" si="211"/>
        <v>1598.7277424022429</v>
      </c>
      <c r="W1694">
        <f t="shared" si="213"/>
        <v>0.99937489363127607</v>
      </c>
      <c r="X1694">
        <f t="shared" si="214"/>
        <v>-6.2530182916999404E-4</v>
      </c>
      <c r="Y1694">
        <f t="shared" si="215"/>
        <v>1</v>
      </c>
      <c r="Z1694">
        <f t="shared" si="216"/>
        <v>1</v>
      </c>
    </row>
    <row r="1695" spans="4:26" x14ac:dyDescent="0.3">
      <c r="D1695" s="1" t="s">
        <v>9799</v>
      </c>
      <c r="E1695" s="2">
        <v>40084</v>
      </c>
      <c r="F1695" s="2">
        <v>40357</v>
      </c>
      <c r="G1695" s="2">
        <v>40546</v>
      </c>
      <c r="H1695" s="1" t="s">
        <v>12</v>
      </c>
      <c r="I1695" t="s">
        <v>11778</v>
      </c>
      <c r="J1695" s="9">
        <v>0</v>
      </c>
      <c r="K1695" s="1">
        <v>0</v>
      </c>
      <c r="L1695" s="1">
        <v>0</v>
      </c>
      <c r="M1695" s="1">
        <v>0</v>
      </c>
      <c r="N1695" s="1">
        <v>71.11</v>
      </c>
      <c r="O1695" s="1">
        <v>0.195767196</v>
      </c>
      <c r="P1695" s="1">
        <v>0</v>
      </c>
      <c r="Q1695" s="1">
        <v>0</v>
      </c>
      <c r="R1695" s="1">
        <v>0</v>
      </c>
      <c r="S1695">
        <f t="shared" si="209"/>
        <v>6</v>
      </c>
      <c r="T1695">
        <f t="shared" si="210"/>
        <v>0</v>
      </c>
      <c r="U1695" s="15">
        <f t="shared" si="212"/>
        <v>-3.2054099382431698</v>
      </c>
      <c r="V1695">
        <f t="shared" si="211"/>
        <v>4.0542278400472823E-2</v>
      </c>
      <c r="W1695">
        <f t="shared" si="213"/>
        <v>0.9610373559613602</v>
      </c>
      <c r="X1695">
        <f t="shared" si="214"/>
        <v>-3.9741998799223188E-2</v>
      </c>
      <c r="Y1695">
        <f t="shared" si="215"/>
        <v>1</v>
      </c>
      <c r="Z1695">
        <f t="shared" si="216"/>
        <v>0</v>
      </c>
    </row>
    <row r="1696" spans="4:26" x14ac:dyDescent="0.3">
      <c r="D1696" s="1" t="s">
        <v>5868</v>
      </c>
      <c r="E1696" s="2">
        <v>41580</v>
      </c>
      <c r="F1696" s="2">
        <v>41581</v>
      </c>
      <c r="G1696" s="2">
        <v>41640</v>
      </c>
      <c r="H1696" s="1" t="s">
        <v>5</v>
      </c>
      <c r="I1696" t="s">
        <v>11778</v>
      </c>
      <c r="J1696" s="9">
        <v>0</v>
      </c>
      <c r="K1696" s="1">
        <v>3</v>
      </c>
      <c r="L1696" s="1">
        <v>100</v>
      </c>
      <c r="M1696" s="1">
        <v>33.333333330000002</v>
      </c>
      <c r="N1696" s="1">
        <v>35.11</v>
      </c>
      <c r="O1696" s="1">
        <v>3.3898304999999997E-2</v>
      </c>
      <c r="P1696" s="1">
        <v>1</v>
      </c>
      <c r="Q1696" s="1">
        <v>1</v>
      </c>
      <c r="R1696" s="1">
        <v>0</v>
      </c>
      <c r="S1696">
        <f t="shared" si="209"/>
        <v>1</v>
      </c>
      <c r="T1696">
        <f t="shared" si="210"/>
        <v>0</v>
      </c>
      <c r="U1696" s="15">
        <f t="shared" si="212"/>
        <v>-2.1973878035614178</v>
      </c>
      <c r="V1696">
        <f t="shared" si="211"/>
        <v>0.1110929763439419</v>
      </c>
      <c r="W1696">
        <f t="shared" si="213"/>
        <v>0.90001468940115703</v>
      </c>
      <c r="X1696">
        <f t="shared" si="214"/>
        <v>-0.10534419423418032</v>
      </c>
      <c r="Y1696">
        <f t="shared" si="215"/>
        <v>1</v>
      </c>
      <c r="Z1696">
        <f t="shared" si="216"/>
        <v>0</v>
      </c>
    </row>
    <row r="1697" spans="4:26" x14ac:dyDescent="0.3">
      <c r="D1697" s="1" t="s">
        <v>7273</v>
      </c>
      <c r="E1697" s="2">
        <v>42718</v>
      </c>
      <c r="F1697" s="2">
        <v>43063</v>
      </c>
      <c r="G1697" s="2">
        <v>43117</v>
      </c>
      <c r="H1697" s="1" t="s">
        <v>3</v>
      </c>
      <c r="I1697" t="s">
        <v>11780</v>
      </c>
      <c r="J1697" s="9">
        <v>1</v>
      </c>
      <c r="K1697" s="1">
        <v>43</v>
      </c>
      <c r="L1697" s="1">
        <v>67.441860469999995</v>
      </c>
      <c r="M1697" s="1">
        <v>18.60465116</v>
      </c>
      <c r="N1697" s="1">
        <v>145.91999999999999</v>
      </c>
      <c r="O1697" s="1">
        <v>0.11111111111111099</v>
      </c>
      <c r="P1697" s="1">
        <v>0</v>
      </c>
      <c r="Q1697" s="1">
        <v>0</v>
      </c>
      <c r="R1697" s="1">
        <v>1</v>
      </c>
      <c r="S1697">
        <f t="shared" si="209"/>
        <v>1</v>
      </c>
      <c r="T1697">
        <f t="shared" si="210"/>
        <v>1</v>
      </c>
      <c r="U1697" s="15">
        <f t="shared" si="212"/>
        <v>7.3182951929804929</v>
      </c>
      <c r="V1697">
        <f t="shared" si="211"/>
        <v>1507.6315567915997</v>
      </c>
      <c r="W1697">
        <f t="shared" si="213"/>
        <v>0.9993371476319064</v>
      </c>
      <c r="X1697">
        <f t="shared" si="214"/>
        <v>-6.6307215185270317E-4</v>
      </c>
      <c r="Y1697">
        <f t="shared" si="215"/>
        <v>1</v>
      </c>
      <c r="Z1697">
        <f t="shared" si="216"/>
        <v>1</v>
      </c>
    </row>
    <row r="1698" spans="4:26" x14ac:dyDescent="0.3">
      <c r="D1698" s="1" t="s">
        <v>3689</v>
      </c>
      <c r="E1698" s="2">
        <v>40692</v>
      </c>
      <c r="F1698" s="2">
        <v>40721</v>
      </c>
      <c r="G1698" s="2">
        <v>40850</v>
      </c>
      <c r="H1698" s="1" t="s">
        <v>5</v>
      </c>
      <c r="I1698" t="s">
        <v>11778</v>
      </c>
      <c r="J1698" s="9">
        <v>0</v>
      </c>
      <c r="K1698" s="1">
        <v>1</v>
      </c>
      <c r="L1698" s="1">
        <v>100</v>
      </c>
      <c r="M1698" s="1">
        <v>0</v>
      </c>
      <c r="N1698" s="1">
        <v>58.02</v>
      </c>
      <c r="O1698" s="1">
        <v>1.5503876E-2</v>
      </c>
      <c r="P1698" s="1">
        <v>0</v>
      </c>
      <c r="Q1698" s="1">
        <v>0</v>
      </c>
      <c r="R1698" s="1">
        <v>0</v>
      </c>
      <c r="S1698">
        <f t="shared" si="209"/>
        <v>4</v>
      </c>
      <c r="T1698">
        <f t="shared" si="210"/>
        <v>0</v>
      </c>
      <c r="U1698" s="15">
        <f t="shared" si="212"/>
        <v>-3.2260604667697566</v>
      </c>
      <c r="V1698">
        <f t="shared" si="211"/>
        <v>3.9713644237526685E-2</v>
      </c>
      <c r="W1698">
        <f t="shared" si="213"/>
        <v>0.96180328645523294</v>
      </c>
      <c r="X1698">
        <f t="shared" si="214"/>
        <v>-3.8945333160390054E-2</v>
      </c>
      <c r="Y1698">
        <f t="shared" si="215"/>
        <v>1</v>
      </c>
      <c r="Z1698">
        <f t="shared" si="216"/>
        <v>0</v>
      </c>
    </row>
    <row r="1699" spans="4:26" x14ac:dyDescent="0.3">
      <c r="D1699" s="1" t="s">
        <v>5021</v>
      </c>
      <c r="E1699" s="2">
        <v>41508</v>
      </c>
      <c r="F1699" s="2">
        <v>41548</v>
      </c>
      <c r="G1699" s="2">
        <v>41659</v>
      </c>
      <c r="H1699" s="1" t="s">
        <v>12</v>
      </c>
      <c r="I1699" t="s">
        <v>11779</v>
      </c>
      <c r="J1699" s="9">
        <v>1</v>
      </c>
      <c r="K1699" s="1">
        <v>53</v>
      </c>
      <c r="L1699" s="1">
        <v>9.4339622639999998</v>
      </c>
      <c r="M1699" s="1">
        <v>0</v>
      </c>
      <c r="N1699" s="1">
        <v>65.94</v>
      </c>
      <c r="O1699" s="1">
        <v>6.3063063000000003E-2</v>
      </c>
      <c r="P1699" s="1">
        <v>1</v>
      </c>
      <c r="Q1699" s="1">
        <v>0</v>
      </c>
      <c r="R1699" s="1">
        <v>0</v>
      </c>
      <c r="S1699">
        <f t="shared" si="209"/>
        <v>3</v>
      </c>
      <c r="T1699">
        <f t="shared" si="210"/>
        <v>0</v>
      </c>
      <c r="U1699" s="15">
        <f t="shared" si="212"/>
        <v>9.0615502235366829</v>
      </c>
      <c r="V1699">
        <f t="shared" si="211"/>
        <v>8617.4993549427709</v>
      </c>
      <c r="W1699">
        <f t="shared" si="213"/>
        <v>0.99988397051982991</v>
      </c>
      <c r="X1699">
        <f t="shared" si="214"/>
        <v>-1.1603621211096289E-4</v>
      </c>
      <c r="Y1699">
        <f t="shared" si="215"/>
        <v>1</v>
      </c>
      <c r="Z1699">
        <f t="shared" si="216"/>
        <v>1</v>
      </c>
    </row>
    <row r="1700" spans="4:26" x14ac:dyDescent="0.3">
      <c r="D1700" s="1" t="s">
        <v>3468</v>
      </c>
      <c r="E1700" s="2">
        <v>40763</v>
      </c>
      <c r="F1700" s="2">
        <v>40763</v>
      </c>
      <c r="G1700" s="2">
        <v>40838</v>
      </c>
      <c r="H1700" s="1" t="s">
        <v>10</v>
      </c>
      <c r="I1700" t="s">
        <v>11779</v>
      </c>
      <c r="J1700" s="9">
        <v>0</v>
      </c>
      <c r="K1700" s="1">
        <v>0</v>
      </c>
      <c r="L1700" s="1">
        <v>0</v>
      </c>
      <c r="M1700" s="1">
        <v>0</v>
      </c>
      <c r="N1700" s="1">
        <v>55.27</v>
      </c>
      <c r="O1700" s="1">
        <v>2.6666667000000002E-2</v>
      </c>
      <c r="P1700" s="1">
        <v>1</v>
      </c>
      <c r="Q1700" s="1">
        <v>0</v>
      </c>
      <c r="R1700" s="1">
        <v>0</v>
      </c>
      <c r="S1700">
        <f t="shared" si="209"/>
        <v>2</v>
      </c>
      <c r="T1700">
        <f t="shared" si="210"/>
        <v>0</v>
      </c>
      <c r="U1700" s="15">
        <f t="shared" si="212"/>
        <v>-3.5089384632821914</v>
      </c>
      <c r="V1700">
        <f t="shared" si="211"/>
        <v>2.9928667960133881E-2</v>
      </c>
      <c r="W1700">
        <f t="shared" si="213"/>
        <v>0.97094102835353613</v>
      </c>
      <c r="X1700">
        <f t="shared" si="214"/>
        <v>-2.9489545435710134E-2</v>
      </c>
      <c r="Y1700">
        <f t="shared" si="215"/>
        <v>1</v>
      </c>
      <c r="Z1700">
        <f t="shared" si="216"/>
        <v>0</v>
      </c>
    </row>
    <row r="1701" spans="4:26" x14ac:dyDescent="0.3">
      <c r="D1701" s="1" t="s">
        <v>8472</v>
      </c>
      <c r="E1701" s="2">
        <v>41200</v>
      </c>
      <c r="F1701" s="2">
        <v>41200</v>
      </c>
      <c r="G1701" s="2">
        <v>41283</v>
      </c>
      <c r="H1701" s="1" t="s">
        <v>3</v>
      </c>
      <c r="I1701" t="s">
        <v>11779</v>
      </c>
      <c r="J1701" s="9">
        <v>1</v>
      </c>
      <c r="K1701" s="1">
        <v>46</v>
      </c>
      <c r="L1701" s="1">
        <v>2.1739130430000002</v>
      </c>
      <c r="M1701" s="1">
        <v>0</v>
      </c>
      <c r="N1701" s="1">
        <v>42.54</v>
      </c>
      <c r="O1701" s="1">
        <v>4.8192771000000002E-2</v>
      </c>
      <c r="P1701" s="1">
        <v>0</v>
      </c>
      <c r="Q1701" s="1">
        <v>0</v>
      </c>
      <c r="R1701" s="1">
        <v>0</v>
      </c>
      <c r="S1701">
        <f t="shared" si="209"/>
        <v>2</v>
      </c>
      <c r="T1701">
        <f t="shared" si="210"/>
        <v>1</v>
      </c>
      <c r="U1701" s="15">
        <f t="shared" si="212"/>
        <v>7.5364520470584084</v>
      </c>
      <c r="V1701">
        <f t="shared" si="211"/>
        <v>1875.1652110042101</v>
      </c>
      <c r="W1701">
        <f t="shared" si="213"/>
        <v>0.9994669978986207</v>
      </c>
      <c r="X1701">
        <f t="shared" si="214"/>
        <v>-5.3314419749326408E-4</v>
      </c>
      <c r="Y1701">
        <f t="shared" si="215"/>
        <v>1</v>
      </c>
      <c r="Z1701">
        <f t="shared" si="216"/>
        <v>1</v>
      </c>
    </row>
    <row r="1702" spans="4:26" x14ac:dyDescent="0.3">
      <c r="D1702" s="1" t="s">
        <v>5528</v>
      </c>
      <c r="E1702" s="2">
        <v>41559</v>
      </c>
      <c r="F1702" s="2">
        <v>41559</v>
      </c>
      <c r="G1702" s="2">
        <v>41614</v>
      </c>
      <c r="H1702" s="1" t="s">
        <v>12</v>
      </c>
      <c r="I1702" t="s">
        <v>11778</v>
      </c>
      <c r="J1702" s="9">
        <v>0</v>
      </c>
      <c r="K1702" s="1">
        <v>10</v>
      </c>
      <c r="L1702" s="1">
        <v>20</v>
      </c>
      <c r="M1702" s="1">
        <v>0</v>
      </c>
      <c r="N1702" s="1">
        <v>39.03</v>
      </c>
      <c r="O1702" s="1">
        <v>5.4545455E-2</v>
      </c>
      <c r="P1702" s="1">
        <v>0</v>
      </c>
      <c r="Q1702" s="1">
        <v>0</v>
      </c>
      <c r="R1702" s="1">
        <v>0</v>
      </c>
      <c r="S1702">
        <f t="shared" si="209"/>
        <v>1</v>
      </c>
      <c r="T1702">
        <f t="shared" si="210"/>
        <v>0</v>
      </c>
      <c r="U1702" s="15">
        <f t="shared" si="212"/>
        <v>-0.96284150990610817</v>
      </c>
      <c r="V1702">
        <f t="shared" si="211"/>
        <v>0.3818064363563281</v>
      </c>
      <c r="W1702">
        <f t="shared" si="213"/>
        <v>0.72369036189821934</v>
      </c>
      <c r="X1702">
        <f t="shared" si="214"/>
        <v>-0.32339165501244616</v>
      </c>
      <c r="Y1702">
        <f t="shared" si="215"/>
        <v>1</v>
      </c>
      <c r="Z1702">
        <f t="shared" si="216"/>
        <v>0</v>
      </c>
    </row>
    <row r="1703" spans="4:26" x14ac:dyDescent="0.3">
      <c r="D1703" s="1" t="s">
        <v>9552</v>
      </c>
      <c r="E1703" s="2">
        <v>40546</v>
      </c>
      <c r="F1703" s="2">
        <v>40672</v>
      </c>
      <c r="G1703" s="2">
        <v>41023</v>
      </c>
      <c r="H1703" s="1" t="s">
        <v>12</v>
      </c>
      <c r="I1703" t="s">
        <v>11779</v>
      </c>
      <c r="J1703" s="9">
        <v>1</v>
      </c>
      <c r="K1703" s="1">
        <v>19</v>
      </c>
      <c r="L1703" s="1">
        <v>0</v>
      </c>
      <c r="M1703" s="1">
        <v>0</v>
      </c>
      <c r="N1703" s="1">
        <v>147.86000000000001</v>
      </c>
      <c r="O1703" s="1">
        <v>3.4188033999999999E-2</v>
      </c>
      <c r="P1703" s="1">
        <v>0</v>
      </c>
      <c r="Q1703" s="1">
        <v>0</v>
      </c>
      <c r="R1703" s="1">
        <v>0</v>
      </c>
      <c r="S1703">
        <f t="shared" si="209"/>
        <v>11</v>
      </c>
      <c r="T1703">
        <f t="shared" si="210"/>
        <v>0</v>
      </c>
      <c r="U1703" s="15">
        <f t="shared" si="212"/>
        <v>0.75008148734183966</v>
      </c>
      <c r="V1703">
        <f t="shared" si="211"/>
        <v>2.1171725323455317</v>
      </c>
      <c r="W1703">
        <f t="shared" si="213"/>
        <v>0.67919645459998168</v>
      </c>
      <c r="X1703">
        <f t="shared" si="214"/>
        <v>-0.38684486396331486</v>
      </c>
      <c r="Y1703">
        <f t="shared" si="215"/>
        <v>1</v>
      </c>
      <c r="Z1703">
        <f t="shared" si="216"/>
        <v>1</v>
      </c>
    </row>
    <row r="1704" spans="4:26" x14ac:dyDescent="0.3">
      <c r="D1704" s="1" t="s">
        <v>10312</v>
      </c>
      <c r="E1704" s="2">
        <v>41532</v>
      </c>
      <c r="F1704" s="2">
        <v>41532</v>
      </c>
      <c r="G1704" s="2">
        <v>41590</v>
      </c>
      <c r="H1704" s="1" t="s">
        <v>10</v>
      </c>
      <c r="I1704" t="s">
        <v>11780</v>
      </c>
      <c r="J1704" s="9">
        <v>1</v>
      </c>
      <c r="K1704" s="1">
        <v>38</v>
      </c>
      <c r="L1704" s="1">
        <v>0</v>
      </c>
      <c r="M1704" s="1">
        <v>0</v>
      </c>
      <c r="N1704" s="1">
        <v>44.38</v>
      </c>
      <c r="O1704" s="1">
        <v>5.1724138000000003E-2</v>
      </c>
      <c r="P1704" s="1">
        <v>1</v>
      </c>
      <c r="Q1704" s="1">
        <v>0</v>
      </c>
      <c r="R1704" s="1">
        <v>0</v>
      </c>
      <c r="S1704">
        <f t="shared" si="209"/>
        <v>1</v>
      </c>
      <c r="T1704">
        <f t="shared" si="210"/>
        <v>0</v>
      </c>
      <c r="U1704" s="15">
        <f t="shared" si="212"/>
        <v>5.567431252625096</v>
      </c>
      <c r="V1704">
        <f t="shared" si="211"/>
        <v>261.76083742673597</v>
      </c>
      <c r="W1704">
        <f t="shared" si="213"/>
        <v>0.99619425782855175</v>
      </c>
      <c r="X1704">
        <f t="shared" si="214"/>
        <v>-3.8130024344993751E-3</v>
      </c>
      <c r="Y1704">
        <f t="shared" si="215"/>
        <v>1</v>
      </c>
      <c r="Z1704">
        <f t="shared" si="216"/>
        <v>1</v>
      </c>
    </row>
    <row r="1705" spans="4:26" x14ac:dyDescent="0.3">
      <c r="D1705" s="1" t="s">
        <v>1646</v>
      </c>
      <c r="E1705" s="2">
        <v>40822</v>
      </c>
      <c r="F1705" s="2">
        <v>40856</v>
      </c>
      <c r="G1705" s="2">
        <v>41652</v>
      </c>
      <c r="H1705" s="1" t="s">
        <v>3</v>
      </c>
      <c r="I1705" t="s">
        <v>11778</v>
      </c>
      <c r="J1705" s="9">
        <v>1</v>
      </c>
      <c r="K1705" s="1">
        <v>41</v>
      </c>
      <c r="L1705" s="1">
        <v>68.292682929999998</v>
      </c>
      <c r="M1705" s="1">
        <v>21.951219510000001</v>
      </c>
      <c r="N1705" s="1">
        <v>26.09</v>
      </c>
      <c r="O1705" s="1">
        <v>6.4070351999999997E-2</v>
      </c>
      <c r="P1705" s="1">
        <v>1</v>
      </c>
      <c r="Q1705" s="1">
        <v>1</v>
      </c>
      <c r="R1705" s="1">
        <v>0</v>
      </c>
      <c r="S1705">
        <f t="shared" si="209"/>
        <v>26</v>
      </c>
      <c r="T1705">
        <f t="shared" si="210"/>
        <v>1</v>
      </c>
      <c r="U1705" s="15">
        <f t="shared" si="212"/>
        <v>6.6664037544182477</v>
      </c>
      <c r="V1705">
        <f t="shared" si="211"/>
        <v>785.56543230069053</v>
      </c>
      <c r="W1705">
        <f t="shared" si="213"/>
        <v>0.99872864995214061</v>
      </c>
      <c r="X1705">
        <f t="shared" si="214"/>
        <v>-1.272158898959421E-3</v>
      </c>
      <c r="Y1705">
        <f t="shared" si="215"/>
        <v>1</v>
      </c>
      <c r="Z1705">
        <f t="shared" si="216"/>
        <v>1</v>
      </c>
    </row>
    <row r="1706" spans="4:26" x14ac:dyDescent="0.3">
      <c r="D1706" s="1" t="s">
        <v>10801</v>
      </c>
      <c r="E1706" s="2">
        <v>41592</v>
      </c>
      <c r="F1706" s="2">
        <v>41602</v>
      </c>
      <c r="G1706" s="2">
        <v>41603</v>
      </c>
      <c r="H1706" s="1" t="s">
        <v>10</v>
      </c>
      <c r="I1706" t="s">
        <v>11780</v>
      </c>
      <c r="J1706" s="9">
        <v>1</v>
      </c>
      <c r="K1706" s="1">
        <v>30</v>
      </c>
      <c r="L1706" s="1">
        <v>0</v>
      </c>
      <c r="M1706" s="1">
        <v>0</v>
      </c>
      <c r="N1706" s="1">
        <v>129.34</v>
      </c>
      <c r="O1706" s="1">
        <v>2</v>
      </c>
      <c r="P1706" s="1">
        <v>1</v>
      </c>
      <c r="Q1706" s="1">
        <v>1</v>
      </c>
      <c r="R1706" s="1">
        <v>1</v>
      </c>
      <c r="S1706">
        <f t="shared" si="209"/>
        <v>0</v>
      </c>
      <c r="T1706">
        <f t="shared" si="210"/>
        <v>0</v>
      </c>
      <c r="U1706" s="15">
        <f t="shared" si="212"/>
        <v>6.9436538724958243</v>
      </c>
      <c r="V1706">
        <f t="shared" si="211"/>
        <v>1036.5507281939442</v>
      </c>
      <c r="W1706">
        <f t="shared" si="213"/>
        <v>0.99903619170337754</v>
      </c>
      <c r="X1706">
        <f t="shared" si="214"/>
        <v>-9.6427305849033852E-4</v>
      </c>
      <c r="Y1706">
        <f t="shared" si="215"/>
        <v>1</v>
      </c>
      <c r="Z1706">
        <f t="shared" si="216"/>
        <v>1</v>
      </c>
    </row>
    <row r="1707" spans="4:26" x14ac:dyDescent="0.3">
      <c r="D1707" s="1" t="s">
        <v>3487</v>
      </c>
      <c r="E1707" s="2">
        <v>41169</v>
      </c>
      <c r="F1707" s="2">
        <v>41174</v>
      </c>
      <c r="G1707" s="2">
        <v>41200</v>
      </c>
      <c r="H1707" s="1" t="s">
        <v>12</v>
      </c>
      <c r="I1707" t="s">
        <v>11780</v>
      </c>
      <c r="J1707" s="9">
        <v>0</v>
      </c>
      <c r="K1707" s="1">
        <v>0</v>
      </c>
      <c r="L1707" s="1">
        <v>0</v>
      </c>
      <c r="M1707" s="1">
        <v>0</v>
      </c>
      <c r="N1707" s="1">
        <v>27.43</v>
      </c>
      <c r="O1707" s="1">
        <v>0.15384615400000001</v>
      </c>
      <c r="P1707" s="1">
        <v>0</v>
      </c>
      <c r="Q1707" s="1">
        <v>0</v>
      </c>
      <c r="R1707" s="1">
        <v>0</v>
      </c>
      <c r="S1707">
        <f t="shared" si="209"/>
        <v>0</v>
      </c>
      <c r="T1707">
        <f t="shared" si="210"/>
        <v>0</v>
      </c>
      <c r="U1707" s="15">
        <f t="shared" si="212"/>
        <v>-3.1221115674812761</v>
      </c>
      <c r="V1707">
        <f t="shared" si="211"/>
        <v>4.4064025951703868E-2</v>
      </c>
      <c r="W1707">
        <f t="shared" si="213"/>
        <v>0.95779566687824735</v>
      </c>
      <c r="X1707">
        <f t="shared" si="214"/>
        <v>-4.3120815119936554E-2</v>
      </c>
      <c r="Y1707">
        <f t="shared" si="215"/>
        <v>1</v>
      </c>
      <c r="Z1707">
        <f t="shared" si="216"/>
        <v>0</v>
      </c>
    </row>
    <row r="1708" spans="4:26" x14ac:dyDescent="0.3">
      <c r="D1708" s="1" t="s">
        <v>4693</v>
      </c>
      <c r="E1708" s="2">
        <v>41505</v>
      </c>
      <c r="F1708" s="2">
        <v>41511</v>
      </c>
      <c r="G1708" s="2">
        <v>41658</v>
      </c>
      <c r="H1708" s="1" t="s">
        <v>10</v>
      </c>
      <c r="I1708" t="s">
        <v>11778</v>
      </c>
      <c r="J1708" s="9">
        <v>1</v>
      </c>
      <c r="K1708" s="1">
        <v>42</v>
      </c>
      <c r="L1708" s="1">
        <v>95.238095240000007</v>
      </c>
      <c r="M1708" s="1">
        <v>33.333333330000002</v>
      </c>
      <c r="N1708" s="1">
        <v>64.16</v>
      </c>
      <c r="O1708" s="1">
        <v>0.17687074799999999</v>
      </c>
      <c r="P1708" s="1">
        <v>1</v>
      </c>
      <c r="Q1708" s="1">
        <v>1</v>
      </c>
      <c r="R1708" s="1">
        <v>0</v>
      </c>
      <c r="S1708">
        <f t="shared" si="209"/>
        <v>4</v>
      </c>
      <c r="T1708">
        <f t="shared" si="210"/>
        <v>0</v>
      </c>
      <c r="U1708" s="15">
        <f t="shared" si="212"/>
        <v>7.1735366647759786</v>
      </c>
      <c r="V1708">
        <f t="shared" si="211"/>
        <v>1304.4498562436147</v>
      </c>
      <c r="W1708">
        <f t="shared" si="213"/>
        <v>0.9992339805353555</v>
      </c>
      <c r="X1708">
        <f t="shared" si="214"/>
        <v>-7.6631300747052216E-4</v>
      </c>
      <c r="Y1708">
        <f t="shared" si="215"/>
        <v>1</v>
      </c>
      <c r="Z1708">
        <f t="shared" si="216"/>
        <v>1</v>
      </c>
    </row>
    <row r="1709" spans="4:26" x14ac:dyDescent="0.3">
      <c r="D1709" s="1" t="s">
        <v>4944</v>
      </c>
      <c r="E1709" s="2">
        <v>41525</v>
      </c>
      <c r="F1709" s="2">
        <v>41525</v>
      </c>
      <c r="G1709" s="2">
        <v>41581</v>
      </c>
      <c r="H1709" s="1" t="s">
        <v>12</v>
      </c>
      <c r="I1709" t="s">
        <v>11781</v>
      </c>
      <c r="J1709" s="9">
        <v>1</v>
      </c>
      <c r="K1709" s="1">
        <v>31</v>
      </c>
      <c r="L1709" s="1">
        <v>51.612903230000001</v>
      </c>
      <c r="M1709" s="1">
        <v>0</v>
      </c>
      <c r="N1709" s="1">
        <v>81.599999999999994</v>
      </c>
      <c r="O1709" s="1">
        <v>0.10714285699999999</v>
      </c>
      <c r="P1709" s="1">
        <v>1</v>
      </c>
      <c r="Q1709" s="1">
        <v>0</v>
      </c>
      <c r="R1709" s="1">
        <v>0</v>
      </c>
      <c r="S1709">
        <f t="shared" si="209"/>
        <v>1</v>
      </c>
      <c r="T1709">
        <f t="shared" si="210"/>
        <v>0</v>
      </c>
      <c r="U1709" s="15">
        <f t="shared" si="212"/>
        <v>3.8724910984099554</v>
      </c>
      <c r="V1709">
        <f t="shared" si="211"/>
        <v>48.061964161099958</v>
      </c>
      <c r="W1709">
        <f t="shared" si="213"/>
        <v>0.97961761178748574</v>
      </c>
      <c r="X1709">
        <f t="shared" si="214"/>
        <v>-2.0592975515832789E-2</v>
      </c>
      <c r="Y1709">
        <f t="shared" si="215"/>
        <v>1</v>
      </c>
      <c r="Z1709">
        <f t="shared" si="216"/>
        <v>1</v>
      </c>
    </row>
    <row r="1710" spans="4:26" x14ac:dyDescent="0.3">
      <c r="D1710" s="1" t="s">
        <v>3708</v>
      </c>
      <c r="E1710" s="2">
        <v>40413</v>
      </c>
      <c r="F1710" s="2">
        <v>40440</v>
      </c>
      <c r="G1710" s="2">
        <v>40464</v>
      </c>
      <c r="H1710" s="1" t="s">
        <v>10</v>
      </c>
      <c r="I1710" t="s">
        <v>11778</v>
      </c>
      <c r="J1710" s="9">
        <v>1</v>
      </c>
      <c r="K1710" s="1">
        <v>45</v>
      </c>
      <c r="L1710" s="1">
        <v>0</v>
      </c>
      <c r="M1710" s="1">
        <v>0</v>
      </c>
      <c r="N1710" s="1">
        <v>76.42</v>
      </c>
      <c r="O1710" s="1">
        <v>0.125</v>
      </c>
      <c r="P1710" s="1">
        <v>0</v>
      </c>
      <c r="Q1710" s="1">
        <v>0</v>
      </c>
      <c r="R1710" s="1">
        <v>0</v>
      </c>
      <c r="S1710">
        <f t="shared" si="209"/>
        <v>0</v>
      </c>
      <c r="T1710">
        <f t="shared" si="210"/>
        <v>0</v>
      </c>
      <c r="U1710" s="15">
        <f t="shared" si="212"/>
        <v>7.3096809054554193</v>
      </c>
      <c r="V1710">
        <f t="shared" si="211"/>
        <v>1494.7001624195671</v>
      </c>
      <c r="W1710">
        <f t="shared" si="213"/>
        <v>0.99933141680055559</v>
      </c>
      <c r="X1710">
        <f t="shared" si="214"/>
        <v>-6.6880680086135074E-4</v>
      </c>
      <c r="Y1710">
        <f t="shared" si="215"/>
        <v>1</v>
      </c>
      <c r="Z1710">
        <f t="shared" si="216"/>
        <v>1</v>
      </c>
    </row>
    <row r="1711" spans="4:26" x14ac:dyDescent="0.3">
      <c r="D1711" s="1" t="s">
        <v>7949</v>
      </c>
      <c r="E1711" s="2">
        <v>43013</v>
      </c>
      <c r="F1711" s="2">
        <v>43013</v>
      </c>
      <c r="G1711" s="2">
        <v>43074</v>
      </c>
      <c r="H1711" s="1" t="s">
        <v>3</v>
      </c>
      <c r="I1711" t="s">
        <v>11780</v>
      </c>
      <c r="J1711" s="9">
        <v>1</v>
      </c>
      <c r="K1711" s="1">
        <v>38</v>
      </c>
      <c r="L1711" s="1">
        <v>7.8947368420000004</v>
      </c>
      <c r="M1711" s="1">
        <v>5.263157895</v>
      </c>
      <c r="N1711" s="1">
        <v>93.23</v>
      </c>
      <c r="O1711" s="1">
        <v>3.2786885245901599E-2</v>
      </c>
      <c r="P1711" s="1">
        <v>1</v>
      </c>
      <c r="Q1711" s="1">
        <v>0</v>
      </c>
      <c r="R1711" s="1">
        <v>0</v>
      </c>
      <c r="S1711">
        <f t="shared" si="209"/>
        <v>2</v>
      </c>
      <c r="T1711">
        <f t="shared" si="210"/>
        <v>1</v>
      </c>
      <c r="U1711" s="15">
        <f t="shared" si="212"/>
        <v>5.4626899747564304</v>
      </c>
      <c r="V1711">
        <f t="shared" si="211"/>
        <v>235.73068184354602</v>
      </c>
      <c r="W1711">
        <f t="shared" si="213"/>
        <v>0.99577579047966036</v>
      </c>
      <c r="X1711">
        <f t="shared" si="214"/>
        <v>-4.2331566987693515E-3</v>
      </c>
      <c r="Y1711">
        <f t="shared" si="215"/>
        <v>1</v>
      </c>
      <c r="Z1711">
        <f t="shared" si="216"/>
        <v>1</v>
      </c>
    </row>
    <row r="1712" spans="4:26" x14ac:dyDescent="0.3">
      <c r="D1712" s="1" t="s">
        <v>3731</v>
      </c>
      <c r="E1712" s="2">
        <v>39934</v>
      </c>
      <c r="F1712" s="2">
        <v>40025</v>
      </c>
      <c r="G1712" s="2">
        <v>41489</v>
      </c>
      <c r="H1712" s="1" t="s">
        <v>12</v>
      </c>
      <c r="I1712" t="s">
        <v>11778</v>
      </c>
      <c r="J1712" s="9">
        <v>1</v>
      </c>
      <c r="K1712" s="1">
        <v>43</v>
      </c>
      <c r="L1712" s="1">
        <v>32.558139529999998</v>
      </c>
      <c r="M1712" s="1">
        <v>2.3255813949999999</v>
      </c>
      <c r="N1712" s="1">
        <v>68.41</v>
      </c>
      <c r="O1712" s="1">
        <v>2.0491799999999998E-3</v>
      </c>
      <c r="P1712" s="1">
        <v>0</v>
      </c>
      <c r="Q1712" s="1">
        <v>0</v>
      </c>
      <c r="R1712" s="1">
        <v>0</v>
      </c>
      <c r="S1712">
        <f t="shared" si="209"/>
        <v>48</v>
      </c>
      <c r="T1712">
        <f t="shared" si="210"/>
        <v>0</v>
      </c>
      <c r="U1712" s="15">
        <f t="shared" si="212"/>
        <v>6.7012782925117973</v>
      </c>
      <c r="V1712">
        <f t="shared" si="211"/>
        <v>813.4449814817616</v>
      </c>
      <c r="W1712">
        <f t="shared" si="213"/>
        <v>0.99877216997742357</v>
      </c>
      <c r="X1712">
        <f t="shared" si="214"/>
        <v>-1.2285844234391735E-3</v>
      </c>
      <c r="Y1712">
        <f t="shared" si="215"/>
        <v>1</v>
      </c>
      <c r="Z1712">
        <f t="shared" si="216"/>
        <v>1</v>
      </c>
    </row>
    <row r="1713" spans="4:26" ht="28.8" x14ac:dyDescent="0.3">
      <c r="D1713" s="1" t="s">
        <v>1860</v>
      </c>
      <c r="E1713" s="2">
        <v>40952</v>
      </c>
      <c r="F1713" s="2">
        <v>40982</v>
      </c>
      <c r="G1713" s="2">
        <v>41282</v>
      </c>
      <c r="H1713" s="1" t="s">
        <v>3</v>
      </c>
      <c r="I1713" t="s">
        <v>11779</v>
      </c>
      <c r="J1713" s="9">
        <v>1</v>
      </c>
      <c r="K1713" s="1">
        <v>45</v>
      </c>
      <c r="L1713" s="1">
        <v>0</v>
      </c>
      <c r="M1713" s="1">
        <v>0</v>
      </c>
      <c r="N1713" s="1">
        <v>122.89</v>
      </c>
      <c r="O1713" s="1">
        <v>0.01</v>
      </c>
      <c r="P1713" s="1">
        <v>0</v>
      </c>
      <c r="Q1713" s="1">
        <v>0</v>
      </c>
      <c r="R1713" s="1">
        <v>0</v>
      </c>
      <c r="S1713">
        <f t="shared" si="209"/>
        <v>9</v>
      </c>
      <c r="T1713">
        <f t="shared" si="210"/>
        <v>1</v>
      </c>
      <c r="U1713" s="15">
        <f t="shared" si="212"/>
        <v>6.9523569093568831</v>
      </c>
      <c r="V1713">
        <f t="shared" si="211"/>
        <v>1045.6112371725912</v>
      </c>
      <c r="W1713">
        <f t="shared" si="213"/>
        <v>0.99904453538765603</v>
      </c>
      <c r="X1713">
        <f t="shared" si="214"/>
        <v>-9.5592135961710539E-4</v>
      </c>
      <c r="Y1713">
        <f t="shared" si="215"/>
        <v>1</v>
      </c>
      <c r="Z1713">
        <f t="shared" si="216"/>
        <v>1</v>
      </c>
    </row>
    <row r="1714" spans="4:26" x14ac:dyDescent="0.3">
      <c r="D1714" s="1" t="s">
        <v>11735</v>
      </c>
      <c r="E1714" s="2">
        <v>43078</v>
      </c>
      <c r="F1714" s="2">
        <v>43078</v>
      </c>
      <c r="G1714" s="2">
        <v>43082</v>
      </c>
      <c r="H1714" s="1" t="s">
        <v>22</v>
      </c>
      <c r="I1714" t="s">
        <v>11780</v>
      </c>
      <c r="J1714" s="9">
        <v>1</v>
      </c>
      <c r="K1714" s="1">
        <v>16</v>
      </c>
      <c r="L1714" s="1">
        <v>31.25</v>
      </c>
      <c r="M1714" s="1">
        <v>6.25</v>
      </c>
      <c r="N1714" s="1">
        <v>35.619999999999997</v>
      </c>
      <c r="O1714" s="1">
        <v>0.5</v>
      </c>
      <c r="P1714" s="1">
        <v>1</v>
      </c>
      <c r="Q1714" s="1">
        <v>0</v>
      </c>
      <c r="R1714" s="1">
        <v>0</v>
      </c>
      <c r="S1714">
        <f t="shared" si="209"/>
        <v>0</v>
      </c>
      <c r="T1714">
        <f t="shared" si="210"/>
        <v>0</v>
      </c>
      <c r="U1714" s="15">
        <f t="shared" si="212"/>
        <v>1.26275561745315</v>
      </c>
      <c r="V1714">
        <f t="shared" si="211"/>
        <v>3.5351495976651326</v>
      </c>
      <c r="W1714">
        <f t="shared" si="213"/>
        <v>0.77950010722582608</v>
      </c>
      <c r="X1714">
        <f t="shared" si="214"/>
        <v>-0.24910245292712982</v>
      </c>
      <c r="Y1714">
        <f t="shared" si="215"/>
        <v>1</v>
      </c>
      <c r="Z1714">
        <f t="shared" si="216"/>
        <v>1</v>
      </c>
    </row>
    <row r="1715" spans="4:26" x14ac:dyDescent="0.3">
      <c r="D1715" s="1" t="s">
        <v>2619</v>
      </c>
      <c r="E1715" s="2">
        <v>41440</v>
      </c>
      <c r="F1715" s="2">
        <v>41457</v>
      </c>
      <c r="G1715" s="2">
        <v>41480</v>
      </c>
      <c r="H1715" s="1" t="s">
        <v>3</v>
      </c>
      <c r="I1715" t="s">
        <v>11779</v>
      </c>
      <c r="J1715" s="9">
        <v>1</v>
      </c>
      <c r="K1715" s="1">
        <v>43</v>
      </c>
      <c r="L1715" s="1">
        <v>4.651162791</v>
      </c>
      <c r="M1715" s="1">
        <v>2.3255813949999999</v>
      </c>
      <c r="N1715" s="1">
        <v>208.03</v>
      </c>
      <c r="O1715" s="1">
        <v>8.6956521999999994E-2</v>
      </c>
      <c r="P1715" s="1">
        <v>1</v>
      </c>
      <c r="Q1715" s="1">
        <v>0</v>
      </c>
      <c r="R1715" s="1">
        <v>0</v>
      </c>
      <c r="S1715">
        <f t="shared" si="209"/>
        <v>0</v>
      </c>
      <c r="T1715">
        <f t="shared" si="210"/>
        <v>1</v>
      </c>
      <c r="U1715" s="15">
        <f t="shared" si="212"/>
        <v>6.2777434086450929</v>
      </c>
      <c r="V1715">
        <f t="shared" si="211"/>
        <v>532.58547900023461</v>
      </c>
      <c r="W1715">
        <f t="shared" si="213"/>
        <v>0.99812588603071872</v>
      </c>
      <c r="X1715">
        <f t="shared" si="214"/>
        <v>-1.8758723181070492E-3</v>
      </c>
      <c r="Y1715">
        <f t="shared" si="215"/>
        <v>1</v>
      </c>
      <c r="Z1715">
        <f t="shared" si="216"/>
        <v>1</v>
      </c>
    </row>
    <row r="1716" spans="4:26" x14ac:dyDescent="0.3">
      <c r="D1716" s="1" t="s">
        <v>2323</v>
      </c>
      <c r="E1716" s="2">
        <v>41040</v>
      </c>
      <c r="F1716" s="2">
        <v>41044</v>
      </c>
      <c r="G1716" s="2">
        <v>41170</v>
      </c>
      <c r="H1716" s="1" t="s">
        <v>12</v>
      </c>
      <c r="I1716" t="s">
        <v>11779</v>
      </c>
      <c r="J1716" s="9">
        <v>1</v>
      </c>
      <c r="K1716" s="1">
        <v>41</v>
      </c>
      <c r="L1716" s="1">
        <v>85.365853659999999</v>
      </c>
      <c r="M1716" s="1">
        <v>2.4390243900000002</v>
      </c>
      <c r="N1716" s="1">
        <v>33.380000000000003</v>
      </c>
      <c r="O1716" s="1">
        <v>0.150793651</v>
      </c>
      <c r="P1716" s="1">
        <v>1</v>
      </c>
      <c r="Q1716" s="1">
        <v>0</v>
      </c>
      <c r="R1716" s="1">
        <v>0</v>
      </c>
      <c r="S1716">
        <f t="shared" si="209"/>
        <v>4</v>
      </c>
      <c r="T1716">
        <f t="shared" si="210"/>
        <v>0</v>
      </c>
      <c r="U1716" s="15">
        <f t="shared" si="212"/>
        <v>6.5291611234940854</v>
      </c>
      <c r="V1716">
        <f t="shared" si="211"/>
        <v>684.82348812965904</v>
      </c>
      <c r="W1716">
        <f t="shared" si="213"/>
        <v>0.99854189887440692</v>
      </c>
      <c r="X1716">
        <f t="shared" si="214"/>
        <v>-1.4591651895069482E-3</v>
      </c>
      <c r="Y1716">
        <f t="shared" si="215"/>
        <v>1</v>
      </c>
      <c r="Z1716">
        <f t="shared" si="216"/>
        <v>1</v>
      </c>
    </row>
    <row r="1717" spans="4:26" x14ac:dyDescent="0.3">
      <c r="D1717" s="1" t="s">
        <v>593</v>
      </c>
      <c r="E1717" s="2">
        <v>40894</v>
      </c>
      <c r="F1717" s="2">
        <v>40894</v>
      </c>
      <c r="G1717" s="2">
        <v>41008</v>
      </c>
      <c r="H1717" s="1" t="s">
        <v>3</v>
      </c>
      <c r="I1717" t="s">
        <v>11778</v>
      </c>
      <c r="J1717" s="9">
        <v>1</v>
      </c>
      <c r="K1717" s="1">
        <v>46</v>
      </c>
      <c r="L1717" s="1">
        <v>2.1739130430000002</v>
      </c>
      <c r="M1717" s="1">
        <v>0</v>
      </c>
      <c r="N1717" s="1">
        <v>129.44999999999999</v>
      </c>
      <c r="O1717" s="1">
        <v>4.3859649000000001E-2</v>
      </c>
      <c r="P1717" s="1">
        <v>0</v>
      </c>
      <c r="Q1717" s="1">
        <v>0</v>
      </c>
      <c r="R1717" s="1">
        <v>0</v>
      </c>
      <c r="S1717">
        <f t="shared" si="209"/>
        <v>3</v>
      </c>
      <c r="T1717">
        <f t="shared" si="210"/>
        <v>1</v>
      </c>
      <c r="U1717" s="15">
        <f t="shared" si="212"/>
        <v>7.2229862122133293</v>
      </c>
      <c r="V1717">
        <f t="shared" si="211"/>
        <v>1370.5757859081323</v>
      </c>
      <c r="W1717">
        <f t="shared" si="213"/>
        <v>0.99927091159651971</v>
      </c>
      <c r="X1717">
        <f t="shared" si="214"/>
        <v>-7.2935431768817111E-4</v>
      </c>
      <c r="Y1717">
        <f t="shared" si="215"/>
        <v>1</v>
      </c>
      <c r="Z1717">
        <f t="shared" si="216"/>
        <v>1</v>
      </c>
    </row>
    <row r="1718" spans="4:26" x14ac:dyDescent="0.3">
      <c r="D1718" s="1" t="s">
        <v>11184</v>
      </c>
      <c r="E1718" s="2">
        <v>42896</v>
      </c>
      <c r="F1718" s="2">
        <v>42942</v>
      </c>
      <c r="G1718" s="2">
        <v>42954</v>
      </c>
      <c r="H1718" s="1" t="s">
        <v>5</v>
      </c>
      <c r="I1718" t="s">
        <v>11780</v>
      </c>
      <c r="J1718" s="9">
        <v>1</v>
      </c>
      <c r="K1718" s="1">
        <v>40</v>
      </c>
      <c r="L1718" s="1">
        <v>20</v>
      </c>
      <c r="M1718" s="1">
        <v>5</v>
      </c>
      <c r="N1718" s="1">
        <v>62.5</v>
      </c>
      <c r="O1718" s="1">
        <v>0.16666666666666699</v>
      </c>
      <c r="P1718" s="1">
        <v>1</v>
      </c>
      <c r="Q1718" s="1">
        <v>0</v>
      </c>
      <c r="R1718" s="1">
        <v>0</v>
      </c>
      <c r="S1718">
        <f t="shared" si="209"/>
        <v>0</v>
      </c>
      <c r="T1718">
        <f t="shared" si="210"/>
        <v>0</v>
      </c>
      <c r="U1718" s="15">
        <f t="shared" si="212"/>
        <v>6.2648534231413997</v>
      </c>
      <c r="V1718">
        <f t="shared" si="211"/>
        <v>525.76451540005269</v>
      </c>
      <c r="W1718">
        <f t="shared" si="213"/>
        <v>0.99810161852067703</v>
      </c>
      <c r="X1718">
        <f t="shared" si="214"/>
        <v>-1.9001856891908192E-3</v>
      </c>
      <c r="Y1718">
        <f t="shared" si="215"/>
        <v>1</v>
      </c>
      <c r="Z1718">
        <f t="shared" si="216"/>
        <v>1</v>
      </c>
    </row>
    <row r="1719" spans="4:26" x14ac:dyDescent="0.3">
      <c r="D1719" s="1" t="s">
        <v>6447</v>
      </c>
      <c r="E1719" s="2">
        <v>41629</v>
      </c>
      <c r="F1719" s="2">
        <v>41629</v>
      </c>
      <c r="G1719" s="2">
        <v>41656</v>
      </c>
      <c r="H1719" s="1" t="s">
        <v>10</v>
      </c>
      <c r="I1719" t="s">
        <v>11780</v>
      </c>
      <c r="J1719" s="9">
        <v>1</v>
      </c>
      <c r="K1719" s="1">
        <v>24</v>
      </c>
      <c r="L1719" s="1">
        <v>45.833333330000002</v>
      </c>
      <c r="M1719" s="1">
        <v>0</v>
      </c>
      <c r="N1719" s="1">
        <v>83</v>
      </c>
      <c r="O1719" s="1">
        <v>0.14814814800000001</v>
      </c>
      <c r="P1719" s="1">
        <v>1</v>
      </c>
      <c r="Q1719" s="1">
        <v>0</v>
      </c>
      <c r="R1719" s="1">
        <v>1</v>
      </c>
      <c r="S1719">
        <f t="shared" si="209"/>
        <v>0</v>
      </c>
      <c r="T1719">
        <f t="shared" si="210"/>
        <v>0</v>
      </c>
      <c r="U1719" s="15">
        <f t="shared" si="212"/>
        <v>2.6789950870588286</v>
      </c>
      <c r="V1719">
        <f t="shared" si="211"/>
        <v>14.570443908791708</v>
      </c>
      <c r="W1719">
        <f t="shared" si="213"/>
        <v>0.93577575527982482</v>
      </c>
      <c r="X1719">
        <f t="shared" si="214"/>
        <v>-6.6379408900359774E-2</v>
      </c>
      <c r="Y1719">
        <f t="shared" si="215"/>
        <v>1</v>
      </c>
      <c r="Z1719">
        <f t="shared" si="216"/>
        <v>1</v>
      </c>
    </row>
    <row r="1720" spans="4:26" x14ac:dyDescent="0.3">
      <c r="D1720" s="1" t="s">
        <v>5651</v>
      </c>
      <c r="E1720" s="2">
        <v>41565</v>
      </c>
      <c r="F1720" s="2">
        <v>41566</v>
      </c>
      <c r="G1720" s="2">
        <v>41595</v>
      </c>
      <c r="H1720" s="1" t="s">
        <v>10</v>
      </c>
      <c r="I1720" t="s">
        <v>11779</v>
      </c>
      <c r="J1720" s="9">
        <v>1</v>
      </c>
      <c r="K1720" s="1">
        <v>33</v>
      </c>
      <c r="L1720" s="1">
        <v>30.3030303</v>
      </c>
      <c r="M1720" s="1">
        <v>12.121212119999999</v>
      </c>
      <c r="N1720" s="1">
        <v>43.22</v>
      </c>
      <c r="O1720" s="1">
        <v>0.10344827600000001</v>
      </c>
      <c r="P1720" s="1">
        <v>1</v>
      </c>
      <c r="Q1720" s="1">
        <v>1</v>
      </c>
      <c r="R1720" s="1">
        <v>0</v>
      </c>
      <c r="S1720">
        <f t="shared" si="209"/>
        <v>0</v>
      </c>
      <c r="T1720">
        <f t="shared" si="210"/>
        <v>0</v>
      </c>
      <c r="U1720" s="15">
        <f t="shared" si="212"/>
        <v>4.5931610890628143</v>
      </c>
      <c r="V1720">
        <f t="shared" si="211"/>
        <v>98.806272448827357</v>
      </c>
      <c r="W1720">
        <f t="shared" si="213"/>
        <v>0.98998058964167091</v>
      </c>
      <c r="X1720">
        <f t="shared" si="214"/>
        <v>-1.0069942468264498E-2</v>
      </c>
      <c r="Y1720">
        <f t="shared" si="215"/>
        <v>1</v>
      </c>
      <c r="Z1720">
        <f t="shared" si="216"/>
        <v>1</v>
      </c>
    </row>
    <row r="1721" spans="4:26" x14ac:dyDescent="0.3">
      <c r="D1721" s="1" t="s">
        <v>8733</v>
      </c>
      <c r="E1721" s="2">
        <v>40570</v>
      </c>
      <c r="F1721" s="2">
        <v>40609</v>
      </c>
      <c r="G1721" s="2">
        <v>41654</v>
      </c>
      <c r="H1721" s="1" t="s">
        <v>22</v>
      </c>
      <c r="I1721" t="s">
        <v>11779</v>
      </c>
      <c r="J1721" s="9">
        <v>1</v>
      </c>
      <c r="K1721" s="1">
        <v>47</v>
      </c>
      <c r="L1721" s="1">
        <v>59.574468090000003</v>
      </c>
      <c r="M1721" s="1">
        <v>14.893617020000001</v>
      </c>
      <c r="N1721" s="1">
        <v>87.34</v>
      </c>
      <c r="O1721" s="1">
        <v>6.6028708000000005E-2</v>
      </c>
      <c r="P1721" s="1">
        <v>1</v>
      </c>
      <c r="Q1721" s="1">
        <v>0</v>
      </c>
      <c r="R1721" s="1">
        <v>0</v>
      </c>
      <c r="S1721">
        <f t="shared" si="209"/>
        <v>34</v>
      </c>
      <c r="T1721">
        <f t="shared" si="210"/>
        <v>0</v>
      </c>
      <c r="U1721" s="15">
        <f t="shared" si="212"/>
        <v>7.8515703326258466</v>
      </c>
      <c r="V1721">
        <f t="shared" si="211"/>
        <v>2569.7665382776199</v>
      </c>
      <c r="W1721">
        <f t="shared" si="213"/>
        <v>0.99961101096302973</v>
      </c>
      <c r="X1721">
        <f t="shared" si="214"/>
        <v>-3.8906471283106436E-4</v>
      </c>
      <c r="Y1721">
        <f t="shared" si="215"/>
        <v>1</v>
      </c>
      <c r="Z1721">
        <f t="shared" si="216"/>
        <v>1</v>
      </c>
    </row>
    <row r="1722" spans="4:26" x14ac:dyDescent="0.3">
      <c r="D1722" s="1" t="s">
        <v>5148</v>
      </c>
      <c r="E1722" s="2">
        <v>41541</v>
      </c>
      <c r="F1722" s="2">
        <v>41541</v>
      </c>
      <c r="G1722" s="2">
        <v>41659</v>
      </c>
      <c r="H1722" s="1" t="s">
        <v>5</v>
      </c>
      <c r="I1722" t="s">
        <v>11780</v>
      </c>
      <c r="J1722" s="9">
        <v>0</v>
      </c>
      <c r="K1722" s="1">
        <v>8</v>
      </c>
      <c r="L1722" s="1">
        <v>25</v>
      </c>
      <c r="M1722" s="1">
        <v>12.5</v>
      </c>
      <c r="N1722" s="1">
        <v>32.06</v>
      </c>
      <c r="O1722" s="1">
        <v>1.6949153000000002E-2</v>
      </c>
      <c r="P1722" s="1">
        <v>1</v>
      </c>
      <c r="Q1722" s="1">
        <v>0</v>
      </c>
      <c r="R1722" s="1">
        <v>0</v>
      </c>
      <c r="S1722">
        <f t="shared" si="209"/>
        <v>3</v>
      </c>
      <c r="T1722">
        <f t="shared" si="210"/>
        <v>0</v>
      </c>
      <c r="U1722" s="15">
        <f t="shared" si="212"/>
        <v>-1.3139989889989316</v>
      </c>
      <c r="V1722">
        <f t="shared" si="211"/>
        <v>0.26874320354392289</v>
      </c>
      <c r="W1722">
        <f t="shared" si="213"/>
        <v>0.78818156204245693</v>
      </c>
      <c r="X1722">
        <f t="shared" si="214"/>
        <v>-0.238026806980941</v>
      </c>
      <c r="Y1722">
        <f t="shared" si="215"/>
        <v>1</v>
      </c>
      <c r="Z1722">
        <f t="shared" si="216"/>
        <v>0</v>
      </c>
    </row>
    <row r="1723" spans="4:26" x14ac:dyDescent="0.3">
      <c r="D1723" s="1" t="s">
        <v>4268</v>
      </c>
      <c r="E1723" s="2">
        <v>40682</v>
      </c>
      <c r="F1723" s="2">
        <v>40980</v>
      </c>
      <c r="G1723" s="2">
        <v>40990</v>
      </c>
      <c r="H1723" s="1" t="s">
        <v>12</v>
      </c>
      <c r="I1723" t="s">
        <v>11778</v>
      </c>
      <c r="J1723" s="9">
        <v>0</v>
      </c>
      <c r="K1723" s="1">
        <v>0</v>
      </c>
      <c r="L1723" s="1">
        <v>0</v>
      </c>
      <c r="M1723" s="1">
        <v>0</v>
      </c>
      <c r="N1723" s="1">
        <v>320.24</v>
      </c>
      <c r="O1723" s="1">
        <v>0.2</v>
      </c>
      <c r="P1723" s="1">
        <v>0</v>
      </c>
      <c r="Q1723" s="1">
        <v>0</v>
      </c>
      <c r="R1723" s="1">
        <v>0</v>
      </c>
      <c r="S1723">
        <f t="shared" si="209"/>
        <v>0</v>
      </c>
      <c r="T1723">
        <f t="shared" si="210"/>
        <v>0</v>
      </c>
      <c r="U1723" s="15">
        <f t="shared" si="212"/>
        <v>-4.0759298513316304</v>
      </c>
      <c r="V1723">
        <f t="shared" si="211"/>
        <v>1.6976421787182047E-2</v>
      </c>
      <c r="W1723">
        <f t="shared" si="213"/>
        <v>0.98330696619558933</v>
      </c>
      <c r="X1723">
        <f t="shared" si="214"/>
        <v>-1.6833932714267724E-2</v>
      </c>
      <c r="Y1723">
        <f t="shared" si="215"/>
        <v>1</v>
      </c>
      <c r="Z1723">
        <f t="shared" si="216"/>
        <v>0</v>
      </c>
    </row>
    <row r="1724" spans="4:26" x14ac:dyDescent="0.3">
      <c r="D1724" s="1" t="s">
        <v>1826</v>
      </c>
      <c r="E1724" s="2">
        <v>40672</v>
      </c>
      <c r="F1724" s="2">
        <v>40674</v>
      </c>
      <c r="G1724" s="2">
        <v>41331</v>
      </c>
      <c r="H1724" s="1" t="s">
        <v>3</v>
      </c>
      <c r="I1724" t="s">
        <v>11779</v>
      </c>
      <c r="J1724" s="9">
        <v>1</v>
      </c>
      <c r="K1724" s="1">
        <v>41</v>
      </c>
      <c r="L1724" s="1">
        <v>19.512195120000001</v>
      </c>
      <c r="M1724" s="1">
        <v>2.4390243900000002</v>
      </c>
      <c r="N1724" s="1">
        <v>42.04</v>
      </c>
      <c r="O1724" s="1">
        <v>1.6742770000000001E-2</v>
      </c>
      <c r="P1724" s="1">
        <v>0</v>
      </c>
      <c r="Q1724" s="1">
        <v>0</v>
      </c>
      <c r="R1724" s="1">
        <v>0</v>
      </c>
      <c r="S1724">
        <f t="shared" si="209"/>
        <v>21</v>
      </c>
      <c r="T1724">
        <f t="shared" si="210"/>
        <v>1</v>
      </c>
      <c r="U1724" s="15">
        <f t="shared" si="212"/>
        <v>6.3475890342476475</v>
      </c>
      <c r="V1724">
        <f t="shared" si="211"/>
        <v>571.11411124256142</v>
      </c>
      <c r="W1724">
        <f t="shared" si="213"/>
        <v>0.99825209694998063</v>
      </c>
      <c r="X1724">
        <f t="shared" si="214"/>
        <v>-1.7494324149363984E-3</v>
      </c>
      <c r="Y1724">
        <f t="shared" si="215"/>
        <v>1</v>
      </c>
      <c r="Z1724">
        <f t="shared" si="216"/>
        <v>1</v>
      </c>
    </row>
    <row r="1725" spans="4:26" x14ac:dyDescent="0.3">
      <c r="D1725" s="1" t="s">
        <v>4127</v>
      </c>
      <c r="E1725" s="2">
        <v>41041</v>
      </c>
      <c r="F1725" s="2">
        <v>41044</v>
      </c>
      <c r="G1725" s="2">
        <v>41072</v>
      </c>
      <c r="H1725" s="1" t="s">
        <v>5</v>
      </c>
      <c r="I1725" t="s">
        <v>11778</v>
      </c>
      <c r="J1725" s="9">
        <v>1</v>
      </c>
      <c r="K1725" s="1">
        <v>45</v>
      </c>
      <c r="L1725" s="1">
        <v>0</v>
      </c>
      <c r="M1725" s="1">
        <v>0</v>
      </c>
      <c r="N1725" s="1">
        <v>52.62</v>
      </c>
      <c r="O1725" s="1">
        <v>0.10714285699999999</v>
      </c>
      <c r="P1725" s="1">
        <v>0</v>
      </c>
      <c r="Q1725" s="1">
        <v>0</v>
      </c>
      <c r="R1725" s="1">
        <v>0</v>
      </c>
      <c r="S1725">
        <f t="shared" si="209"/>
        <v>0</v>
      </c>
      <c r="T1725">
        <f t="shared" si="210"/>
        <v>0</v>
      </c>
      <c r="U1725" s="15">
        <f t="shared" si="212"/>
        <v>7.3634598057241591</v>
      </c>
      <c r="V1725">
        <f t="shared" si="211"/>
        <v>1577.2842305973613</v>
      </c>
      <c r="W1725">
        <f t="shared" si="213"/>
        <v>0.99936640056295722</v>
      </c>
      <c r="X1725">
        <f t="shared" si="214"/>
        <v>-6.3380024599219093E-4</v>
      </c>
      <c r="Y1725">
        <f t="shared" si="215"/>
        <v>1</v>
      </c>
      <c r="Z1725">
        <f t="shared" si="216"/>
        <v>1</v>
      </c>
    </row>
    <row r="1726" spans="4:26" x14ac:dyDescent="0.3">
      <c r="D1726" s="1" t="s">
        <v>11552</v>
      </c>
      <c r="E1726" s="2">
        <v>42920</v>
      </c>
      <c r="F1726" s="2">
        <v>42960</v>
      </c>
      <c r="G1726" s="2">
        <v>42991</v>
      </c>
      <c r="H1726" s="1" t="s">
        <v>3</v>
      </c>
      <c r="I1726" t="s">
        <v>11778</v>
      </c>
      <c r="J1726" s="9">
        <v>1</v>
      </c>
      <c r="K1726" s="1">
        <v>41</v>
      </c>
      <c r="L1726" s="1">
        <v>24.390243900000002</v>
      </c>
      <c r="M1726" s="1">
        <v>0</v>
      </c>
      <c r="N1726" s="1">
        <v>77.2</v>
      </c>
      <c r="O1726" s="1">
        <v>6.4516129032258104E-2</v>
      </c>
      <c r="P1726" s="1">
        <v>1</v>
      </c>
      <c r="Q1726" s="1">
        <v>0</v>
      </c>
      <c r="R1726" s="1">
        <v>0</v>
      </c>
      <c r="S1726">
        <f t="shared" si="209"/>
        <v>1</v>
      </c>
      <c r="T1726">
        <f t="shared" si="210"/>
        <v>1</v>
      </c>
      <c r="U1726" s="15">
        <f t="shared" si="212"/>
        <v>6.1835446434225902</v>
      </c>
      <c r="V1726">
        <f t="shared" si="211"/>
        <v>484.70702847784804</v>
      </c>
      <c r="W1726">
        <f t="shared" si="213"/>
        <v>0.99794114570848624</v>
      </c>
      <c r="X1726">
        <f t="shared" si="214"/>
        <v>-2.0609766455894798E-3</v>
      </c>
      <c r="Y1726">
        <f t="shared" si="215"/>
        <v>1</v>
      </c>
      <c r="Z1726">
        <f t="shared" si="216"/>
        <v>1</v>
      </c>
    </row>
    <row r="1727" spans="4:26" x14ac:dyDescent="0.3">
      <c r="D1727" s="1" t="s">
        <v>10255</v>
      </c>
      <c r="E1727" s="2">
        <v>41515</v>
      </c>
      <c r="F1727" s="2">
        <v>41515</v>
      </c>
      <c r="G1727" s="2">
        <v>41530</v>
      </c>
      <c r="H1727" s="1" t="s">
        <v>10</v>
      </c>
      <c r="I1727" t="s">
        <v>11779</v>
      </c>
      <c r="J1727" s="9">
        <v>1</v>
      </c>
      <c r="K1727" s="1">
        <v>48</v>
      </c>
      <c r="L1727" s="1">
        <v>0</v>
      </c>
      <c r="M1727" s="1">
        <v>0</v>
      </c>
      <c r="N1727" s="1">
        <v>40.47</v>
      </c>
      <c r="O1727" s="1">
        <v>0.133333333</v>
      </c>
      <c r="P1727" s="1">
        <v>1</v>
      </c>
      <c r="Q1727" s="1">
        <v>0</v>
      </c>
      <c r="R1727" s="1">
        <v>0</v>
      </c>
      <c r="S1727">
        <f t="shared" si="209"/>
        <v>0</v>
      </c>
      <c r="T1727">
        <f t="shared" si="210"/>
        <v>0</v>
      </c>
      <c r="U1727" s="15">
        <f t="shared" si="212"/>
        <v>8.085925862236655</v>
      </c>
      <c r="V1727">
        <f t="shared" si="211"/>
        <v>3248.4260387213326</v>
      </c>
      <c r="W1727">
        <f t="shared" si="213"/>
        <v>0.99969225334318013</v>
      </c>
      <c r="X1727">
        <f t="shared" si="214"/>
        <v>-3.0779402053986605E-4</v>
      </c>
      <c r="Y1727">
        <f t="shared" si="215"/>
        <v>1</v>
      </c>
      <c r="Z1727">
        <f t="shared" si="216"/>
        <v>1</v>
      </c>
    </row>
    <row r="1728" spans="4:26" x14ac:dyDescent="0.3">
      <c r="D1728" s="1" t="s">
        <v>1385</v>
      </c>
      <c r="E1728" s="2">
        <v>40465</v>
      </c>
      <c r="F1728" s="2">
        <v>40654</v>
      </c>
      <c r="G1728" s="2">
        <v>41589</v>
      </c>
      <c r="H1728" s="1" t="s">
        <v>3</v>
      </c>
      <c r="I1728" t="s">
        <v>11778</v>
      </c>
      <c r="J1728" s="9">
        <v>1</v>
      </c>
      <c r="K1728" s="1">
        <v>43</v>
      </c>
      <c r="L1728" s="1">
        <v>32.558139529999998</v>
      </c>
      <c r="M1728" s="1">
        <v>11.627906980000001</v>
      </c>
      <c r="N1728" s="1">
        <v>95.54</v>
      </c>
      <c r="O1728" s="1">
        <v>9.6256680000000004E-3</v>
      </c>
      <c r="P1728" s="1">
        <v>0</v>
      </c>
      <c r="Q1728" s="1">
        <v>0</v>
      </c>
      <c r="R1728" s="1">
        <v>0</v>
      </c>
      <c r="S1728">
        <f t="shared" si="209"/>
        <v>30</v>
      </c>
      <c r="T1728">
        <f t="shared" si="210"/>
        <v>1</v>
      </c>
      <c r="U1728" s="15">
        <f t="shared" si="212"/>
        <v>6.7938480967017378</v>
      </c>
      <c r="V1728">
        <f t="shared" si="211"/>
        <v>892.3407770747466</v>
      </c>
      <c r="W1728">
        <f t="shared" si="213"/>
        <v>0.99888060634232489</v>
      </c>
      <c r="X1728">
        <f t="shared" si="214"/>
        <v>-1.1200206466975564E-3</v>
      </c>
      <c r="Y1728">
        <f t="shared" si="215"/>
        <v>1</v>
      </c>
      <c r="Z1728">
        <f t="shared" si="216"/>
        <v>1</v>
      </c>
    </row>
    <row r="1729" spans="4:26" x14ac:dyDescent="0.3">
      <c r="D1729" s="1" t="s">
        <v>11057</v>
      </c>
      <c r="E1729" s="2">
        <v>42923</v>
      </c>
      <c r="F1729" s="2">
        <v>42923</v>
      </c>
      <c r="G1729" s="2">
        <v>42938</v>
      </c>
      <c r="H1729" s="1" t="s">
        <v>12</v>
      </c>
      <c r="I1729" t="s">
        <v>11780</v>
      </c>
      <c r="J1729" s="9">
        <v>0</v>
      </c>
      <c r="K1729" s="1">
        <v>0</v>
      </c>
      <c r="L1729" s="1">
        <v>0</v>
      </c>
      <c r="M1729" s="1">
        <v>0</v>
      </c>
      <c r="N1729" s="1">
        <v>53.94</v>
      </c>
      <c r="O1729" s="1">
        <v>0.2</v>
      </c>
      <c r="P1729" s="1">
        <v>1</v>
      </c>
      <c r="Q1729" s="1">
        <v>0</v>
      </c>
      <c r="R1729" s="1">
        <v>0</v>
      </c>
      <c r="S1729">
        <f t="shared" si="209"/>
        <v>0</v>
      </c>
      <c r="T1729">
        <f t="shared" si="210"/>
        <v>0</v>
      </c>
      <c r="U1729" s="15">
        <f t="shared" si="212"/>
        <v>-3.2124239752425501</v>
      </c>
      <c r="V1729">
        <f t="shared" si="211"/>
        <v>4.0258908305636443E-2</v>
      </c>
      <c r="W1729">
        <f t="shared" si="213"/>
        <v>0.96129914583359855</v>
      </c>
      <c r="X1729">
        <f t="shared" si="214"/>
        <v>-3.9469632464180095E-2</v>
      </c>
      <c r="Y1729">
        <f t="shared" si="215"/>
        <v>1</v>
      </c>
      <c r="Z1729">
        <f t="shared" si="216"/>
        <v>0</v>
      </c>
    </row>
    <row r="1730" spans="4:26" x14ac:dyDescent="0.3">
      <c r="D1730" s="1" t="s">
        <v>9504</v>
      </c>
      <c r="E1730" s="2">
        <v>40814</v>
      </c>
      <c r="F1730" s="2">
        <v>40869</v>
      </c>
      <c r="G1730" s="2">
        <v>40926</v>
      </c>
      <c r="H1730" s="1" t="s">
        <v>12</v>
      </c>
      <c r="I1730" t="s">
        <v>11779</v>
      </c>
      <c r="J1730" s="9">
        <v>1</v>
      </c>
      <c r="K1730" s="1">
        <v>16</v>
      </c>
      <c r="L1730" s="1">
        <v>0</v>
      </c>
      <c r="M1730" s="1">
        <v>0</v>
      </c>
      <c r="N1730" s="1">
        <v>137.75</v>
      </c>
      <c r="O1730" s="1">
        <v>3.5087719000000003E-2</v>
      </c>
      <c r="P1730" s="1">
        <v>0</v>
      </c>
      <c r="Q1730" s="1">
        <v>0</v>
      </c>
      <c r="R1730" s="1">
        <v>0</v>
      </c>
      <c r="S1730">
        <f t="shared" ref="S1730:S1793" si="217">DATEDIF(F1730,G1730,"M")</f>
        <v>1</v>
      </c>
      <c r="T1730">
        <f t="shared" ref="T1730:T1793" si="218">IF(OR(H1730="Friday",H1730="Saturday",H1730="Sunday"), 1, 0)</f>
        <v>0</v>
      </c>
      <c r="U1730" s="15">
        <f t="shared" si="212"/>
        <v>7.701599451642388E-2</v>
      </c>
      <c r="V1730">
        <f t="shared" ref="V1730:V1793" si="219">EXP(U1730)</f>
        <v>1.0800593512814811</v>
      </c>
      <c r="W1730">
        <f t="shared" si="213"/>
        <v>0.51924448723834693</v>
      </c>
      <c r="X1730">
        <f t="shared" si="214"/>
        <v>-0.65538043305965088</v>
      </c>
      <c r="Y1730">
        <f t="shared" si="215"/>
        <v>1</v>
      </c>
      <c r="Z1730">
        <f t="shared" si="216"/>
        <v>1</v>
      </c>
    </row>
    <row r="1731" spans="4:26" x14ac:dyDescent="0.3">
      <c r="D1731" s="1" t="s">
        <v>2120</v>
      </c>
      <c r="E1731" s="2">
        <v>40451</v>
      </c>
      <c r="F1731" s="2">
        <v>40833</v>
      </c>
      <c r="G1731" s="2">
        <v>41641</v>
      </c>
      <c r="H1731" s="1" t="s">
        <v>12</v>
      </c>
      <c r="I1731" t="s">
        <v>11779</v>
      </c>
      <c r="J1731" s="9">
        <v>1</v>
      </c>
      <c r="K1731" s="1">
        <v>52</v>
      </c>
      <c r="L1731" s="1">
        <v>28.84615385</v>
      </c>
      <c r="M1731" s="1">
        <v>21.15384615</v>
      </c>
      <c r="N1731" s="1">
        <v>67.41</v>
      </c>
      <c r="O1731" s="1">
        <v>1.1138614E-2</v>
      </c>
      <c r="P1731" s="1">
        <v>1</v>
      </c>
      <c r="Q1731" s="1">
        <v>0</v>
      </c>
      <c r="R1731" s="1">
        <v>0</v>
      </c>
      <c r="S1731">
        <f t="shared" si="217"/>
        <v>26</v>
      </c>
      <c r="T1731">
        <f t="shared" si="218"/>
        <v>0</v>
      </c>
      <c r="U1731" s="15">
        <f t="shared" ref="U1731:U1794" si="220">$B$2 + $B$3*K1731 + $B$4*M1731 + $B$5*N1731 + $B$6*O1731 + $B$7*P1731 + $B$8*Q1731 + $B$9*R1731</f>
        <v>9.1310584493349474</v>
      </c>
      <c r="V1731">
        <f t="shared" si="219"/>
        <v>9237.7945338704976</v>
      </c>
      <c r="W1731">
        <f t="shared" ref="W1731:W1794" si="221">IF(J1731=1, (V1731/(1+V1731)), (1-(V1731/(1+V1731))))</f>
        <v>0.99989176077070074</v>
      </c>
      <c r="X1731">
        <f t="shared" ref="X1731:X1794" si="222">IF(W1731 &gt; 0, LN(W1731), -10)</f>
        <v>-1.0824508758737075E-4</v>
      </c>
      <c r="Y1731">
        <f t="shared" ref="Y1731:Y1794" si="223">IF(W1731 &gt; 0.5, 1, 0)</f>
        <v>1</v>
      </c>
      <c r="Z1731">
        <f t="shared" ref="Z1731:Z1794" si="224">IF(J1731=Y1731, 1, 0)</f>
        <v>1</v>
      </c>
    </row>
    <row r="1732" spans="4:26" x14ac:dyDescent="0.3">
      <c r="D1732" s="1" t="s">
        <v>5300</v>
      </c>
      <c r="E1732" s="2">
        <v>41548</v>
      </c>
      <c r="F1732" s="2">
        <v>41563</v>
      </c>
      <c r="G1732" s="2">
        <v>41651</v>
      </c>
      <c r="H1732" s="1" t="s">
        <v>22</v>
      </c>
      <c r="I1732" t="s">
        <v>11780</v>
      </c>
      <c r="J1732" s="9">
        <v>1</v>
      </c>
      <c r="K1732" s="1">
        <v>36</v>
      </c>
      <c r="L1732" s="1">
        <v>69.444444439999998</v>
      </c>
      <c r="M1732" s="1">
        <v>27.777777780000001</v>
      </c>
      <c r="N1732" s="1">
        <v>47.88</v>
      </c>
      <c r="O1732" s="1">
        <v>3.4090909000000003E-2</v>
      </c>
      <c r="P1732" s="1">
        <v>1</v>
      </c>
      <c r="Q1732" s="1">
        <v>0</v>
      </c>
      <c r="R1732" s="1">
        <v>0</v>
      </c>
      <c r="S1732">
        <f t="shared" si="217"/>
        <v>2</v>
      </c>
      <c r="T1732">
        <f t="shared" si="218"/>
        <v>0</v>
      </c>
      <c r="U1732" s="15">
        <f t="shared" si="220"/>
        <v>5.5756791661821756</v>
      </c>
      <c r="V1732">
        <f t="shared" si="219"/>
        <v>263.92874625890886</v>
      </c>
      <c r="W1732">
        <f t="shared" si="221"/>
        <v>0.99622540017223071</v>
      </c>
      <c r="X1732">
        <f t="shared" si="222"/>
        <v>-3.7817416069358253E-3</v>
      </c>
      <c r="Y1732">
        <f t="shared" si="223"/>
        <v>1</v>
      </c>
      <c r="Z1732">
        <f t="shared" si="224"/>
        <v>1</v>
      </c>
    </row>
    <row r="1733" spans="4:26" x14ac:dyDescent="0.3">
      <c r="D1733" s="1" t="s">
        <v>3306</v>
      </c>
      <c r="E1733" s="2">
        <v>40479</v>
      </c>
      <c r="F1733" s="2">
        <v>40491</v>
      </c>
      <c r="G1733" s="2">
        <v>40498</v>
      </c>
      <c r="H1733" s="1" t="s">
        <v>5</v>
      </c>
      <c r="I1733" t="s">
        <v>11779</v>
      </c>
      <c r="J1733" s="9">
        <v>1</v>
      </c>
      <c r="K1733" s="1">
        <v>16</v>
      </c>
      <c r="L1733" s="1">
        <v>0</v>
      </c>
      <c r="M1733" s="1">
        <v>0</v>
      </c>
      <c r="N1733" s="1">
        <v>119.55</v>
      </c>
      <c r="O1733" s="1">
        <v>0.28571428599999998</v>
      </c>
      <c r="P1733" s="1">
        <v>0</v>
      </c>
      <c r="Q1733" s="1">
        <v>0</v>
      </c>
      <c r="R1733" s="1">
        <v>0</v>
      </c>
      <c r="S1733">
        <f t="shared" si="217"/>
        <v>0</v>
      </c>
      <c r="T1733">
        <f t="shared" si="218"/>
        <v>0</v>
      </c>
      <c r="U1733" s="15">
        <f t="shared" si="220"/>
        <v>0.56309404355678538</v>
      </c>
      <c r="V1733">
        <f t="shared" si="219"/>
        <v>1.7560975456010421</v>
      </c>
      <c r="W1733">
        <f t="shared" si="221"/>
        <v>0.63716813956890528</v>
      </c>
      <c r="X1733">
        <f t="shared" si="222"/>
        <v>-0.4507217028728645</v>
      </c>
      <c r="Y1733">
        <f t="shared" si="223"/>
        <v>1</v>
      </c>
      <c r="Z1733">
        <f t="shared" si="224"/>
        <v>1</v>
      </c>
    </row>
    <row r="1734" spans="4:26" x14ac:dyDescent="0.3">
      <c r="D1734" s="1" t="s">
        <v>3491</v>
      </c>
      <c r="E1734" s="2">
        <v>39862</v>
      </c>
      <c r="F1734" s="2">
        <v>39862</v>
      </c>
      <c r="G1734" s="2">
        <v>41625</v>
      </c>
      <c r="H1734" s="1" t="s">
        <v>5</v>
      </c>
      <c r="I1734" t="s">
        <v>11778</v>
      </c>
      <c r="J1734" s="9">
        <v>0</v>
      </c>
      <c r="K1734" s="1">
        <v>2</v>
      </c>
      <c r="L1734" s="1">
        <v>50</v>
      </c>
      <c r="M1734" s="1">
        <v>0</v>
      </c>
      <c r="N1734" s="1">
        <v>52.88</v>
      </c>
      <c r="O1734" s="1">
        <v>3.4032899999999998E-3</v>
      </c>
      <c r="P1734" s="1">
        <v>0</v>
      </c>
      <c r="Q1734" s="1">
        <v>0</v>
      </c>
      <c r="R1734" s="1">
        <v>0</v>
      </c>
      <c r="S1734">
        <f t="shared" si="217"/>
        <v>57</v>
      </c>
      <c r="T1734">
        <f t="shared" si="218"/>
        <v>0</v>
      </c>
      <c r="U1734" s="15">
        <f t="shared" si="220"/>
        <v>-2.9915938820440608</v>
      </c>
      <c r="V1734">
        <f t="shared" si="219"/>
        <v>5.0207348323842556E-2</v>
      </c>
      <c r="W1734">
        <f t="shared" si="221"/>
        <v>0.95219291847083842</v>
      </c>
      <c r="X1734">
        <f t="shared" si="222"/>
        <v>-4.8987619268026625E-2</v>
      </c>
      <c r="Y1734">
        <f t="shared" si="223"/>
        <v>1</v>
      </c>
      <c r="Z1734">
        <f t="shared" si="224"/>
        <v>0</v>
      </c>
    </row>
    <row r="1735" spans="4:26" x14ac:dyDescent="0.3">
      <c r="D1735" s="1" t="s">
        <v>7717</v>
      </c>
      <c r="E1735" s="2">
        <v>42944</v>
      </c>
      <c r="F1735" s="2">
        <v>43039</v>
      </c>
      <c r="G1735" s="2">
        <v>43113</v>
      </c>
      <c r="H1735" s="1" t="s">
        <v>22</v>
      </c>
      <c r="I1735" t="s">
        <v>11780</v>
      </c>
      <c r="J1735" s="9">
        <v>1</v>
      </c>
      <c r="K1735" s="1">
        <v>52</v>
      </c>
      <c r="L1735" s="1">
        <v>15.38461538</v>
      </c>
      <c r="M1735" s="1">
        <v>5.769230769</v>
      </c>
      <c r="N1735" s="1">
        <v>67.3</v>
      </c>
      <c r="O1735" s="1">
        <v>5.4054054054054099E-2</v>
      </c>
      <c r="P1735" s="1">
        <v>1</v>
      </c>
      <c r="Q1735" s="1">
        <v>0</v>
      </c>
      <c r="R1735" s="1">
        <v>1</v>
      </c>
      <c r="S1735">
        <f t="shared" si="217"/>
        <v>2</v>
      </c>
      <c r="T1735">
        <f t="shared" si="218"/>
        <v>0</v>
      </c>
      <c r="U1735" s="15">
        <f t="shared" si="220"/>
        <v>9.313156618058466</v>
      </c>
      <c r="V1735">
        <f t="shared" si="219"/>
        <v>11082.877381500724</v>
      </c>
      <c r="W1735">
        <f t="shared" si="221"/>
        <v>0.99990977886477983</v>
      </c>
      <c r="X1735">
        <f t="shared" si="222"/>
        <v>-9.0225205391602202E-5</v>
      </c>
      <c r="Y1735">
        <f t="shared" si="223"/>
        <v>1</v>
      </c>
      <c r="Z1735">
        <f t="shared" si="224"/>
        <v>1</v>
      </c>
    </row>
    <row r="1736" spans="4:26" x14ac:dyDescent="0.3">
      <c r="D1736" s="1" t="s">
        <v>6761</v>
      </c>
      <c r="E1736" s="2">
        <v>42707</v>
      </c>
      <c r="F1736" s="2">
        <v>42850</v>
      </c>
      <c r="G1736" s="2">
        <v>43109</v>
      </c>
      <c r="H1736" s="1" t="s">
        <v>22</v>
      </c>
      <c r="I1736" t="s">
        <v>11778</v>
      </c>
      <c r="J1736" s="9">
        <v>1</v>
      </c>
      <c r="K1736" s="1">
        <v>38</v>
      </c>
      <c r="L1736" s="1">
        <v>76.315789469999999</v>
      </c>
      <c r="M1736" s="1">
        <v>26.315789469999999</v>
      </c>
      <c r="N1736" s="1">
        <v>59.73</v>
      </c>
      <c r="O1736" s="1">
        <v>3.0888030888030899E-2</v>
      </c>
      <c r="P1736" s="1">
        <v>1</v>
      </c>
      <c r="Q1736" s="1">
        <v>0</v>
      </c>
      <c r="R1736" s="1">
        <v>0</v>
      </c>
      <c r="S1736">
        <f t="shared" si="217"/>
        <v>8</v>
      </c>
      <c r="T1736">
        <f t="shared" si="218"/>
        <v>0</v>
      </c>
      <c r="U1736" s="15">
        <f t="shared" si="220"/>
        <v>5.9744403930927632</v>
      </c>
      <c r="V1736">
        <f t="shared" si="219"/>
        <v>393.24797522167103</v>
      </c>
      <c r="W1736">
        <f t="shared" si="221"/>
        <v>0.99746352533722527</v>
      </c>
      <c r="X1736">
        <f t="shared" si="222"/>
        <v>-2.5396969646435158E-3</v>
      </c>
      <c r="Y1736">
        <f t="shared" si="223"/>
        <v>1</v>
      </c>
      <c r="Z1736">
        <f t="shared" si="224"/>
        <v>1</v>
      </c>
    </row>
    <row r="1737" spans="4:26" x14ac:dyDescent="0.3">
      <c r="D1737" s="1" t="s">
        <v>4321</v>
      </c>
      <c r="E1737" s="2">
        <v>40393</v>
      </c>
      <c r="F1737" s="2">
        <v>40660</v>
      </c>
      <c r="G1737" s="2">
        <v>41024</v>
      </c>
      <c r="H1737" s="1" t="s">
        <v>22</v>
      </c>
      <c r="I1737" t="s">
        <v>11778</v>
      </c>
      <c r="J1737" s="9">
        <v>0</v>
      </c>
      <c r="K1737" s="1">
        <v>0</v>
      </c>
      <c r="L1737" s="1">
        <v>0</v>
      </c>
      <c r="M1737" s="1">
        <v>0</v>
      </c>
      <c r="N1737" s="1">
        <v>149.69</v>
      </c>
      <c r="O1737" s="1">
        <v>0.123626374</v>
      </c>
      <c r="P1737" s="1">
        <v>1</v>
      </c>
      <c r="Q1737" s="1">
        <v>0</v>
      </c>
      <c r="R1737" s="1">
        <v>0</v>
      </c>
      <c r="S1737">
        <f t="shared" si="217"/>
        <v>11</v>
      </c>
      <c r="T1737">
        <f t="shared" si="218"/>
        <v>0</v>
      </c>
      <c r="U1737" s="15">
        <f t="shared" si="220"/>
        <v>-3.6783212744393721</v>
      </c>
      <c r="V1737">
        <f t="shared" si="219"/>
        <v>2.5265352848372932E-2</v>
      </c>
      <c r="W1737">
        <f t="shared" si="221"/>
        <v>0.9753572548041527</v>
      </c>
      <c r="X1737">
        <f t="shared" si="222"/>
        <v>-2.4951459914193154E-2</v>
      </c>
      <c r="Y1737">
        <f t="shared" si="223"/>
        <v>1</v>
      </c>
      <c r="Z1737">
        <f t="shared" si="224"/>
        <v>0</v>
      </c>
    </row>
    <row r="1738" spans="4:26" x14ac:dyDescent="0.3">
      <c r="D1738" s="1" t="s">
        <v>4339</v>
      </c>
      <c r="E1738" s="2">
        <v>40764</v>
      </c>
      <c r="F1738" s="2">
        <v>40764</v>
      </c>
      <c r="G1738" s="2">
        <v>40855</v>
      </c>
      <c r="H1738" s="1" t="s">
        <v>3</v>
      </c>
      <c r="I1738" t="s">
        <v>11779</v>
      </c>
      <c r="J1738" s="9">
        <v>1</v>
      </c>
      <c r="K1738" s="1">
        <v>43</v>
      </c>
      <c r="L1738" s="1">
        <v>18.60465116</v>
      </c>
      <c r="M1738" s="1">
        <v>0</v>
      </c>
      <c r="N1738" s="1">
        <v>43.04</v>
      </c>
      <c r="O1738" s="1">
        <v>2.1978022E-2</v>
      </c>
      <c r="P1738" s="1">
        <v>0</v>
      </c>
      <c r="Q1738" s="1">
        <v>0</v>
      </c>
      <c r="R1738" s="1">
        <v>0</v>
      </c>
      <c r="S1738">
        <f t="shared" si="217"/>
        <v>2</v>
      </c>
      <c r="T1738">
        <f t="shared" si="218"/>
        <v>1</v>
      </c>
      <c r="U1738" s="15">
        <f t="shared" si="220"/>
        <v>6.7803585086784359</v>
      </c>
      <c r="V1738">
        <f t="shared" si="219"/>
        <v>880.38429294671926</v>
      </c>
      <c r="W1738">
        <f t="shared" si="221"/>
        <v>0.99886542112447152</v>
      </c>
      <c r="X1738">
        <f t="shared" si="222"/>
        <v>-1.1352229973916764E-3</v>
      </c>
      <c r="Y1738">
        <f t="shared" si="223"/>
        <v>1</v>
      </c>
      <c r="Z1738">
        <f t="shared" si="224"/>
        <v>1</v>
      </c>
    </row>
    <row r="1739" spans="4:26" x14ac:dyDescent="0.3">
      <c r="D1739" s="1" t="s">
        <v>5114</v>
      </c>
      <c r="E1739" s="2">
        <v>41538</v>
      </c>
      <c r="F1739" s="2">
        <v>41539</v>
      </c>
      <c r="G1739" s="2">
        <v>41658</v>
      </c>
      <c r="H1739" s="1" t="s">
        <v>10</v>
      </c>
      <c r="I1739" t="s">
        <v>11780</v>
      </c>
      <c r="J1739" s="9">
        <v>1</v>
      </c>
      <c r="K1739" s="1">
        <v>45</v>
      </c>
      <c r="L1739" s="1">
        <v>77.777777779999994</v>
      </c>
      <c r="M1739" s="1">
        <v>20</v>
      </c>
      <c r="N1739" s="1">
        <v>93.04</v>
      </c>
      <c r="O1739" s="1">
        <v>0.14285714299999999</v>
      </c>
      <c r="P1739" s="1">
        <v>1</v>
      </c>
      <c r="Q1739" s="1">
        <v>0</v>
      </c>
      <c r="R1739" s="1">
        <v>1</v>
      </c>
      <c r="S1739">
        <f t="shared" si="217"/>
        <v>3</v>
      </c>
      <c r="T1739">
        <f t="shared" si="218"/>
        <v>0</v>
      </c>
      <c r="U1739" s="15">
        <f t="shared" si="220"/>
        <v>7.9831764504671137</v>
      </c>
      <c r="V1739">
        <f t="shared" si="219"/>
        <v>2931.2271899000875</v>
      </c>
      <c r="W1739">
        <f t="shared" si="221"/>
        <v>0.9996589623057025</v>
      </c>
      <c r="X1739">
        <f t="shared" si="222"/>
        <v>-3.4109586087700274E-4</v>
      </c>
      <c r="Y1739">
        <f t="shared" si="223"/>
        <v>1</v>
      </c>
      <c r="Z1739">
        <f t="shared" si="224"/>
        <v>1</v>
      </c>
    </row>
    <row r="1740" spans="4:26" x14ac:dyDescent="0.3">
      <c r="D1740" s="1" t="s">
        <v>2390</v>
      </c>
      <c r="E1740" s="2">
        <v>40820</v>
      </c>
      <c r="F1740" s="2">
        <v>41595</v>
      </c>
      <c r="G1740" s="2">
        <v>41658</v>
      </c>
      <c r="H1740" s="1" t="s">
        <v>10</v>
      </c>
      <c r="I1740" t="s">
        <v>11779</v>
      </c>
      <c r="J1740" s="9">
        <v>1</v>
      </c>
      <c r="K1740" s="1">
        <v>43</v>
      </c>
      <c r="L1740" s="1">
        <v>18.60465116</v>
      </c>
      <c r="M1740" s="1">
        <v>13.953488370000001</v>
      </c>
      <c r="N1740" s="1">
        <v>223.64</v>
      </c>
      <c r="O1740" s="1">
        <v>3.1746032E-2</v>
      </c>
      <c r="P1740" s="1">
        <v>0</v>
      </c>
      <c r="Q1740" s="1">
        <v>0</v>
      </c>
      <c r="R1740" s="1">
        <v>0</v>
      </c>
      <c r="S1740">
        <f t="shared" si="217"/>
        <v>2</v>
      </c>
      <c r="T1740">
        <f t="shared" si="218"/>
        <v>0</v>
      </c>
      <c r="U1740" s="15">
        <f t="shared" si="220"/>
        <v>6.4236612903383437</v>
      </c>
      <c r="V1740">
        <f t="shared" si="219"/>
        <v>616.25527819241847</v>
      </c>
      <c r="W1740">
        <f t="shared" si="221"/>
        <v>0.99837992474859283</v>
      </c>
      <c r="X1740">
        <f t="shared" si="222"/>
        <v>-1.6213889924152052E-3</v>
      </c>
      <c r="Y1740">
        <f t="shared" si="223"/>
        <v>1</v>
      </c>
      <c r="Z1740">
        <f t="shared" si="224"/>
        <v>1</v>
      </c>
    </row>
    <row r="1741" spans="4:26" x14ac:dyDescent="0.3">
      <c r="D1741" s="1" t="s">
        <v>9702</v>
      </c>
      <c r="E1741" s="2">
        <v>40606</v>
      </c>
      <c r="F1741" s="2">
        <v>40676</v>
      </c>
      <c r="G1741" s="2">
        <v>40931</v>
      </c>
      <c r="H1741" s="1" t="s">
        <v>22</v>
      </c>
      <c r="I1741" t="s">
        <v>11778</v>
      </c>
      <c r="J1741" s="9">
        <v>0</v>
      </c>
      <c r="K1741" s="1">
        <v>0</v>
      </c>
      <c r="L1741" s="1">
        <v>0</v>
      </c>
      <c r="M1741" s="1">
        <v>0</v>
      </c>
      <c r="N1741" s="1">
        <v>64.040000000000006</v>
      </c>
      <c r="O1741" s="1">
        <v>0.105882353</v>
      </c>
      <c r="P1741" s="1">
        <v>0</v>
      </c>
      <c r="Q1741" s="1">
        <v>0</v>
      </c>
      <c r="R1741" s="1">
        <v>0</v>
      </c>
      <c r="S1741">
        <f t="shared" si="217"/>
        <v>8</v>
      </c>
      <c r="T1741">
        <f t="shared" si="218"/>
        <v>0</v>
      </c>
      <c r="U1741" s="15">
        <f t="shared" si="220"/>
        <v>-3.3318361925555351</v>
      </c>
      <c r="V1741">
        <f t="shared" si="219"/>
        <v>3.5727442337747557E-2</v>
      </c>
      <c r="W1741">
        <f t="shared" si="221"/>
        <v>0.96550497662096613</v>
      </c>
      <c r="X1741">
        <f t="shared" si="222"/>
        <v>-3.5104022677379103E-2</v>
      </c>
      <c r="Y1741">
        <f t="shared" si="223"/>
        <v>1</v>
      </c>
      <c r="Z1741">
        <f t="shared" si="224"/>
        <v>0</v>
      </c>
    </row>
    <row r="1742" spans="4:26" x14ac:dyDescent="0.3">
      <c r="D1742" s="1" t="s">
        <v>6802</v>
      </c>
      <c r="E1742" s="2">
        <v>42021</v>
      </c>
      <c r="F1742" s="2">
        <v>42506</v>
      </c>
      <c r="G1742" s="2">
        <v>43044</v>
      </c>
      <c r="H1742" s="1" t="s">
        <v>12</v>
      </c>
      <c r="I1742" t="s">
        <v>11778</v>
      </c>
      <c r="J1742" s="9">
        <v>1</v>
      </c>
      <c r="K1742" s="1">
        <v>48</v>
      </c>
      <c r="L1742" s="1">
        <v>12.5</v>
      </c>
      <c r="M1742" s="1">
        <v>8.3333333330000006</v>
      </c>
      <c r="N1742" s="1">
        <v>47.67</v>
      </c>
      <c r="O1742" s="1">
        <v>2.60223048327138E-2</v>
      </c>
      <c r="P1742" s="1">
        <v>0</v>
      </c>
      <c r="Q1742" s="1">
        <v>0</v>
      </c>
      <c r="R1742" s="1">
        <v>0</v>
      </c>
      <c r="S1742">
        <f t="shared" si="217"/>
        <v>17</v>
      </c>
      <c r="T1742">
        <f t="shared" si="218"/>
        <v>0</v>
      </c>
      <c r="U1742" s="15">
        <f t="shared" si="220"/>
        <v>8.1116360774036735</v>
      </c>
      <c r="V1742">
        <f t="shared" si="219"/>
        <v>3333.0266610933795</v>
      </c>
      <c r="W1742">
        <f t="shared" si="221"/>
        <v>0.99970006238652209</v>
      </c>
      <c r="X1742">
        <f t="shared" si="222"/>
        <v>-2.9998260376030706E-4</v>
      </c>
      <c r="Y1742">
        <f t="shared" si="223"/>
        <v>1</v>
      </c>
      <c r="Z1742">
        <f t="shared" si="224"/>
        <v>1</v>
      </c>
    </row>
    <row r="1743" spans="4:26" x14ac:dyDescent="0.3">
      <c r="D1743" s="1" t="s">
        <v>1940</v>
      </c>
      <c r="E1743" s="2">
        <v>40614</v>
      </c>
      <c r="F1743" s="2">
        <v>40614</v>
      </c>
      <c r="G1743" s="2">
        <v>41652</v>
      </c>
      <c r="H1743" s="1" t="s">
        <v>12</v>
      </c>
      <c r="I1743" t="s">
        <v>11779</v>
      </c>
      <c r="J1743" s="9">
        <v>1</v>
      </c>
      <c r="K1743" s="1">
        <v>52</v>
      </c>
      <c r="L1743" s="1">
        <v>65.38461538</v>
      </c>
      <c r="M1743" s="1">
        <v>11.53846154</v>
      </c>
      <c r="N1743" s="1">
        <v>137.79</v>
      </c>
      <c r="O1743" s="1">
        <v>0.11849711</v>
      </c>
      <c r="P1743" s="1">
        <v>1</v>
      </c>
      <c r="Q1743" s="1">
        <v>1</v>
      </c>
      <c r="R1743" s="1">
        <v>0</v>
      </c>
      <c r="S1743">
        <f t="shared" si="217"/>
        <v>34</v>
      </c>
      <c r="T1743">
        <f t="shared" si="218"/>
        <v>0</v>
      </c>
      <c r="U1743" s="15">
        <f t="shared" si="220"/>
        <v>8.772264172798133</v>
      </c>
      <c r="V1743">
        <f t="shared" si="219"/>
        <v>6452.7661143650121</v>
      </c>
      <c r="W1743">
        <f t="shared" si="221"/>
        <v>0.99984505171363836</v>
      </c>
      <c r="X1743">
        <f t="shared" si="222"/>
        <v>-1.549602920875617E-4</v>
      </c>
      <c r="Y1743">
        <f t="shared" si="223"/>
        <v>1</v>
      </c>
      <c r="Z1743">
        <f t="shared" si="224"/>
        <v>1</v>
      </c>
    </row>
    <row r="1744" spans="4:26" x14ac:dyDescent="0.3">
      <c r="D1744" s="1" t="s">
        <v>7610</v>
      </c>
      <c r="E1744" s="2">
        <v>42195</v>
      </c>
      <c r="F1744" s="2">
        <v>42195</v>
      </c>
      <c r="G1744" s="2">
        <v>42329</v>
      </c>
      <c r="H1744" s="1" t="s">
        <v>12</v>
      </c>
      <c r="I1744" t="s">
        <v>11779</v>
      </c>
      <c r="J1744" s="9">
        <v>1</v>
      </c>
      <c r="K1744" s="1">
        <v>45</v>
      </c>
      <c r="L1744" s="1">
        <v>0</v>
      </c>
      <c r="M1744" s="1">
        <v>0</v>
      </c>
      <c r="N1744" s="1">
        <v>47.35</v>
      </c>
      <c r="O1744" s="1">
        <v>2.2388059701492501E-2</v>
      </c>
      <c r="P1744" s="1">
        <v>0</v>
      </c>
      <c r="Q1744" s="1">
        <v>0</v>
      </c>
      <c r="R1744" s="1">
        <v>0</v>
      </c>
      <c r="S1744">
        <f t="shared" si="217"/>
        <v>4</v>
      </c>
      <c r="T1744">
        <f t="shared" si="218"/>
        <v>0</v>
      </c>
      <c r="U1744" s="15">
        <f t="shared" si="220"/>
        <v>7.2393295263507111</v>
      </c>
      <c r="V1744">
        <f t="shared" si="219"/>
        <v>1393.1595808712964</v>
      </c>
      <c r="W1744">
        <f t="shared" si="221"/>
        <v>0.99928272199702206</v>
      </c>
      <c r="X1744">
        <f t="shared" si="222"/>
        <v>-7.1753536992117414E-4</v>
      </c>
      <c r="Y1744">
        <f t="shared" si="223"/>
        <v>1</v>
      </c>
      <c r="Z1744">
        <f t="shared" si="224"/>
        <v>1</v>
      </c>
    </row>
    <row r="1745" spans="4:26" x14ac:dyDescent="0.3">
      <c r="D1745" s="1" t="s">
        <v>1754</v>
      </c>
      <c r="E1745" s="2">
        <v>41244</v>
      </c>
      <c r="F1745" s="2">
        <v>41577</v>
      </c>
      <c r="G1745" s="2">
        <v>41623</v>
      </c>
      <c r="H1745" s="1" t="s">
        <v>22</v>
      </c>
      <c r="I1745" t="s">
        <v>11780</v>
      </c>
      <c r="J1745" s="9">
        <v>1</v>
      </c>
      <c r="K1745" s="1">
        <v>36</v>
      </c>
      <c r="L1745" s="1">
        <v>88.888888890000004</v>
      </c>
      <c r="M1745" s="1">
        <v>8.3333333330000006</v>
      </c>
      <c r="N1745" s="1">
        <v>63.85</v>
      </c>
      <c r="O1745" s="1">
        <v>4.3478260999999997E-2</v>
      </c>
      <c r="P1745" s="1">
        <v>0</v>
      </c>
      <c r="Q1745" s="1">
        <v>0</v>
      </c>
      <c r="R1745" s="1">
        <v>0</v>
      </c>
      <c r="S1745">
        <f t="shared" si="217"/>
        <v>1</v>
      </c>
      <c r="T1745">
        <f t="shared" si="218"/>
        <v>0</v>
      </c>
      <c r="U1745" s="15">
        <f t="shared" si="220"/>
        <v>5.243241036776781</v>
      </c>
      <c r="V1745">
        <f t="shared" si="219"/>
        <v>189.28258114315909</v>
      </c>
      <c r="W1745">
        <f t="shared" si="221"/>
        <v>0.99474465821310443</v>
      </c>
      <c r="X1745">
        <f t="shared" si="222"/>
        <v>-5.2691996688042529E-3</v>
      </c>
      <c r="Y1745">
        <f t="shared" si="223"/>
        <v>1</v>
      </c>
      <c r="Z1745">
        <f t="shared" si="224"/>
        <v>1</v>
      </c>
    </row>
    <row r="1746" spans="4:26" x14ac:dyDescent="0.3">
      <c r="D1746" s="1" t="s">
        <v>5876</v>
      </c>
      <c r="E1746" s="2">
        <v>41581</v>
      </c>
      <c r="F1746" s="2">
        <v>41581</v>
      </c>
      <c r="G1746" s="2">
        <v>41597</v>
      </c>
      <c r="H1746" s="1" t="s">
        <v>5</v>
      </c>
      <c r="I1746" t="s">
        <v>11780</v>
      </c>
      <c r="J1746" s="9">
        <v>1</v>
      </c>
      <c r="K1746" s="1">
        <v>27</v>
      </c>
      <c r="L1746" s="1">
        <v>7.407407407</v>
      </c>
      <c r="M1746" s="1">
        <v>3.703703704</v>
      </c>
      <c r="N1746" s="1">
        <v>48.4</v>
      </c>
      <c r="O1746" s="1">
        <v>0.125</v>
      </c>
      <c r="P1746" s="1">
        <v>1</v>
      </c>
      <c r="Q1746" s="1">
        <v>0</v>
      </c>
      <c r="R1746" s="1">
        <v>0</v>
      </c>
      <c r="S1746">
        <f t="shared" si="217"/>
        <v>0</v>
      </c>
      <c r="T1746">
        <f t="shared" si="218"/>
        <v>0</v>
      </c>
      <c r="U1746" s="15">
        <f t="shared" si="220"/>
        <v>3.1424167523559485</v>
      </c>
      <c r="V1746">
        <f t="shared" si="219"/>
        <v>23.15977070905576</v>
      </c>
      <c r="W1746">
        <f t="shared" si="221"/>
        <v>0.95860887869994682</v>
      </c>
      <c r="X1746">
        <f t="shared" si="222"/>
        <v>-4.22721301464151E-2</v>
      </c>
      <c r="Y1746">
        <f t="shared" si="223"/>
        <v>1</v>
      </c>
      <c r="Z1746">
        <f t="shared" si="224"/>
        <v>1</v>
      </c>
    </row>
    <row r="1747" spans="4:26" x14ac:dyDescent="0.3">
      <c r="D1747" s="1" t="s">
        <v>4938</v>
      </c>
      <c r="E1747" s="2">
        <v>41520</v>
      </c>
      <c r="F1747" s="2">
        <v>41521</v>
      </c>
      <c r="G1747" s="2">
        <v>41562</v>
      </c>
      <c r="H1747" s="1" t="s">
        <v>5</v>
      </c>
      <c r="I1747" t="s">
        <v>11778</v>
      </c>
      <c r="J1747" s="9">
        <v>1</v>
      </c>
      <c r="K1747" s="1">
        <v>30</v>
      </c>
      <c r="L1747" s="1">
        <v>56.666666669999998</v>
      </c>
      <c r="M1747" s="1">
        <v>6.6666666670000003</v>
      </c>
      <c r="N1747" s="1">
        <v>73.8</v>
      </c>
      <c r="O1747" s="1">
        <v>0.21951219499999999</v>
      </c>
      <c r="P1747" s="1">
        <v>1</v>
      </c>
      <c r="Q1747" s="1">
        <v>0</v>
      </c>
      <c r="R1747" s="1">
        <v>0</v>
      </c>
      <c r="S1747">
        <f t="shared" si="217"/>
        <v>1</v>
      </c>
      <c r="T1747">
        <f t="shared" si="218"/>
        <v>0</v>
      </c>
      <c r="U1747" s="15">
        <f t="shared" si="220"/>
        <v>3.9781207099371905</v>
      </c>
      <c r="V1747">
        <f t="shared" si="219"/>
        <v>53.416554641592285</v>
      </c>
      <c r="W1747">
        <f t="shared" si="221"/>
        <v>0.98162323935084883</v>
      </c>
      <c r="X1747">
        <f t="shared" si="222"/>
        <v>-1.854771089538066E-2</v>
      </c>
      <c r="Y1747">
        <f t="shared" si="223"/>
        <v>1</v>
      </c>
      <c r="Z1747">
        <f t="shared" si="224"/>
        <v>1</v>
      </c>
    </row>
    <row r="1748" spans="4:26" x14ac:dyDescent="0.3">
      <c r="D1748" s="1" t="s">
        <v>7968</v>
      </c>
      <c r="E1748" s="2">
        <v>43015</v>
      </c>
      <c r="F1748" s="2">
        <v>43070</v>
      </c>
      <c r="G1748" s="2">
        <v>43109</v>
      </c>
      <c r="H1748" s="1" t="s">
        <v>22</v>
      </c>
      <c r="I1748" t="s">
        <v>11779</v>
      </c>
      <c r="J1748" s="9">
        <v>1</v>
      </c>
      <c r="K1748" s="1">
        <v>46</v>
      </c>
      <c r="L1748" s="1">
        <v>8.6956521739999992</v>
      </c>
      <c r="M1748" s="1">
        <v>0</v>
      </c>
      <c r="N1748" s="1">
        <v>41.53</v>
      </c>
      <c r="O1748" s="1">
        <v>5.1282051282051301E-2</v>
      </c>
      <c r="P1748" s="1">
        <v>1</v>
      </c>
      <c r="Q1748" s="1">
        <v>0</v>
      </c>
      <c r="R1748" s="1">
        <v>0</v>
      </c>
      <c r="S1748">
        <f t="shared" si="217"/>
        <v>1</v>
      </c>
      <c r="T1748">
        <f t="shared" si="218"/>
        <v>0</v>
      </c>
      <c r="U1748" s="15">
        <f t="shared" si="220"/>
        <v>7.4705835638910303</v>
      </c>
      <c r="V1748">
        <f t="shared" si="219"/>
        <v>1755.6309095007925</v>
      </c>
      <c r="W1748">
        <f t="shared" si="221"/>
        <v>0.9994307284503583</v>
      </c>
      <c r="X1748">
        <f t="shared" si="222"/>
        <v>-5.6943364621121523E-4</v>
      </c>
      <c r="Y1748">
        <f t="shared" si="223"/>
        <v>1</v>
      </c>
      <c r="Z1748">
        <f t="shared" si="224"/>
        <v>1</v>
      </c>
    </row>
    <row r="1749" spans="4:26" x14ac:dyDescent="0.3">
      <c r="D1749" s="1" t="s">
        <v>6109</v>
      </c>
      <c r="E1749" s="2">
        <v>41596</v>
      </c>
      <c r="F1749" s="2">
        <v>41596</v>
      </c>
      <c r="G1749" s="2">
        <v>41657</v>
      </c>
      <c r="H1749" s="1" t="s">
        <v>5</v>
      </c>
      <c r="I1749" t="s">
        <v>11780</v>
      </c>
      <c r="J1749" s="9">
        <v>1</v>
      </c>
      <c r="K1749" s="1">
        <v>37</v>
      </c>
      <c r="L1749" s="1">
        <v>43.243243239999998</v>
      </c>
      <c r="M1749" s="1">
        <v>16.21621622</v>
      </c>
      <c r="N1749" s="1">
        <v>78.86</v>
      </c>
      <c r="O1749" s="1">
        <v>6.5573770000000003E-2</v>
      </c>
      <c r="P1749" s="1">
        <v>1</v>
      </c>
      <c r="Q1749" s="1">
        <v>1</v>
      </c>
      <c r="R1749" s="1">
        <v>1</v>
      </c>
      <c r="S1749">
        <f t="shared" si="217"/>
        <v>2</v>
      </c>
      <c r="T1749">
        <f t="shared" si="218"/>
        <v>0</v>
      </c>
      <c r="U1749" s="15">
        <f t="shared" si="220"/>
        <v>5.82749954738944</v>
      </c>
      <c r="V1749">
        <f t="shared" si="219"/>
        <v>339.50869144389065</v>
      </c>
      <c r="W1749">
        <f t="shared" si="221"/>
        <v>0.99706321740053205</v>
      </c>
      <c r="X1749">
        <f t="shared" si="222"/>
        <v>-2.9411034070748409E-3</v>
      </c>
      <c r="Y1749">
        <f t="shared" si="223"/>
        <v>1</v>
      </c>
      <c r="Z1749">
        <f t="shared" si="224"/>
        <v>1</v>
      </c>
    </row>
    <row r="1750" spans="4:26" x14ac:dyDescent="0.3">
      <c r="D1750" s="1" t="s">
        <v>434</v>
      </c>
      <c r="E1750" s="2">
        <v>40783</v>
      </c>
      <c r="F1750" s="2">
        <v>40783</v>
      </c>
      <c r="G1750" s="2">
        <v>41597</v>
      </c>
      <c r="H1750" s="1" t="s">
        <v>12</v>
      </c>
      <c r="I1750" t="s">
        <v>11778</v>
      </c>
      <c r="J1750" s="9">
        <v>1</v>
      </c>
      <c r="K1750" s="1">
        <v>43</v>
      </c>
      <c r="L1750" s="1">
        <v>44.186046509999997</v>
      </c>
      <c r="M1750" s="1">
        <v>11.627906980000001</v>
      </c>
      <c r="N1750" s="1">
        <v>110.12</v>
      </c>
      <c r="O1750" s="1">
        <v>8.4766585000000005E-2</v>
      </c>
      <c r="P1750" s="1">
        <v>1</v>
      </c>
      <c r="Q1750" s="1">
        <v>0</v>
      </c>
      <c r="R1750" s="1">
        <v>0</v>
      </c>
      <c r="S1750">
        <f t="shared" si="217"/>
        <v>26</v>
      </c>
      <c r="T1750">
        <f t="shared" si="218"/>
        <v>0</v>
      </c>
      <c r="U1750" s="15">
        <f t="shared" si="220"/>
        <v>6.7943667167596562</v>
      </c>
      <c r="V1750">
        <f t="shared" si="219"/>
        <v>892.80368292599019</v>
      </c>
      <c r="W1750">
        <f t="shared" si="221"/>
        <v>0.99888118608246679</v>
      </c>
      <c r="X1750">
        <f t="shared" si="222"/>
        <v>-1.1194402570393989E-3</v>
      </c>
      <c r="Y1750">
        <f t="shared" si="223"/>
        <v>1</v>
      </c>
      <c r="Z1750">
        <f t="shared" si="224"/>
        <v>1</v>
      </c>
    </row>
    <row r="1751" spans="4:26" x14ac:dyDescent="0.3">
      <c r="D1751" s="1" t="s">
        <v>11232</v>
      </c>
      <c r="E1751" s="2">
        <v>41953</v>
      </c>
      <c r="F1751" s="2">
        <v>41953</v>
      </c>
      <c r="G1751" s="2">
        <v>42918</v>
      </c>
      <c r="H1751" s="1" t="s">
        <v>5</v>
      </c>
      <c r="I1751" t="s">
        <v>11778</v>
      </c>
      <c r="J1751" s="9">
        <v>1</v>
      </c>
      <c r="K1751" s="1">
        <v>48</v>
      </c>
      <c r="L1751" s="1">
        <v>2.0833333330000001</v>
      </c>
      <c r="M1751" s="1">
        <v>0</v>
      </c>
      <c r="N1751" s="1">
        <v>63.13</v>
      </c>
      <c r="O1751" s="1">
        <v>1.13989637305699E-2</v>
      </c>
      <c r="P1751" s="1">
        <v>0</v>
      </c>
      <c r="Q1751" s="1">
        <v>0</v>
      </c>
      <c r="R1751" s="1">
        <v>0</v>
      </c>
      <c r="S1751">
        <f t="shared" si="217"/>
        <v>31</v>
      </c>
      <c r="T1751">
        <f t="shared" si="218"/>
        <v>0</v>
      </c>
      <c r="U1751" s="15">
        <f t="shared" si="220"/>
        <v>7.8754336583145683</v>
      </c>
      <c r="V1751">
        <f t="shared" si="219"/>
        <v>2631.8272566371493</v>
      </c>
      <c r="W1751">
        <f t="shared" si="221"/>
        <v>0.99962018017039322</v>
      </c>
      <c r="X1751">
        <f t="shared" si="222"/>
        <v>-3.7989197942812382E-4</v>
      </c>
      <c r="Y1751">
        <f t="shared" si="223"/>
        <v>1</v>
      </c>
      <c r="Z1751">
        <f t="shared" si="224"/>
        <v>1</v>
      </c>
    </row>
    <row r="1752" spans="4:26" x14ac:dyDescent="0.3">
      <c r="D1752" s="1" t="s">
        <v>3303</v>
      </c>
      <c r="E1752" s="2">
        <v>40858</v>
      </c>
      <c r="F1752" s="2">
        <v>40858</v>
      </c>
      <c r="G1752" s="2">
        <v>40877</v>
      </c>
      <c r="H1752" s="1" t="s">
        <v>5</v>
      </c>
      <c r="I1752" t="s">
        <v>11779</v>
      </c>
      <c r="J1752" s="9">
        <v>0</v>
      </c>
      <c r="K1752" s="1">
        <v>0</v>
      </c>
      <c r="L1752" s="1">
        <v>0</v>
      </c>
      <c r="M1752" s="1">
        <v>0</v>
      </c>
      <c r="N1752" s="1">
        <v>34.369999999999997</v>
      </c>
      <c r="O1752" s="1">
        <v>0.105263158</v>
      </c>
      <c r="P1752" s="1">
        <v>0</v>
      </c>
      <c r="Q1752" s="1">
        <v>0</v>
      </c>
      <c r="R1752" s="1">
        <v>0</v>
      </c>
      <c r="S1752">
        <f t="shared" si="217"/>
        <v>0</v>
      </c>
      <c r="T1752">
        <f t="shared" si="218"/>
        <v>0</v>
      </c>
      <c r="U1752" s="15">
        <f t="shared" si="220"/>
        <v>-3.2283558749483729</v>
      </c>
      <c r="V1752">
        <f t="shared" si="219"/>
        <v>3.962258975732022E-2</v>
      </c>
      <c r="W1752">
        <f t="shared" si="221"/>
        <v>0.96188752519645682</v>
      </c>
      <c r="X1752">
        <f t="shared" si="222"/>
        <v>-3.8857752827035554E-2</v>
      </c>
      <c r="Y1752">
        <f t="shared" si="223"/>
        <v>1</v>
      </c>
      <c r="Z1752">
        <f t="shared" si="224"/>
        <v>0</v>
      </c>
    </row>
    <row r="1753" spans="4:26" x14ac:dyDescent="0.3">
      <c r="D1753" s="1" t="s">
        <v>9565</v>
      </c>
      <c r="E1753" s="2">
        <v>41016</v>
      </c>
      <c r="F1753" s="2">
        <v>41021</v>
      </c>
      <c r="G1753" s="2">
        <v>41106</v>
      </c>
      <c r="H1753" s="1" t="s">
        <v>10</v>
      </c>
      <c r="I1753" t="s">
        <v>11779</v>
      </c>
      <c r="J1753" s="9">
        <v>0</v>
      </c>
      <c r="K1753" s="1">
        <v>2</v>
      </c>
      <c r="L1753" s="1">
        <v>50</v>
      </c>
      <c r="M1753" s="1">
        <v>0</v>
      </c>
      <c r="N1753" s="1">
        <v>78.81</v>
      </c>
      <c r="O1753" s="1">
        <v>0.12941176500000001</v>
      </c>
      <c r="P1753" s="1">
        <v>1</v>
      </c>
      <c r="Q1753" s="1">
        <v>0</v>
      </c>
      <c r="R1753" s="1">
        <v>0</v>
      </c>
      <c r="S1753">
        <f t="shared" si="217"/>
        <v>2</v>
      </c>
      <c r="T1753">
        <f t="shared" si="218"/>
        <v>0</v>
      </c>
      <c r="U1753" s="15">
        <f t="shared" si="220"/>
        <v>-2.9454174345648649</v>
      </c>
      <c r="V1753">
        <f t="shared" si="219"/>
        <v>5.2580106480682752E-2</v>
      </c>
      <c r="W1753">
        <f t="shared" si="221"/>
        <v>0.9500464561728369</v>
      </c>
      <c r="X1753">
        <f t="shared" si="222"/>
        <v>-5.124439434861177E-2</v>
      </c>
      <c r="Y1753">
        <f t="shared" si="223"/>
        <v>1</v>
      </c>
      <c r="Z1753">
        <f t="shared" si="224"/>
        <v>0</v>
      </c>
    </row>
    <row r="1754" spans="4:26" x14ac:dyDescent="0.3">
      <c r="D1754" s="1" t="s">
        <v>3273</v>
      </c>
      <c r="E1754" s="2">
        <v>40579</v>
      </c>
      <c r="F1754" s="2">
        <v>40579</v>
      </c>
      <c r="G1754" s="2">
        <v>40608</v>
      </c>
      <c r="H1754" s="1" t="s">
        <v>10</v>
      </c>
      <c r="I1754" t="s">
        <v>11779</v>
      </c>
      <c r="J1754" s="9">
        <v>1</v>
      </c>
      <c r="K1754" s="1">
        <v>38</v>
      </c>
      <c r="L1754" s="1">
        <v>26.315789469999999</v>
      </c>
      <c r="M1754" s="1">
        <v>2.6315789469999999</v>
      </c>
      <c r="N1754" s="1">
        <v>44.47</v>
      </c>
      <c r="O1754" s="1">
        <v>0.10344827600000001</v>
      </c>
      <c r="P1754" s="1">
        <v>0</v>
      </c>
      <c r="Q1754" s="1">
        <v>0</v>
      </c>
      <c r="R1754" s="1">
        <v>0</v>
      </c>
      <c r="S1754">
        <f t="shared" si="217"/>
        <v>1</v>
      </c>
      <c r="T1754">
        <f t="shared" si="218"/>
        <v>0</v>
      </c>
      <c r="U1754" s="15">
        <f t="shared" si="220"/>
        <v>5.7784427480672793</v>
      </c>
      <c r="V1754">
        <f t="shared" si="219"/>
        <v>323.25540815198991</v>
      </c>
      <c r="W1754">
        <f t="shared" si="221"/>
        <v>0.9969160113451947</v>
      </c>
      <c r="X1754">
        <f t="shared" si="222"/>
        <v>-3.088753947745103E-3</v>
      </c>
      <c r="Y1754">
        <f t="shared" si="223"/>
        <v>1</v>
      </c>
      <c r="Z1754">
        <f t="shared" si="224"/>
        <v>1</v>
      </c>
    </row>
    <row r="1755" spans="4:26" x14ac:dyDescent="0.3">
      <c r="D1755" s="1" t="s">
        <v>1658</v>
      </c>
      <c r="E1755" s="2">
        <v>41412</v>
      </c>
      <c r="F1755" s="2">
        <v>41416</v>
      </c>
      <c r="G1755" s="2">
        <v>41423</v>
      </c>
      <c r="H1755" s="1" t="s">
        <v>22</v>
      </c>
      <c r="I1755" t="s">
        <v>11778</v>
      </c>
      <c r="J1755" s="9">
        <v>1</v>
      </c>
      <c r="K1755" s="1">
        <v>31</v>
      </c>
      <c r="L1755" s="1">
        <v>3.225806452</v>
      </c>
      <c r="M1755" s="1">
        <v>0</v>
      </c>
      <c r="N1755" s="1">
        <v>63</v>
      </c>
      <c r="O1755" s="1">
        <v>0.28571428599999998</v>
      </c>
      <c r="P1755" s="1">
        <v>0</v>
      </c>
      <c r="Q1755" s="1">
        <v>1</v>
      </c>
      <c r="R1755" s="1">
        <v>0</v>
      </c>
      <c r="S1755">
        <f t="shared" si="217"/>
        <v>0</v>
      </c>
      <c r="T1755">
        <f t="shared" si="218"/>
        <v>0</v>
      </c>
      <c r="U1755" s="15">
        <f t="shared" si="220"/>
        <v>4.2029746178212761</v>
      </c>
      <c r="V1755">
        <f t="shared" si="219"/>
        <v>66.884992714466591</v>
      </c>
      <c r="W1755">
        <f t="shared" si="221"/>
        <v>0.98526920369269044</v>
      </c>
      <c r="X1755">
        <f t="shared" si="222"/>
        <v>-1.4840371909265562E-2</v>
      </c>
      <c r="Y1755">
        <f t="shared" si="223"/>
        <v>1</v>
      </c>
      <c r="Z1755">
        <f t="shared" si="224"/>
        <v>1</v>
      </c>
    </row>
    <row r="1756" spans="4:26" x14ac:dyDescent="0.3">
      <c r="D1756" s="1" t="s">
        <v>9306</v>
      </c>
      <c r="E1756" s="2">
        <v>41331</v>
      </c>
      <c r="F1756" s="2">
        <v>41333</v>
      </c>
      <c r="G1756" s="2">
        <v>41350</v>
      </c>
      <c r="H1756" s="1" t="s">
        <v>3</v>
      </c>
      <c r="I1756" t="s">
        <v>11779</v>
      </c>
      <c r="J1756" s="9">
        <v>1</v>
      </c>
      <c r="K1756" s="1">
        <v>45</v>
      </c>
      <c r="L1756" s="1">
        <v>0</v>
      </c>
      <c r="M1756" s="1">
        <v>0</v>
      </c>
      <c r="N1756" s="1">
        <v>55.35</v>
      </c>
      <c r="O1756" s="1">
        <v>0.117647059</v>
      </c>
      <c r="P1756" s="1">
        <v>0</v>
      </c>
      <c r="Q1756" s="1">
        <v>0</v>
      </c>
      <c r="R1756" s="1">
        <v>0</v>
      </c>
      <c r="S1756">
        <f t="shared" si="217"/>
        <v>0</v>
      </c>
      <c r="T1756">
        <f t="shared" si="218"/>
        <v>1</v>
      </c>
      <c r="U1756" s="15">
        <f t="shared" si="220"/>
        <v>7.3715276225831072</v>
      </c>
      <c r="V1756">
        <f t="shared" si="219"/>
        <v>1590.0609416842995</v>
      </c>
      <c r="W1756">
        <f t="shared" si="221"/>
        <v>0.99937148856225366</v>
      </c>
      <c r="X1756">
        <f t="shared" si="222"/>
        <v>-6.287090338586421E-4</v>
      </c>
      <c r="Y1756">
        <f t="shared" si="223"/>
        <v>1</v>
      </c>
      <c r="Z1756">
        <f t="shared" si="224"/>
        <v>1</v>
      </c>
    </row>
    <row r="1757" spans="4:26" x14ac:dyDescent="0.3">
      <c r="D1757" s="1" t="s">
        <v>9774</v>
      </c>
      <c r="E1757" s="2">
        <v>41099</v>
      </c>
      <c r="F1757" s="2">
        <v>41100</v>
      </c>
      <c r="G1757" s="2">
        <v>41472</v>
      </c>
      <c r="H1757" s="1" t="s">
        <v>5</v>
      </c>
      <c r="I1757" t="s">
        <v>11779</v>
      </c>
      <c r="J1757" s="9">
        <v>1</v>
      </c>
      <c r="K1757" s="1">
        <v>42</v>
      </c>
      <c r="L1757" s="1">
        <v>23.809523810000002</v>
      </c>
      <c r="M1757" s="1">
        <v>0</v>
      </c>
      <c r="N1757" s="1">
        <v>53.29</v>
      </c>
      <c r="O1757" s="1">
        <v>8.0645160000000007E-3</v>
      </c>
      <c r="P1757" s="1">
        <v>0</v>
      </c>
      <c r="Q1757" s="1">
        <v>0</v>
      </c>
      <c r="R1757" s="1">
        <v>0</v>
      </c>
      <c r="S1757">
        <f t="shared" si="217"/>
        <v>12</v>
      </c>
      <c r="T1757">
        <f t="shared" si="218"/>
        <v>0</v>
      </c>
      <c r="U1757" s="15">
        <f t="shared" si="220"/>
        <v>6.4840920943531009</v>
      </c>
      <c r="V1757">
        <f t="shared" si="219"/>
        <v>654.64433905600504</v>
      </c>
      <c r="W1757">
        <f t="shared" si="221"/>
        <v>0.9984747828350965</v>
      </c>
      <c r="X1757">
        <f t="shared" si="222"/>
        <v>-1.5263814926559415E-3</v>
      </c>
      <c r="Y1757">
        <f t="shared" si="223"/>
        <v>1</v>
      </c>
      <c r="Z1757">
        <f t="shared" si="224"/>
        <v>1</v>
      </c>
    </row>
    <row r="1758" spans="4:26" x14ac:dyDescent="0.3">
      <c r="D1758" s="1" t="s">
        <v>4580</v>
      </c>
      <c r="E1758" s="2">
        <v>41489</v>
      </c>
      <c r="F1758" s="2">
        <v>41539</v>
      </c>
      <c r="G1758" s="2">
        <v>41576</v>
      </c>
      <c r="H1758" s="1" t="s">
        <v>3</v>
      </c>
      <c r="I1758" t="s">
        <v>11779</v>
      </c>
      <c r="J1758" s="9">
        <v>1</v>
      </c>
      <c r="K1758" s="1">
        <v>41</v>
      </c>
      <c r="L1758" s="1">
        <v>24.390243900000002</v>
      </c>
      <c r="M1758" s="1">
        <v>2.4390243900000002</v>
      </c>
      <c r="N1758" s="1">
        <v>93.88</v>
      </c>
      <c r="O1758" s="1">
        <v>5.4054053999999997E-2</v>
      </c>
      <c r="P1758" s="1">
        <v>1</v>
      </c>
      <c r="Q1758" s="1">
        <v>0</v>
      </c>
      <c r="R1758" s="1">
        <v>0</v>
      </c>
      <c r="S1758">
        <f t="shared" si="217"/>
        <v>1</v>
      </c>
      <c r="T1758">
        <f t="shared" si="218"/>
        <v>1</v>
      </c>
      <c r="U1758" s="15">
        <f t="shared" si="220"/>
        <v>6.1531553636480707</v>
      </c>
      <c r="V1758">
        <f t="shared" si="219"/>
        <v>470.19869639210327</v>
      </c>
      <c r="W1758">
        <f t="shared" si="221"/>
        <v>0.99787775304206727</v>
      </c>
      <c r="X1758">
        <f t="shared" si="222"/>
        <v>-2.1245021152400331E-3</v>
      </c>
      <c r="Y1758">
        <f t="shared" si="223"/>
        <v>1</v>
      </c>
      <c r="Z1758">
        <f t="shared" si="224"/>
        <v>1</v>
      </c>
    </row>
    <row r="1759" spans="4:26" x14ac:dyDescent="0.3">
      <c r="D1759" s="1" t="s">
        <v>6177</v>
      </c>
      <c r="E1759" s="2">
        <v>41601</v>
      </c>
      <c r="F1759" s="2">
        <v>41619</v>
      </c>
      <c r="G1759" s="2">
        <v>41644</v>
      </c>
      <c r="H1759" s="1" t="s">
        <v>22</v>
      </c>
      <c r="I1759" t="s">
        <v>11780</v>
      </c>
      <c r="J1759" s="9">
        <v>1</v>
      </c>
      <c r="K1759" s="1">
        <v>25</v>
      </c>
      <c r="L1759" s="1">
        <v>68</v>
      </c>
      <c r="M1759" s="1">
        <v>8</v>
      </c>
      <c r="N1759" s="1">
        <v>56.41</v>
      </c>
      <c r="O1759" s="1">
        <v>0.08</v>
      </c>
      <c r="P1759" s="1">
        <v>1</v>
      </c>
      <c r="Q1759" s="1">
        <v>0</v>
      </c>
      <c r="R1759" s="1">
        <v>0</v>
      </c>
      <c r="S1759">
        <f t="shared" si="217"/>
        <v>0</v>
      </c>
      <c r="T1759">
        <f t="shared" si="218"/>
        <v>0</v>
      </c>
      <c r="U1759" s="15">
        <f t="shared" si="220"/>
        <v>2.6459748559660721</v>
      </c>
      <c r="V1759">
        <f t="shared" si="219"/>
        <v>14.097181107821529</v>
      </c>
      <c r="W1759">
        <f t="shared" si="221"/>
        <v>0.93376246910875826</v>
      </c>
      <c r="X1759">
        <f t="shared" si="222"/>
        <v>-6.8533188826404204E-2</v>
      </c>
      <c r="Y1759">
        <f t="shared" si="223"/>
        <v>1</v>
      </c>
      <c r="Z1759">
        <f t="shared" si="224"/>
        <v>1</v>
      </c>
    </row>
    <row r="1760" spans="4:26" x14ac:dyDescent="0.3">
      <c r="D1760" s="1" t="s">
        <v>1203</v>
      </c>
      <c r="E1760" s="2">
        <v>41202</v>
      </c>
      <c r="F1760" s="2">
        <v>41414</v>
      </c>
      <c r="G1760" s="2">
        <v>41432</v>
      </c>
      <c r="H1760" s="1" t="s">
        <v>12</v>
      </c>
      <c r="I1760" t="s">
        <v>11779</v>
      </c>
      <c r="J1760" s="9">
        <v>1</v>
      </c>
      <c r="K1760" s="1">
        <v>37</v>
      </c>
      <c r="L1760" s="1">
        <v>78.378378380000001</v>
      </c>
      <c r="M1760" s="1">
        <v>2.7027027029999999</v>
      </c>
      <c r="N1760" s="1">
        <v>100.79</v>
      </c>
      <c r="O1760" s="1">
        <v>0.111111111</v>
      </c>
      <c r="P1760" s="1">
        <v>1</v>
      </c>
      <c r="Q1760" s="1">
        <v>0</v>
      </c>
      <c r="R1760" s="1">
        <v>0</v>
      </c>
      <c r="S1760">
        <f t="shared" si="217"/>
        <v>0</v>
      </c>
      <c r="T1760">
        <f t="shared" si="218"/>
        <v>0</v>
      </c>
      <c r="U1760" s="15">
        <f t="shared" si="220"/>
        <v>5.2829186523900571</v>
      </c>
      <c r="V1760">
        <f t="shared" si="219"/>
        <v>196.94384796364653</v>
      </c>
      <c r="W1760">
        <f t="shared" si="221"/>
        <v>0.99494806223943033</v>
      </c>
      <c r="X1760">
        <f t="shared" si="222"/>
        <v>-5.0647419402880464E-3</v>
      </c>
      <c r="Y1760">
        <f t="shared" si="223"/>
        <v>1</v>
      </c>
      <c r="Z1760">
        <f t="shared" si="224"/>
        <v>1</v>
      </c>
    </row>
    <row r="1761" spans="4:26" x14ac:dyDescent="0.3">
      <c r="D1761" s="1" t="s">
        <v>4538</v>
      </c>
      <c r="E1761" s="2">
        <v>41447</v>
      </c>
      <c r="F1761" s="2">
        <v>41483</v>
      </c>
      <c r="G1761" s="2">
        <v>41653</v>
      </c>
      <c r="H1761" s="1" t="s">
        <v>10</v>
      </c>
      <c r="I1761" t="s">
        <v>11778</v>
      </c>
      <c r="J1761" s="9">
        <v>1</v>
      </c>
      <c r="K1761" s="1">
        <v>49</v>
      </c>
      <c r="L1761" s="1">
        <v>28.571428569999998</v>
      </c>
      <c r="M1761" s="1">
        <v>2.0408163269999999</v>
      </c>
      <c r="N1761" s="1">
        <v>60.63</v>
      </c>
      <c r="O1761" s="1">
        <v>6.4705882000000006E-2</v>
      </c>
      <c r="P1761" s="1">
        <v>1</v>
      </c>
      <c r="Q1761" s="1">
        <v>0</v>
      </c>
      <c r="R1761" s="1">
        <v>0</v>
      </c>
      <c r="S1761">
        <f t="shared" si="217"/>
        <v>5</v>
      </c>
      <c r="T1761">
        <f t="shared" si="218"/>
        <v>0</v>
      </c>
      <c r="U1761" s="15">
        <f t="shared" si="220"/>
        <v>8.1745722820970546</v>
      </c>
      <c r="V1761">
        <f t="shared" si="219"/>
        <v>3549.5363989518492</v>
      </c>
      <c r="W1761">
        <f t="shared" si="221"/>
        <v>0.99971835241562512</v>
      </c>
      <c r="X1761">
        <f t="shared" si="222"/>
        <v>-2.8168725450460888E-4</v>
      </c>
      <c r="Y1761">
        <f t="shared" si="223"/>
        <v>1</v>
      </c>
      <c r="Z1761">
        <f t="shared" si="224"/>
        <v>1</v>
      </c>
    </row>
    <row r="1762" spans="4:26" x14ac:dyDescent="0.3">
      <c r="D1762" s="1" t="s">
        <v>1825</v>
      </c>
      <c r="E1762" s="2">
        <v>40581</v>
      </c>
      <c r="F1762" s="2">
        <v>40905</v>
      </c>
      <c r="G1762" s="2">
        <v>41658</v>
      </c>
      <c r="H1762" s="1" t="s">
        <v>10</v>
      </c>
      <c r="I1762" t="s">
        <v>11778</v>
      </c>
      <c r="J1762" s="9">
        <v>1</v>
      </c>
      <c r="K1762" s="1">
        <v>54</v>
      </c>
      <c r="L1762" s="1">
        <v>62.962962959999999</v>
      </c>
      <c r="M1762" s="1">
        <v>9.2592592590000002</v>
      </c>
      <c r="N1762" s="1">
        <v>110.76</v>
      </c>
      <c r="O1762" s="1">
        <v>5.5776892000000002E-2</v>
      </c>
      <c r="P1762" s="1">
        <v>1</v>
      </c>
      <c r="Q1762" s="1">
        <v>1</v>
      </c>
      <c r="R1762" s="1">
        <v>1</v>
      </c>
      <c r="S1762">
        <f t="shared" si="217"/>
        <v>24</v>
      </c>
      <c r="T1762">
        <f t="shared" si="218"/>
        <v>0</v>
      </c>
      <c r="U1762" s="15">
        <f t="shared" si="220"/>
        <v>9.5919031982212299</v>
      </c>
      <c r="V1762">
        <f t="shared" si="219"/>
        <v>14645.716728598189</v>
      </c>
      <c r="W1762">
        <f t="shared" si="221"/>
        <v>0.99993172531301522</v>
      </c>
      <c r="X1762">
        <f t="shared" si="222"/>
        <v>-6.8277017807314499E-5</v>
      </c>
      <c r="Y1762">
        <f t="shared" si="223"/>
        <v>1</v>
      </c>
      <c r="Z1762">
        <f t="shared" si="224"/>
        <v>1</v>
      </c>
    </row>
    <row r="1763" spans="4:26" x14ac:dyDescent="0.3">
      <c r="D1763" s="1" t="s">
        <v>4018</v>
      </c>
      <c r="E1763" s="2">
        <v>40127</v>
      </c>
      <c r="F1763" s="2">
        <v>40127</v>
      </c>
      <c r="G1763" s="2">
        <v>40861</v>
      </c>
      <c r="H1763" s="1" t="s">
        <v>3</v>
      </c>
      <c r="I1763" t="s">
        <v>11778</v>
      </c>
      <c r="J1763" s="9">
        <v>0</v>
      </c>
      <c r="K1763" s="1">
        <v>0</v>
      </c>
      <c r="L1763" s="1">
        <v>0</v>
      </c>
      <c r="M1763" s="1">
        <v>0</v>
      </c>
      <c r="N1763" s="1">
        <v>40.94</v>
      </c>
      <c r="O1763" s="1">
        <v>2.7247959999999998E-3</v>
      </c>
      <c r="P1763" s="1">
        <v>0</v>
      </c>
      <c r="Q1763" s="1">
        <v>0</v>
      </c>
      <c r="R1763" s="1">
        <v>0</v>
      </c>
      <c r="S1763">
        <f t="shared" si="217"/>
        <v>24</v>
      </c>
      <c r="T1763">
        <f t="shared" si="218"/>
        <v>1</v>
      </c>
      <c r="U1763" s="15">
        <f t="shared" si="220"/>
        <v>-3.424137572937954</v>
      </c>
      <c r="V1763">
        <f t="shared" si="219"/>
        <v>3.2577364478118369E-2</v>
      </c>
      <c r="W1763">
        <f t="shared" si="221"/>
        <v>0.9684504371306033</v>
      </c>
      <c r="X1763">
        <f t="shared" si="222"/>
        <v>-3.2057972322620677E-2</v>
      </c>
      <c r="Y1763">
        <f t="shared" si="223"/>
        <v>1</v>
      </c>
      <c r="Z1763">
        <f t="shared" si="224"/>
        <v>0</v>
      </c>
    </row>
    <row r="1764" spans="4:26" x14ac:dyDescent="0.3">
      <c r="D1764" s="1" t="s">
        <v>5055</v>
      </c>
      <c r="E1764" s="2">
        <v>41522</v>
      </c>
      <c r="F1764" s="2">
        <v>41537</v>
      </c>
      <c r="G1764" s="2">
        <v>41567</v>
      </c>
      <c r="H1764" s="1" t="s">
        <v>10</v>
      </c>
      <c r="I1764" t="s">
        <v>11780</v>
      </c>
      <c r="J1764" s="9">
        <v>1</v>
      </c>
      <c r="K1764" s="1">
        <v>35</v>
      </c>
      <c r="L1764" s="1">
        <v>28.571428569999998</v>
      </c>
      <c r="M1764" s="1">
        <v>8.5714285710000002</v>
      </c>
      <c r="N1764" s="1">
        <v>43.17</v>
      </c>
      <c r="O1764" s="1">
        <v>0.1</v>
      </c>
      <c r="P1764" s="1">
        <v>1</v>
      </c>
      <c r="Q1764" s="1">
        <v>1</v>
      </c>
      <c r="R1764" s="1">
        <v>0</v>
      </c>
      <c r="S1764">
        <f t="shared" si="217"/>
        <v>1</v>
      </c>
      <c r="T1764">
        <f t="shared" si="218"/>
        <v>0</v>
      </c>
      <c r="U1764" s="15">
        <f t="shared" si="220"/>
        <v>4.9940671501985845</v>
      </c>
      <c r="V1764">
        <f t="shared" si="219"/>
        <v>147.53525293886725</v>
      </c>
      <c r="W1764">
        <f t="shared" si="221"/>
        <v>0.99326759149619803</v>
      </c>
      <c r="X1764">
        <f t="shared" si="222"/>
        <v>-6.7551733985105559E-3</v>
      </c>
      <c r="Y1764">
        <f t="shared" si="223"/>
        <v>1</v>
      </c>
      <c r="Z1764">
        <f t="shared" si="224"/>
        <v>1</v>
      </c>
    </row>
    <row r="1765" spans="4:26" x14ac:dyDescent="0.3">
      <c r="D1765" s="1" t="s">
        <v>7830</v>
      </c>
      <c r="E1765" s="2">
        <v>42996</v>
      </c>
      <c r="F1765" s="2">
        <v>43001</v>
      </c>
      <c r="G1765" s="2">
        <v>43113</v>
      </c>
      <c r="H1765" s="1" t="s">
        <v>10</v>
      </c>
      <c r="I1765" t="s">
        <v>11780</v>
      </c>
      <c r="J1765" s="9">
        <v>1</v>
      </c>
      <c r="K1765" s="1">
        <v>48</v>
      </c>
      <c r="L1765" s="1">
        <v>25</v>
      </c>
      <c r="M1765" s="1">
        <v>2.0833333330000001</v>
      </c>
      <c r="N1765" s="1">
        <v>73.239999999999995</v>
      </c>
      <c r="O1765" s="1">
        <v>0.14285714285714299</v>
      </c>
      <c r="P1765" s="1">
        <v>1</v>
      </c>
      <c r="Q1765" s="1">
        <v>0</v>
      </c>
      <c r="R1765" s="1">
        <v>0</v>
      </c>
      <c r="S1765">
        <f t="shared" si="217"/>
        <v>3</v>
      </c>
      <c r="T1765">
        <f t="shared" si="218"/>
        <v>0</v>
      </c>
      <c r="U1765" s="15">
        <f t="shared" si="220"/>
        <v>8.025796533525499</v>
      </c>
      <c r="V1765">
        <f t="shared" si="219"/>
        <v>3058.8568096483291</v>
      </c>
      <c r="W1765">
        <f t="shared" si="221"/>
        <v>0.99967318732143062</v>
      </c>
      <c r="X1765">
        <f t="shared" si="222"/>
        <v>-3.2686609347090889E-4</v>
      </c>
      <c r="Y1765">
        <f t="shared" si="223"/>
        <v>1</v>
      </c>
      <c r="Z1765">
        <f t="shared" si="224"/>
        <v>1</v>
      </c>
    </row>
    <row r="1766" spans="4:26" x14ac:dyDescent="0.3">
      <c r="D1766" s="1" t="s">
        <v>987</v>
      </c>
      <c r="E1766" s="2">
        <v>40417</v>
      </c>
      <c r="F1766" s="2">
        <v>40503</v>
      </c>
      <c r="G1766" s="2">
        <v>41330</v>
      </c>
      <c r="H1766" s="1" t="s">
        <v>12</v>
      </c>
      <c r="I1766" t="s">
        <v>11778</v>
      </c>
      <c r="J1766" s="9">
        <v>1</v>
      </c>
      <c r="K1766" s="1">
        <v>32</v>
      </c>
      <c r="L1766" s="1">
        <v>93.75</v>
      </c>
      <c r="M1766" s="1">
        <v>6.25</v>
      </c>
      <c r="N1766" s="1">
        <v>97.89</v>
      </c>
      <c r="O1766" s="1">
        <v>1.4510278E-2</v>
      </c>
      <c r="P1766" s="1">
        <v>0</v>
      </c>
      <c r="Q1766" s="1">
        <v>0</v>
      </c>
      <c r="R1766" s="1">
        <v>0</v>
      </c>
      <c r="S1766">
        <f t="shared" si="217"/>
        <v>27</v>
      </c>
      <c r="T1766">
        <f t="shared" si="218"/>
        <v>0</v>
      </c>
      <c r="U1766" s="15">
        <f t="shared" si="220"/>
        <v>4.088344048811213</v>
      </c>
      <c r="V1766">
        <f t="shared" si="219"/>
        <v>59.641047222865261</v>
      </c>
      <c r="W1766">
        <f t="shared" si="221"/>
        <v>0.9835095196109519</v>
      </c>
      <c r="X1766">
        <f t="shared" si="222"/>
        <v>-1.6627961880140204E-2</v>
      </c>
      <c r="Y1766">
        <f t="shared" si="223"/>
        <v>1</v>
      </c>
      <c r="Z1766">
        <f t="shared" si="224"/>
        <v>1</v>
      </c>
    </row>
    <row r="1767" spans="4:26" x14ac:dyDescent="0.3">
      <c r="D1767" s="1" t="s">
        <v>9322</v>
      </c>
      <c r="E1767" s="2">
        <v>41425</v>
      </c>
      <c r="F1767" s="2">
        <v>41425</v>
      </c>
      <c r="G1767" s="2">
        <v>41444</v>
      </c>
      <c r="H1767" s="1" t="s">
        <v>10</v>
      </c>
      <c r="I1767" t="s">
        <v>11778</v>
      </c>
      <c r="J1767" s="9">
        <v>1</v>
      </c>
      <c r="K1767" s="1">
        <v>42</v>
      </c>
      <c r="L1767" s="1">
        <v>11.9047619</v>
      </c>
      <c r="M1767" s="1">
        <v>7.1428571429999996</v>
      </c>
      <c r="N1767" s="1">
        <v>81.459999999999994</v>
      </c>
      <c r="O1767" s="1">
        <v>0.105263158</v>
      </c>
      <c r="P1767" s="1">
        <v>1</v>
      </c>
      <c r="Q1767" s="1">
        <v>0</v>
      </c>
      <c r="R1767" s="1">
        <v>0</v>
      </c>
      <c r="S1767">
        <f t="shared" si="217"/>
        <v>0</v>
      </c>
      <c r="T1767">
        <f t="shared" si="218"/>
        <v>0</v>
      </c>
      <c r="U1767" s="15">
        <f t="shared" si="220"/>
        <v>6.6085456687205397</v>
      </c>
      <c r="V1767">
        <f t="shared" si="219"/>
        <v>741.40398726281899</v>
      </c>
      <c r="W1767">
        <f t="shared" si="221"/>
        <v>0.99865302447568083</v>
      </c>
      <c r="X1767">
        <f t="shared" si="222"/>
        <v>-1.34788351129981E-3</v>
      </c>
      <c r="Y1767">
        <f t="shared" si="223"/>
        <v>1</v>
      </c>
      <c r="Z1767">
        <f t="shared" si="224"/>
        <v>1</v>
      </c>
    </row>
    <row r="1768" spans="4:26" x14ac:dyDescent="0.3">
      <c r="D1768" s="1" t="s">
        <v>1581</v>
      </c>
      <c r="E1768" s="2">
        <v>40531</v>
      </c>
      <c r="F1768" s="2">
        <v>40856</v>
      </c>
      <c r="G1768" s="2">
        <v>41000</v>
      </c>
      <c r="H1768" s="1" t="s">
        <v>10</v>
      </c>
      <c r="I1768" t="s">
        <v>11779</v>
      </c>
      <c r="J1768" s="9">
        <v>1</v>
      </c>
      <c r="K1768" s="1">
        <v>45</v>
      </c>
      <c r="L1768" s="1">
        <v>0</v>
      </c>
      <c r="M1768" s="1">
        <v>0</v>
      </c>
      <c r="N1768" s="1">
        <v>72.25</v>
      </c>
      <c r="O1768" s="1">
        <v>2.0833332999999999E-2</v>
      </c>
      <c r="P1768" s="1">
        <v>0</v>
      </c>
      <c r="Q1768" s="1">
        <v>0</v>
      </c>
      <c r="R1768" s="1">
        <v>0</v>
      </c>
      <c r="S1768">
        <f t="shared" si="217"/>
        <v>4</v>
      </c>
      <c r="T1768">
        <f t="shared" si="218"/>
        <v>0</v>
      </c>
      <c r="U1768" s="15">
        <f t="shared" si="220"/>
        <v>7.1489931010188466</v>
      </c>
      <c r="V1768">
        <f t="shared" si="219"/>
        <v>1272.8237048419178</v>
      </c>
      <c r="W1768">
        <f t="shared" si="221"/>
        <v>0.99921496201067783</v>
      </c>
      <c r="X1768">
        <f t="shared" si="222"/>
        <v>-7.8534629300847179E-4</v>
      </c>
      <c r="Y1768">
        <f t="shared" si="223"/>
        <v>1</v>
      </c>
      <c r="Z1768">
        <f t="shared" si="224"/>
        <v>1</v>
      </c>
    </row>
    <row r="1769" spans="4:26" x14ac:dyDescent="0.3">
      <c r="D1769" s="1" t="s">
        <v>2638</v>
      </c>
      <c r="E1769" s="2">
        <v>41453</v>
      </c>
      <c r="F1769" s="2">
        <v>41458</v>
      </c>
      <c r="G1769" s="2">
        <v>41506</v>
      </c>
      <c r="H1769" s="1" t="s">
        <v>5</v>
      </c>
      <c r="I1769" t="s">
        <v>11778</v>
      </c>
      <c r="J1769" s="9">
        <v>1</v>
      </c>
      <c r="K1769" s="1">
        <v>31</v>
      </c>
      <c r="L1769" s="1">
        <v>70.967741939999996</v>
      </c>
      <c r="M1769" s="1">
        <v>3.225806452</v>
      </c>
      <c r="N1769" s="1">
        <v>59.07</v>
      </c>
      <c r="O1769" s="1">
        <v>4.1666666999999998E-2</v>
      </c>
      <c r="P1769" s="1">
        <v>1</v>
      </c>
      <c r="Q1769" s="1">
        <v>0</v>
      </c>
      <c r="R1769" s="1">
        <v>0</v>
      </c>
      <c r="S1769">
        <f t="shared" si="217"/>
        <v>1</v>
      </c>
      <c r="T1769">
        <f t="shared" si="218"/>
        <v>0</v>
      </c>
      <c r="U1769" s="15">
        <f t="shared" si="220"/>
        <v>3.9024433930814864</v>
      </c>
      <c r="V1769">
        <f t="shared" si="219"/>
        <v>49.523306298569608</v>
      </c>
      <c r="W1769">
        <f t="shared" si="221"/>
        <v>0.98020715441522255</v>
      </c>
      <c r="X1769">
        <f t="shared" si="222"/>
        <v>-1.9991347599208932E-2</v>
      </c>
      <c r="Y1769">
        <f t="shared" si="223"/>
        <v>1</v>
      </c>
      <c r="Z1769">
        <f t="shared" si="224"/>
        <v>1</v>
      </c>
    </row>
    <row r="1770" spans="4:26" x14ac:dyDescent="0.3">
      <c r="D1770" s="1" t="s">
        <v>3739</v>
      </c>
      <c r="E1770" s="2">
        <v>40592</v>
      </c>
      <c r="F1770" s="2">
        <v>40624</v>
      </c>
      <c r="G1770" s="2">
        <v>41123</v>
      </c>
      <c r="H1770" s="1" t="s">
        <v>22</v>
      </c>
      <c r="I1770" t="s">
        <v>11778</v>
      </c>
      <c r="J1770" s="9">
        <v>1</v>
      </c>
      <c r="K1770" s="1">
        <v>48</v>
      </c>
      <c r="L1770" s="1">
        <v>2.0833333330000001</v>
      </c>
      <c r="M1770" s="1">
        <v>0</v>
      </c>
      <c r="N1770" s="1">
        <v>115.71</v>
      </c>
      <c r="O1770" s="1">
        <v>1.0020039999999999E-2</v>
      </c>
      <c r="P1770" s="1">
        <v>0</v>
      </c>
      <c r="Q1770" s="1">
        <v>0</v>
      </c>
      <c r="R1770" s="1">
        <v>0</v>
      </c>
      <c r="S1770">
        <f t="shared" si="217"/>
        <v>16</v>
      </c>
      <c r="T1770">
        <f t="shared" si="218"/>
        <v>0</v>
      </c>
      <c r="U1770" s="15">
        <f t="shared" si="220"/>
        <v>7.6878808691409697</v>
      </c>
      <c r="V1770">
        <f t="shared" si="219"/>
        <v>2181.7462541512932</v>
      </c>
      <c r="W1770">
        <f t="shared" si="221"/>
        <v>0.99954186154341207</v>
      </c>
      <c r="X1770">
        <f t="shared" si="222"/>
        <v>-4.5824343407467355E-4</v>
      </c>
      <c r="Y1770">
        <f t="shared" si="223"/>
        <v>1</v>
      </c>
      <c r="Z1770">
        <f t="shared" si="224"/>
        <v>1</v>
      </c>
    </row>
    <row r="1771" spans="4:26" x14ac:dyDescent="0.3">
      <c r="D1771" s="1" t="s">
        <v>9758</v>
      </c>
      <c r="E1771" s="2">
        <v>40734</v>
      </c>
      <c r="F1771" s="2">
        <v>40735</v>
      </c>
      <c r="G1771" s="2">
        <v>40820</v>
      </c>
      <c r="H1771" s="1" t="s">
        <v>12</v>
      </c>
      <c r="I1771" t="s">
        <v>11778</v>
      </c>
      <c r="J1771" s="9">
        <v>1</v>
      </c>
      <c r="K1771" s="1">
        <v>43</v>
      </c>
      <c r="L1771" s="1">
        <v>13.953488370000001</v>
      </c>
      <c r="M1771" s="1">
        <v>2.3255813949999999</v>
      </c>
      <c r="N1771" s="1">
        <v>50.16</v>
      </c>
      <c r="O1771" s="1">
        <v>2.3529412E-2</v>
      </c>
      <c r="P1771" s="1">
        <v>0</v>
      </c>
      <c r="Q1771" s="1">
        <v>0</v>
      </c>
      <c r="R1771" s="1">
        <v>0</v>
      </c>
      <c r="S1771">
        <f t="shared" si="217"/>
        <v>2</v>
      </c>
      <c r="T1771">
        <f t="shared" si="218"/>
        <v>0</v>
      </c>
      <c r="U1771" s="15">
        <f t="shared" si="220"/>
        <v>6.801734965810291</v>
      </c>
      <c r="V1771">
        <f t="shared" si="219"/>
        <v>899.40637809404643</v>
      </c>
      <c r="W1771">
        <f t="shared" si="221"/>
        <v>0.99888939036380797</v>
      </c>
      <c r="X1771">
        <f t="shared" si="222"/>
        <v>-1.1112268200832651E-3</v>
      </c>
      <c r="Y1771">
        <f t="shared" si="223"/>
        <v>1</v>
      </c>
      <c r="Z1771">
        <f t="shared" si="224"/>
        <v>1</v>
      </c>
    </row>
    <row r="1772" spans="4:26" x14ac:dyDescent="0.3">
      <c r="D1772" s="1" t="s">
        <v>10296</v>
      </c>
      <c r="E1772" s="2">
        <v>41529</v>
      </c>
      <c r="F1772" s="2">
        <v>41529</v>
      </c>
      <c r="G1772" s="2">
        <v>41550</v>
      </c>
      <c r="H1772" s="1" t="s">
        <v>3</v>
      </c>
      <c r="I1772" t="s">
        <v>11778</v>
      </c>
      <c r="J1772" s="9">
        <v>1</v>
      </c>
      <c r="K1772" s="1">
        <v>32</v>
      </c>
      <c r="L1772" s="1">
        <v>46.875</v>
      </c>
      <c r="M1772" s="1">
        <v>6.25</v>
      </c>
      <c r="N1772" s="1">
        <v>36.31</v>
      </c>
      <c r="O1772" s="1">
        <v>9.5238094999999995E-2</v>
      </c>
      <c r="P1772" s="1">
        <v>1</v>
      </c>
      <c r="Q1772" s="1">
        <v>0</v>
      </c>
      <c r="R1772" s="1">
        <v>0</v>
      </c>
      <c r="S1772">
        <f t="shared" si="217"/>
        <v>0</v>
      </c>
      <c r="T1772">
        <f t="shared" si="218"/>
        <v>1</v>
      </c>
      <c r="U1772" s="15">
        <f t="shared" si="220"/>
        <v>4.3665688170236647</v>
      </c>
      <c r="V1772">
        <f t="shared" si="219"/>
        <v>78.77288329537393</v>
      </c>
      <c r="W1772">
        <f t="shared" si="221"/>
        <v>0.98746441198198498</v>
      </c>
      <c r="X1772">
        <f t="shared" si="222"/>
        <v>-1.2614821355518151E-2</v>
      </c>
      <c r="Y1772">
        <f t="shared" si="223"/>
        <v>1</v>
      </c>
      <c r="Z1772">
        <f t="shared" si="224"/>
        <v>1</v>
      </c>
    </row>
    <row r="1773" spans="4:26" x14ac:dyDescent="0.3">
      <c r="D1773" s="1" t="s">
        <v>6056</v>
      </c>
      <c r="E1773" s="2">
        <v>41592</v>
      </c>
      <c r="F1773" s="2">
        <v>41592</v>
      </c>
      <c r="G1773" s="2">
        <v>41645</v>
      </c>
      <c r="H1773" s="1" t="s">
        <v>10</v>
      </c>
      <c r="I1773" t="s">
        <v>11778</v>
      </c>
      <c r="J1773" s="9">
        <v>1</v>
      </c>
      <c r="K1773" s="1">
        <v>40</v>
      </c>
      <c r="L1773" s="1">
        <v>20</v>
      </c>
      <c r="M1773" s="1">
        <v>12.5</v>
      </c>
      <c r="N1773" s="1">
        <v>40.03</v>
      </c>
      <c r="O1773" s="1">
        <v>0.11320754700000001</v>
      </c>
      <c r="P1773" s="1">
        <v>1</v>
      </c>
      <c r="Q1773" s="1">
        <v>0</v>
      </c>
      <c r="R1773" s="1">
        <v>0</v>
      </c>
      <c r="S1773">
        <f t="shared" si="217"/>
        <v>1</v>
      </c>
      <c r="T1773">
        <f t="shared" si="218"/>
        <v>0</v>
      </c>
      <c r="U1773" s="15">
        <f t="shared" si="220"/>
        <v>6.3954134553359205</v>
      </c>
      <c r="V1773">
        <f t="shared" si="219"/>
        <v>599.09096938206619</v>
      </c>
      <c r="W1773">
        <f t="shared" si="221"/>
        <v>0.9983335859877549</v>
      </c>
      <c r="X1773">
        <f t="shared" si="222"/>
        <v>-1.6678040245137837E-3</v>
      </c>
      <c r="Y1773">
        <f t="shared" si="223"/>
        <v>1</v>
      </c>
      <c r="Z1773">
        <f t="shared" si="224"/>
        <v>1</v>
      </c>
    </row>
    <row r="1774" spans="4:26" x14ac:dyDescent="0.3">
      <c r="D1774" s="1" t="s">
        <v>9286</v>
      </c>
      <c r="E1774" s="2">
        <v>40676</v>
      </c>
      <c r="F1774" s="2">
        <v>40863</v>
      </c>
      <c r="G1774" s="2">
        <v>40974</v>
      </c>
      <c r="H1774" s="1" t="s">
        <v>12</v>
      </c>
      <c r="I1774" t="s">
        <v>11779</v>
      </c>
      <c r="J1774" s="9">
        <v>1</v>
      </c>
      <c r="K1774" s="1">
        <v>46</v>
      </c>
      <c r="L1774" s="1">
        <v>6.5217391300000003</v>
      </c>
      <c r="M1774" s="1">
        <v>0</v>
      </c>
      <c r="N1774" s="1">
        <v>22.93</v>
      </c>
      <c r="O1774" s="1">
        <v>3.6036036E-2</v>
      </c>
      <c r="P1774" s="1">
        <v>0</v>
      </c>
      <c r="Q1774" s="1">
        <v>0</v>
      </c>
      <c r="R1774" s="1">
        <v>0</v>
      </c>
      <c r="S1774">
        <f t="shared" si="217"/>
        <v>3</v>
      </c>
      <c r="T1774">
        <f t="shared" si="218"/>
        <v>0</v>
      </c>
      <c r="U1774" s="15">
        <f t="shared" si="220"/>
        <v>7.5850676013667417</v>
      </c>
      <c r="V1774">
        <f t="shared" si="219"/>
        <v>1968.5797081136552</v>
      </c>
      <c r="W1774">
        <f t="shared" si="221"/>
        <v>0.99949227746616165</v>
      </c>
      <c r="X1774">
        <f t="shared" si="222"/>
        <v>-5.0785146856792635E-4</v>
      </c>
      <c r="Y1774">
        <f t="shared" si="223"/>
        <v>1</v>
      </c>
      <c r="Z1774">
        <f t="shared" si="224"/>
        <v>1</v>
      </c>
    </row>
    <row r="1775" spans="4:26" x14ac:dyDescent="0.3">
      <c r="D1775" s="1" t="s">
        <v>9510</v>
      </c>
      <c r="E1775" s="2">
        <v>41149</v>
      </c>
      <c r="F1775" s="2">
        <v>41123</v>
      </c>
      <c r="G1775" s="2">
        <v>41172</v>
      </c>
      <c r="H1775" s="1" t="s">
        <v>244</v>
      </c>
      <c r="I1775" t="s">
        <v>11780</v>
      </c>
      <c r="J1775" s="9">
        <v>1</v>
      </c>
      <c r="K1775" s="1">
        <v>38</v>
      </c>
      <c r="L1775" s="1">
        <v>0</v>
      </c>
      <c r="M1775" s="1">
        <v>0</v>
      </c>
      <c r="N1775" s="1">
        <v>58.38</v>
      </c>
      <c r="O1775" s="1">
        <v>8.1632652999999999E-2</v>
      </c>
      <c r="P1775" s="1">
        <v>1</v>
      </c>
      <c r="Q1775" s="1">
        <v>0</v>
      </c>
      <c r="R1775" s="1">
        <v>0</v>
      </c>
      <c r="S1775">
        <f t="shared" si="217"/>
        <v>1</v>
      </c>
      <c r="T1775">
        <f t="shared" si="218"/>
        <v>1</v>
      </c>
      <c r="U1775" s="15">
        <f t="shared" si="220"/>
        <v>5.5684662786305816</v>
      </c>
      <c r="V1775">
        <f t="shared" si="219"/>
        <v>262.03190695849844</v>
      </c>
      <c r="W1775">
        <f t="shared" si="221"/>
        <v>0.99619817986508463</v>
      </c>
      <c r="X1775">
        <f t="shared" si="222"/>
        <v>-3.8090654224341991E-3</v>
      </c>
      <c r="Y1775">
        <f t="shared" si="223"/>
        <v>1</v>
      </c>
      <c r="Z1775">
        <f t="shared" si="224"/>
        <v>1</v>
      </c>
    </row>
    <row r="1776" spans="4:26" x14ac:dyDescent="0.3">
      <c r="D1776" s="1" t="s">
        <v>260</v>
      </c>
      <c r="E1776" s="2">
        <v>40678</v>
      </c>
      <c r="F1776" s="2">
        <v>40680</v>
      </c>
      <c r="G1776" s="2">
        <v>40741</v>
      </c>
      <c r="H1776" s="1" t="s">
        <v>10</v>
      </c>
      <c r="I1776" t="s">
        <v>11779</v>
      </c>
      <c r="J1776" s="9">
        <v>0</v>
      </c>
      <c r="K1776" s="1">
        <v>1</v>
      </c>
      <c r="L1776" s="1">
        <v>100</v>
      </c>
      <c r="M1776" s="1">
        <v>0</v>
      </c>
      <c r="N1776" s="1">
        <v>31.67</v>
      </c>
      <c r="O1776" s="1">
        <v>8.1967212999999997E-2</v>
      </c>
      <c r="P1776" s="1">
        <v>0</v>
      </c>
      <c r="Q1776" s="1">
        <v>0</v>
      </c>
      <c r="R1776" s="1">
        <v>0</v>
      </c>
      <c r="S1776">
        <f t="shared" si="217"/>
        <v>2</v>
      </c>
      <c r="T1776">
        <f t="shared" si="218"/>
        <v>0</v>
      </c>
      <c r="U1776" s="15">
        <f t="shared" si="220"/>
        <v>-3.0213338682544837</v>
      </c>
      <c r="V1776">
        <f t="shared" si="219"/>
        <v>4.8736167360437628E-2</v>
      </c>
      <c r="W1776">
        <f t="shared" si="221"/>
        <v>0.95352866728807339</v>
      </c>
      <c r="X1776">
        <f t="shared" si="222"/>
        <v>-4.7585789067896796E-2</v>
      </c>
      <c r="Y1776">
        <f t="shared" si="223"/>
        <v>1</v>
      </c>
      <c r="Z1776">
        <f t="shared" si="224"/>
        <v>0</v>
      </c>
    </row>
    <row r="1777" spans="4:26" x14ac:dyDescent="0.3">
      <c r="D1777" s="1" t="s">
        <v>9214</v>
      </c>
      <c r="E1777" s="2">
        <v>40891</v>
      </c>
      <c r="F1777" s="2">
        <v>40891</v>
      </c>
      <c r="G1777" s="2">
        <v>41653</v>
      </c>
      <c r="H1777" s="1" t="s">
        <v>22</v>
      </c>
      <c r="I1777" t="s">
        <v>11779</v>
      </c>
      <c r="J1777" s="9">
        <v>1</v>
      </c>
      <c r="K1777" s="1">
        <v>43</v>
      </c>
      <c r="L1777" s="1">
        <v>39.534883720000003</v>
      </c>
      <c r="M1777" s="1">
        <v>0</v>
      </c>
      <c r="N1777" s="1">
        <v>109.37</v>
      </c>
      <c r="O1777" s="1">
        <v>4.7244094E-2</v>
      </c>
      <c r="P1777" s="1">
        <v>0</v>
      </c>
      <c r="Q1777" s="1">
        <v>0</v>
      </c>
      <c r="R1777" s="1">
        <v>0</v>
      </c>
      <c r="S1777">
        <f t="shared" si="217"/>
        <v>25</v>
      </c>
      <c r="T1777">
        <f t="shared" si="218"/>
        <v>0</v>
      </c>
      <c r="U1777" s="15">
        <f t="shared" si="220"/>
        <v>6.5892268996190113</v>
      </c>
      <c r="V1777">
        <f t="shared" si="219"/>
        <v>727.21843966655979</v>
      </c>
      <c r="W1777">
        <f t="shared" si="221"/>
        <v>0.99862678566549634</v>
      </c>
      <c r="X1777">
        <f t="shared" si="222"/>
        <v>-1.3741580573626789E-3</v>
      </c>
      <c r="Y1777">
        <f t="shared" si="223"/>
        <v>1</v>
      </c>
      <c r="Z1777">
        <f t="shared" si="224"/>
        <v>1</v>
      </c>
    </row>
    <row r="1778" spans="4:26" x14ac:dyDescent="0.3">
      <c r="D1778" s="1" t="s">
        <v>8874</v>
      </c>
      <c r="E1778" s="2">
        <v>40768</v>
      </c>
      <c r="F1778" s="2">
        <v>40769</v>
      </c>
      <c r="G1778" s="2">
        <v>41383</v>
      </c>
      <c r="H1778" s="1" t="s">
        <v>12</v>
      </c>
      <c r="I1778" t="s">
        <v>11779</v>
      </c>
      <c r="J1778" s="9">
        <v>1</v>
      </c>
      <c r="K1778" s="1">
        <v>41</v>
      </c>
      <c r="L1778" s="1">
        <v>39.024390240000002</v>
      </c>
      <c r="M1778" s="1">
        <v>14.634146339999999</v>
      </c>
      <c r="N1778" s="1">
        <v>58.55</v>
      </c>
      <c r="O1778" s="1">
        <v>3.2573290000000002E-3</v>
      </c>
      <c r="P1778" s="1">
        <v>1</v>
      </c>
      <c r="Q1778" s="1">
        <v>0</v>
      </c>
      <c r="R1778" s="1">
        <v>0</v>
      </c>
      <c r="S1778">
        <f t="shared" si="217"/>
        <v>20</v>
      </c>
      <c r="T1778">
        <f t="shared" si="218"/>
        <v>0</v>
      </c>
      <c r="U1778" s="15">
        <f t="shared" si="220"/>
        <v>6.4220247831946917</v>
      </c>
      <c r="V1778">
        <f t="shared" si="219"/>
        <v>615.24759679114322</v>
      </c>
      <c r="W1778">
        <f t="shared" si="221"/>
        <v>0.99837727561907408</v>
      </c>
      <c r="X1778">
        <f t="shared" si="222"/>
        <v>-1.6240424242077779E-3</v>
      </c>
      <c r="Y1778">
        <f t="shared" si="223"/>
        <v>1</v>
      </c>
      <c r="Z1778">
        <f t="shared" si="224"/>
        <v>1</v>
      </c>
    </row>
    <row r="1779" spans="4:26" x14ac:dyDescent="0.3">
      <c r="D1779" s="1" t="s">
        <v>587</v>
      </c>
      <c r="E1779" s="2">
        <v>41407</v>
      </c>
      <c r="F1779" s="2">
        <v>41407</v>
      </c>
      <c r="G1779" s="2">
        <v>41536</v>
      </c>
      <c r="H1779" s="1" t="s">
        <v>22</v>
      </c>
      <c r="I1779" t="s">
        <v>11779</v>
      </c>
      <c r="J1779" s="9">
        <v>0</v>
      </c>
      <c r="K1779" s="1">
        <v>12</v>
      </c>
      <c r="L1779" s="1">
        <v>8.3333333330000006</v>
      </c>
      <c r="M1779" s="1">
        <v>0</v>
      </c>
      <c r="N1779" s="1">
        <v>50.84</v>
      </c>
      <c r="O1779" s="1">
        <v>1.5503876E-2</v>
      </c>
      <c r="P1779" s="1">
        <v>1</v>
      </c>
      <c r="Q1779" s="1">
        <v>0</v>
      </c>
      <c r="R1779" s="1">
        <v>0</v>
      </c>
      <c r="S1779">
        <f t="shared" si="217"/>
        <v>4</v>
      </c>
      <c r="T1779">
        <f t="shared" si="218"/>
        <v>0</v>
      </c>
      <c r="U1779" s="15">
        <f t="shared" si="220"/>
        <v>-0.67134149374742236</v>
      </c>
      <c r="V1779">
        <f t="shared" si="219"/>
        <v>0.51102258415989643</v>
      </c>
      <c r="W1779">
        <f t="shared" si="221"/>
        <v>0.66180347698508002</v>
      </c>
      <c r="X1779">
        <f t="shared" si="222"/>
        <v>-0.4127866296778433</v>
      </c>
      <c r="Y1779">
        <f t="shared" si="223"/>
        <v>1</v>
      </c>
      <c r="Z1779">
        <f t="shared" si="224"/>
        <v>0</v>
      </c>
    </row>
    <row r="1780" spans="4:26" ht="28.8" x14ac:dyDescent="0.3">
      <c r="D1780" s="1" t="s">
        <v>4251</v>
      </c>
      <c r="E1780" s="2">
        <v>40678</v>
      </c>
      <c r="F1780" s="2">
        <v>40678</v>
      </c>
      <c r="G1780" s="2">
        <v>40686</v>
      </c>
      <c r="H1780" s="1" t="s">
        <v>10</v>
      </c>
      <c r="I1780" t="s">
        <v>11779</v>
      </c>
      <c r="J1780" s="9">
        <v>0</v>
      </c>
      <c r="K1780" s="1">
        <v>0</v>
      </c>
      <c r="L1780" s="1">
        <v>0</v>
      </c>
      <c r="M1780" s="1">
        <v>0</v>
      </c>
      <c r="N1780" s="1">
        <v>35.630000000000003</v>
      </c>
      <c r="O1780" s="1">
        <v>0.25</v>
      </c>
      <c r="P1780" s="1">
        <v>0</v>
      </c>
      <c r="Q1780" s="1">
        <v>0</v>
      </c>
      <c r="R1780" s="1">
        <v>0</v>
      </c>
      <c r="S1780">
        <f t="shared" si="217"/>
        <v>0</v>
      </c>
      <c r="T1780">
        <f t="shared" si="218"/>
        <v>0</v>
      </c>
      <c r="U1780" s="15">
        <f t="shared" si="220"/>
        <v>-2.9891114499983003</v>
      </c>
      <c r="V1780">
        <f t="shared" si="219"/>
        <v>5.0332139482955403E-2</v>
      </c>
      <c r="W1780">
        <f t="shared" si="221"/>
        <v>0.95207978734447529</v>
      </c>
      <c r="X1780">
        <f t="shared" si="222"/>
        <v>-4.9106437466859956E-2</v>
      </c>
      <c r="Y1780">
        <f t="shared" si="223"/>
        <v>1</v>
      </c>
      <c r="Z1780">
        <f t="shared" si="224"/>
        <v>0</v>
      </c>
    </row>
    <row r="1781" spans="4:26" ht="28.8" x14ac:dyDescent="0.3">
      <c r="D1781" s="1" t="s">
        <v>9967</v>
      </c>
      <c r="E1781" s="2">
        <v>40597</v>
      </c>
      <c r="F1781" s="2">
        <v>40605</v>
      </c>
      <c r="G1781" s="2">
        <v>41232</v>
      </c>
      <c r="H1781" s="1" t="s">
        <v>22</v>
      </c>
      <c r="I1781" t="s">
        <v>11778</v>
      </c>
      <c r="J1781" s="9">
        <v>0</v>
      </c>
      <c r="K1781" s="1">
        <v>0</v>
      </c>
      <c r="L1781" s="1">
        <v>0</v>
      </c>
      <c r="M1781" s="1">
        <v>0</v>
      </c>
      <c r="N1781" s="1">
        <v>278.39999999999998</v>
      </c>
      <c r="O1781" s="1">
        <v>1.1164274E-2</v>
      </c>
      <c r="P1781" s="1">
        <v>0</v>
      </c>
      <c r="Q1781" s="1">
        <v>0</v>
      </c>
      <c r="R1781" s="1">
        <v>0</v>
      </c>
      <c r="S1781">
        <f t="shared" si="217"/>
        <v>20</v>
      </c>
      <c r="T1781">
        <f t="shared" si="218"/>
        <v>0</v>
      </c>
      <c r="U1781" s="15">
        <f t="shared" si="220"/>
        <v>-4.246463404094432</v>
      </c>
      <c r="V1781">
        <f t="shared" si="219"/>
        <v>1.4314770050520046E-2</v>
      </c>
      <c r="W1781">
        <f t="shared" si="221"/>
        <v>0.985887250710342</v>
      </c>
      <c r="X1781">
        <f t="shared" si="222"/>
        <v>-1.4213281110334248E-2</v>
      </c>
      <c r="Y1781">
        <f t="shared" si="223"/>
        <v>1</v>
      </c>
      <c r="Z1781">
        <f t="shared" si="224"/>
        <v>0</v>
      </c>
    </row>
    <row r="1782" spans="4:26" ht="28.8" x14ac:dyDescent="0.3">
      <c r="D1782" s="1" t="s">
        <v>470</v>
      </c>
      <c r="E1782" s="2">
        <v>41036</v>
      </c>
      <c r="F1782" s="2">
        <v>41331</v>
      </c>
      <c r="G1782" s="2">
        <v>41519</v>
      </c>
      <c r="H1782" s="1" t="s">
        <v>3</v>
      </c>
      <c r="I1782" t="s">
        <v>11779</v>
      </c>
      <c r="J1782" s="9">
        <v>1</v>
      </c>
      <c r="K1782" s="1">
        <v>41</v>
      </c>
      <c r="L1782" s="1">
        <v>19.512195120000001</v>
      </c>
      <c r="M1782" s="1">
        <v>2.4390243900000002</v>
      </c>
      <c r="N1782" s="1">
        <v>43.24</v>
      </c>
      <c r="O1782" s="1">
        <v>1.5957447E-2</v>
      </c>
      <c r="P1782" s="1">
        <v>0</v>
      </c>
      <c r="Q1782" s="1">
        <v>0</v>
      </c>
      <c r="R1782" s="1">
        <v>0</v>
      </c>
      <c r="S1782">
        <f t="shared" si="217"/>
        <v>6</v>
      </c>
      <c r="T1782">
        <f t="shared" si="218"/>
        <v>1</v>
      </c>
      <c r="U1782" s="15">
        <f t="shared" si="220"/>
        <v>6.3420394272605849</v>
      </c>
      <c r="V1782">
        <f t="shared" si="219"/>
        <v>567.95343075956441</v>
      </c>
      <c r="W1782">
        <f t="shared" si="221"/>
        <v>0.99824238690561196</v>
      </c>
      <c r="X1782">
        <f t="shared" si="222"/>
        <v>-1.7591595085469916E-3</v>
      </c>
      <c r="Y1782">
        <f t="shared" si="223"/>
        <v>1</v>
      </c>
      <c r="Z1782">
        <f t="shared" si="224"/>
        <v>1</v>
      </c>
    </row>
    <row r="1783" spans="4:26" x14ac:dyDescent="0.3">
      <c r="D1783" s="1" t="s">
        <v>9334</v>
      </c>
      <c r="E1783" s="2">
        <v>41260</v>
      </c>
      <c r="F1783" s="2">
        <v>41261</v>
      </c>
      <c r="G1783" s="2">
        <v>41652</v>
      </c>
      <c r="H1783" s="1" t="s">
        <v>12</v>
      </c>
      <c r="I1783" t="s">
        <v>11779</v>
      </c>
      <c r="J1783" s="9">
        <v>1</v>
      </c>
      <c r="K1783" s="1">
        <v>51</v>
      </c>
      <c r="L1783" s="1">
        <v>43.137254900000002</v>
      </c>
      <c r="M1783" s="1">
        <v>31.372549020000001</v>
      </c>
      <c r="N1783" s="1">
        <v>93.7</v>
      </c>
      <c r="O1783" s="1">
        <v>0.12531969300000001</v>
      </c>
      <c r="P1783" s="1">
        <v>0</v>
      </c>
      <c r="Q1783" s="1">
        <v>0</v>
      </c>
      <c r="R1783" s="1">
        <v>0</v>
      </c>
      <c r="S1783">
        <f t="shared" si="217"/>
        <v>12</v>
      </c>
      <c r="T1783">
        <f t="shared" si="218"/>
        <v>0</v>
      </c>
      <c r="U1783" s="15">
        <f t="shared" si="220"/>
        <v>9.2612433961615928</v>
      </c>
      <c r="V1783">
        <f t="shared" si="219"/>
        <v>10522.208483614408</v>
      </c>
      <c r="W1783">
        <f t="shared" si="221"/>
        <v>0.99990497194828387</v>
      </c>
      <c r="X1783">
        <f t="shared" si="222"/>
        <v>-9.5032567167500161E-5</v>
      </c>
      <c r="Y1783">
        <f t="shared" si="223"/>
        <v>1</v>
      </c>
      <c r="Z1783">
        <f t="shared" si="224"/>
        <v>1</v>
      </c>
    </row>
    <row r="1784" spans="4:26" x14ac:dyDescent="0.3">
      <c r="D1784" s="1" t="s">
        <v>4239</v>
      </c>
      <c r="E1784" s="2">
        <v>40445</v>
      </c>
      <c r="F1784" s="2">
        <v>40662</v>
      </c>
      <c r="G1784" s="2">
        <v>40700</v>
      </c>
      <c r="H1784" s="1" t="s">
        <v>10</v>
      </c>
      <c r="I1784" t="s">
        <v>11778</v>
      </c>
      <c r="J1784" s="9">
        <v>0</v>
      </c>
      <c r="K1784" s="1">
        <v>0</v>
      </c>
      <c r="L1784" s="1">
        <v>0</v>
      </c>
      <c r="M1784" s="1">
        <v>0</v>
      </c>
      <c r="N1784" s="1">
        <v>44.82</v>
      </c>
      <c r="O1784" s="1">
        <v>0.131578947</v>
      </c>
      <c r="P1784" s="1">
        <v>0</v>
      </c>
      <c r="Q1784" s="1">
        <v>0</v>
      </c>
      <c r="R1784" s="1">
        <v>0</v>
      </c>
      <c r="S1784">
        <f t="shared" si="217"/>
        <v>1</v>
      </c>
      <c r="T1784">
        <f t="shared" si="218"/>
        <v>0</v>
      </c>
      <c r="U1784" s="15">
        <f t="shared" si="220"/>
        <v>-3.2208635683258615</v>
      </c>
      <c r="V1784">
        <f t="shared" si="219"/>
        <v>3.992056923184184E-2</v>
      </c>
      <c r="W1784">
        <f t="shared" si="221"/>
        <v>0.9616119053579929</v>
      </c>
      <c r="X1784">
        <f t="shared" si="222"/>
        <v>-3.9144334497892438E-2</v>
      </c>
      <c r="Y1784">
        <f t="shared" si="223"/>
        <v>1</v>
      </c>
      <c r="Z1784">
        <f t="shared" si="224"/>
        <v>0</v>
      </c>
    </row>
    <row r="1785" spans="4:26" x14ac:dyDescent="0.3">
      <c r="D1785" s="1" t="s">
        <v>4806</v>
      </c>
      <c r="E1785" s="2">
        <v>41524</v>
      </c>
      <c r="F1785" s="2">
        <v>41524</v>
      </c>
      <c r="G1785" s="2">
        <v>41609</v>
      </c>
      <c r="H1785" s="1" t="s">
        <v>10</v>
      </c>
      <c r="I1785" t="s">
        <v>11778</v>
      </c>
      <c r="J1785" s="9">
        <v>1</v>
      </c>
      <c r="K1785" s="1">
        <v>30</v>
      </c>
      <c r="L1785" s="1">
        <v>96.666666669999998</v>
      </c>
      <c r="M1785" s="1">
        <v>66.666666669999998</v>
      </c>
      <c r="N1785" s="1">
        <v>48.59</v>
      </c>
      <c r="O1785" s="1">
        <v>8.2352940999999999E-2</v>
      </c>
      <c r="P1785" s="1">
        <v>1</v>
      </c>
      <c r="Q1785" s="1">
        <v>0</v>
      </c>
      <c r="R1785" s="1">
        <v>0</v>
      </c>
      <c r="S1785">
        <f t="shared" si="217"/>
        <v>2</v>
      </c>
      <c r="T1785">
        <f t="shared" si="218"/>
        <v>0</v>
      </c>
      <c r="U1785" s="15">
        <f t="shared" si="220"/>
        <v>4.9672626921327421</v>
      </c>
      <c r="V1785">
        <f t="shared" si="219"/>
        <v>143.63318053326685</v>
      </c>
      <c r="W1785">
        <f t="shared" si="221"/>
        <v>0.99308595720350634</v>
      </c>
      <c r="X1785">
        <f t="shared" si="222"/>
        <v>-6.9380555378123271E-3</v>
      </c>
      <c r="Y1785">
        <f t="shared" si="223"/>
        <v>1</v>
      </c>
      <c r="Z1785">
        <f t="shared" si="224"/>
        <v>1</v>
      </c>
    </row>
    <row r="1786" spans="4:26" x14ac:dyDescent="0.3">
      <c r="D1786" s="1" t="s">
        <v>8302</v>
      </c>
      <c r="E1786" s="2">
        <v>40519</v>
      </c>
      <c r="F1786" s="2">
        <v>40599</v>
      </c>
      <c r="G1786" s="2">
        <v>41029</v>
      </c>
      <c r="H1786" s="1" t="s">
        <v>12</v>
      </c>
      <c r="I1786" t="s">
        <v>11778</v>
      </c>
      <c r="J1786" s="9">
        <v>1</v>
      </c>
      <c r="K1786" s="1">
        <v>45</v>
      </c>
      <c r="L1786" s="1">
        <v>13.33333333</v>
      </c>
      <c r="M1786" s="1">
        <v>2.2222222220000001</v>
      </c>
      <c r="N1786" s="1">
        <v>34.950000000000003</v>
      </c>
      <c r="O1786" s="1">
        <v>9.5348837000000006E-2</v>
      </c>
      <c r="P1786" s="1">
        <v>1</v>
      </c>
      <c r="Q1786" s="1">
        <v>0</v>
      </c>
      <c r="R1786" s="1">
        <v>0</v>
      </c>
      <c r="S1786">
        <f t="shared" si="217"/>
        <v>14</v>
      </c>
      <c r="T1786">
        <f t="shared" si="218"/>
        <v>0</v>
      </c>
      <c r="U1786" s="15">
        <f t="shared" si="220"/>
        <v>7.3731223442137068</v>
      </c>
      <c r="V1786">
        <f t="shared" si="219"/>
        <v>1592.5986692086472</v>
      </c>
      <c r="W1786">
        <f t="shared" si="221"/>
        <v>0.99937248943581469</v>
      </c>
      <c r="X1786">
        <f t="shared" si="222"/>
        <v>-6.2770753134301464E-4</v>
      </c>
      <c r="Y1786">
        <f t="shared" si="223"/>
        <v>1</v>
      </c>
      <c r="Z1786">
        <f t="shared" si="224"/>
        <v>1</v>
      </c>
    </row>
    <row r="1787" spans="4:26" x14ac:dyDescent="0.3">
      <c r="D1787" s="1" t="s">
        <v>6711</v>
      </c>
      <c r="E1787" s="2">
        <v>42911</v>
      </c>
      <c r="F1787" s="2">
        <v>42919</v>
      </c>
      <c r="G1787" s="2">
        <v>43120</v>
      </c>
      <c r="H1787" s="1" t="s">
        <v>249</v>
      </c>
      <c r="I1787" t="s">
        <v>11781</v>
      </c>
      <c r="J1787" s="9">
        <v>1</v>
      </c>
      <c r="K1787" s="1">
        <v>41</v>
      </c>
      <c r="L1787" s="1">
        <v>70.731707319999998</v>
      </c>
      <c r="M1787" s="1">
        <v>21.951219510000001</v>
      </c>
      <c r="N1787" s="1">
        <v>77.180000000000007</v>
      </c>
      <c r="O1787" s="1">
        <v>9.9502487562189105E-3</v>
      </c>
      <c r="P1787" s="1">
        <v>1</v>
      </c>
      <c r="Q1787" s="1">
        <v>0</v>
      </c>
      <c r="R1787" s="1">
        <v>0</v>
      </c>
      <c r="S1787">
        <f t="shared" si="217"/>
        <v>6</v>
      </c>
      <c r="T1787">
        <f t="shared" si="218"/>
        <v>1</v>
      </c>
      <c r="U1787" s="15">
        <f t="shared" si="220"/>
        <v>6.505620676507526</v>
      </c>
      <c r="V1787">
        <f t="shared" si="219"/>
        <v>668.89070528647619</v>
      </c>
      <c r="W1787">
        <f t="shared" si="221"/>
        <v>0.99850721917454821</v>
      </c>
      <c r="X1787">
        <f t="shared" si="222"/>
        <v>-1.4938961328260342E-3</v>
      </c>
      <c r="Y1787">
        <f t="shared" si="223"/>
        <v>1</v>
      </c>
      <c r="Z1787">
        <f t="shared" si="224"/>
        <v>1</v>
      </c>
    </row>
    <row r="1788" spans="4:26" x14ac:dyDescent="0.3">
      <c r="D1788" s="1" t="s">
        <v>5298</v>
      </c>
      <c r="E1788" s="2">
        <v>41548</v>
      </c>
      <c r="F1788" s="2">
        <v>41610</v>
      </c>
      <c r="G1788" s="2">
        <v>41630</v>
      </c>
      <c r="H1788" s="1" t="s">
        <v>12</v>
      </c>
      <c r="I1788" t="s">
        <v>11779</v>
      </c>
      <c r="J1788" s="9">
        <v>1</v>
      </c>
      <c r="K1788" s="1">
        <v>45</v>
      </c>
      <c r="L1788" s="1">
        <v>20</v>
      </c>
      <c r="M1788" s="1">
        <v>17.777777780000001</v>
      </c>
      <c r="N1788" s="1">
        <v>27.9</v>
      </c>
      <c r="O1788" s="1">
        <v>0.1</v>
      </c>
      <c r="P1788" s="1">
        <v>1</v>
      </c>
      <c r="Q1788" s="1">
        <v>0</v>
      </c>
      <c r="R1788" s="1">
        <v>0</v>
      </c>
      <c r="S1788">
        <f t="shared" si="217"/>
        <v>0</v>
      </c>
      <c r="T1788">
        <f t="shared" si="218"/>
        <v>0</v>
      </c>
      <c r="U1788" s="15">
        <f t="shared" si="220"/>
        <v>7.6990779377811993</v>
      </c>
      <c r="V1788">
        <f t="shared" si="219"/>
        <v>2206.3126961167923</v>
      </c>
      <c r="W1788">
        <f t="shared" si="221"/>
        <v>0.99954696042760083</v>
      </c>
      <c r="X1788">
        <f t="shared" si="222"/>
        <v>-4.5314222583146737E-4</v>
      </c>
      <c r="Y1788">
        <f t="shared" si="223"/>
        <v>1</v>
      </c>
      <c r="Z1788">
        <f t="shared" si="224"/>
        <v>1</v>
      </c>
    </row>
    <row r="1789" spans="4:26" x14ac:dyDescent="0.3">
      <c r="D1789" s="1" t="s">
        <v>7538</v>
      </c>
      <c r="E1789" s="2">
        <v>42505</v>
      </c>
      <c r="F1789" s="2">
        <v>42513</v>
      </c>
      <c r="G1789" s="2">
        <v>42519</v>
      </c>
      <c r="H1789" s="1" t="s">
        <v>12</v>
      </c>
      <c r="I1789" t="s">
        <v>11778</v>
      </c>
      <c r="J1789" s="9">
        <v>0</v>
      </c>
      <c r="K1789" s="1">
        <v>16</v>
      </c>
      <c r="L1789" s="1">
        <v>100</v>
      </c>
      <c r="M1789" s="1">
        <v>0</v>
      </c>
      <c r="N1789" s="1">
        <v>56.15</v>
      </c>
      <c r="O1789" s="1">
        <v>0.33333333333333298</v>
      </c>
      <c r="P1789" s="1">
        <v>0</v>
      </c>
      <c r="Q1789" s="1">
        <v>0</v>
      </c>
      <c r="R1789" s="1">
        <v>0</v>
      </c>
      <c r="S1789">
        <f t="shared" si="217"/>
        <v>0</v>
      </c>
      <c r="T1789">
        <f t="shared" si="218"/>
        <v>0</v>
      </c>
      <c r="U1789" s="15">
        <f t="shared" si="220"/>
        <v>0.86661525001397366</v>
      </c>
      <c r="V1789">
        <f t="shared" si="219"/>
        <v>2.3788454144936497</v>
      </c>
      <c r="W1789">
        <f t="shared" si="221"/>
        <v>0.29595908581981067</v>
      </c>
      <c r="X1789">
        <f t="shared" si="222"/>
        <v>-1.2175340577935569</v>
      </c>
      <c r="Y1789">
        <f t="shared" si="223"/>
        <v>0</v>
      </c>
      <c r="Z1789">
        <f t="shared" si="224"/>
        <v>1</v>
      </c>
    </row>
    <row r="1790" spans="4:26" x14ac:dyDescent="0.3">
      <c r="D1790" s="1" t="s">
        <v>10106</v>
      </c>
      <c r="E1790" s="2">
        <v>40256</v>
      </c>
      <c r="F1790" s="2">
        <v>40436</v>
      </c>
      <c r="G1790" s="2">
        <v>40442</v>
      </c>
      <c r="H1790" s="1" t="s">
        <v>12</v>
      </c>
      <c r="I1790" t="s">
        <v>11778</v>
      </c>
      <c r="J1790" s="9">
        <v>1</v>
      </c>
      <c r="K1790" s="1">
        <v>43</v>
      </c>
      <c r="L1790" s="1">
        <v>39.534883720000003</v>
      </c>
      <c r="M1790" s="1">
        <v>2.3255813949999999</v>
      </c>
      <c r="N1790" s="1">
        <v>46.53</v>
      </c>
      <c r="O1790" s="1">
        <v>1.8333333329999999</v>
      </c>
      <c r="P1790" s="1">
        <v>0</v>
      </c>
      <c r="Q1790" s="1">
        <v>0</v>
      </c>
      <c r="R1790" s="1">
        <v>0</v>
      </c>
      <c r="S1790">
        <f t="shared" si="217"/>
        <v>0</v>
      </c>
      <c r="T1790">
        <f t="shared" si="218"/>
        <v>0</v>
      </c>
      <c r="U1790" s="15">
        <f t="shared" si="220"/>
        <v>9.8615620736782699</v>
      </c>
      <c r="V1790">
        <f t="shared" si="219"/>
        <v>19178.824786125166</v>
      </c>
      <c r="W1790">
        <f t="shared" si="221"/>
        <v>0.99994786188032736</v>
      </c>
      <c r="X1790">
        <f t="shared" si="222"/>
        <v>-5.2139478911647186E-5</v>
      </c>
      <c r="Y1790">
        <f t="shared" si="223"/>
        <v>1</v>
      </c>
      <c r="Z1790">
        <f t="shared" si="224"/>
        <v>1</v>
      </c>
    </row>
    <row r="1791" spans="4:26" x14ac:dyDescent="0.3">
      <c r="D1791" s="1" t="s">
        <v>6565</v>
      </c>
      <c r="E1791" s="2">
        <v>41648</v>
      </c>
      <c r="F1791" s="2">
        <v>41648</v>
      </c>
      <c r="G1791" s="2">
        <v>41658</v>
      </c>
      <c r="H1791" s="1" t="s">
        <v>5</v>
      </c>
      <c r="I1791" t="s">
        <v>11780</v>
      </c>
      <c r="J1791" s="9">
        <v>1</v>
      </c>
      <c r="K1791" s="1">
        <v>7</v>
      </c>
      <c r="L1791" s="1">
        <v>71.428571430000005</v>
      </c>
      <c r="M1791" s="1">
        <v>28.571428569999998</v>
      </c>
      <c r="N1791" s="1">
        <v>60.25</v>
      </c>
      <c r="O1791" s="1">
        <v>0.2</v>
      </c>
      <c r="P1791" s="1">
        <v>1</v>
      </c>
      <c r="Q1791" s="1">
        <v>0</v>
      </c>
      <c r="R1791" s="1">
        <v>1</v>
      </c>
      <c r="S1791">
        <f t="shared" si="217"/>
        <v>0</v>
      </c>
      <c r="T1791">
        <f t="shared" si="218"/>
        <v>0</v>
      </c>
      <c r="U1791" s="15">
        <f t="shared" si="220"/>
        <v>-0.63931244108396634</v>
      </c>
      <c r="V1791">
        <f t="shared" si="219"/>
        <v>0.52765509331451466</v>
      </c>
      <c r="W1791">
        <f t="shared" si="221"/>
        <v>0.34540197955919144</v>
      </c>
      <c r="X1791">
        <f t="shared" si="222"/>
        <v>-1.063046382078132</v>
      </c>
      <c r="Y1791">
        <f t="shared" si="223"/>
        <v>0</v>
      </c>
      <c r="Z1791">
        <f t="shared" si="224"/>
        <v>0</v>
      </c>
    </row>
    <row r="1792" spans="4:26" x14ac:dyDescent="0.3">
      <c r="D1792" s="1" t="s">
        <v>6751</v>
      </c>
      <c r="E1792" s="2">
        <v>42720</v>
      </c>
      <c r="F1792" s="2">
        <v>42720</v>
      </c>
      <c r="G1792" s="2">
        <v>43046</v>
      </c>
      <c r="H1792" s="1" t="s">
        <v>22</v>
      </c>
      <c r="I1792" t="s">
        <v>11778</v>
      </c>
      <c r="J1792" s="9">
        <v>1</v>
      </c>
      <c r="K1792" s="1">
        <v>47</v>
      </c>
      <c r="L1792" s="1">
        <v>17.0212766</v>
      </c>
      <c r="M1792" s="1">
        <v>2.1276595739999999</v>
      </c>
      <c r="N1792" s="1">
        <v>81.39</v>
      </c>
      <c r="O1792" s="1">
        <v>1.5337423312883401E-2</v>
      </c>
      <c r="P1792" s="1">
        <v>0</v>
      </c>
      <c r="Q1792" s="1">
        <v>0</v>
      </c>
      <c r="R1792" s="1">
        <v>0</v>
      </c>
      <c r="S1792">
        <f t="shared" si="217"/>
        <v>10</v>
      </c>
      <c r="T1792">
        <f t="shared" si="218"/>
        <v>0</v>
      </c>
      <c r="U1792" s="15">
        <f t="shared" si="220"/>
        <v>7.6211208259628309</v>
      </c>
      <c r="V1792">
        <f t="shared" si="219"/>
        <v>2040.8482841343541</v>
      </c>
      <c r="W1792">
        <f t="shared" si="221"/>
        <v>0.99951024764779528</v>
      </c>
      <c r="X1792">
        <f t="shared" si="222"/>
        <v>-4.8987232005925647E-4</v>
      </c>
      <c r="Y1792">
        <f t="shared" si="223"/>
        <v>1</v>
      </c>
      <c r="Z1792">
        <f t="shared" si="224"/>
        <v>1</v>
      </c>
    </row>
    <row r="1793" spans="4:26" x14ac:dyDescent="0.3">
      <c r="D1793" s="1" t="s">
        <v>6210</v>
      </c>
      <c r="E1793" s="2">
        <v>41603</v>
      </c>
      <c r="F1793" s="2">
        <v>41629</v>
      </c>
      <c r="G1793" s="2">
        <v>41639</v>
      </c>
      <c r="H1793" s="1" t="s">
        <v>10</v>
      </c>
      <c r="I1793" t="s">
        <v>11779</v>
      </c>
      <c r="J1793" s="9">
        <v>0</v>
      </c>
      <c r="K1793" s="1">
        <v>15</v>
      </c>
      <c r="L1793" s="1">
        <v>80</v>
      </c>
      <c r="M1793" s="1">
        <v>6.6666666670000003</v>
      </c>
      <c r="N1793" s="1">
        <v>170.26</v>
      </c>
      <c r="O1793" s="1">
        <v>0.3</v>
      </c>
      <c r="P1793" s="1">
        <v>1</v>
      </c>
      <c r="Q1793" s="1">
        <v>0</v>
      </c>
      <c r="R1793" s="1">
        <v>1</v>
      </c>
      <c r="S1793">
        <f t="shared" si="217"/>
        <v>0</v>
      </c>
      <c r="T1793">
        <f t="shared" si="218"/>
        <v>0</v>
      </c>
      <c r="U1793" s="15">
        <f t="shared" si="220"/>
        <v>0.6223604586536523</v>
      </c>
      <c r="V1793">
        <f t="shared" si="219"/>
        <v>1.863321147461539</v>
      </c>
      <c r="W1793">
        <f t="shared" si="221"/>
        <v>0.3492447924978811</v>
      </c>
      <c r="X1793">
        <f t="shared" si="222"/>
        <v>-1.0519821914848442</v>
      </c>
      <c r="Y1793">
        <f t="shared" si="223"/>
        <v>0</v>
      </c>
      <c r="Z1793">
        <f t="shared" si="224"/>
        <v>1</v>
      </c>
    </row>
    <row r="1794" spans="4:26" x14ac:dyDescent="0.3">
      <c r="D1794" s="1" t="s">
        <v>2322</v>
      </c>
      <c r="E1794" s="2">
        <v>40975</v>
      </c>
      <c r="F1794" s="2">
        <v>40975</v>
      </c>
      <c r="G1794" s="2">
        <v>41542</v>
      </c>
      <c r="H1794" s="1" t="s">
        <v>3</v>
      </c>
      <c r="I1794" t="s">
        <v>11779</v>
      </c>
      <c r="J1794" s="9">
        <v>1</v>
      </c>
      <c r="K1794" s="1">
        <v>42</v>
      </c>
      <c r="L1794" s="1">
        <v>61.904761899999997</v>
      </c>
      <c r="M1794" s="1">
        <v>2.3809523810000002</v>
      </c>
      <c r="N1794" s="1">
        <v>51.35</v>
      </c>
      <c r="O1794" s="1">
        <v>1.2345679E-2</v>
      </c>
      <c r="P1794" s="1">
        <v>1</v>
      </c>
      <c r="Q1794" s="1">
        <v>0</v>
      </c>
      <c r="R1794" s="1">
        <v>0</v>
      </c>
      <c r="S1794">
        <f t="shared" ref="S1794:S1857" si="225">DATEDIF(F1794,G1794,"M")</f>
        <v>18</v>
      </c>
      <c r="T1794">
        <f t="shared" ref="T1794:T1857" si="226">IF(OR(H1794="Friday",H1794="Saturday",H1794="Sunday"), 1, 0)</f>
        <v>1</v>
      </c>
      <c r="U1794" s="15">
        <f t="shared" si="220"/>
        <v>6.4683976736196369</v>
      </c>
      <c r="V1794">
        <f t="shared" ref="V1794:V1857" si="227">EXP(U1794)</f>
        <v>644.45027954239492</v>
      </c>
      <c r="W1794">
        <f t="shared" si="221"/>
        <v>0.99845069398574127</v>
      </c>
      <c r="X1794">
        <f t="shared" si="222"/>
        <v>-1.5505074298889615E-3</v>
      </c>
      <c r="Y1794">
        <f t="shared" si="223"/>
        <v>1</v>
      </c>
      <c r="Z1794">
        <f t="shared" si="224"/>
        <v>1</v>
      </c>
    </row>
    <row r="1795" spans="4:26" x14ac:dyDescent="0.3">
      <c r="D1795" s="1" t="s">
        <v>1967</v>
      </c>
      <c r="E1795" s="2">
        <v>40755</v>
      </c>
      <c r="F1795" s="2">
        <v>40755</v>
      </c>
      <c r="G1795" s="2">
        <v>40827</v>
      </c>
      <c r="H1795" s="1" t="s">
        <v>12</v>
      </c>
      <c r="I1795" t="s">
        <v>11779</v>
      </c>
      <c r="J1795" s="9">
        <v>1</v>
      </c>
      <c r="K1795" s="1">
        <v>45</v>
      </c>
      <c r="L1795" s="1">
        <v>0</v>
      </c>
      <c r="M1795" s="1">
        <v>0</v>
      </c>
      <c r="N1795" s="1">
        <v>112.89</v>
      </c>
      <c r="O1795" s="1">
        <v>2.7777777999999999E-2</v>
      </c>
      <c r="P1795" s="1">
        <v>0</v>
      </c>
      <c r="Q1795" s="1">
        <v>0</v>
      </c>
      <c r="R1795" s="1">
        <v>0</v>
      </c>
      <c r="S1795">
        <f t="shared" si="225"/>
        <v>2</v>
      </c>
      <c r="T1795">
        <f t="shared" si="226"/>
        <v>0</v>
      </c>
      <c r="U1795" s="15">
        <f t="shared" ref="U1795:U1858" si="228">$B$2 + $B$3*K1795 + $B$4*M1795 + $B$5*N1795 + $B$6*O1795 + $B$7*P1795 + $B$8*Q1795 + $B$9*R1795</f>
        <v>7.0175165504254817</v>
      </c>
      <c r="V1795">
        <f t="shared" si="227"/>
        <v>1116.0116148128361</v>
      </c>
      <c r="W1795">
        <f t="shared" ref="W1795:W1858" si="229">IF(J1795=1, (V1795/(1+V1795)), (1-(V1795/(1+V1795))))</f>
        <v>0.999104754161247</v>
      </c>
      <c r="X1795">
        <f t="shared" ref="X1795:X1858" si="230">IF(W1795 &gt; 0, LN(W1795), -10)</f>
        <v>-8.9564681063903989E-4</v>
      </c>
      <c r="Y1795">
        <f t="shared" ref="Y1795:Y1858" si="231">IF(W1795 &gt; 0.5, 1, 0)</f>
        <v>1</v>
      </c>
      <c r="Z1795">
        <f t="shared" ref="Z1795:Z1858" si="232">IF(J1795=Y1795, 1, 0)</f>
        <v>1</v>
      </c>
    </row>
    <row r="1796" spans="4:26" x14ac:dyDescent="0.3">
      <c r="D1796" s="1" t="s">
        <v>4415</v>
      </c>
      <c r="E1796" s="2">
        <v>41030</v>
      </c>
      <c r="F1796" s="2">
        <v>41559</v>
      </c>
      <c r="G1796" s="2">
        <v>41646</v>
      </c>
      <c r="H1796" s="1" t="s">
        <v>5</v>
      </c>
      <c r="I1796" t="s">
        <v>11779</v>
      </c>
      <c r="J1796" s="9">
        <v>1</v>
      </c>
      <c r="K1796" s="1">
        <v>38</v>
      </c>
      <c r="L1796" s="1">
        <v>31.578947370000002</v>
      </c>
      <c r="M1796" s="1">
        <v>5.263157895</v>
      </c>
      <c r="N1796" s="1">
        <v>89.67</v>
      </c>
      <c r="O1796" s="1">
        <v>0.126436782</v>
      </c>
      <c r="P1796" s="1">
        <v>1</v>
      </c>
      <c r="Q1796" s="1">
        <v>0</v>
      </c>
      <c r="R1796" s="1">
        <v>0</v>
      </c>
      <c r="S1796">
        <f t="shared" si="225"/>
        <v>2</v>
      </c>
      <c r="T1796">
        <f t="shared" si="226"/>
        <v>0</v>
      </c>
      <c r="U1796" s="15">
        <f t="shared" si="228"/>
        <v>5.6329030273001246</v>
      </c>
      <c r="V1796">
        <f t="shared" si="227"/>
        <v>279.47225672703422</v>
      </c>
      <c r="W1796">
        <f t="shared" si="229"/>
        <v>0.99643458496868997</v>
      </c>
      <c r="X1796">
        <f t="shared" si="230"/>
        <v>-3.5717862720693059E-3</v>
      </c>
      <c r="Y1796">
        <f t="shared" si="231"/>
        <v>1</v>
      </c>
      <c r="Z1796">
        <f t="shared" si="232"/>
        <v>1</v>
      </c>
    </row>
    <row r="1797" spans="4:26" x14ac:dyDescent="0.3">
      <c r="D1797" s="1" t="s">
        <v>5297</v>
      </c>
      <c r="E1797" s="2">
        <v>41548</v>
      </c>
      <c r="F1797" s="2">
        <v>41548</v>
      </c>
      <c r="G1797" s="2">
        <v>41569</v>
      </c>
      <c r="H1797" s="1" t="s">
        <v>12</v>
      </c>
      <c r="I1797" t="s">
        <v>11779</v>
      </c>
      <c r="J1797" s="9">
        <v>1</v>
      </c>
      <c r="K1797" s="1">
        <v>36</v>
      </c>
      <c r="L1797" s="1">
        <v>0</v>
      </c>
      <c r="M1797" s="1">
        <v>0</v>
      </c>
      <c r="N1797" s="1">
        <v>56.2</v>
      </c>
      <c r="O1797" s="1">
        <v>9.5238094999999995E-2</v>
      </c>
      <c r="P1797" s="1">
        <v>1</v>
      </c>
      <c r="Q1797" s="1">
        <v>0</v>
      </c>
      <c r="R1797" s="1">
        <v>0</v>
      </c>
      <c r="S1797">
        <f t="shared" si="225"/>
        <v>0</v>
      </c>
      <c r="T1797">
        <f t="shared" si="226"/>
        <v>0</v>
      </c>
      <c r="U1797" s="15">
        <f t="shared" si="228"/>
        <v>5.1255884753912548</v>
      </c>
      <c r="V1797">
        <f t="shared" si="227"/>
        <v>168.27313712099482</v>
      </c>
      <c r="W1797">
        <f t="shared" si="229"/>
        <v>0.9940923880953112</v>
      </c>
      <c r="X1797">
        <f t="shared" si="230"/>
        <v>-5.9251308748226768E-3</v>
      </c>
      <c r="Y1797">
        <f t="shared" si="231"/>
        <v>1</v>
      </c>
      <c r="Z1797">
        <f t="shared" si="232"/>
        <v>1</v>
      </c>
    </row>
    <row r="1798" spans="4:26" x14ac:dyDescent="0.3">
      <c r="D1798" s="1" t="s">
        <v>2211</v>
      </c>
      <c r="E1798" s="2">
        <v>41149</v>
      </c>
      <c r="F1798" s="2">
        <v>41121</v>
      </c>
      <c r="G1798" s="2">
        <v>41583</v>
      </c>
      <c r="H1798" s="1" t="s">
        <v>22</v>
      </c>
      <c r="I1798" t="s">
        <v>11780</v>
      </c>
      <c r="J1798" s="9">
        <v>1</v>
      </c>
      <c r="K1798" s="1">
        <v>48</v>
      </c>
      <c r="L1798" s="1">
        <v>12.5</v>
      </c>
      <c r="M1798" s="1">
        <v>6.25</v>
      </c>
      <c r="N1798" s="1">
        <v>85.08</v>
      </c>
      <c r="O1798" s="1">
        <v>4.3290043E-2</v>
      </c>
      <c r="P1798" s="1">
        <v>0</v>
      </c>
      <c r="Q1798" s="1">
        <v>0</v>
      </c>
      <c r="R1798" s="1">
        <v>0</v>
      </c>
      <c r="S1798">
        <f t="shared" si="225"/>
        <v>15</v>
      </c>
      <c r="T1798">
        <f t="shared" si="226"/>
        <v>0</v>
      </c>
      <c r="U1798" s="15">
        <f t="shared" si="228"/>
        <v>7.9696391799846369</v>
      </c>
      <c r="V1798">
        <f t="shared" si="227"/>
        <v>2891.8137516712659</v>
      </c>
      <c r="W1798">
        <f t="shared" si="229"/>
        <v>0.99965431580259112</v>
      </c>
      <c r="X1798">
        <f t="shared" si="230"/>
        <v>-3.45743959964093E-4</v>
      </c>
      <c r="Y1798">
        <f t="shared" si="231"/>
        <v>1</v>
      </c>
      <c r="Z1798">
        <f t="shared" si="232"/>
        <v>1</v>
      </c>
    </row>
    <row r="1799" spans="4:26" x14ac:dyDescent="0.3">
      <c r="D1799" s="1" t="s">
        <v>210</v>
      </c>
      <c r="E1799" s="2">
        <v>40584</v>
      </c>
      <c r="F1799" s="2">
        <v>40601</v>
      </c>
      <c r="G1799" s="2">
        <v>41584</v>
      </c>
      <c r="H1799" s="1" t="s">
        <v>10</v>
      </c>
      <c r="I1799" t="s">
        <v>11779</v>
      </c>
      <c r="J1799" s="9">
        <v>1</v>
      </c>
      <c r="K1799" s="1">
        <v>50</v>
      </c>
      <c r="L1799" s="1">
        <v>16</v>
      </c>
      <c r="M1799" s="1">
        <v>8</v>
      </c>
      <c r="N1799" s="1">
        <v>43.69</v>
      </c>
      <c r="O1799" s="1">
        <v>1.5259409999999999E-2</v>
      </c>
      <c r="P1799" s="1">
        <v>1</v>
      </c>
      <c r="Q1799" s="1">
        <v>0</v>
      </c>
      <c r="R1799" s="1">
        <v>0</v>
      </c>
      <c r="S1799">
        <f t="shared" si="225"/>
        <v>32</v>
      </c>
      <c r="T1799">
        <f t="shared" si="226"/>
        <v>0</v>
      </c>
      <c r="U1799" s="15">
        <f t="shared" si="228"/>
        <v>8.5000878844584253</v>
      </c>
      <c r="V1799">
        <f t="shared" si="227"/>
        <v>4915.2007910775519</v>
      </c>
      <c r="W1799">
        <f t="shared" si="229"/>
        <v>0.99979659089559259</v>
      </c>
      <c r="X1799">
        <f t="shared" si="230"/>
        <v>-2.034297948450893E-4</v>
      </c>
      <c r="Y1799">
        <f t="shared" si="231"/>
        <v>1</v>
      </c>
      <c r="Z1799">
        <f t="shared" si="232"/>
        <v>1</v>
      </c>
    </row>
    <row r="1800" spans="4:26" x14ac:dyDescent="0.3">
      <c r="D1800" s="1" t="s">
        <v>1257</v>
      </c>
      <c r="E1800" s="2">
        <v>41259</v>
      </c>
      <c r="F1800" s="2">
        <v>41263</v>
      </c>
      <c r="G1800" s="2">
        <v>41396</v>
      </c>
      <c r="H1800" s="1" t="s">
        <v>3</v>
      </c>
      <c r="I1800" t="s">
        <v>11778</v>
      </c>
      <c r="J1800" s="9">
        <v>0</v>
      </c>
      <c r="K1800" s="1">
        <v>0</v>
      </c>
      <c r="L1800" s="1">
        <v>0</v>
      </c>
      <c r="M1800" s="1">
        <v>0</v>
      </c>
      <c r="N1800" s="1">
        <v>85.73</v>
      </c>
      <c r="O1800" s="1">
        <v>3.7593985000000003E-2</v>
      </c>
      <c r="P1800" s="1">
        <v>0</v>
      </c>
      <c r="Q1800" s="1">
        <v>0</v>
      </c>
      <c r="R1800" s="1">
        <v>0</v>
      </c>
      <c r="S1800">
        <f t="shared" si="225"/>
        <v>4</v>
      </c>
      <c r="T1800">
        <f t="shared" si="226"/>
        <v>1</v>
      </c>
      <c r="U1800" s="15">
        <f t="shared" si="228"/>
        <v>-3.5232190090907722</v>
      </c>
      <c r="V1800">
        <f t="shared" si="227"/>
        <v>2.9504307507549423E-2</v>
      </c>
      <c r="W1800">
        <f t="shared" si="229"/>
        <v>0.9713412490920218</v>
      </c>
      <c r="X1800">
        <f t="shared" si="230"/>
        <v>-2.9077431554223848E-2</v>
      </c>
      <c r="Y1800">
        <f t="shared" si="231"/>
        <v>1</v>
      </c>
      <c r="Z1800">
        <f t="shared" si="232"/>
        <v>0</v>
      </c>
    </row>
    <row r="1801" spans="4:26" x14ac:dyDescent="0.3">
      <c r="D1801" s="1" t="s">
        <v>2858</v>
      </c>
      <c r="E1801" s="2">
        <v>41154</v>
      </c>
      <c r="F1801" s="2">
        <v>41155</v>
      </c>
      <c r="G1801" s="2">
        <v>41168</v>
      </c>
      <c r="H1801" s="1" t="s">
        <v>10</v>
      </c>
      <c r="I1801" t="s">
        <v>11778</v>
      </c>
      <c r="J1801" s="9">
        <v>1</v>
      </c>
      <c r="K1801" s="1">
        <v>47</v>
      </c>
      <c r="L1801" s="1">
        <v>2.1276595739999999</v>
      </c>
      <c r="M1801" s="1">
        <v>0</v>
      </c>
      <c r="N1801" s="1">
        <v>54.92</v>
      </c>
      <c r="O1801" s="1">
        <v>0.30769230800000003</v>
      </c>
      <c r="P1801" s="1">
        <v>0</v>
      </c>
      <c r="Q1801" s="1">
        <v>0</v>
      </c>
      <c r="R1801" s="1">
        <v>0</v>
      </c>
      <c r="S1801">
        <f t="shared" si="225"/>
        <v>0</v>
      </c>
      <c r="T1801">
        <f t="shared" si="226"/>
        <v>0</v>
      </c>
      <c r="U1801" s="15">
        <f t="shared" si="228"/>
        <v>8.166472352301021</v>
      </c>
      <c r="V1801">
        <f t="shared" si="227"/>
        <v>3520.9015300839083</v>
      </c>
      <c r="W1801">
        <f t="shared" si="229"/>
        <v>0.99971606247606359</v>
      </c>
      <c r="X1801">
        <f t="shared" si="230"/>
        <v>-2.8397784182717772E-4</v>
      </c>
      <c r="Y1801">
        <f t="shared" si="231"/>
        <v>1</v>
      </c>
      <c r="Z1801">
        <f t="shared" si="232"/>
        <v>1</v>
      </c>
    </row>
    <row r="1802" spans="4:26" x14ac:dyDescent="0.3">
      <c r="D1802" s="1" t="s">
        <v>7035</v>
      </c>
      <c r="E1802" s="2">
        <v>42138</v>
      </c>
      <c r="F1802" s="2">
        <v>42139</v>
      </c>
      <c r="G1802" s="2">
        <v>43106</v>
      </c>
      <c r="H1802" s="1" t="s">
        <v>12</v>
      </c>
      <c r="I1802" t="s">
        <v>11778</v>
      </c>
      <c r="J1802" s="9">
        <v>0</v>
      </c>
      <c r="K1802" s="1">
        <v>2</v>
      </c>
      <c r="L1802" s="1">
        <v>50</v>
      </c>
      <c r="M1802" s="1">
        <v>0</v>
      </c>
      <c r="N1802" s="1">
        <v>112.16</v>
      </c>
      <c r="O1802" s="1">
        <v>3.3092037228541898E-2</v>
      </c>
      <c r="P1802" s="1">
        <v>1</v>
      </c>
      <c r="Q1802" s="1">
        <v>0</v>
      </c>
      <c r="R1802" s="1">
        <v>0</v>
      </c>
      <c r="S1802">
        <f t="shared" si="225"/>
        <v>31</v>
      </c>
      <c r="T1802">
        <f t="shared" si="226"/>
        <v>0</v>
      </c>
      <c r="U1802" s="15">
        <f t="shared" si="228"/>
        <v>-3.2250710471864159</v>
      </c>
      <c r="V1802">
        <f t="shared" si="227"/>
        <v>3.9752957140131856E-2</v>
      </c>
      <c r="W1802">
        <f t="shared" si="229"/>
        <v>0.96176692081792825</v>
      </c>
      <c r="X1802">
        <f t="shared" si="230"/>
        <v>-3.8983143724487503E-2</v>
      </c>
      <c r="Y1802">
        <f t="shared" si="231"/>
        <v>1</v>
      </c>
      <c r="Z1802">
        <f t="shared" si="232"/>
        <v>0</v>
      </c>
    </row>
    <row r="1803" spans="4:26" x14ac:dyDescent="0.3">
      <c r="D1803" s="1" t="s">
        <v>10956</v>
      </c>
      <c r="E1803" s="2">
        <v>41619</v>
      </c>
      <c r="F1803" s="2">
        <v>41619</v>
      </c>
      <c r="G1803" s="2">
        <v>41630</v>
      </c>
      <c r="H1803" s="1" t="s">
        <v>3</v>
      </c>
      <c r="I1803" t="s">
        <v>11780</v>
      </c>
      <c r="J1803" s="9">
        <v>1</v>
      </c>
      <c r="K1803" s="1">
        <v>11</v>
      </c>
      <c r="L1803" s="1">
        <v>54.545454550000002</v>
      </c>
      <c r="M1803" s="1">
        <v>27.272727270000001</v>
      </c>
      <c r="N1803" s="1">
        <v>52.88</v>
      </c>
      <c r="O1803" s="1">
        <v>0.18181818199999999</v>
      </c>
      <c r="P1803" s="1">
        <v>1</v>
      </c>
      <c r="Q1803" s="1">
        <v>0</v>
      </c>
      <c r="R1803" s="1">
        <v>0</v>
      </c>
      <c r="S1803">
        <f t="shared" si="225"/>
        <v>0</v>
      </c>
      <c r="T1803">
        <f t="shared" si="226"/>
        <v>1</v>
      </c>
      <c r="U1803" s="15">
        <f t="shared" si="228"/>
        <v>-0.12104103559365055</v>
      </c>
      <c r="V1803">
        <f t="shared" si="227"/>
        <v>0.88599760140934403</v>
      </c>
      <c r="W1803">
        <f t="shared" si="229"/>
        <v>0.46977663213742538</v>
      </c>
      <c r="X1803">
        <f t="shared" si="230"/>
        <v>-0.75549794801690939</v>
      </c>
      <c r="Y1803">
        <f t="shared" si="231"/>
        <v>0</v>
      </c>
      <c r="Z1803">
        <f t="shared" si="232"/>
        <v>0</v>
      </c>
    </row>
    <row r="1804" spans="4:26" x14ac:dyDescent="0.3">
      <c r="D1804" s="1" t="s">
        <v>3648</v>
      </c>
      <c r="E1804" s="2">
        <v>41149</v>
      </c>
      <c r="F1804" s="2">
        <v>41110</v>
      </c>
      <c r="G1804" s="2">
        <v>41144</v>
      </c>
      <c r="H1804" s="1" t="s">
        <v>244</v>
      </c>
      <c r="I1804" t="s">
        <v>11780</v>
      </c>
      <c r="J1804" s="9">
        <v>0</v>
      </c>
      <c r="K1804" s="1">
        <v>11</v>
      </c>
      <c r="L1804" s="1">
        <v>9.0909090910000003</v>
      </c>
      <c r="M1804" s="1">
        <v>0</v>
      </c>
      <c r="N1804" s="1">
        <v>63.75</v>
      </c>
      <c r="O1804" s="1">
        <v>5.8823528999999999E-2</v>
      </c>
      <c r="P1804" s="1">
        <v>0</v>
      </c>
      <c r="Q1804" s="1">
        <v>0</v>
      </c>
      <c r="R1804" s="1">
        <v>0</v>
      </c>
      <c r="S1804">
        <f t="shared" si="225"/>
        <v>1</v>
      </c>
      <c r="T1804">
        <f t="shared" si="226"/>
        <v>1</v>
      </c>
      <c r="U1804" s="15">
        <f t="shared" si="228"/>
        <v>-0.80599148395429066</v>
      </c>
      <c r="V1804">
        <f t="shared" si="227"/>
        <v>0.44664486573416079</v>
      </c>
      <c r="W1804">
        <f t="shared" si="229"/>
        <v>0.69125465667934194</v>
      </c>
      <c r="X1804">
        <f t="shared" si="230"/>
        <v>-0.36924698956164037</v>
      </c>
      <c r="Y1804">
        <f t="shared" si="231"/>
        <v>1</v>
      </c>
      <c r="Z1804">
        <f t="shared" si="232"/>
        <v>0</v>
      </c>
    </row>
    <row r="1805" spans="4:26" x14ac:dyDescent="0.3">
      <c r="D1805" s="1" t="s">
        <v>9558</v>
      </c>
      <c r="E1805" s="2">
        <v>41149</v>
      </c>
      <c r="F1805" s="2">
        <v>41114</v>
      </c>
      <c r="G1805" s="2">
        <v>41177</v>
      </c>
      <c r="H1805" s="1" t="s">
        <v>22</v>
      </c>
      <c r="I1805" t="s">
        <v>11780</v>
      </c>
      <c r="J1805" s="9">
        <v>0</v>
      </c>
      <c r="K1805" s="1">
        <v>33</v>
      </c>
      <c r="L1805" s="1">
        <v>18.18181818</v>
      </c>
      <c r="M1805" s="1">
        <v>6.0606060609999997</v>
      </c>
      <c r="N1805" s="1">
        <v>47.69</v>
      </c>
      <c r="O1805" s="1">
        <v>0.111111111</v>
      </c>
      <c r="P1805" s="1">
        <v>0</v>
      </c>
      <c r="Q1805" s="1">
        <v>0</v>
      </c>
      <c r="R1805" s="1">
        <v>0</v>
      </c>
      <c r="S1805">
        <f t="shared" si="225"/>
        <v>2</v>
      </c>
      <c r="T1805">
        <f t="shared" si="226"/>
        <v>0</v>
      </c>
      <c r="U1805" s="15">
        <f t="shared" si="228"/>
        <v>4.6609920565035026</v>
      </c>
      <c r="V1805">
        <f t="shared" si="227"/>
        <v>105.74093111841559</v>
      </c>
      <c r="W1805">
        <f t="shared" si="229"/>
        <v>9.3684773921507425E-3</v>
      </c>
      <c r="X1805">
        <f t="shared" si="230"/>
        <v>-4.6704046941056756</v>
      </c>
      <c r="Y1805">
        <f t="shared" si="231"/>
        <v>0</v>
      </c>
      <c r="Z1805">
        <f t="shared" si="232"/>
        <v>1</v>
      </c>
    </row>
    <row r="1806" spans="4:26" x14ac:dyDescent="0.3">
      <c r="D1806" s="1" t="s">
        <v>9265</v>
      </c>
      <c r="E1806" s="2">
        <v>40778</v>
      </c>
      <c r="F1806" s="2">
        <v>40782</v>
      </c>
      <c r="G1806" s="2">
        <v>41350</v>
      </c>
      <c r="H1806" s="1" t="s">
        <v>3</v>
      </c>
      <c r="I1806" t="s">
        <v>11778</v>
      </c>
      <c r="J1806" s="9">
        <v>1</v>
      </c>
      <c r="K1806" s="1">
        <v>44</v>
      </c>
      <c r="L1806" s="1">
        <v>40.909090910000003</v>
      </c>
      <c r="M1806" s="1">
        <v>22.727272729999999</v>
      </c>
      <c r="N1806" s="1">
        <v>60.9</v>
      </c>
      <c r="O1806" s="1">
        <v>4.7535211000000001E-2</v>
      </c>
      <c r="P1806" s="1">
        <v>0</v>
      </c>
      <c r="Q1806" s="1">
        <v>0</v>
      </c>
      <c r="R1806" s="1">
        <v>0</v>
      </c>
      <c r="S1806">
        <f t="shared" si="225"/>
        <v>18</v>
      </c>
      <c r="T1806">
        <f t="shared" si="226"/>
        <v>1</v>
      </c>
      <c r="U1806" s="15">
        <f t="shared" si="228"/>
        <v>7.4257076152905741</v>
      </c>
      <c r="V1806">
        <f t="shared" si="227"/>
        <v>1678.5869466559582</v>
      </c>
      <c r="W1806">
        <f t="shared" si="229"/>
        <v>0.99940461552050586</v>
      </c>
      <c r="X1806">
        <f t="shared" si="230"/>
        <v>-5.9556179121594561E-4</v>
      </c>
      <c r="Y1806">
        <f t="shared" si="231"/>
        <v>1</v>
      </c>
      <c r="Z1806">
        <f t="shared" si="232"/>
        <v>1</v>
      </c>
    </row>
    <row r="1807" spans="4:26" x14ac:dyDescent="0.3">
      <c r="D1807" s="1" t="s">
        <v>6390</v>
      </c>
      <c r="E1807" s="2">
        <v>41621</v>
      </c>
      <c r="F1807" s="2">
        <v>41621</v>
      </c>
      <c r="G1807" s="2">
        <v>41630</v>
      </c>
      <c r="H1807" s="1" t="s">
        <v>10</v>
      </c>
      <c r="I1807" t="s">
        <v>11779</v>
      </c>
      <c r="J1807" s="9">
        <v>1</v>
      </c>
      <c r="K1807" s="1">
        <v>18</v>
      </c>
      <c r="L1807" s="1">
        <v>83.333333330000002</v>
      </c>
      <c r="M1807" s="1">
        <v>50</v>
      </c>
      <c r="N1807" s="1">
        <v>58.55</v>
      </c>
      <c r="O1807" s="1">
        <v>0.222222222</v>
      </c>
      <c r="P1807" s="1">
        <v>1</v>
      </c>
      <c r="Q1807" s="1">
        <v>0</v>
      </c>
      <c r="R1807" s="1">
        <v>0</v>
      </c>
      <c r="S1807">
        <f t="shared" si="225"/>
        <v>0</v>
      </c>
      <c r="T1807">
        <f t="shared" si="226"/>
        <v>0</v>
      </c>
      <c r="U1807" s="15">
        <f t="shared" si="228"/>
        <v>2.0126405325515235</v>
      </c>
      <c r="V1807">
        <f t="shared" si="227"/>
        <v>7.4830505212956053</v>
      </c>
      <c r="W1807">
        <f t="shared" si="229"/>
        <v>0.88211787758547122</v>
      </c>
      <c r="X1807">
        <f t="shared" si="230"/>
        <v>-0.12542958384936173</v>
      </c>
      <c r="Y1807">
        <f t="shared" si="231"/>
        <v>1</v>
      </c>
      <c r="Z1807">
        <f t="shared" si="232"/>
        <v>1</v>
      </c>
    </row>
    <row r="1808" spans="4:26" x14ac:dyDescent="0.3">
      <c r="D1808" s="1" t="s">
        <v>6966</v>
      </c>
      <c r="E1808" s="2">
        <v>42142</v>
      </c>
      <c r="F1808" s="2">
        <v>42142</v>
      </c>
      <c r="G1808" s="2">
        <v>43061</v>
      </c>
      <c r="H1808" s="1" t="s">
        <v>3</v>
      </c>
      <c r="I1808" t="s">
        <v>11779</v>
      </c>
      <c r="J1808" s="9">
        <v>1</v>
      </c>
      <c r="K1808" s="1">
        <v>52</v>
      </c>
      <c r="L1808" s="1">
        <v>13.46153846</v>
      </c>
      <c r="M1808" s="1">
        <v>3.846153846</v>
      </c>
      <c r="N1808" s="1">
        <v>37.29</v>
      </c>
      <c r="O1808" s="1">
        <v>2.50272034820457E-2</v>
      </c>
      <c r="P1808" s="1">
        <v>1</v>
      </c>
      <c r="Q1808" s="1">
        <v>1</v>
      </c>
      <c r="R1808" s="1">
        <v>0</v>
      </c>
      <c r="S1808">
        <f t="shared" si="225"/>
        <v>30</v>
      </c>
      <c r="T1808">
        <f t="shared" si="226"/>
        <v>1</v>
      </c>
      <c r="U1808" s="15">
        <f t="shared" si="228"/>
        <v>8.8239085385866218</v>
      </c>
      <c r="V1808">
        <f t="shared" si="227"/>
        <v>6794.7704144280024</v>
      </c>
      <c r="W1808">
        <f t="shared" si="229"/>
        <v>0.99985284964926469</v>
      </c>
      <c r="X1808">
        <f t="shared" si="230"/>
        <v>-1.471611784103857E-4</v>
      </c>
      <c r="Y1808">
        <f t="shared" si="231"/>
        <v>1</v>
      </c>
      <c r="Z1808">
        <f t="shared" si="232"/>
        <v>1</v>
      </c>
    </row>
    <row r="1809" spans="4:26" x14ac:dyDescent="0.3">
      <c r="D1809" s="1" t="s">
        <v>5445</v>
      </c>
      <c r="E1809" s="2">
        <v>41554</v>
      </c>
      <c r="F1809" s="2">
        <v>41581</v>
      </c>
      <c r="G1809" s="2">
        <v>41609</v>
      </c>
      <c r="H1809" s="1" t="s">
        <v>10</v>
      </c>
      <c r="I1809" t="s">
        <v>11780</v>
      </c>
      <c r="J1809" s="9">
        <v>1</v>
      </c>
      <c r="K1809" s="1">
        <v>44</v>
      </c>
      <c r="L1809" s="1">
        <v>22.727272729999999</v>
      </c>
      <c r="M1809" s="1">
        <v>18.18181818</v>
      </c>
      <c r="N1809" s="1">
        <v>53.54</v>
      </c>
      <c r="O1809" s="1">
        <v>0.178571429</v>
      </c>
      <c r="P1809" s="1">
        <v>1</v>
      </c>
      <c r="Q1809" s="1">
        <v>1</v>
      </c>
      <c r="R1809" s="1">
        <v>0</v>
      </c>
      <c r="S1809">
        <f t="shared" si="225"/>
        <v>0</v>
      </c>
      <c r="T1809">
        <f t="shared" si="226"/>
        <v>0</v>
      </c>
      <c r="U1809" s="15">
        <f t="shared" si="228"/>
        <v>7.4016059114956132</v>
      </c>
      <c r="V1809">
        <f t="shared" si="227"/>
        <v>1638.6137868908511</v>
      </c>
      <c r="W1809">
        <f t="shared" si="229"/>
        <v>0.99939010027361608</v>
      </c>
      <c r="X1809">
        <f t="shared" si="230"/>
        <v>-6.1008579087968033E-4</v>
      </c>
      <c r="Y1809">
        <f t="shared" si="231"/>
        <v>1</v>
      </c>
      <c r="Z1809">
        <f t="shared" si="232"/>
        <v>1</v>
      </c>
    </row>
    <row r="1810" spans="4:26" x14ac:dyDescent="0.3">
      <c r="D1810" s="1" t="s">
        <v>754</v>
      </c>
      <c r="E1810" s="2">
        <v>41149</v>
      </c>
      <c r="F1810" s="2">
        <v>41150</v>
      </c>
      <c r="G1810" s="2">
        <v>41594</v>
      </c>
      <c r="H1810" s="1" t="s">
        <v>12</v>
      </c>
      <c r="I1810" t="s">
        <v>11781</v>
      </c>
      <c r="J1810" s="9">
        <v>0</v>
      </c>
      <c r="K1810" s="1">
        <v>0</v>
      </c>
      <c r="L1810" s="1">
        <v>0</v>
      </c>
      <c r="M1810" s="1">
        <v>0</v>
      </c>
      <c r="N1810" s="1">
        <v>62.76</v>
      </c>
      <c r="O1810" s="1">
        <v>8.1081080999999999E-2</v>
      </c>
      <c r="P1810" s="1">
        <v>1</v>
      </c>
      <c r="Q1810" s="1">
        <v>0</v>
      </c>
      <c r="R1810" s="1">
        <v>0</v>
      </c>
      <c r="S1810">
        <f t="shared" si="225"/>
        <v>14</v>
      </c>
      <c r="T1810">
        <f t="shared" si="226"/>
        <v>0</v>
      </c>
      <c r="U1810" s="15">
        <f t="shared" si="228"/>
        <v>-3.4437108627625364</v>
      </c>
      <c r="V1810">
        <f t="shared" si="227"/>
        <v>3.194591818166552E-2</v>
      </c>
      <c r="W1810">
        <f t="shared" si="229"/>
        <v>0.96904303062901243</v>
      </c>
      <c r="X1810">
        <f t="shared" si="230"/>
        <v>-3.1446260823460935E-2</v>
      </c>
      <c r="Y1810">
        <f t="shared" si="231"/>
        <v>1</v>
      </c>
      <c r="Z1810">
        <f t="shared" si="232"/>
        <v>0</v>
      </c>
    </row>
    <row r="1811" spans="4:26" x14ac:dyDescent="0.3">
      <c r="D1811" s="1" t="s">
        <v>7525</v>
      </c>
      <c r="E1811" s="2">
        <v>42896</v>
      </c>
      <c r="F1811" s="2">
        <v>43030</v>
      </c>
      <c r="G1811" s="2">
        <v>43076</v>
      </c>
      <c r="H1811" s="1" t="s">
        <v>12</v>
      </c>
      <c r="I1811" t="s">
        <v>11780</v>
      </c>
      <c r="J1811" s="9">
        <v>1</v>
      </c>
      <c r="K1811" s="1">
        <v>16</v>
      </c>
      <c r="L1811" s="1">
        <v>25</v>
      </c>
      <c r="M1811" s="1">
        <v>18.75</v>
      </c>
      <c r="N1811" s="1">
        <v>53.76</v>
      </c>
      <c r="O1811" s="1">
        <v>4.3478260869565202E-2</v>
      </c>
      <c r="P1811" s="1">
        <v>1</v>
      </c>
      <c r="Q1811" s="1">
        <v>0</v>
      </c>
      <c r="R1811" s="1">
        <v>0</v>
      </c>
      <c r="S1811">
        <f t="shared" si="225"/>
        <v>1</v>
      </c>
      <c r="T1811">
        <f t="shared" si="226"/>
        <v>0</v>
      </c>
      <c r="U1811" s="15">
        <f t="shared" si="228"/>
        <v>0.66591618407317477</v>
      </c>
      <c r="V1811">
        <f t="shared" si="227"/>
        <v>1.9462728489283225</v>
      </c>
      <c r="W1811">
        <f t="shared" si="229"/>
        <v>0.66058812225631436</v>
      </c>
      <c r="X1811">
        <f t="shared" si="230"/>
        <v>-0.41462474642276725</v>
      </c>
      <c r="Y1811">
        <f t="shared" si="231"/>
        <v>1</v>
      </c>
      <c r="Z1811">
        <f t="shared" si="232"/>
        <v>1</v>
      </c>
    </row>
    <row r="1812" spans="4:26" x14ac:dyDescent="0.3">
      <c r="D1812" s="1" t="s">
        <v>3938</v>
      </c>
      <c r="E1812" s="2">
        <v>41024</v>
      </c>
      <c r="F1812" s="2">
        <v>41048</v>
      </c>
      <c r="G1812" s="2">
        <v>41089</v>
      </c>
      <c r="H1812" s="1" t="s">
        <v>5</v>
      </c>
      <c r="I1812" t="s">
        <v>11778</v>
      </c>
      <c r="J1812" s="9">
        <v>1</v>
      </c>
      <c r="K1812" s="1">
        <v>45</v>
      </c>
      <c r="L1812" s="1">
        <v>0</v>
      </c>
      <c r="M1812" s="1">
        <v>0</v>
      </c>
      <c r="N1812" s="1">
        <v>93.8</v>
      </c>
      <c r="O1812" s="1">
        <v>4.8780487999999997E-2</v>
      </c>
      <c r="P1812" s="1">
        <v>0</v>
      </c>
      <c r="Q1812" s="1">
        <v>0</v>
      </c>
      <c r="R1812" s="1">
        <v>0</v>
      </c>
      <c r="S1812">
        <f t="shared" si="225"/>
        <v>1</v>
      </c>
      <c r="T1812">
        <f t="shared" si="226"/>
        <v>0</v>
      </c>
      <c r="U1812" s="15">
        <f t="shared" si="228"/>
        <v>7.1201284434611747</v>
      </c>
      <c r="V1812">
        <f t="shared" si="227"/>
        <v>1236.6092576386238</v>
      </c>
      <c r="W1812">
        <f t="shared" si="229"/>
        <v>0.99919199053026797</v>
      </c>
      <c r="X1812">
        <f t="shared" si="230"/>
        <v>-8.0833608533446941E-4</v>
      </c>
      <c r="Y1812">
        <f t="shared" si="231"/>
        <v>1</v>
      </c>
      <c r="Z1812">
        <f t="shared" si="232"/>
        <v>1</v>
      </c>
    </row>
    <row r="1813" spans="4:26" x14ac:dyDescent="0.3">
      <c r="D1813" s="1" t="s">
        <v>10170</v>
      </c>
      <c r="E1813" s="2">
        <v>41482</v>
      </c>
      <c r="F1813" s="2">
        <v>41514</v>
      </c>
      <c r="G1813" s="2">
        <v>41563</v>
      </c>
      <c r="H1813" s="1" t="s">
        <v>22</v>
      </c>
      <c r="I1813" t="s">
        <v>11778</v>
      </c>
      <c r="J1813" s="9">
        <v>1</v>
      </c>
      <c r="K1813" s="1">
        <v>35</v>
      </c>
      <c r="L1813" s="1">
        <v>51.428571429999998</v>
      </c>
      <c r="M1813" s="1">
        <v>2.8571428569999999</v>
      </c>
      <c r="N1813" s="1">
        <v>61.86</v>
      </c>
      <c r="O1813" s="1">
        <v>4.0816326999999999E-2</v>
      </c>
      <c r="P1813" s="1">
        <v>1</v>
      </c>
      <c r="Q1813" s="1">
        <v>0</v>
      </c>
      <c r="R1813" s="1">
        <v>0</v>
      </c>
      <c r="S1813">
        <f t="shared" si="225"/>
        <v>1</v>
      </c>
      <c r="T1813">
        <f t="shared" si="226"/>
        <v>0</v>
      </c>
      <c r="U1813" s="15">
        <f t="shared" si="228"/>
        <v>4.8311603701855095</v>
      </c>
      <c r="V1813">
        <f t="shared" si="227"/>
        <v>125.35633604873259</v>
      </c>
      <c r="W1813">
        <f t="shared" si="229"/>
        <v>0.99208587371816226</v>
      </c>
      <c r="X1813">
        <f t="shared" si="230"/>
        <v>-7.9456091957582596E-3</v>
      </c>
      <c r="Y1813">
        <f t="shared" si="231"/>
        <v>1</v>
      </c>
      <c r="Z1813">
        <f t="shared" si="232"/>
        <v>1</v>
      </c>
    </row>
    <row r="1814" spans="4:26" x14ac:dyDescent="0.3">
      <c r="D1814" s="1" t="s">
        <v>3395</v>
      </c>
      <c r="E1814" s="2">
        <v>40993</v>
      </c>
      <c r="F1814" s="2">
        <v>40996</v>
      </c>
      <c r="G1814" s="2">
        <v>41077</v>
      </c>
      <c r="H1814" s="1" t="s">
        <v>10</v>
      </c>
      <c r="I1814" t="s">
        <v>11779</v>
      </c>
      <c r="J1814" s="9">
        <v>1</v>
      </c>
      <c r="K1814" s="1">
        <v>48</v>
      </c>
      <c r="L1814" s="1">
        <v>8.3333333330000006</v>
      </c>
      <c r="M1814" s="1">
        <v>0</v>
      </c>
      <c r="N1814" s="1">
        <v>82.51</v>
      </c>
      <c r="O1814" s="1">
        <v>7.4074074000000004E-2</v>
      </c>
      <c r="P1814" s="1">
        <v>1</v>
      </c>
      <c r="Q1814" s="1">
        <v>0</v>
      </c>
      <c r="R1814" s="1">
        <v>0</v>
      </c>
      <c r="S1814">
        <f t="shared" si="225"/>
        <v>2</v>
      </c>
      <c r="T1814">
        <f t="shared" si="226"/>
        <v>0</v>
      </c>
      <c r="U1814" s="15">
        <f t="shared" si="228"/>
        <v>7.8380548228157263</v>
      </c>
      <c r="V1814">
        <f t="shared" si="227"/>
        <v>2535.268487930869</v>
      </c>
      <c r="W1814">
        <f t="shared" si="229"/>
        <v>0.99960571997611503</v>
      </c>
      <c r="X1814">
        <f t="shared" si="230"/>
        <v>-3.9435777269079716E-4</v>
      </c>
      <c r="Y1814">
        <f t="shared" si="231"/>
        <v>1</v>
      </c>
      <c r="Z1814">
        <f t="shared" si="232"/>
        <v>1</v>
      </c>
    </row>
    <row r="1815" spans="4:26" x14ac:dyDescent="0.3">
      <c r="D1815" s="1" t="s">
        <v>6218</v>
      </c>
      <c r="E1815" s="2">
        <v>41604</v>
      </c>
      <c r="F1815" s="2">
        <v>41604</v>
      </c>
      <c r="G1815" s="2">
        <v>41646</v>
      </c>
      <c r="H1815" s="1" t="s">
        <v>5</v>
      </c>
      <c r="I1815" t="s">
        <v>11780</v>
      </c>
      <c r="J1815" s="9">
        <v>1</v>
      </c>
      <c r="K1815" s="1">
        <v>33</v>
      </c>
      <c r="L1815" s="1">
        <v>0</v>
      </c>
      <c r="M1815" s="1">
        <v>0</v>
      </c>
      <c r="N1815" s="1">
        <v>39.950000000000003</v>
      </c>
      <c r="O1815" s="1">
        <v>4.7619047999999997E-2</v>
      </c>
      <c r="P1815" s="1">
        <v>1</v>
      </c>
      <c r="Q1815" s="1">
        <v>1</v>
      </c>
      <c r="R1815" s="1">
        <v>1</v>
      </c>
      <c r="S1815">
        <f t="shared" si="225"/>
        <v>1</v>
      </c>
      <c r="T1815">
        <f t="shared" si="226"/>
        <v>0</v>
      </c>
      <c r="U1815" s="15">
        <f t="shared" si="228"/>
        <v>4.6816711150093635</v>
      </c>
      <c r="V1815">
        <f t="shared" si="227"/>
        <v>107.95031932181296</v>
      </c>
      <c r="W1815">
        <f t="shared" si="229"/>
        <v>0.99082150464335728</v>
      </c>
      <c r="X1815">
        <f t="shared" si="230"/>
        <v>-9.2208772793379006E-3</v>
      </c>
      <c r="Y1815">
        <f t="shared" si="231"/>
        <v>1</v>
      </c>
      <c r="Z1815">
        <f t="shared" si="232"/>
        <v>1</v>
      </c>
    </row>
    <row r="1816" spans="4:26" x14ac:dyDescent="0.3">
      <c r="D1816" s="1" t="s">
        <v>1435</v>
      </c>
      <c r="E1816" s="2">
        <v>41174</v>
      </c>
      <c r="F1816" s="2">
        <v>41194</v>
      </c>
      <c r="G1816" s="2">
        <v>41214</v>
      </c>
      <c r="H1816" s="1" t="s">
        <v>12</v>
      </c>
      <c r="I1816" t="s">
        <v>11780</v>
      </c>
      <c r="J1816" s="9">
        <v>0</v>
      </c>
      <c r="K1816" s="1">
        <v>0</v>
      </c>
      <c r="L1816" s="1">
        <v>0</v>
      </c>
      <c r="M1816" s="1">
        <v>0</v>
      </c>
      <c r="N1816" s="1">
        <v>74.680000000000007</v>
      </c>
      <c r="O1816" s="1">
        <v>0.1</v>
      </c>
      <c r="P1816" s="1">
        <v>0</v>
      </c>
      <c r="Q1816" s="1">
        <v>0</v>
      </c>
      <c r="R1816" s="1">
        <v>0</v>
      </c>
      <c r="S1816">
        <f t="shared" si="225"/>
        <v>0</v>
      </c>
      <c r="T1816">
        <f t="shared" si="226"/>
        <v>0</v>
      </c>
      <c r="U1816" s="15">
        <f t="shared" si="228"/>
        <v>-3.3792229666024616</v>
      </c>
      <c r="V1816">
        <f t="shared" si="227"/>
        <v>3.4073921025293538E-2</v>
      </c>
      <c r="W1816">
        <f t="shared" si="229"/>
        <v>0.96704885373039007</v>
      </c>
      <c r="X1816">
        <f t="shared" si="230"/>
        <v>-3.35062638842058E-2</v>
      </c>
      <c r="Y1816">
        <f t="shared" si="231"/>
        <v>1</v>
      </c>
      <c r="Z1816">
        <f t="shared" si="232"/>
        <v>0</v>
      </c>
    </row>
    <row r="1817" spans="4:26" x14ac:dyDescent="0.3">
      <c r="D1817" s="1" t="s">
        <v>3715</v>
      </c>
      <c r="E1817" s="2">
        <v>40424</v>
      </c>
      <c r="F1817" s="2">
        <v>40442</v>
      </c>
      <c r="G1817" s="2">
        <v>41214</v>
      </c>
      <c r="H1817" s="1" t="s">
        <v>10</v>
      </c>
      <c r="I1817" t="s">
        <v>11778</v>
      </c>
      <c r="J1817" s="9">
        <v>1</v>
      </c>
      <c r="K1817" s="1">
        <v>45</v>
      </c>
      <c r="L1817" s="1">
        <v>17.777777780000001</v>
      </c>
      <c r="M1817" s="1">
        <v>0</v>
      </c>
      <c r="N1817" s="1">
        <v>98.05</v>
      </c>
      <c r="O1817" s="1">
        <v>6.4766839999999999E-3</v>
      </c>
      <c r="P1817" s="1">
        <v>0</v>
      </c>
      <c r="Q1817" s="1">
        <v>0</v>
      </c>
      <c r="R1817" s="1">
        <v>0</v>
      </c>
      <c r="S1817">
        <f t="shared" si="225"/>
        <v>25</v>
      </c>
      <c r="T1817">
        <f t="shared" si="226"/>
        <v>0</v>
      </c>
      <c r="U1817" s="15">
        <f t="shared" si="228"/>
        <v>7.0339324217447023</v>
      </c>
      <c r="V1817">
        <f t="shared" si="227"/>
        <v>1134.4831159575308</v>
      </c>
      <c r="W1817">
        <f t="shared" si="229"/>
        <v>0.99911931759623152</v>
      </c>
      <c r="X1817">
        <f t="shared" si="230"/>
        <v>-8.8107043235333051E-4</v>
      </c>
      <c r="Y1817">
        <f t="shared" si="231"/>
        <v>1</v>
      </c>
      <c r="Z1817">
        <f t="shared" si="232"/>
        <v>1</v>
      </c>
    </row>
    <row r="1818" spans="4:26" x14ac:dyDescent="0.3">
      <c r="D1818" s="1" t="s">
        <v>10203</v>
      </c>
      <c r="E1818" s="2">
        <v>41496</v>
      </c>
      <c r="F1818" s="2">
        <v>41535</v>
      </c>
      <c r="G1818" s="2">
        <v>41568</v>
      </c>
      <c r="H1818" s="1" t="s">
        <v>22</v>
      </c>
      <c r="I1818" t="s">
        <v>11778</v>
      </c>
      <c r="J1818" s="9">
        <v>1</v>
      </c>
      <c r="K1818" s="1">
        <v>31</v>
      </c>
      <c r="L1818" s="1">
        <v>6.451612903</v>
      </c>
      <c r="M1818" s="1">
        <v>3.225806452</v>
      </c>
      <c r="N1818" s="1">
        <v>46.64</v>
      </c>
      <c r="O1818" s="1">
        <v>6.0606061000000003E-2</v>
      </c>
      <c r="P1818" s="1">
        <v>1</v>
      </c>
      <c r="Q1818" s="1">
        <v>0</v>
      </c>
      <c r="R1818" s="1">
        <v>0</v>
      </c>
      <c r="S1818">
        <f t="shared" si="225"/>
        <v>1</v>
      </c>
      <c r="T1818">
        <f t="shared" si="226"/>
        <v>0</v>
      </c>
      <c r="U1818" s="15">
        <f t="shared" si="228"/>
        <v>3.9781192785216355</v>
      </c>
      <c r="V1818">
        <f t="shared" si="227"/>
        <v>53.416478180359803</v>
      </c>
      <c r="W1818">
        <f t="shared" si="229"/>
        <v>0.98162321352944659</v>
      </c>
      <c r="X1818">
        <f t="shared" si="230"/>
        <v>-1.8547737200180246E-2</v>
      </c>
      <c r="Y1818">
        <f t="shared" si="231"/>
        <v>1</v>
      </c>
      <c r="Z1818">
        <f t="shared" si="232"/>
        <v>1</v>
      </c>
    </row>
    <row r="1819" spans="4:26" x14ac:dyDescent="0.3">
      <c r="D1819" s="1" t="s">
        <v>8084</v>
      </c>
      <c r="E1819" s="2">
        <v>43043</v>
      </c>
      <c r="F1819" s="2">
        <v>43053</v>
      </c>
      <c r="G1819" s="2">
        <v>43072</v>
      </c>
      <c r="H1819" s="1" t="s">
        <v>3</v>
      </c>
      <c r="I1819" t="s">
        <v>11780</v>
      </c>
      <c r="J1819" s="9">
        <v>1</v>
      </c>
      <c r="K1819" s="1">
        <v>15</v>
      </c>
      <c r="L1819" s="1">
        <v>60</v>
      </c>
      <c r="M1819" s="1">
        <v>0</v>
      </c>
      <c r="N1819" s="1">
        <v>88.1</v>
      </c>
      <c r="O1819" s="1">
        <v>0.105263157894737</v>
      </c>
      <c r="P1819" s="1">
        <v>1</v>
      </c>
      <c r="Q1819" s="1">
        <v>0</v>
      </c>
      <c r="R1819" s="1">
        <v>0</v>
      </c>
      <c r="S1819">
        <f t="shared" si="225"/>
        <v>0</v>
      </c>
      <c r="T1819">
        <f t="shared" si="226"/>
        <v>1</v>
      </c>
      <c r="U1819" s="15">
        <f t="shared" si="228"/>
        <v>5.8714862633794482E-2</v>
      </c>
      <c r="V1819">
        <f t="shared" si="227"/>
        <v>1.0604728172000533</v>
      </c>
      <c r="W1819">
        <f t="shared" si="229"/>
        <v>0.5146745001184313</v>
      </c>
      <c r="X1819">
        <f t="shared" si="230"/>
        <v>-0.66422061674398847</v>
      </c>
      <c r="Y1819">
        <f t="shared" si="231"/>
        <v>1</v>
      </c>
      <c r="Z1819">
        <f t="shared" si="232"/>
        <v>1</v>
      </c>
    </row>
    <row r="1820" spans="4:26" x14ac:dyDescent="0.3">
      <c r="D1820" s="1" t="s">
        <v>3568</v>
      </c>
      <c r="E1820" s="2">
        <v>41092</v>
      </c>
      <c r="F1820" s="2">
        <v>41092</v>
      </c>
      <c r="G1820" s="2">
        <v>41106</v>
      </c>
      <c r="H1820" s="1" t="s">
        <v>10</v>
      </c>
      <c r="I1820" t="s">
        <v>11778</v>
      </c>
      <c r="J1820" s="9">
        <v>1</v>
      </c>
      <c r="K1820" s="1">
        <v>45</v>
      </c>
      <c r="L1820" s="1">
        <v>2.2222222220000001</v>
      </c>
      <c r="M1820" s="1">
        <v>0</v>
      </c>
      <c r="N1820" s="1">
        <v>69.86</v>
      </c>
      <c r="O1820" s="1">
        <v>0.21428571399999999</v>
      </c>
      <c r="P1820" s="1">
        <v>1</v>
      </c>
      <c r="Q1820" s="1">
        <v>0</v>
      </c>
      <c r="R1820" s="1">
        <v>0</v>
      </c>
      <c r="S1820">
        <f t="shared" si="225"/>
        <v>0</v>
      </c>
      <c r="T1820">
        <f t="shared" si="226"/>
        <v>0</v>
      </c>
      <c r="U1820" s="15">
        <f t="shared" si="228"/>
        <v>7.4084870666021878</v>
      </c>
      <c r="V1820">
        <f t="shared" si="227"/>
        <v>1649.928226078581</v>
      </c>
      <c r="W1820">
        <f t="shared" si="229"/>
        <v>0.9993942801484621</v>
      </c>
      <c r="X1820">
        <f t="shared" si="230"/>
        <v>-6.0590337391968241E-4</v>
      </c>
      <c r="Y1820">
        <f t="shared" si="231"/>
        <v>1</v>
      </c>
      <c r="Z1820">
        <f t="shared" si="232"/>
        <v>1</v>
      </c>
    </row>
    <row r="1821" spans="4:26" x14ac:dyDescent="0.3">
      <c r="D1821" s="1" t="s">
        <v>8503</v>
      </c>
      <c r="E1821" s="2">
        <v>41085</v>
      </c>
      <c r="F1821" s="2">
        <v>41086</v>
      </c>
      <c r="G1821" s="2">
        <v>41630</v>
      </c>
      <c r="H1821" s="1" t="s">
        <v>12</v>
      </c>
      <c r="I1821" t="s">
        <v>11779</v>
      </c>
      <c r="J1821" s="9">
        <v>1</v>
      </c>
      <c r="K1821" s="1">
        <v>52</v>
      </c>
      <c r="L1821" s="1">
        <v>26.92307692</v>
      </c>
      <c r="M1821" s="1">
        <v>11.53846154</v>
      </c>
      <c r="N1821" s="1">
        <v>66.510000000000005</v>
      </c>
      <c r="O1821" s="1">
        <v>5.3308823999999998E-2</v>
      </c>
      <c r="P1821" s="1">
        <v>0</v>
      </c>
      <c r="Q1821" s="1">
        <v>0</v>
      </c>
      <c r="R1821" s="1">
        <v>0</v>
      </c>
      <c r="S1821">
        <f t="shared" si="225"/>
        <v>17</v>
      </c>
      <c r="T1821">
        <f t="shared" si="226"/>
        <v>0</v>
      </c>
      <c r="U1821" s="15">
        <f t="shared" si="228"/>
        <v>9.0985646847686432</v>
      </c>
      <c r="V1821">
        <f t="shared" si="227"/>
        <v>8942.4482555849008</v>
      </c>
      <c r="W1821">
        <f t="shared" si="229"/>
        <v>0.99988818630449661</v>
      </c>
      <c r="X1821">
        <f t="shared" si="230"/>
        <v>-1.1181994712065962E-4</v>
      </c>
      <c r="Y1821">
        <f t="shared" si="231"/>
        <v>1</v>
      </c>
      <c r="Z1821">
        <f t="shared" si="232"/>
        <v>1</v>
      </c>
    </row>
    <row r="1822" spans="4:26" x14ac:dyDescent="0.3">
      <c r="D1822" s="1" t="s">
        <v>1723</v>
      </c>
      <c r="E1822" s="2">
        <v>40874</v>
      </c>
      <c r="F1822" s="2">
        <v>40890</v>
      </c>
      <c r="G1822" s="2">
        <v>40938</v>
      </c>
      <c r="H1822" s="1" t="s">
        <v>12</v>
      </c>
      <c r="I1822" t="s">
        <v>11779</v>
      </c>
      <c r="J1822" s="9">
        <v>1</v>
      </c>
      <c r="K1822" s="1">
        <v>46</v>
      </c>
      <c r="L1822" s="1">
        <v>2.1739130430000002</v>
      </c>
      <c r="M1822" s="1">
        <v>0</v>
      </c>
      <c r="N1822" s="1">
        <v>90.99</v>
      </c>
      <c r="O1822" s="1">
        <v>8.3333332999999996E-2</v>
      </c>
      <c r="P1822" s="1">
        <v>1</v>
      </c>
      <c r="Q1822" s="1">
        <v>0</v>
      </c>
      <c r="R1822" s="1">
        <v>0</v>
      </c>
      <c r="S1822">
        <f t="shared" si="225"/>
        <v>1</v>
      </c>
      <c r="T1822">
        <f t="shared" si="226"/>
        <v>0</v>
      </c>
      <c r="U1822" s="15">
        <f t="shared" si="228"/>
        <v>7.3503061296809324</v>
      </c>
      <c r="V1822">
        <f t="shared" si="227"/>
        <v>1556.6729987109061</v>
      </c>
      <c r="W1822">
        <f t="shared" si="229"/>
        <v>0.99935801673340452</v>
      </c>
      <c r="X1822">
        <f t="shared" si="230"/>
        <v>-6.4218942609146131E-4</v>
      </c>
      <c r="Y1822">
        <f t="shared" si="231"/>
        <v>1</v>
      </c>
      <c r="Z1822">
        <f t="shared" si="232"/>
        <v>1</v>
      </c>
    </row>
    <row r="1823" spans="4:26" x14ac:dyDescent="0.3">
      <c r="D1823" s="1" t="s">
        <v>4273</v>
      </c>
      <c r="E1823" s="2">
        <v>40859</v>
      </c>
      <c r="F1823" s="2">
        <v>40860</v>
      </c>
      <c r="G1823" s="2">
        <v>40878</v>
      </c>
      <c r="H1823" s="1" t="s">
        <v>22</v>
      </c>
      <c r="I1823" t="s">
        <v>11779</v>
      </c>
      <c r="J1823" s="9">
        <v>1</v>
      </c>
      <c r="K1823" s="1">
        <v>45</v>
      </c>
      <c r="L1823" s="1">
        <v>0</v>
      </c>
      <c r="M1823" s="1">
        <v>0</v>
      </c>
      <c r="N1823" s="1">
        <v>50.55</v>
      </c>
      <c r="O1823" s="1">
        <v>0.111111111</v>
      </c>
      <c r="P1823" s="1">
        <v>0</v>
      </c>
      <c r="Q1823" s="1">
        <v>0</v>
      </c>
      <c r="R1823" s="1">
        <v>0</v>
      </c>
      <c r="S1823">
        <f t="shared" si="225"/>
        <v>0</v>
      </c>
      <c r="T1823">
        <f t="shared" si="226"/>
        <v>0</v>
      </c>
      <c r="U1823" s="15">
        <f t="shared" si="228"/>
        <v>7.3774331642714275</v>
      </c>
      <c r="V1823">
        <f t="shared" si="227"/>
        <v>1599.4788945477715</v>
      </c>
      <c r="W1823">
        <f t="shared" si="229"/>
        <v>0.99937518701220829</v>
      </c>
      <c r="X1823">
        <f t="shared" si="230"/>
        <v>-6.2500826477186744E-4</v>
      </c>
      <c r="Y1823">
        <f t="shared" si="231"/>
        <v>1</v>
      </c>
      <c r="Z1823">
        <f t="shared" si="232"/>
        <v>1</v>
      </c>
    </row>
    <row r="1824" spans="4:26" x14ac:dyDescent="0.3">
      <c r="D1824" s="1" t="s">
        <v>4814</v>
      </c>
      <c r="E1824" s="2">
        <v>41524</v>
      </c>
      <c r="F1824" s="2">
        <v>41549</v>
      </c>
      <c r="G1824" s="2">
        <v>41559</v>
      </c>
      <c r="H1824" s="1" t="s">
        <v>22</v>
      </c>
      <c r="I1824" t="s">
        <v>11778</v>
      </c>
      <c r="J1824" s="9">
        <v>1</v>
      </c>
      <c r="K1824" s="1">
        <v>45</v>
      </c>
      <c r="L1824" s="1">
        <v>15.55555556</v>
      </c>
      <c r="M1824" s="1">
        <v>6.6666666670000003</v>
      </c>
      <c r="N1824" s="1">
        <v>66.75</v>
      </c>
      <c r="O1824" s="1">
        <v>0.2</v>
      </c>
      <c r="P1824" s="1">
        <v>1</v>
      </c>
      <c r="Q1824" s="1">
        <v>1</v>
      </c>
      <c r="R1824" s="1">
        <v>0</v>
      </c>
      <c r="S1824">
        <f t="shared" si="225"/>
        <v>0</v>
      </c>
      <c r="T1824">
        <f t="shared" si="226"/>
        <v>0</v>
      </c>
      <c r="U1824" s="15">
        <f t="shared" si="228"/>
        <v>7.4107691482365263</v>
      </c>
      <c r="V1824">
        <f t="shared" si="227"/>
        <v>1653.6977965791352</v>
      </c>
      <c r="W1824">
        <f t="shared" si="229"/>
        <v>0.99939566004011893</v>
      </c>
      <c r="X1824">
        <f t="shared" si="230"/>
        <v>-6.0452264688170513E-4</v>
      </c>
      <c r="Y1824">
        <f t="shared" si="231"/>
        <v>1</v>
      </c>
      <c r="Z1824">
        <f t="shared" si="232"/>
        <v>1</v>
      </c>
    </row>
    <row r="1825" spans="4:26" x14ac:dyDescent="0.3">
      <c r="D1825" s="1" t="s">
        <v>3425</v>
      </c>
      <c r="E1825" s="2">
        <v>41183</v>
      </c>
      <c r="F1825" s="2">
        <v>41183</v>
      </c>
      <c r="G1825" s="2">
        <v>41272</v>
      </c>
      <c r="H1825" s="1" t="s">
        <v>244</v>
      </c>
      <c r="I1825" t="s">
        <v>11780</v>
      </c>
      <c r="J1825" s="9">
        <v>0</v>
      </c>
      <c r="K1825" s="1">
        <v>0</v>
      </c>
      <c r="L1825" s="1">
        <v>0</v>
      </c>
      <c r="M1825" s="1">
        <v>0</v>
      </c>
      <c r="N1825" s="1">
        <v>44.75</v>
      </c>
      <c r="O1825" s="1">
        <v>4.4943820000000002E-2</v>
      </c>
      <c r="P1825" s="1">
        <v>1</v>
      </c>
      <c r="Q1825" s="1">
        <v>0</v>
      </c>
      <c r="R1825" s="1">
        <v>0</v>
      </c>
      <c r="S1825">
        <f t="shared" si="225"/>
        <v>2</v>
      </c>
      <c r="T1825">
        <f t="shared" si="226"/>
        <v>1</v>
      </c>
      <c r="U1825" s="15">
        <f t="shared" si="228"/>
        <v>-3.4411061803324952</v>
      </c>
      <c r="V1825">
        <f t="shared" si="227"/>
        <v>3.202923561408632E-2</v>
      </c>
      <c r="W1825">
        <f t="shared" si="229"/>
        <v>0.96896479817741987</v>
      </c>
      <c r="X1825">
        <f t="shared" si="230"/>
        <v>-3.1526995741527009E-2</v>
      </c>
      <c r="Y1825">
        <f t="shared" si="231"/>
        <v>1</v>
      </c>
      <c r="Z1825">
        <f t="shared" si="232"/>
        <v>0</v>
      </c>
    </row>
    <row r="1826" spans="4:26" x14ac:dyDescent="0.3">
      <c r="D1826" s="1" t="s">
        <v>9297</v>
      </c>
      <c r="E1826" s="2">
        <v>40547</v>
      </c>
      <c r="F1826" s="2">
        <v>40722</v>
      </c>
      <c r="G1826" s="2">
        <v>40976</v>
      </c>
      <c r="H1826" s="1" t="s">
        <v>12</v>
      </c>
      <c r="I1826" t="s">
        <v>11778</v>
      </c>
      <c r="J1826" s="9">
        <v>1</v>
      </c>
      <c r="K1826" s="1">
        <v>53</v>
      </c>
      <c r="L1826" s="1">
        <v>16.981132079999998</v>
      </c>
      <c r="M1826" s="1">
        <v>3.773584906</v>
      </c>
      <c r="N1826" s="1">
        <v>51.63</v>
      </c>
      <c r="O1826" s="1">
        <v>7.8740159999999993E-3</v>
      </c>
      <c r="P1826" s="1">
        <v>0</v>
      </c>
      <c r="Q1826" s="1">
        <v>0</v>
      </c>
      <c r="R1826" s="1">
        <v>0</v>
      </c>
      <c r="S1826">
        <f t="shared" si="225"/>
        <v>8</v>
      </c>
      <c r="T1826">
        <f t="shared" si="226"/>
        <v>0</v>
      </c>
      <c r="U1826" s="15">
        <f t="shared" si="228"/>
        <v>9.1648201936229192</v>
      </c>
      <c r="V1826">
        <f t="shared" si="227"/>
        <v>9555.003219543898</v>
      </c>
      <c r="W1826">
        <f t="shared" si="229"/>
        <v>0.99989535373973559</v>
      </c>
      <c r="X1826">
        <f t="shared" si="230"/>
        <v>-1.0465173606631894E-4</v>
      </c>
      <c r="Y1826">
        <f t="shared" si="231"/>
        <v>1</v>
      </c>
      <c r="Z1826">
        <f t="shared" si="232"/>
        <v>1</v>
      </c>
    </row>
    <row r="1827" spans="4:26" x14ac:dyDescent="0.3">
      <c r="D1827" s="1" t="s">
        <v>8571</v>
      </c>
      <c r="E1827" s="2">
        <v>41195</v>
      </c>
      <c r="F1827" s="2">
        <v>41207</v>
      </c>
      <c r="G1827" s="2">
        <v>41228</v>
      </c>
      <c r="H1827" s="1" t="s">
        <v>3</v>
      </c>
      <c r="I1827" t="s">
        <v>11779</v>
      </c>
      <c r="J1827" s="9">
        <v>1</v>
      </c>
      <c r="K1827" s="1">
        <v>44</v>
      </c>
      <c r="L1827" s="1">
        <v>4.5454545450000001</v>
      </c>
      <c r="M1827" s="1">
        <v>2.2727272730000001</v>
      </c>
      <c r="N1827" s="1">
        <v>80.709999999999994</v>
      </c>
      <c r="O1827" s="1">
        <v>9.5238094999999995E-2</v>
      </c>
      <c r="P1827" s="1">
        <v>0</v>
      </c>
      <c r="Q1827" s="1">
        <v>0</v>
      </c>
      <c r="R1827" s="1">
        <v>0</v>
      </c>
      <c r="S1827">
        <f t="shared" si="225"/>
        <v>0</v>
      </c>
      <c r="T1827">
        <f t="shared" si="226"/>
        <v>1</v>
      </c>
      <c r="U1827" s="15">
        <f t="shared" si="228"/>
        <v>7.0505784382116117</v>
      </c>
      <c r="V1827">
        <f t="shared" si="227"/>
        <v>1153.5257932379411</v>
      </c>
      <c r="W1827">
        <f t="shared" si="229"/>
        <v>0.99913384351752299</v>
      </c>
      <c r="X1827">
        <f t="shared" si="230"/>
        <v>-8.6653181274856065E-4</v>
      </c>
      <c r="Y1827">
        <f t="shared" si="231"/>
        <v>1</v>
      </c>
      <c r="Z1827">
        <f t="shared" si="232"/>
        <v>1</v>
      </c>
    </row>
    <row r="1828" spans="4:26" x14ac:dyDescent="0.3">
      <c r="D1828" s="1" t="s">
        <v>3870</v>
      </c>
      <c r="E1828" s="2">
        <v>40408</v>
      </c>
      <c r="F1828" s="2">
        <v>40408</v>
      </c>
      <c r="G1828" s="2">
        <v>40652</v>
      </c>
      <c r="H1828" s="1" t="s">
        <v>22</v>
      </c>
      <c r="I1828" t="s">
        <v>11779</v>
      </c>
      <c r="J1828" s="9">
        <v>1</v>
      </c>
      <c r="K1828" s="1">
        <v>42</v>
      </c>
      <c r="L1828" s="1">
        <v>14.28571429</v>
      </c>
      <c r="M1828" s="1">
        <v>7.1428571429999996</v>
      </c>
      <c r="N1828" s="1">
        <v>7.6</v>
      </c>
      <c r="O1828" s="1">
        <v>8.1967210000000006E-3</v>
      </c>
      <c r="P1828" s="1">
        <v>0</v>
      </c>
      <c r="Q1828" s="1">
        <v>0</v>
      </c>
      <c r="R1828" s="1">
        <v>0</v>
      </c>
      <c r="S1828">
        <f t="shared" si="225"/>
        <v>8</v>
      </c>
      <c r="T1828">
        <f t="shared" si="226"/>
        <v>0</v>
      </c>
      <c r="U1828" s="15">
        <f t="shared" si="228"/>
        <v>6.7799468518675603</v>
      </c>
      <c r="V1828">
        <f t="shared" si="227"/>
        <v>880.02195134165152</v>
      </c>
      <c r="W1828">
        <f t="shared" si="229"/>
        <v>0.9988649545014433</v>
      </c>
      <c r="X1828">
        <f t="shared" si="230"/>
        <v>-1.1356901505509918E-3</v>
      </c>
      <c r="Y1828">
        <f t="shared" si="231"/>
        <v>1</v>
      </c>
      <c r="Z1828">
        <f t="shared" si="232"/>
        <v>1</v>
      </c>
    </row>
    <row r="1829" spans="4:26" x14ac:dyDescent="0.3">
      <c r="D1829" s="1" t="s">
        <v>4553</v>
      </c>
      <c r="E1829" s="2">
        <v>41485</v>
      </c>
      <c r="F1829" s="2">
        <v>41487</v>
      </c>
      <c r="G1829" s="2">
        <v>41554</v>
      </c>
      <c r="H1829" s="1" t="s">
        <v>10</v>
      </c>
      <c r="I1829" t="s">
        <v>11780</v>
      </c>
      <c r="J1829" s="9">
        <v>1</v>
      </c>
      <c r="K1829" s="1">
        <v>43</v>
      </c>
      <c r="L1829" s="1">
        <v>11.627906980000001</v>
      </c>
      <c r="M1829" s="1">
        <v>4.651162791</v>
      </c>
      <c r="N1829" s="1">
        <v>65.900000000000006</v>
      </c>
      <c r="O1829" s="1">
        <v>8.9552239000000006E-2</v>
      </c>
      <c r="P1829" s="1">
        <v>1</v>
      </c>
      <c r="Q1829" s="1">
        <v>0</v>
      </c>
      <c r="R1829" s="1">
        <v>0</v>
      </c>
      <c r="S1829">
        <f t="shared" si="225"/>
        <v>2</v>
      </c>
      <c r="T1829">
        <f t="shared" si="226"/>
        <v>0</v>
      </c>
      <c r="U1829" s="15">
        <f t="shared" si="228"/>
        <v>6.8266627487535265</v>
      </c>
      <c r="V1829">
        <f t="shared" si="227"/>
        <v>922.10836459923269</v>
      </c>
      <c r="W1829">
        <f t="shared" si="229"/>
        <v>0.99891670356552975</v>
      </c>
      <c r="X1829">
        <f t="shared" si="230"/>
        <v>-1.0838836241580184E-3</v>
      </c>
      <c r="Y1829">
        <f t="shared" si="231"/>
        <v>1</v>
      </c>
      <c r="Z1829">
        <f t="shared" si="232"/>
        <v>1</v>
      </c>
    </row>
    <row r="1830" spans="4:26" x14ac:dyDescent="0.3">
      <c r="D1830" s="1" t="s">
        <v>6799</v>
      </c>
      <c r="E1830" s="2">
        <v>42892</v>
      </c>
      <c r="F1830" s="2">
        <v>42892</v>
      </c>
      <c r="G1830" s="2">
        <v>43012</v>
      </c>
      <c r="H1830" s="1" t="s">
        <v>3</v>
      </c>
      <c r="I1830" t="s">
        <v>11780</v>
      </c>
      <c r="J1830" s="9">
        <v>1</v>
      </c>
      <c r="K1830" s="1">
        <v>49</v>
      </c>
      <c r="L1830" s="1">
        <v>28.571428569999998</v>
      </c>
      <c r="M1830" s="1">
        <v>0</v>
      </c>
      <c r="N1830" s="1">
        <v>91.77</v>
      </c>
      <c r="O1830" s="1">
        <v>3.3333333333333298E-2</v>
      </c>
      <c r="P1830" s="1">
        <v>1</v>
      </c>
      <c r="Q1830" s="1">
        <v>0</v>
      </c>
      <c r="R1830" s="1">
        <v>0</v>
      </c>
      <c r="S1830">
        <f t="shared" si="225"/>
        <v>3</v>
      </c>
      <c r="T1830">
        <f t="shared" si="226"/>
        <v>1</v>
      </c>
      <c r="U1830" s="15">
        <f t="shared" si="228"/>
        <v>7.9735730310116653</v>
      </c>
      <c r="V1830">
        <f t="shared" si="227"/>
        <v>2903.2121212127981</v>
      </c>
      <c r="W1830">
        <f t="shared" si="229"/>
        <v>0.99965567253414589</v>
      </c>
      <c r="X1830">
        <f t="shared" si="230"/>
        <v>-3.4438676016747917E-4</v>
      </c>
      <c r="Y1830">
        <f t="shared" si="231"/>
        <v>1</v>
      </c>
      <c r="Z1830">
        <f t="shared" si="232"/>
        <v>1</v>
      </c>
    </row>
    <row r="1831" spans="4:26" x14ac:dyDescent="0.3">
      <c r="D1831" s="1" t="s">
        <v>10508</v>
      </c>
      <c r="E1831" s="2">
        <v>41552</v>
      </c>
      <c r="F1831" s="2">
        <v>41567</v>
      </c>
      <c r="G1831" s="2">
        <v>41581</v>
      </c>
      <c r="H1831" s="1" t="s">
        <v>10</v>
      </c>
      <c r="I1831" t="s">
        <v>11780</v>
      </c>
      <c r="J1831" s="9">
        <v>1</v>
      </c>
      <c r="K1831" s="1">
        <v>49</v>
      </c>
      <c r="L1831" s="1">
        <v>6.1224489799999997</v>
      </c>
      <c r="M1831" s="1">
        <v>2.0408163269999999</v>
      </c>
      <c r="N1831" s="1">
        <v>54.14</v>
      </c>
      <c r="O1831" s="1">
        <v>0.14285714299999999</v>
      </c>
      <c r="P1831" s="1">
        <v>1</v>
      </c>
      <c r="Q1831" s="1">
        <v>1</v>
      </c>
      <c r="R1831" s="1">
        <v>0</v>
      </c>
      <c r="S1831">
        <f t="shared" si="225"/>
        <v>0</v>
      </c>
      <c r="T1831">
        <f t="shared" si="226"/>
        <v>0</v>
      </c>
      <c r="U1831" s="15">
        <f t="shared" si="228"/>
        <v>8.218696035830483</v>
      </c>
      <c r="V1831">
        <f t="shared" si="227"/>
        <v>3709.6619610508478</v>
      </c>
      <c r="W1831">
        <f t="shared" si="229"/>
        <v>0.99973050630574911</v>
      </c>
      <c r="X1831">
        <f t="shared" si="230"/>
        <v>-2.6953001420198749E-4</v>
      </c>
      <c r="Y1831">
        <f t="shared" si="231"/>
        <v>1</v>
      </c>
      <c r="Z1831">
        <f t="shared" si="232"/>
        <v>1</v>
      </c>
    </row>
    <row r="1832" spans="4:26" x14ac:dyDescent="0.3">
      <c r="D1832" s="1" t="s">
        <v>9195</v>
      </c>
      <c r="E1832" s="2">
        <v>41300</v>
      </c>
      <c r="F1832" s="2">
        <v>41305</v>
      </c>
      <c r="G1832" s="2">
        <v>41473</v>
      </c>
      <c r="H1832" s="1" t="s">
        <v>3</v>
      </c>
      <c r="I1832" t="s">
        <v>11779</v>
      </c>
      <c r="J1832" s="9">
        <v>1</v>
      </c>
      <c r="K1832" s="1">
        <v>35</v>
      </c>
      <c r="L1832" s="1">
        <v>68.571428569999995</v>
      </c>
      <c r="M1832" s="1">
        <v>0</v>
      </c>
      <c r="N1832" s="1">
        <v>134.76</v>
      </c>
      <c r="O1832" s="1">
        <v>4.1666666999999998E-2</v>
      </c>
      <c r="P1832" s="1">
        <v>0</v>
      </c>
      <c r="Q1832" s="1">
        <v>1</v>
      </c>
      <c r="R1832" s="1">
        <v>0</v>
      </c>
      <c r="S1832">
        <f t="shared" si="225"/>
        <v>5</v>
      </c>
      <c r="T1832">
        <f t="shared" si="226"/>
        <v>1</v>
      </c>
      <c r="U1832" s="15">
        <f t="shared" si="228"/>
        <v>4.4862177552170737</v>
      </c>
      <c r="V1832">
        <f t="shared" si="227"/>
        <v>88.78500340990125</v>
      </c>
      <c r="W1832">
        <f t="shared" si="229"/>
        <v>0.98886228254138797</v>
      </c>
      <c r="X1832">
        <f t="shared" si="230"/>
        <v>-1.1200206255304823E-2</v>
      </c>
      <c r="Y1832">
        <f t="shared" si="231"/>
        <v>1</v>
      </c>
      <c r="Z1832">
        <f t="shared" si="232"/>
        <v>1</v>
      </c>
    </row>
    <row r="1833" spans="4:26" x14ac:dyDescent="0.3">
      <c r="D1833" s="1" t="s">
        <v>992</v>
      </c>
      <c r="E1833" s="2">
        <v>41252</v>
      </c>
      <c r="F1833" s="2">
        <v>41252</v>
      </c>
      <c r="G1833" s="2">
        <v>41376</v>
      </c>
      <c r="H1833" s="1" t="s">
        <v>10</v>
      </c>
      <c r="I1833" t="s">
        <v>11778</v>
      </c>
      <c r="J1833" s="9">
        <v>1</v>
      </c>
      <c r="K1833" s="1">
        <v>35</v>
      </c>
      <c r="L1833" s="1">
        <v>77.142857140000004</v>
      </c>
      <c r="M1833" s="1">
        <v>0</v>
      </c>
      <c r="N1833" s="1">
        <v>178.67</v>
      </c>
      <c r="O1833" s="1">
        <v>8.0645161000000007E-2</v>
      </c>
      <c r="P1833" s="1">
        <v>0</v>
      </c>
      <c r="Q1833" s="1">
        <v>0</v>
      </c>
      <c r="R1833" s="1">
        <v>0</v>
      </c>
      <c r="S1833">
        <f t="shared" si="225"/>
        <v>4</v>
      </c>
      <c r="T1833">
        <f t="shared" si="226"/>
        <v>0</v>
      </c>
      <c r="U1833" s="15">
        <f t="shared" si="228"/>
        <v>4.5074722448287821</v>
      </c>
      <c r="V1833">
        <f t="shared" si="227"/>
        <v>90.692280643598309</v>
      </c>
      <c r="W1833">
        <f t="shared" si="229"/>
        <v>0.98909395651432286</v>
      </c>
      <c r="X1833">
        <f t="shared" si="230"/>
        <v>-1.0965950340618934E-2</v>
      </c>
      <c r="Y1833">
        <f t="shared" si="231"/>
        <v>1</v>
      </c>
      <c r="Z1833">
        <f t="shared" si="232"/>
        <v>1</v>
      </c>
    </row>
    <row r="1834" spans="4:26" x14ac:dyDescent="0.3">
      <c r="D1834" s="1" t="s">
        <v>418</v>
      </c>
      <c r="E1834" s="2">
        <v>41289</v>
      </c>
      <c r="F1834" s="2">
        <v>41463</v>
      </c>
      <c r="G1834" s="2">
        <v>41620</v>
      </c>
      <c r="H1834" s="1" t="s">
        <v>3</v>
      </c>
      <c r="I1834" t="s">
        <v>11779</v>
      </c>
      <c r="J1834" s="9">
        <v>1</v>
      </c>
      <c r="K1834" s="1">
        <v>52</v>
      </c>
      <c r="L1834" s="1">
        <v>42.30769231</v>
      </c>
      <c r="M1834" s="1">
        <v>9.615384615</v>
      </c>
      <c r="N1834" s="1">
        <v>83.37</v>
      </c>
      <c r="O1834" s="1">
        <v>0.10191082799999999</v>
      </c>
      <c r="P1834" s="1">
        <v>1</v>
      </c>
      <c r="Q1834" s="1">
        <v>1</v>
      </c>
      <c r="R1834" s="1">
        <v>0</v>
      </c>
      <c r="S1834">
        <f t="shared" si="225"/>
        <v>5</v>
      </c>
      <c r="T1834">
        <f t="shared" si="226"/>
        <v>1</v>
      </c>
      <c r="U1834" s="15">
        <f t="shared" si="228"/>
        <v>8.8997940288541173</v>
      </c>
      <c r="V1834">
        <f t="shared" si="227"/>
        <v>7330.4635196801109</v>
      </c>
      <c r="W1834">
        <f t="shared" si="229"/>
        <v>0.99986360158550669</v>
      </c>
      <c r="X1834">
        <f t="shared" si="230"/>
        <v>-1.3640771760301128E-4</v>
      </c>
      <c r="Y1834">
        <f t="shared" si="231"/>
        <v>1</v>
      </c>
      <c r="Z1834">
        <f t="shared" si="232"/>
        <v>1</v>
      </c>
    </row>
    <row r="1835" spans="4:26" x14ac:dyDescent="0.3">
      <c r="D1835" s="1" t="s">
        <v>7352</v>
      </c>
      <c r="E1835" s="2">
        <v>42134</v>
      </c>
      <c r="F1835" s="2">
        <v>42134</v>
      </c>
      <c r="G1835" s="2">
        <v>42210</v>
      </c>
      <c r="H1835" s="1" t="s">
        <v>12</v>
      </c>
      <c r="I1835" t="s">
        <v>11778</v>
      </c>
      <c r="J1835" s="9">
        <v>0</v>
      </c>
      <c r="K1835" s="1">
        <v>0</v>
      </c>
      <c r="L1835" s="1">
        <v>0</v>
      </c>
      <c r="M1835" s="1">
        <v>0</v>
      </c>
      <c r="N1835" s="1">
        <v>43.43</v>
      </c>
      <c r="O1835" s="1">
        <v>2.6315789473684199E-2</v>
      </c>
      <c r="P1835" s="1">
        <v>0</v>
      </c>
      <c r="Q1835" s="1">
        <v>0</v>
      </c>
      <c r="R1835" s="1">
        <v>0</v>
      </c>
      <c r="S1835">
        <f t="shared" si="225"/>
        <v>2</v>
      </c>
      <c r="T1835">
        <f t="shared" si="226"/>
        <v>0</v>
      </c>
      <c r="U1835" s="15">
        <f t="shared" si="228"/>
        <v>-3.3931909657349855</v>
      </c>
      <c r="V1835">
        <f t="shared" si="227"/>
        <v>3.3601285099515543E-2</v>
      </c>
      <c r="W1835">
        <f t="shared" si="229"/>
        <v>0.96749105715722827</v>
      </c>
      <c r="X1835">
        <f t="shared" si="230"/>
        <v>-3.3049097369262134E-2</v>
      </c>
      <c r="Y1835">
        <f t="shared" si="231"/>
        <v>1</v>
      </c>
      <c r="Z1835">
        <f t="shared" si="232"/>
        <v>0</v>
      </c>
    </row>
    <row r="1836" spans="4:26" x14ac:dyDescent="0.3">
      <c r="D1836" s="1" t="s">
        <v>5093</v>
      </c>
      <c r="E1836" s="2">
        <v>41511</v>
      </c>
      <c r="F1836" s="2">
        <v>41538</v>
      </c>
      <c r="G1836" s="2">
        <v>41567</v>
      </c>
      <c r="H1836" s="1" t="s">
        <v>12</v>
      </c>
      <c r="I1836" t="s">
        <v>11780</v>
      </c>
      <c r="J1836" s="9">
        <v>1</v>
      </c>
      <c r="K1836" s="1">
        <v>34</v>
      </c>
      <c r="L1836" s="1">
        <v>26.470588240000001</v>
      </c>
      <c r="M1836" s="1">
        <v>20.58823529</v>
      </c>
      <c r="N1836" s="1">
        <v>91.31</v>
      </c>
      <c r="O1836" s="1">
        <v>6.8965517000000004E-2</v>
      </c>
      <c r="P1836" s="1">
        <v>1</v>
      </c>
      <c r="Q1836" s="1">
        <v>0</v>
      </c>
      <c r="R1836" s="1">
        <v>0</v>
      </c>
      <c r="S1836">
        <f t="shared" si="225"/>
        <v>0</v>
      </c>
      <c r="T1836">
        <f t="shared" si="226"/>
        <v>0</v>
      </c>
      <c r="U1836" s="15">
        <f t="shared" si="228"/>
        <v>4.8723801932138793</v>
      </c>
      <c r="V1836">
        <f t="shared" si="227"/>
        <v>130.63147530637448</v>
      </c>
      <c r="W1836">
        <f t="shared" si="229"/>
        <v>0.99240303280296382</v>
      </c>
      <c r="X1836">
        <f t="shared" si="230"/>
        <v>-7.6259711403781853E-3</v>
      </c>
      <c r="Y1836">
        <f t="shared" si="231"/>
        <v>1</v>
      </c>
      <c r="Z1836">
        <f t="shared" si="232"/>
        <v>1</v>
      </c>
    </row>
    <row r="1837" spans="4:26" x14ac:dyDescent="0.3">
      <c r="D1837" s="1" t="s">
        <v>1003</v>
      </c>
      <c r="E1837" s="2">
        <v>41001</v>
      </c>
      <c r="F1837" s="2">
        <v>41008</v>
      </c>
      <c r="G1837" s="2">
        <v>41371</v>
      </c>
      <c r="H1837" s="1" t="s">
        <v>5</v>
      </c>
      <c r="I1837" t="s">
        <v>11779</v>
      </c>
      <c r="J1837" s="9">
        <v>1</v>
      </c>
      <c r="K1837" s="1">
        <v>18</v>
      </c>
      <c r="L1837" s="1">
        <v>38.888888889999997</v>
      </c>
      <c r="M1837" s="1">
        <v>0</v>
      </c>
      <c r="N1837" s="1">
        <v>24.17</v>
      </c>
      <c r="O1837" s="1">
        <v>5.5096420000000004E-3</v>
      </c>
      <c r="P1837" s="1">
        <v>0</v>
      </c>
      <c r="Q1837" s="1">
        <v>0</v>
      </c>
      <c r="R1837" s="1">
        <v>0</v>
      </c>
      <c r="S1837">
        <f t="shared" si="225"/>
        <v>11</v>
      </c>
      <c r="T1837">
        <f t="shared" si="226"/>
        <v>0</v>
      </c>
      <c r="U1837" s="15">
        <f t="shared" si="228"/>
        <v>0.90080634171453733</v>
      </c>
      <c r="V1837">
        <f t="shared" si="227"/>
        <v>2.4615871915625775</v>
      </c>
      <c r="W1837">
        <f t="shared" si="229"/>
        <v>0.71111517790525591</v>
      </c>
      <c r="X1837">
        <f t="shared" si="230"/>
        <v>-0.34092086805768007</v>
      </c>
      <c r="Y1837">
        <f t="shared" si="231"/>
        <v>1</v>
      </c>
      <c r="Z1837">
        <f t="shared" si="232"/>
        <v>1</v>
      </c>
    </row>
    <row r="1838" spans="4:26" x14ac:dyDescent="0.3">
      <c r="D1838" s="1" t="s">
        <v>1674</v>
      </c>
      <c r="E1838" s="2">
        <v>40734</v>
      </c>
      <c r="F1838" s="2">
        <v>40735</v>
      </c>
      <c r="G1838" s="2">
        <v>41645</v>
      </c>
      <c r="H1838" s="1" t="s">
        <v>12</v>
      </c>
      <c r="I1838" t="s">
        <v>11778</v>
      </c>
      <c r="J1838" s="9">
        <v>1</v>
      </c>
      <c r="K1838" s="1">
        <v>51</v>
      </c>
      <c r="L1838" s="1">
        <v>5.8823529409999997</v>
      </c>
      <c r="M1838" s="1">
        <v>0</v>
      </c>
      <c r="N1838" s="1">
        <v>92.13</v>
      </c>
      <c r="O1838" s="1">
        <v>1.7582417999999999E-2</v>
      </c>
      <c r="P1838" s="1">
        <v>0</v>
      </c>
      <c r="Q1838" s="1">
        <v>0</v>
      </c>
      <c r="R1838" s="1">
        <v>0</v>
      </c>
      <c r="S1838">
        <f t="shared" si="225"/>
        <v>29</v>
      </c>
      <c r="T1838">
        <f t="shared" si="226"/>
        <v>0</v>
      </c>
      <c r="U1838" s="15">
        <f t="shared" si="228"/>
        <v>8.4938779900754771</v>
      </c>
      <c r="V1838">
        <f t="shared" si="227"/>
        <v>4884.7724893472587</v>
      </c>
      <c r="W1838">
        <f t="shared" si="229"/>
        <v>0.99979532407573612</v>
      </c>
      <c r="X1838">
        <f t="shared" si="230"/>
        <v>-2.0469687323941118E-4</v>
      </c>
      <c r="Y1838">
        <f t="shared" si="231"/>
        <v>1</v>
      </c>
      <c r="Z1838">
        <f t="shared" si="232"/>
        <v>1</v>
      </c>
    </row>
    <row r="1839" spans="4:26" x14ac:dyDescent="0.3">
      <c r="D1839" s="1" t="s">
        <v>8117</v>
      </c>
      <c r="E1839" s="2">
        <v>43052</v>
      </c>
      <c r="F1839" s="2">
        <v>43052</v>
      </c>
      <c r="G1839" s="2">
        <v>43075</v>
      </c>
      <c r="H1839" s="1" t="s">
        <v>3</v>
      </c>
      <c r="I1839" t="s">
        <v>11779</v>
      </c>
      <c r="J1839" s="9">
        <v>1</v>
      </c>
      <c r="K1839" s="1">
        <v>29</v>
      </c>
      <c r="L1839" s="1">
        <v>24.137931030000001</v>
      </c>
      <c r="M1839" s="1">
        <v>0</v>
      </c>
      <c r="N1839" s="1">
        <v>72.39</v>
      </c>
      <c r="O1839" s="1">
        <v>8.6956521739130405E-2</v>
      </c>
      <c r="P1839" s="1">
        <v>1</v>
      </c>
      <c r="Q1839" s="1">
        <v>0</v>
      </c>
      <c r="R1839" s="1">
        <v>0</v>
      </c>
      <c r="S1839">
        <f t="shared" si="225"/>
        <v>0</v>
      </c>
      <c r="T1839">
        <f t="shared" si="226"/>
        <v>1</v>
      </c>
      <c r="U1839" s="15">
        <f t="shared" si="228"/>
        <v>3.3974860644825839</v>
      </c>
      <c r="V1839">
        <f t="shared" si="227"/>
        <v>29.888866837381844</v>
      </c>
      <c r="W1839">
        <f t="shared" si="229"/>
        <v>0.96762587616876272</v>
      </c>
      <c r="X1839">
        <f t="shared" si="230"/>
        <v>-3.290975797386874E-2</v>
      </c>
      <c r="Y1839">
        <f t="shared" si="231"/>
        <v>1</v>
      </c>
      <c r="Z1839">
        <f t="shared" si="232"/>
        <v>1</v>
      </c>
    </row>
    <row r="1840" spans="4:26" x14ac:dyDescent="0.3">
      <c r="D1840" s="1" t="s">
        <v>10888</v>
      </c>
      <c r="E1840" s="2">
        <v>41573</v>
      </c>
      <c r="F1840" s="2">
        <v>41612</v>
      </c>
      <c r="G1840" s="2">
        <v>41626</v>
      </c>
      <c r="H1840" s="1" t="s">
        <v>22</v>
      </c>
      <c r="I1840" t="s">
        <v>11780</v>
      </c>
      <c r="J1840" s="9">
        <v>1</v>
      </c>
      <c r="K1840" s="1">
        <v>29</v>
      </c>
      <c r="L1840" s="1">
        <v>17.241379309999999</v>
      </c>
      <c r="M1840" s="1">
        <v>13.79310345</v>
      </c>
      <c r="N1840" s="1">
        <v>95</v>
      </c>
      <c r="O1840" s="1">
        <v>0.14285714299999999</v>
      </c>
      <c r="P1840" s="1">
        <v>1</v>
      </c>
      <c r="Q1840" s="1">
        <v>0</v>
      </c>
      <c r="R1840" s="1">
        <v>0</v>
      </c>
      <c r="S1840">
        <f t="shared" si="225"/>
        <v>0</v>
      </c>
      <c r="T1840">
        <f t="shared" si="226"/>
        <v>0</v>
      </c>
      <c r="U1840" s="15">
        <f t="shared" si="228"/>
        <v>3.6720094168801558</v>
      </c>
      <c r="V1840">
        <f t="shared" si="227"/>
        <v>39.330858600436869</v>
      </c>
      <c r="W1840">
        <f t="shared" si="229"/>
        <v>0.9752050902286229</v>
      </c>
      <c r="X1840">
        <f t="shared" si="230"/>
        <v>-2.5107481152095108E-2</v>
      </c>
      <c r="Y1840">
        <f t="shared" si="231"/>
        <v>1</v>
      </c>
      <c r="Z1840">
        <f t="shared" si="232"/>
        <v>1</v>
      </c>
    </row>
    <row r="1841" spans="4:26" x14ac:dyDescent="0.3">
      <c r="D1841" s="1" t="s">
        <v>9070</v>
      </c>
      <c r="E1841" s="2">
        <v>41172</v>
      </c>
      <c r="F1841" s="2">
        <v>41172</v>
      </c>
      <c r="G1841" s="2">
        <v>41328</v>
      </c>
      <c r="H1841" s="1" t="s">
        <v>244</v>
      </c>
      <c r="I1841" t="s">
        <v>11780</v>
      </c>
      <c r="J1841" s="9">
        <v>1</v>
      </c>
      <c r="K1841" s="1">
        <v>22</v>
      </c>
      <c r="L1841" s="1">
        <v>86.363636360000001</v>
      </c>
      <c r="M1841" s="1">
        <v>9.0909090910000003</v>
      </c>
      <c r="N1841" s="1">
        <v>49.17</v>
      </c>
      <c r="O1841" s="1">
        <v>3.8461538000000003E-2</v>
      </c>
      <c r="P1841" s="1">
        <v>1</v>
      </c>
      <c r="Q1841" s="1">
        <v>0</v>
      </c>
      <c r="R1841" s="1">
        <v>0</v>
      </c>
      <c r="S1841">
        <f t="shared" si="225"/>
        <v>5</v>
      </c>
      <c r="T1841">
        <f t="shared" si="226"/>
        <v>1</v>
      </c>
      <c r="U1841" s="15">
        <f t="shared" si="228"/>
        <v>1.9119169822667361</v>
      </c>
      <c r="V1841">
        <f t="shared" si="227"/>
        <v>6.766046766132634</v>
      </c>
      <c r="W1841">
        <f t="shared" si="229"/>
        <v>0.87123435769651125</v>
      </c>
      <c r="X1841">
        <f t="shared" si="230"/>
        <v>-0.13784427093197765</v>
      </c>
      <c r="Y1841">
        <f t="shared" si="231"/>
        <v>1</v>
      </c>
      <c r="Z1841">
        <f t="shared" si="232"/>
        <v>1</v>
      </c>
    </row>
    <row r="1842" spans="4:26" x14ac:dyDescent="0.3">
      <c r="D1842" s="1" t="s">
        <v>7415</v>
      </c>
      <c r="E1842" s="2">
        <v>42533</v>
      </c>
      <c r="F1842" s="2">
        <v>42533</v>
      </c>
      <c r="G1842" s="2">
        <v>42540</v>
      </c>
      <c r="H1842" s="1" t="s">
        <v>5</v>
      </c>
      <c r="I1842" t="s">
        <v>11779</v>
      </c>
      <c r="J1842" s="9">
        <v>0</v>
      </c>
      <c r="K1842" s="1">
        <v>0</v>
      </c>
      <c r="L1842" s="1">
        <v>0</v>
      </c>
      <c r="M1842" s="1">
        <v>0</v>
      </c>
      <c r="N1842" s="1">
        <v>86.35</v>
      </c>
      <c r="O1842" s="1">
        <v>0.28571428571428598</v>
      </c>
      <c r="P1842" s="1">
        <v>1</v>
      </c>
      <c r="Q1842" s="1">
        <v>0</v>
      </c>
      <c r="R1842" s="1">
        <v>0</v>
      </c>
      <c r="S1842">
        <f t="shared" si="225"/>
        <v>0</v>
      </c>
      <c r="T1842">
        <f t="shared" si="226"/>
        <v>0</v>
      </c>
      <c r="U1842" s="15">
        <f t="shared" si="228"/>
        <v>-3.1822882874908629</v>
      </c>
      <c r="V1842">
        <f t="shared" si="227"/>
        <v>4.1490603980404293E-2</v>
      </c>
      <c r="W1842">
        <f t="shared" si="229"/>
        <v>0.96016228680140359</v>
      </c>
      <c r="X1842">
        <f t="shared" si="230"/>
        <v>-4.0652960055923122E-2</v>
      </c>
      <c r="Y1842">
        <f t="shared" si="231"/>
        <v>1</v>
      </c>
      <c r="Z1842">
        <f t="shared" si="232"/>
        <v>0</v>
      </c>
    </row>
    <row r="1843" spans="4:26" x14ac:dyDescent="0.3">
      <c r="D1843" s="1" t="s">
        <v>5061</v>
      </c>
      <c r="E1843" s="2">
        <v>41537</v>
      </c>
      <c r="F1843" s="2">
        <v>41537</v>
      </c>
      <c r="G1843" s="2">
        <v>41651</v>
      </c>
      <c r="H1843" s="1" t="s">
        <v>10</v>
      </c>
      <c r="I1843" t="s">
        <v>11780</v>
      </c>
      <c r="J1843" s="9">
        <v>0</v>
      </c>
      <c r="K1843" s="1">
        <v>4</v>
      </c>
      <c r="L1843" s="1">
        <v>100</v>
      </c>
      <c r="M1843" s="1">
        <v>0</v>
      </c>
      <c r="N1843" s="1">
        <v>80.39</v>
      </c>
      <c r="O1843" s="1">
        <v>0.105263158</v>
      </c>
      <c r="P1843" s="1">
        <v>1</v>
      </c>
      <c r="Q1843" s="1">
        <v>0</v>
      </c>
      <c r="R1843" s="1">
        <v>0</v>
      </c>
      <c r="S1843">
        <f t="shared" si="225"/>
        <v>3</v>
      </c>
      <c r="T1843">
        <f t="shared" si="226"/>
        <v>0</v>
      </c>
      <c r="U1843" s="15">
        <f t="shared" si="228"/>
        <v>-2.5181767073888657</v>
      </c>
      <c r="V1843">
        <f t="shared" si="227"/>
        <v>8.0606441977128199E-2</v>
      </c>
      <c r="W1843">
        <f t="shared" si="229"/>
        <v>0.92540629146199893</v>
      </c>
      <c r="X1843">
        <f t="shared" si="230"/>
        <v>-7.7522403891761793E-2</v>
      </c>
      <c r="Y1843">
        <f t="shared" si="231"/>
        <v>1</v>
      </c>
      <c r="Z1843">
        <f t="shared" si="232"/>
        <v>0</v>
      </c>
    </row>
    <row r="1844" spans="4:26" x14ac:dyDescent="0.3">
      <c r="D1844" s="1" t="s">
        <v>6301</v>
      </c>
      <c r="E1844" s="2">
        <v>41613</v>
      </c>
      <c r="F1844" s="2">
        <v>41627</v>
      </c>
      <c r="G1844" s="2">
        <v>41634</v>
      </c>
      <c r="H1844" s="1" t="s">
        <v>3</v>
      </c>
      <c r="I1844" t="s">
        <v>11781</v>
      </c>
      <c r="J1844" s="9">
        <v>1</v>
      </c>
      <c r="K1844" s="1">
        <v>22</v>
      </c>
      <c r="L1844" s="1">
        <v>68.181818179999993</v>
      </c>
      <c r="M1844" s="1">
        <v>13.636363640000001</v>
      </c>
      <c r="N1844" s="1">
        <v>52.67</v>
      </c>
      <c r="O1844" s="1">
        <v>0.28571428599999998</v>
      </c>
      <c r="P1844" s="1">
        <v>1</v>
      </c>
      <c r="Q1844" s="1">
        <v>0</v>
      </c>
      <c r="R1844" s="1">
        <v>0</v>
      </c>
      <c r="S1844">
        <f t="shared" si="225"/>
        <v>0</v>
      </c>
      <c r="T1844">
        <f t="shared" si="226"/>
        <v>1</v>
      </c>
      <c r="U1844" s="15">
        <f t="shared" si="228"/>
        <v>2.4015702766061962</v>
      </c>
      <c r="V1844">
        <f t="shared" si="227"/>
        <v>11.040499414055606</v>
      </c>
      <c r="W1844">
        <f t="shared" si="229"/>
        <v>0.91694696659902331</v>
      </c>
      <c r="X1844">
        <f t="shared" si="230"/>
        <v>-8.6705641986950036E-2</v>
      </c>
      <c r="Y1844">
        <f t="shared" si="231"/>
        <v>1</v>
      </c>
      <c r="Z1844">
        <f t="shared" si="232"/>
        <v>1</v>
      </c>
    </row>
    <row r="1845" spans="4:26" x14ac:dyDescent="0.3">
      <c r="D1845" s="1" t="s">
        <v>7186</v>
      </c>
      <c r="E1845" s="2">
        <v>42611</v>
      </c>
      <c r="F1845" s="2">
        <v>42628</v>
      </c>
      <c r="G1845" s="2">
        <v>42920</v>
      </c>
      <c r="H1845" s="1" t="s">
        <v>22</v>
      </c>
      <c r="I1845" t="s">
        <v>11781</v>
      </c>
      <c r="J1845" s="9">
        <v>1</v>
      </c>
      <c r="K1845" s="1">
        <v>47</v>
      </c>
      <c r="L1845" s="1">
        <v>17.0212766</v>
      </c>
      <c r="M1845" s="1">
        <v>2.1276595739999999</v>
      </c>
      <c r="N1845" s="1">
        <v>54.38</v>
      </c>
      <c r="O1845" s="1">
        <v>6.8493150684931503E-3</v>
      </c>
      <c r="P1845" s="1">
        <v>1</v>
      </c>
      <c r="Q1845" s="1">
        <v>0</v>
      </c>
      <c r="R1845" s="1">
        <v>0</v>
      </c>
      <c r="S1845">
        <f t="shared" si="225"/>
        <v>9</v>
      </c>
      <c r="T1845">
        <f t="shared" si="226"/>
        <v>0</v>
      </c>
      <c r="U1845" s="15">
        <f t="shared" si="228"/>
        <v>7.6273542817388345</v>
      </c>
      <c r="V1845">
        <f t="shared" si="227"/>
        <v>2053.6095537429806</v>
      </c>
      <c r="W1845">
        <f t="shared" si="229"/>
        <v>0.99951328952102936</v>
      </c>
      <c r="X1845">
        <f t="shared" si="230"/>
        <v>-4.8682896096165625E-4</v>
      </c>
      <c r="Y1845">
        <f t="shared" si="231"/>
        <v>1</v>
      </c>
      <c r="Z1845">
        <f t="shared" si="232"/>
        <v>1</v>
      </c>
    </row>
    <row r="1846" spans="4:26" x14ac:dyDescent="0.3">
      <c r="D1846" s="1" t="s">
        <v>5192</v>
      </c>
      <c r="E1846" s="2">
        <v>39665</v>
      </c>
      <c r="F1846" s="2">
        <v>39716</v>
      </c>
      <c r="G1846" s="2">
        <v>41646</v>
      </c>
      <c r="H1846" s="1" t="s">
        <v>3</v>
      </c>
      <c r="I1846" t="s">
        <v>11778</v>
      </c>
      <c r="J1846" s="9">
        <v>1</v>
      </c>
      <c r="K1846" s="1">
        <v>43</v>
      </c>
      <c r="L1846" s="1">
        <v>11.627906980000001</v>
      </c>
      <c r="M1846" s="1">
        <v>0</v>
      </c>
      <c r="N1846" s="1">
        <v>332.73</v>
      </c>
      <c r="O1846" s="1">
        <v>9.0673575000000006E-2</v>
      </c>
      <c r="P1846" s="1">
        <v>1</v>
      </c>
      <c r="Q1846" s="1">
        <v>0</v>
      </c>
      <c r="R1846" s="1">
        <v>0</v>
      </c>
      <c r="S1846">
        <f t="shared" si="225"/>
        <v>63</v>
      </c>
      <c r="T1846">
        <f t="shared" si="226"/>
        <v>1</v>
      </c>
      <c r="U1846" s="15">
        <f t="shared" si="228"/>
        <v>5.8008556232086148</v>
      </c>
      <c r="V1846">
        <f t="shared" si="227"/>
        <v>330.58229281807291</v>
      </c>
      <c r="W1846">
        <f t="shared" si="229"/>
        <v>0.99698415741232405</v>
      </c>
      <c r="X1846">
        <f t="shared" si="230"/>
        <v>-3.0203994050015241E-3</v>
      </c>
      <c r="Y1846">
        <f t="shared" si="231"/>
        <v>1</v>
      </c>
      <c r="Z1846">
        <f t="shared" si="232"/>
        <v>1</v>
      </c>
    </row>
    <row r="1847" spans="4:26" x14ac:dyDescent="0.3">
      <c r="D1847" s="1" t="s">
        <v>8143</v>
      </c>
      <c r="E1847" s="2">
        <v>43061</v>
      </c>
      <c r="F1847" s="2">
        <v>43061</v>
      </c>
      <c r="G1847" s="2">
        <v>43115</v>
      </c>
      <c r="H1847" s="1" t="s">
        <v>3</v>
      </c>
      <c r="I1847" t="s">
        <v>11779</v>
      </c>
      <c r="J1847" s="9">
        <v>1</v>
      </c>
      <c r="K1847" s="1">
        <v>41</v>
      </c>
      <c r="L1847" s="1">
        <v>73.170731709999998</v>
      </c>
      <c r="M1847" s="1">
        <v>9.7560975610000007</v>
      </c>
      <c r="N1847" s="1">
        <v>80.3</v>
      </c>
      <c r="O1847" s="1">
        <v>5.5555555555555601E-2</v>
      </c>
      <c r="P1847" s="1">
        <v>1</v>
      </c>
      <c r="Q1847" s="1">
        <v>1</v>
      </c>
      <c r="R1847" s="1">
        <v>0</v>
      </c>
      <c r="S1847">
        <f t="shared" si="225"/>
        <v>1</v>
      </c>
      <c r="T1847">
        <f t="shared" si="226"/>
        <v>1</v>
      </c>
      <c r="U1847" s="15">
        <f t="shared" si="228"/>
        <v>6.2311643961675047</v>
      </c>
      <c r="V1847">
        <f t="shared" si="227"/>
        <v>508.34705638056687</v>
      </c>
      <c r="W1847">
        <f t="shared" si="229"/>
        <v>0.99803670211210005</v>
      </c>
      <c r="X1847">
        <f t="shared" si="230"/>
        <v>-1.9652276834543061E-3</v>
      </c>
      <c r="Y1847">
        <f t="shared" si="231"/>
        <v>1</v>
      </c>
      <c r="Z1847">
        <f t="shared" si="232"/>
        <v>1</v>
      </c>
    </row>
    <row r="1848" spans="4:26" x14ac:dyDescent="0.3">
      <c r="D1848" s="1" t="s">
        <v>2620</v>
      </c>
      <c r="E1848" s="2">
        <v>40503</v>
      </c>
      <c r="F1848" s="2">
        <v>41092</v>
      </c>
      <c r="G1848" s="2">
        <v>41603</v>
      </c>
      <c r="H1848" s="1" t="s">
        <v>12</v>
      </c>
      <c r="I1848" t="s">
        <v>11778</v>
      </c>
      <c r="J1848" s="9">
        <v>1</v>
      </c>
      <c r="K1848" s="1">
        <v>38</v>
      </c>
      <c r="L1848" s="1">
        <v>84.21052632</v>
      </c>
      <c r="M1848" s="1">
        <v>10.52631579</v>
      </c>
      <c r="N1848" s="1">
        <v>133.13999999999999</v>
      </c>
      <c r="O1848" s="1">
        <v>1.7612524000000001E-2</v>
      </c>
      <c r="P1848" s="1">
        <v>0</v>
      </c>
      <c r="Q1848" s="1">
        <v>0</v>
      </c>
      <c r="R1848" s="1">
        <v>0</v>
      </c>
      <c r="S1848">
        <f t="shared" si="225"/>
        <v>16</v>
      </c>
      <c r="T1848">
        <f t="shared" si="226"/>
        <v>0</v>
      </c>
      <c r="U1848" s="15">
        <f t="shared" si="228"/>
        <v>5.4704060064961855</v>
      </c>
      <c r="V1848">
        <f t="shared" si="227"/>
        <v>237.55662271628273</v>
      </c>
      <c r="W1848">
        <f t="shared" si="229"/>
        <v>0.9958081230836785</v>
      </c>
      <c r="X1848">
        <f t="shared" si="230"/>
        <v>-4.2006874628001496E-3</v>
      </c>
      <c r="Y1848">
        <f t="shared" si="231"/>
        <v>1</v>
      </c>
      <c r="Z1848">
        <f t="shared" si="232"/>
        <v>1</v>
      </c>
    </row>
    <row r="1849" spans="4:26" x14ac:dyDescent="0.3">
      <c r="D1849" s="1" t="s">
        <v>10726</v>
      </c>
      <c r="E1849" s="2">
        <v>41581</v>
      </c>
      <c r="F1849" s="2">
        <v>41581</v>
      </c>
      <c r="G1849" s="2">
        <v>41595</v>
      </c>
      <c r="H1849" s="1" t="s">
        <v>10</v>
      </c>
      <c r="I1849" t="s">
        <v>11780</v>
      </c>
      <c r="J1849" s="9">
        <v>1</v>
      </c>
      <c r="K1849" s="1">
        <v>29</v>
      </c>
      <c r="L1849" s="1">
        <v>6.896551724</v>
      </c>
      <c r="M1849" s="1">
        <v>0</v>
      </c>
      <c r="N1849" s="1">
        <v>95.64</v>
      </c>
      <c r="O1849" s="1">
        <v>0.14285714299999999</v>
      </c>
      <c r="P1849" s="1">
        <v>1</v>
      </c>
      <c r="Q1849" s="1">
        <v>0</v>
      </c>
      <c r="R1849" s="1">
        <v>1</v>
      </c>
      <c r="S1849">
        <f t="shared" si="225"/>
        <v>0</v>
      </c>
      <c r="T1849">
        <f t="shared" si="226"/>
        <v>0</v>
      </c>
      <c r="U1849" s="15">
        <f t="shared" si="228"/>
        <v>3.809218554513365</v>
      </c>
      <c r="V1849">
        <f t="shared" si="227"/>
        <v>45.115170041773688</v>
      </c>
      <c r="W1849">
        <f t="shared" si="229"/>
        <v>0.97831516181997935</v>
      </c>
      <c r="X1849">
        <f t="shared" si="230"/>
        <v>-2.1923409509461627E-2</v>
      </c>
      <c r="Y1849">
        <f t="shared" si="231"/>
        <v>1</v>
      </c>
      <c r="Z1849">
        <f t="shared" si="232"/>
        <v>1</v>
      </c>
    </row>
    <row r="1850" spans="4:26" x14ac:dyDescent="0.3">
      <c r="D1850" s="1" t="s">
        <v>10303</v>
      </c>
      <c r="E1850" s="2">
        <v>41516</v>
      </c>
      <c r="F1850" s="2">
        <v>41527</v>
      </c>
      <c r="G1850" s="2">
        <v>41570</v>
      </c>
      <c r="H1850" s="1" t="s">
        <v>3</v>
      </c>
      <c r="I1850" t="s">
        <v>11779</v>
      </c>
      <c r="J1850" s="9">
        <v>1</v>
      </c>
      <c r="K1850" s="1">
        <v>27</v>
      </c>
      <c r="L1850" s="1">
        <v>100</v>
      </c>
      <c r="M1850" s="1">
        <v>88.888888890000004</v>
      </c>
      <c r="N1850" s="1">
        <v>54.58</v>
      </c>
      <c r="O1850" s="1">
        <v>9.3023255999999999E-2</v>
      </c>
      <c r="P1850" s="1">
        <v>1</v>
      </c>
      <c r="Q1850" s="1">
        <v>1</v>
      </c>
      <c r="R1850" s="1">
        <v>0</v>
      </c>
      <c r="S1850">
        <f t="shared" si="225"/>
        <v>1</v>
      </c>
      <c r="T1850">
        <f t="shared" si="226"/>
        <v>1</v>
      </c>
      <c r="U1850" s="15">
        <f t="shared" si="228"/>
        <v>4.5625960976972371</v>
      </c>
      <c r="V1850">
        <f t="shared" si="227"/>
        <v>95.831946263965889</v>
      </c>
      <c r="W1850">
        <f t="shared" si="229"/>
        <v>0.98967282969533654</v>
      </c>
      <c r="X1850">
        <f t="shared" si="230"/>
        <v>-1.0380865527631906E-2</v>
      </c>
      <c r="Y1850">
        <f t="shared" si="231"/>
        <v>1</v>
      </c>
      <c r="Z1850">
        <f t="shared" si="232"/>
        <v>1</v>
      </c>
    </row>
    <row r="1851" spans="4:26" x14ac:dyDescent="0.3">
      <c r="D1851" s="1" t="s">
        <v>1941</v>
      </c>
      <c r="E1851" s="2">
        <v>41454</v>
      </c>
      <c r="F1851" s="2">
        <v>41455</v>
      </c>
      <c r="G1851" s="2">
        <v>41644</v>
      </c>
      <c r="H1851" s="1" t="s">
        <v>10</v>
      </c>
      <c r="I1851" t="s">
        <v>11779</v>
      </c>
      <c r="J1851" s="9">
        <v>1</v>
      </c>
      <c r="K1851" s="1">
        <v>41</v>
      </c>
      <c r="L1851" s="1">
        <v>75.609756099999998</v>
      </c>
      <c r="M1851" s="1">
        <v>0</v>
      </c>
      <c r="N1851" s="1">
        <v>127.39</v>
      </c>
      <c r="O1851" s="1">
        <v>5.2910052999999999E-2</v>
      </c>
      <c r="P1851" s="1">
        <v>1</v>
      </c>
      <c r="Q1851" s="1">
        <v>0</v>
      </c>
      <c r="R1851" s="1">
        <v>0</v>
      </c>
      <c r="S1851">
        <f t="shared" si="225"/>
        <v>6</v>
      </c>
      <c r="T1851">
        <f t="shared" si="226"/>
        <v>0</v>
      </c>
      <c r="U1851" s="15">
        <f t="shared" si="228"/>
        <v>5.9871927191052885</v>
      </c>
      <c r="V1851">
        <f t="shared" si="227"/>
        <v>398.29491331039725</v>
      </c>
      <c r="W1851">
        <f t="shared" si="229"/>
        <v>0.99749558542654748</v>
      </c>
      <c r="X1851">
        <f t="shared" si="230"/>
        <v>-2.507555865458077E-3</v>
      </c>
      <c r="Y1851">
        <f t="shared" si="231"/>
        <v>1</v>
      </c>
      <c r="Z1851">
        <f t="shared" si="232"/>
        <v>1</v>
      </c>
    </row>
    <row r="1852" spans="4:26" x14ac:dyDescent="0.3">
      <c r="D1852" s="1" t="s">
        <v>975</v>
      </c>
      <c r="E1852" s="2">
        <v>41370</v>
      </c>
      <c r="F1852" s="2">
        <v>41378</v>
      </c>
      <c r="G1852" s="2">
        <v>41514</v>
      </c>
      <c r="H1852" s="1" t="s">
        <v>5</v>
      </c>
      <c r="I1852" t="s">
        <v>11780</v>
      </c>
      <c r="J1852" s="9">
        <v>1</v>
      </c>
      <c r="K1852" s="1">
        <v>47</v>
      </c>
      <c r="L1852" s="1">
        <v>6.3829787229999999</v>
      </c>
      <c r="M1852" s="1">
        <v>4.255319149</v>
      </c>
      <c r="N1852" s="1">
        <v>86.34</v>
      </c>
      <c r="O1852" s="1">
        <v>4.4117647000000003E-2</v>
      </c>
      <c r="P1852" s="1">
        <v>1</v>
      </c>
      <c r="Q1852" s="1">
        <v>0</v>
      </c>
      <c r="R1852" s="1">
        <v>0</v>
      </c>
      <c r="S1852">
        <f t="shared" si="225"/>
        <v>4</v>
      </c>
      <c r="T1852">
        <f t="shared" si="226"/>
        <v>0</v>
      </c>
      <c r="U1852" s="15">
        <f t="shared" si="228"/>
        <v>7.6176256910555198</v>
      </c>
      <c r="V1852">
        <f t="shared" si="227"/>
        <v>2033.727695014486</v>
      </c>
      <c r="W1852">
        <f t="shared" si="229"/>
        <v>0.99950853374510495</v>
      </c>
      <c r="X1852">
        <f t="shared" si="230"/>
        <v>-4.9158706401892236E-4</v>
      </c>
      <c r="Y1852">
        <f t="shared" si="231"/>
        <v>1</v>
      </c>
      <c r="Z1852">
        <f t="shared" si="232"/>
        <v>1</v>
      </c>
    </row>
    <row r="1853" spans="4:26" x14ac:dyDescent="0.3">
      <c r="D1853" s="1" t="s">
        <v>7337</v>
      </c>
      <c r="E1853" s="2">
        <v>42196</v>
      </c>
      <c r="F1853" s="2">
        <v>42197</v>
      </c>
      <c r="G1853" s="2">
        <v>42684</v>
      </c>
      <c r="H1853" s="1" t="s">
        <v>5</v>
      </c>
      <c r="I1853" t="s">
        <v>11778</v>
      </c>
      <c r="J1853" s="9">
        <v>0</v>
      </c>
      <c r="K1853" s="1">
        <v>0</v>
      </c>
      <c r="L1853" s="1">
        <v>0</v>
      </c>
      <c r="M1853" s="1">
        <v>0</v>
      </c>
      <c r="N1853" s="1">
        <v>74.66</v>
      </c>
      <c r="O1853" s="1">
        <v>1.8480492813141701E-2</v>
      </c>
      <c r="P1853" s="1">
        <v>0</v>
      </c>
      <c r="Q1853" s="1">
        <v>0</v>
      </c>
      <c r="R1853" s="1">
        <v>0</v>
      </c>
      <c r="S1853">
        <f t="shared" si="225"/>
        <v>15</v>
      </c>
      <c r="T1853">
        <f t="shared" si="226"/>
        <v>0</v>
      </c>
      <c r="U1853" s="15">
        <f t="shared" si="228"/>
        <v>-3.516401152760996</v>
      </c>
      <c r="V1853">
        <f t="shared" si="227"/>
        <v>2.9706150925096941E-2</v>
      </c>
      <c r="W1853">
        <f t="shared" si="229"/>
        <v>0.97115084638621541</v>
      </c>
      <c r="X1853">
        <f t="shared" si="230"/>
        <v>-2.9273471174523363E-2</v>
      </c>
      <c r="Y1853">
        <f t="shared" si="231"/>
        <v>1</v>
      </c>
      <c r="Z1853">
        <f t="shared" si="232"/>
        <v>0</v>
      </c>
    </row>
    <row r="1854" spans="4:26" x14ac:dyDescent="0.3">
      <c r="D1854" s="1" t="s">
        <v>2420</v>
      </c>
      <c r="E1854" s="2">
        <v>41333</v>
      </c>
      <c r="F1854" s="2">
        <v>41336</v>
      </c>
      <c r="G1854" s="2">
        <v>41354</v>
      </c>
      <c r="H1854" s="1" t="s">
        <v>22</v>
      </c>
      <c r="I1854" t="s">
        <v>11780</v>
      </c>
      <c r="J1854" s="9">
        <v>1</v>
      </c>
      <c r="K1854" s="1">
        <v>43</v>
      </c>
      <c r="L1854" s="1">
        <v>2.3255813949999999</v>
      </c>
      <c r="M1854" s="1">
        <v>0</v>
      </c>
      <c r="N1854" s="1">
        <v>62.87</v>
      </c>
      <c r="O1854" s="1">
        <v>0.16666666699999999</v>
      </c>
      <c r="P1854" s="1">
        <v>1</v>
      </c>
      <c r="Q1854" s="1">
        <v>0</v>
      </c>
      <c r="R1854" s="1">
        <v>0</v>
      </c>
      <c r="S1854">
        <f t="shared" si="225"/>
        <v>0</v>
      </c>
      <c r="T1854">
        <f t="shared" si="226"/>
        <v>0</v>
      </c>
      <c r="U1854" s="15">
        <f t="shared" si="228"/>
        <v>6.8794747952896831</v>
      </c>
      <c r="V1854">
        <f t="shared" si="227"/>
        <v>972.11566596748344</v>
      </c>
      <c r="W1854">
        <f t="shared" si="229"/>
        <v>0.99897237293060559</v>
      </c>
      <c r="X1854">
        <f t="shared" si="230"/>
        <v>-1.0281554401009951E-3</v>
      </c>
      <c r="Y1854">
        <f t="shared" si="231"/>
        <v>1</v>
      </c>
      <c r="Z1854">
        <f t="shared" si="232"/>
        <v>1</v>
      </c>
    </row>
    <row r="1855" spans="4:26" x14ac:dyDescent="0.3">
      <c r="D1855" s="1" t="s">
        <v>10289</v>
      </c>
      <c r="E1855" s="2">
        <v>41525</v>
      </c>
      <c r="F1855" s="2">
        <v>41527</v>
      </c>
      <c r="G1855" s="2">
        <v>41580</v>
      </c>
      <c r="H1855" s="1" t="s">
        <v>22</v>
      </c>
      <c r="I1855" t="s">
        <v>11781</v>
      </c>
      <c r="J1855" s="9">
        <v>0</v>
      </c>
      <c r="K1855" s="1">
        <v>14</v>
      </c>
      <c r="L1855" s="1">
        <v>0</v>
      </c>
      <c r="M1855" s="1">
        <v>0</v>
      </c>
      <c r="N1855" s="1">
        <v>47.57</v>
      </c>
      <c r="O1855" s="1">
        <v>0.132075472</v>
      </c>
      <c r="P1855" s="1">
        <v>1</v>
      </c>
      <c r="Q1855" s="1">
        <v>0</v>
      </c>
      <c r="R1855" s="1">
        <v>0</v>
      </c>
      <c r="S1855">
        <f t="shared" si="225"/>
        <v>1</v>
      </c>
      <c r="T1855">
        <f t="shared" si="226"/>
        <v>0</v>
      </c>
      <c r="U1855" s="15">
        <f t="shared" si="228"/>
        <v>9.9057099049073699E-3</v>
      </c>
      <c r="V1855">
        <f t="shared" si="227"/>
        <v>1.0099549338477114</v>
      </c>
      <c r="W1855">
        <f t="shared" si="229"/>
        <v>0.49752359277313396</v>
      </c>
      <c r="X1855">
        <f t="shared" si="230"/>
        <v>-0.69811230084834264</v>
      </c>
      <c r="Y1855">
        <f t="shared" si="231"/>
        <v>0</v>
      </c>
      <c r="Z1855">
        <f t="shared" si="232"/>
        <v>1</v>
      </c>
    </row>
    <row r="1856" spans="4:26" x14ac:dyDescent="0.3">
      <c r="D1856" s="1" t="s">
        <v>10967</v>
      </c>
      <c r="E1856" s="2">
        <v>41623</v>
      </c>
      <c r="F1856" s="2">
        <v>41623</v>
      </c>
      <c r="G1856" s="2">
        <v>41651</v>
      </c>
      <c r="H1856" s="1" t="s">
        <v>249</v>
      </c>
      <c r="I1856" t="s">
        <v>11780</v>
      </c>
      <c r="J1856" s="9">
        <v>1</v>
      </c>
      <c r="K1856" s="1">
        <v>21</v>
      </c>
      <c r="L1856" s="1">
        <v>33.333333330000002</v>
      </c>
      <c r="M1856" s="1">
        <v>23.809523810000002</v>
      </c>
      <c r="N1856" s="1">
        <v>42.67</v>
      </c>
      <c r="O1856" s="1">
        <v>7.1428570999999996E-2</v>
      </c>
      <c r="P1856" s="1">
        <v>1</v>
      </c>
      <c r="Q1856" s="1">
        <v>0</v>
      </c>
      <c r="R1856" s="1">
        <v>0</v>
      </c>
      <c r="S1856">
        <f t="shared" si="225"/>
        <v>0</v>
      </c>
      <c r="T1856">
        <f t="shared" si="226"/>
        <v>1</v>
      </c>
      <c r="U1856" s="15">
        <f t="shared" si="228"/>
        <v>2.0310964679668486</v>
      </c>
      <c r="V1856">
        <f t="shared" si="227"/>
        <v>7.6224395392297097</v>
      </c>
      <c r="W1856">
        <f t="shared" si="229"/>
        <v>0.88402354166123431</v>
      </c>
      <c r="X1856">
        <f t="shared" si="230"/>
        <v>-0.12327158586058774</v>
      </c>
      <c r="Y1856">
        <f t="shared" si="231"/>
        <v>1</v>
      </c>
      <c r="Z1856">
        <f t="shared" si="232"/>
        <v>1</v>
      </c>
    </row>
    <row r="1857" spans="4:26" x14ac:dyDescent="0.3">
      <c r="D1857" s="1" t="s">
        <v>9347</v>
      </c>
      <c r="E1857" s="2">
        <v>40388</v>
      </c>
      <c r="F1857" s="2">
        <v>40409</v>
      </c>
      <c r="G1857" s="2">
        <v>40885</v>
      </c>
      <c r="H1857" s="1" t="s">
        <v>22</v>
      </c>
      <c r="I1857" t="s">
        <v>11779</v>
      </c>
      <c r="J1857" s="9">
        <v>1</v>
      </c>
      <c r="K1857" s="1">
        <v>47</v>
      </c>
      <c r="L1857" s="1">
        <v>4.255319149</v>
      </c>
      <c r="M1857" s="1">
        <v>0</v>
      </c>
      <c r="N1857" s="1">
        <v>82.63</v>
      </c>
      <c r="O1857" s="1">
        <v>1.6806722999999999E-2</v>
      </c>
      <c r="P1857" s="1">
        <v>1</v>
      </c>
      <c r="Q1857" s="1">
        <v>0</v>
      </c>
      <c r="R1857" s="1">
        <v>0</v>
      </c>
      <c r="S1857">
        <f t="shared" si="225"/>
        <v>15</v>
      </c>
      <c r="T1857">
        <f t="shared" si="226"/>
        <v>0</v>
      </c>
      <c r="U1857" s="15">
        <f t="shared" si="228"/>
        <v>7.5044830185983598</v>
      </c>
      <c r="V1857">
        <f t="shared" si="227"/>
        <v>1816.166097933308</v>
      </c>
      <c r="W1857">
        <f t="shared" si="229"/>
        <v>0.99944969257288185</v>
      </c>
      <c r="X1857">
        <f t="shared" si="230"/>
        <v>-5.5045890182463687E-4</v>
      </c>
      <c r="Y1857">
        <f t="shared" si="231"/>
        <v>1</v>
      </c>
      <c r="Z1857">
        <f t="shared" si="232"/>
        <v>1</v>
      </c>
    </row>
    <row r="1858" spans="4:26" x14ac:dyDescent="0.3">
      <c r="D1858" s="1" t="s">
        <v>897</v>
      </c>
      <c r="E1858" s="2">
        <v>40771</v>
      </c>
      <c r="F1858" s="2">
        <v>40916</v>
      </c>
      <c r="G1858" s="2">
        <v>41326</v>
      </c>
      <c r="H1858" s="1" t="s">
        <v>10</v>
      </c>
      <c r="I1858" t="s">
        <v>11779</v>
      </c>
      <c r="J1858" s="9">
        <v>1</v>
      </c>
      <c r="K1858" s="1">
        <v>47</v>
      </c>
      <c r="L1858" s="1">
        <v>4.255319149</v>
      </c>
      <c r="M1858" s="1">
        <v>0</v>
      </c>
      <c r="N1858" s="1">
        <v>115.81</v>
      </c>
      <c r="O1858" s="1">
        <v>3.9024389999999999E-2</v>
      </c>
      <c r="P1858" s="1">
        <v>0</v>
      </c>
      <c r="Q1858" s="1">
        <v>0</v>
      </c>
      <c r="R1858" s="1">
        <v>0</v>
      </c>
      <c r="S1858">
        <f t="shared" ref="S1858:S1921" si="233">DATEDIF(F1858,G1858,"M")</f>
        <v>13</v>
      </c>
      <c r="T1858">
        <f t="shared" ref="T1858:T1921" si="234">IF(OR(H1858="Friday",H1858="Saturday",H1858="Sunday"), 1, 0)</f>
        <v>0</v>
      </c>
      <c r="U1858" s="15">
        <f t="shared" si="228"/>
        <v>7.4996290983405247</v>
      </c>
      <c r="V1858">
        <f t="shared" ref="V1858:V1921" si="235">EXP(U1858)</f>
        <v>1807.371932873192</v>
      </c>
      <c r="W1858">
        <f t="shared" si="229"/>
        <v>0.9994470164119329</v>
      </c>
      <c r="X1858">
        <f t="shared" si="230"/>
        <v>-5.5313653988059864E-4</v>
      </c>
      <c r="Y1858">
        <f t="shared" si="231"/>
        <v>1</v>
      </c>
      <c r="Z1858">
        <f t="shared" si="232"/>
        <v>1</v>
      </c>
    </row>
    <row r="1859" spans="4:26" x14ac:dyDescent="0.3">
      <c r="D1859" s="1" t="s">
        <v>10812</v>
      </c>
      <c r="E1859" s="2">
        <v>41590</v>
      </c>
      <c r="F1859" s="2">
        <v>41602</v>
      </c>
      <c r="G1859" s="2">
        <v>41624</v>
      </c>
      <c r="H1859" s="1" t="s">
        <v>22</v>
      </c>
      <c r="I1859" t="s">
        <v>11780</v>
      </c>
      <c r="J1859" s="9">
        <v>1</v>
      </c>
      <c r="K1859" s="1">
        <v>27</v>
      </c>
      <c r="L1859" s="1">
        <v>48.148148149999997</v>
      </c>
      <c r="M1859" s="1">
        <v>18.518518520000001</v>
      </c>
      <c r="N1859" s="1">
        <v>78.67</v>
      </c>
      <c r="O1859" s="1">
        <v>0.13636363600000001</v>
      </c>
      <c r="P1859" s="1">
        <v>1</v>
      </c>
      <c r="Q1859" s="1">
        <v>0</v>
      </c>
      <c r="R1859" s="1">
        <v>0</v>
      </c>
      <c r="S1859">
        <f t="shared" si="233"/>
        <v>0</v>
      </c>
      <c r="T1859">
        <f t="shared" si="234"/>
        <v>0</v>
      </c>
      <c r="U1859" s="15">
        <f t="shared" ref="U1859:U1922" si="236">$B$2 + $B$3*K1859 + $B$4*M1859 + $B$5*N1859 + $B$6*O1859 + $B$7*P1859 + $B$8*Q1859 + $B$9*R1859</f>
        <v>3.3342349573555792</v>
      </c>
      <c r="V1859">
        <f t="shared" si="235"/>
        <v>28.056910278155343</v>
      </c>
      <c r="W1859">
        <f t="shared" ref="W1859:W1922" si="237">IF(J1859=1, (V1859/(1+V1859)), (1-(V1859/(1+V1859))))</f>
        <v>0.96558477861454561</v>
      </c>
      <c r="X1859">
        <f t="shared" ref="X1859:X1922" si="238">IF(W1859 &gt; 0, LN(W1859), -10)</f>
        <v>-3.5021372978256055E-2</v>
      </c>
      <c r="Y1859">
        <f t="shared" ref="Y1859:Y1922" si="239">IF(W1859 &gt; 0.5, 1, 0)</f>
        <v>1</v>
      </c>
      <c r="Z1859">
        <f t="shared" ref="Z1859:Z1922" si="240">IF(J1859=Y1859, 1, 0)</f>
        <v>1</v>
      </c>
    </row>
    <row r="1860" spans="4:26" x14ac:dyDescent="0.3">
      <c r="D1860" s="1" t="s">
        <v>6114</v>
      </c>
      <c r="E1860" s="2">
        <v>41596</v>
      </c>
      <c r="F1860" s="2">
        <v>41596</v>
      </c>
      <c r="G1860" s="2">
        <v>41624</v>
      </c>
      <c r="H1860" s="1" t="s">
        <v>12</v>
      </c>
      <c r="I1860" t="s">
        <v>11780</v>
      </c>
      <c r="J1860" s="9">
        <v>1</v>
      </c>
      <c r="K1860" s="1">
        <v>36</v>
      </c>
      <c r="L1860" s="1">
        <v>19.444444440000002</v>
      </c>
      <c r="M1860" s="1">
        <v>2.7777777779999999</v>
      </c>
      <c r="N1860" s="1">
        <v>39.950000000000003</v>
      </c>
      <c r="O1860" s="1">
        <v>7.1428570999999996E-2</v>
      </c>
      <c r="P1860" s="1">
        <v>1</v>
      </c>
      <c r="Q1860" s="1">
        <v>0</v>
      </c>
      <c r="R1860" s="1">
        <v>0</v>
      </c>
      <c r="S1860">
        <f t="shared" si="233"/>
        <v>0</v>
      </c>
      <c r="T1860">
        <f t="shared" si="234"/>
        <v>0</v>
      </c>
      <c r="U1860" s="15">
        <f t="shared" si="236"/>
        <v>5.1951212739193426</v>
      </c>
      <c r="V1860">
        <f t="shared" si="235"/>
        <v>180.39001807503482</v>
      </c>
      <c r="W1860">
        <f t="shared" si="237"/>
        <v>0.9944870174742122</v>
      </c>
      <c r="X1860">
        <f t="shared" si="238"/>
        <v>-5.5282350978915519E-3</v>
      </c>
      <c r="Y1860">
        <f t="shared" si="239"/>
        <v>1</v>
      </c>
      <c r="Z1860">
        <f t="shared" si="240"/>
        <v>1</v>
      </c>
    </row>
    <row r="1861" spans="4:26" x14ac:dyDescent="0.3">
      <c r="D1861" s="1" t="s">
        <v>10057</v>
      </c>
      <c r="E1861" s="2">
        <v>41149</v>
      </c>
      <c r="F1861" s="2">
        <v>41110</v>
      </c>
      <c r="G1861" s="2">
        <v>41130</v>
      </c>
      <c r="H1861" s="1" t="s">
        <v>244</v>
      </c>
      <c r="I1861" t="s">
        <v>11780</v>
      </c>
      <c r="J1861" s="9">
        <v>1</v>
      </c>
      <c r="K1861" s="1">
        <v>36</v>
      </c>
      <c r="L1861" s="1">
        <v>2.7777777779999999</v>
      </c>
      <c r="M1861" s="1">
        <v>2.7777777779999999</v>
      </c>
      <c r="N1861" s="1">
        <v>36.049999999999997</v>
      </c>
      <c r="O1861" s="1">
        <v>0.15</v>
      </c>
      <c r="P1861" s="1">
        <v>0</v>
      </c>
      <c r="Q1861" s="1">
        <v>0</v>
      </c>
      <c r="R1861" s="1">
        <v>0</v>
      </c>
      <c r="S1861">
        <f t="shared" si="233"/>
        <v>0</v>
      </c>
      <c r="T1861">
        <f t="shared" si="234"/>
        <v>1</v>
      </c>
      <c r="U1861" s="15">
        <f t="shared" si="236"/>
        <v>5.4157733013328579</v>
      </c>
      <c r="V1861">
        <f t="shared" si="235"/>
        <v>224.92641433952144</v>
      </c>
      <c r="W1861">
        <f t="shared" si="237"/>
        <v>0.99557378006054131</v>
      </c>
      <c r="X1861">
        <f t="shared" si="238"/>
        <v>-4.4360446525475543E-3</v>
      </c>
      <c r="Y1861">
        <f t="shared" si="239"/>
        <v>1</v>
      </c>
      <c r="Z1861">
        <f t="shared" si="240"/>
        <v>1</v>
      </c>
    </row>
    <row r="1862" spans="4:26" x14ac:dyDescent="0.3">
      <c r="D1862" s="1" t="s">
        <v>2654</v>
      </c>
      <c r="E1862" s="2">
        <v>41044</v>
      </c>
      <c r="F1862" s="2">
        <v>41044</v>
      </c>
      <c r="G1862" s="2">
        <v>41219</v>
      </c>
      <c r="H1862" s="1" t="s">
        <v>10</v>
      </c>
      <c r="I1862" t="s">
        <v>11778</v>
      </c>
      <c r="J1862" s="9">
        <v>0</v>
      </c>
      <c r="K1862" s="1">
        <v>0</v>
      </c>
      <c r="L1862" s="1">
        <v>0</v>
      </c>
      <c r="M1862" s="1">
        <v>0</v>
      </c>
      <c r="N1862" s="1">
        <v>45.54</v>
      </c>
      <c r="O1862" s="1">
        <v>2.8571428999999999E-2</v>
      </c>
      <c r="P1862" s="1">
        <v>0</v>
      </c>
      <c r="Q1862" s="1">
        <v>0</v>
      </c>
      <c r="R1862" s="1">
        <v>0</v>
      </c>
      <c r="S1862">
        <f t="shared" si="233"/>
        <v>5</v>
      </c>
      <c r="T1862">
        <f t="shared" si="234"/>
        <v>0</v>
      </c>
      <c r="U1862" s="15">
        <f t="shared" si="236"/>
        <v>-3.3968265076487869</v>
      </c>
      <c r="V1862">
        <f t="shared" si="235"/>
        <v>3.347934800718886E-2</v>
      </c>
      <c r="W1862">
        <f t="shared" si="237"/>
        <v>0.96760520849134957</v>
      </c>
      <c r="X1862">
        <f t="shared" si="238"/>
        <v>-3.2931117363533123E-2</v>
      </c>
      <c r="Y1862">
        <f t="shared" si="239"/>
        <v>1</v>
      </c>
      <c r="Z1862">
        <f t="shared" si="240"/>
        <v>0</v>
      </c>
    </row>
    <row r="1863" spans="4:26" x14ac:dyDescent="0.3">
      <c r="D1863" s="1" t="s">
        <v>11594</v>
      </c>
      <c r="E1863" s="2">
        <v>42999</v>
      </c>
      <c r="F1863" s="2">
        <v>42999</v>
      </c>
      <c r="G1863" s="2">
        <v>43016</v>
      </c>
      <c r="H1863" s="1" t="s">
        <v>12</v>
      </c>
      <c r="I1863" t="s">
        <v>11780</v>
      </c>
      <c r="J1863" s="9">
        <v>0</v>
      </c>
      <c r="K1863" s="1">
        <v>12</v>
      </c>
      <c r="L1863" s="1">
        <v>16.666666670000001</v>
      </c>
      <c r="M1863" s="1">
        <v>8.3333333330000006</v>
      </c>
      <c r="N1863" s="1">
        <v>37.33</v>
      </c>
      <c r="O1863" s="1">
        <v>0.17647058823529399</v>
      </c>
      <c r="P1863" s="1">
        <v>1</v>
      </c>
      <c r="Q1863" s="1">
        <v>0</v>
      </c>
      <c r="R1863" s="1">
        <v>0</v>
      </c>
      <c r="S1863">
        <f t="shared" si="233"/>
        <v>0</v>
      </c>
      <c r="T1863">
        <f t="shared" si="234"/>
        <v>0</v>
      </c>
      <c r="U1863" s="15">
        <f t="shared" si="236"/>
        <v>-0.19562061302962164</v>
      </c>
      <c r="V1863">
        <f t="shared" si="235"/>
        <v>0.82232415457494601</v>
      </c>
      <c r="W1863">
        <f t="shared" si="237"/>
        <v>0.54874979157220705</v>
      </c>
      <c r="X1863">
        <f t="shared" si="238"/>
        <v>-0.60011269441568538</v>
      </c>
      <c r="Y1863">
        <f t="shared" si="239"/>
        <v>1</v>
      </c>
      <c r="Z1863">
        <f t="shared" si="240"/>
        <v>0</v>
      </c>
    </row>
    <row r="1864" spans="4:26" x14ac:dyDescent="0.3">
      <c r="D1864" s="1" t="s">
        <v>3428</v>
      </c>
      <c r="E1864" s="2">
        <v>41104</v>
      </c>
      <c r="F1864" s="2">
        <v>41112</v>
      </c>
      <c r="G1864" s="2">
        <v>41119</v>
      </c>
      <c r="H1864" s="1" t="s">
        <v>12</v>
      </c>
      <c r="I1864" t="s">
        <v>11778</v>
      </c>
      <c r="J1864" s="9">
        <v>0</v>
      </c>
      <c r="K1864" s="1">
        <v>0</v>
      </c>
      <c r="L1864" s="1">
        <v>0</v>
      </c>
      <c r="M1864" s="1">
        <v>0</v>
      </c>
      <c r="N1864" s="1">
        <v>84.12</v>
      </c>
      <c r="O1864" s="1">
        <v>0.28571428599999998</v>
      </c>
      <c r="P1864" s="1">
        <v>0</v>
      </c>
      <c r="Q1864" s="1">
        <v>0</v>
      </c>
      <c r="R1864" s="1">
        <v>0</v>
      </c>
      <c r="S1864">
        <f t="shared" si="233"/>
        <v>0</v>
      </c>
      <c r="T1864">
        <f t="shared" si="234"/>
        <v>0</v>
      </c>
      <c r="U1864" s="15">
        <f t="shared" si="236"/>
        <v>-3.0998045826276117</v>
      </c>
      <c r="V1864">
        <f t="shared" si="235"/>
        <v>4.5058006650542111E-2</v>
      </c>
      <c r="W1864">
        <f t="shared" si="237"/>
        <v>0.95688468356416401</v>
      </c>
      <c r="X1864">
        <f t="shared" si="238"/>
        <v>-4.4072392632719948E-2</v>
      </c>
      <c r="Y1864">
        <f t="shared" si="239"/>
        <v>1</v>
      </c>
      <c r="Z1864">
        <f t="shared" si="240"/>
        <v>0</v>
      </c>
    </row>
    <row r="1865" spans="4:26" x14ac:dyDescent="0.3">
      <c r="D1865" s="1" t="s">
        <v>10963</v>
      </c>
      <c r="E1865" s="2">
        <v>41582</v>
      </c>
      <c r="F1865" s="2">
        <v>41630</v>
      </c>
      <c r="G1865" s="2">
        <v>41658</v>
      </c>
      <c r="H1865" s="1" t="s">
        <v>10</v>
      </c>
      <c r="I1865" t="s">
        <v>11780</v>
      </c>
      <c r="J1865" s="9">
        <v>1</v>
      </c>
      <c r="K1865" s="1">
        <v>29</v>
      </c>
      <c r="L1865" s="1">
        <v>24.137931030000001</v>
      </c>
      <c r="M1865" s="1">
        <v>3.448275862</v>
      </c>
      <c r="N1865" s="1">
        <v>41.47</v>
      </c>
      <c r="O1865" s="1">
        <v>7.1428570999999996E-2</v>
      </c>
      <c r="P1865" s="1">
        <v>1</v>
      </c>
      <c r="Q1865" s="1">
        <v>0</v>
      </c>
      <c r="R1865" s="1">
        <v>0</v>
      </c>
      <c r="S1865">
        <f t="shared" si="233"/>
        <v>0</v>
      </c>
      <c r="T1865">
        <f t="shared" si="234"/>
        <v>0</v>
      </c>
      <c r="U1865" s="15">
        <f t="shared" si="236"/>
        <v>3.5452838548307475</v>
      </c>
      <c r="V1865">
        <f t="shared" si="235"/>
        <v>34.64951937993434</v>
      </c>
      <c r="W1865">
        <f t="shared" si="237"/>
        <v>0.97194913094500623</v>
      </c>
      <c r="X1865">
        <f t="shared" si="238"/>
        <v>-2.8451810309909314E-2</v>
      </c>
      <c r="Y1865">
        <f t="shared" si="239"/>
        <v>1</v>
      </c>
      <c r="Z1865">
        <f t="shared" si="240"/>
        <v>1</v>
      </c>
    </row>
    <row r="1866" spans="4:26" x14ac:dyDescent="0.3">
      <c r="D1866" s="1" t="s">
        <v>1183</v>
      </c>
      <c r="E1866" s="2">
        <v>41440</v>
      </c>
      <c r="F1866" s="2">
        <v>41540</v>
      </c>
      <c r="G1866" s="2">
        <v>41576</v>
      </c>
      <c r="H1866" s="1" t="s">
        <v>12</v>
      </c>
      <c r="I1866" t="s">
        <v>11778</v>
      </c>
      <c r="J1866" s="9">
        <v>0</v>
      </c>
      <c r="K1866" s="1">
        <v>26</v>
      </c>
      <c r="L1866" s="1">
        <v>38.46153846</v>
      </c>
      <c r="M1866" s="1">
        <v>0</v>
      </c>
      <c r="N1866" s="1">
        <v>34.82</v>
      </c>
      <c r="O1866" s="1">
        <v>8.3333332999999996E-2</v>
      </c>
      <c r="P1866" s="1">
        <v>1</v>
      </c>
      <c r="Q1866" s="1">
        <v>0</v>
      </c>
      <c r="R1866" s="1">
        <v>0</v>
      </c>
      <c r="S1866">
        <f t="shared" si="233"/>
        <v>1</v>
      </c>
      <c r="T1866">
        <f t="shared" si="234"/>
        <v>0</v>
      </c>
      <c r="U1866" s="15">
        <f t="shared" si="236"/>
        <v>2.8135430532214301</v>
      </c>
      <c r="V1866">
        <f t="shared" si="235"/>
        <v>16.668872420304158</v>
      </c>
      <c r="W1866">
        <f t="shared" si="237"/>
        <v>5.65967072607787E-2</v>
      </c>
      <c r="X1866">
        <f t="shared" si="238"/>
        <v>-2.8718044710698827</v>
      </c>
      <c r="Y1866">
        <f t="shared" si="239"/>
        <v>0</v>
      </c>
      <c r="Z1866">
        <f t="shared" si="240"/>
        <v>1</v>
      </c>
    </row>
    <row r="1867" spans="4:26" x14ac:dyDescent="0.3">
      <c r="D1867" s="1" t="s">
        <v>212</v>
      </c>
      <c r="E1867" s="2">
        <v>40633</v>
      </c>
      <c r="F1867" s="2">
        <v>40663</v>
      </c>
      <c r="G1867" s="2">
        <v>40695</v>
      </c>
      <c r="H1867" s="1" t="s">
        <v>10</v>
      </c>
      <c r="I1867" t="s">
        <v>11779</v>
      </c>
      <c r="J1867" s="9">
        <v>1</v>
      </c>
      <c r="K1867" s="1">
        <v>18</v>
      </c>
      <c r="L1867" s="1">
        <v>0</v>
      </c>
      <c r="M1867" s="1">
        <v>0</v>
      </c>
      <c r="N1867" s="1">
        <v>105.97</v>
      </c>
      <c r="O1867" s="1">
        <v>0.21875</v>
      </c>
      <c r="P1867" s="1">
        <v>0</v>
      </c>
      <c r="Q1867" s="1">
        <v>0</v>
      </c>
      <c r="R1867" s="1">
        <v>0</v>
      </c>
      <c r="S1867">
        <f t="shared" si="233"/>
        <v>1</v>
      </c>
      <c r="T1867">
        <f t="shared" si="234"/>
        <v>0</v>
      </c>
      <c r="U1867" s="15">
        <f t="shared" si="236"/>
        <v>0.97165536355382609</v>
      </c>
      <c r="V1867">
        <f t="shared" si="235"/>
        <v>2.6423148327496175</v>
      </c>
      <c r="W1867">
        <f t="shared" si="237"/>
        <v>0.7254493238726728</v>
      </c>
      <c r="X1867">
        <f t="shared" si="238"/>
        <v>-0.32096405903180453</v>
      </c>
      <c r="Y1867">
        <f t="shared" si="239"/>
        <v>1</v>
      </c>
      <c r="Z1867">
        <f t="shared" si="240"/>
        <v>1</v>
      </c>
    </row>
    <row r="1868" spans="4:26" x14ac:dyDescent="0.3">
      <c r="D1868" s="1" t="s">
        <v>7467</v>
      </c>
      <c r="E1868" s="2">
        <v>41879</v>
      </c>
      <c r="F1868" s="2">
        <v>42145</v>
      </c>
      <c r="G1868" s="2">
        <v>42559</v>
      </c>
      <c r="H1868" s="1" t="s">
        <v>22</v>
      </c>
      <c r="I1868" t="s">
        <v>11778</v>
      </c>
      <c r="J1868" s="9">
        <v>1</v>
      </c>
      <c r="K1868" s="1">
        <v>42</v>
      </c>
      <c r="L1868" s="1">
        <v>30.952380949999998</v>
      </c>
      <c r="M1868" s="1">
        <v>2.3809523810000002</v>
      </c>
      <c r="N1868" s="1">
        <v>42.87</v>
      </c>
      <c r="O1868" s="1">
        <v>4.8309178743961402E-3</v>
      </c>
      <c r="P1868" s="1">
        <v>0</v>
      </c>
      <c r="Q1868" s="1">
        <v>0</v>
      </c>
      <c r="R1868" s="1">
        <v>0</v>
      </c>
      <c r="S1868">
        <f t="shared" si="233"/>
        <v>13</v>
      </c>
      <c r="T1868">
        <f t="shared" si="234"/>
        <v>0</v>
      </c>
      <c r="U1868" s="15">
        <f t="shared" si="236"/>
        <v>6.5602470864038898</v>
      </c>
      <c r="V1868">
        <f t="shared" si="235"/>
        <v>706.44622628986917</v>
      </c>
      <c r="W1868">
        <f t="shared" si="237"/>
        <v>0.99858646500209014</v>
      </c>
      <c r="X1868">
        <f t="shared" si="238"/>
        <v>-1.4145349809567937E-3</v>
      </c>
      <c r="Y1868">
        <f t="shared" si="239"/>
        <v>1</v>
      </c>
      <c r="Z1868">
        <f t="shared" si="240"/>
        <v>1</v>
      </c>
    </row>
    <row r="1869" spans="4:26" x14ac:dyDescent="0.3">
      <c r="D1869" s="1" t="s">
        <v>11489</v>
      </c>
      <c r="E1869" s="2">
        <v>42299</v>
      </c>
      <c r="F1869" s="2">
        <v>42503</v>
      </c>
      <c r="G1869" s="2">
        <v>42519</v>
      </c>
      <c r="H1869" s="1" t="s">
        <v>10</v>
      </c>
      <c r="I1869" t="s">
        <v>11778</v>
      </c>
      <c r="J1869" s="9">
        <v>1</v>
      </c>
      <c r="K1869" s="1">
        <v>43</v>
      </c>
      <c r="L1869" s="1">
        <v>9.3023255809999998</v>
      </c>
      <c r="M1869" s="1">
        <v>0</v>
      </c>
      <c r="N1869" s="1">
        <v>66.02</v>
      </c>
      <c r="O1869" s="1">
        <v>0.1875</v>
      </c>
      <c r="P1869" s="1">
        <v>0</v>
      </c>
      <c r="Q1869" s="1">
        <v>0</v>
      </c>
      <c r="R1869" s="1">
        <v>0</v>
      </c>
      <c r="S1869">
        <f t="shared" si="233"/>
        <v>0</v>
      </c>
      <c r="T1869">
        <f t="shared" si="234"/>
        <v>0</v>
      </c>
      <c r="U1869" s="15">
        <f t="shared" si="236"/>
        <v>6.9780812063020914</v>
      </c>
      <c r="V1869">
        <f t="shared" si="235"/>
        <v>1072.857797943082</v>
      </c>
      <c r="W1869">
        <f t="shared" si="237"/>
        <v>0.99906877800588179</v>
      </c>
      <c r="X1869">
        <f t="shared" si="238"/>
        <v>-9.3165585068480914E-4</v>
      </c>
      <c r="Y1869">
        <f t="shared" si="239"/>
        <v>1</v>
      </c>
      <c r="Z1869">
        <f t="shared" si="240"/>
        <v>1</v>
      </c>
    </row>
    <row r="1870" spans="4:26" x14ac:dyDescent="0.3">
      <c r="D1870" s="1" t="s">
        <v>9981</v>
      </c>
      <c r="E1870" s="2">
        <v>40821</v>
      </c>
      <c r="F1870" s="2">
        <v>40821</v>
      </c>
      <c r="G1870" s="2">
        <v>41148</v>
      </c>
      <c r="H1870" s="1" t="s">
        <v>22</v>
      </c>
      <c r="I1870" t="s">
        <v>11779</v>
      </c>
      <c r="J1870" s="9">
        <v>1</v>
      </c>
      <c r="K1870" s="1">
        <v>46</v>
      </c>
      <c r="L1870" s="1">
        <v>6.5217391300000003</v>
      </c>
      <c r="M1870" s="1">
        <v>2.1739130430000002</v>
      </c>
      <c r="N1870" s="1">
        <v>31.92</v>
      </c>
      <c r="O1870" s="1">
        <v>6.1162079999999997E-3</v>
      </c>
      <c r="P1870" s="1">
        <v>0</v>
      </c>
      <c r="Q1870" s="1">
        <v>0</v>
      </c>
      <c r="R1870" s="1">
        <v>0</v>
      </c>
      <c r="S1870">
        <f t="shared" si="233"/>
        <v>10</v>
      </c>
      <c r="T1870">
        <f t="shared" si="234"/>
        <v>0</v>
      </c>
      <c r="U1870" s="15">
        <f t="shared" si="236"/>
        <v>7.544010872194737</v>
      </c>
      <c r="V1870">
        <f t="shared" si="235"/>
        <v>1889.3929617330321</v>
      </c>
      <c r="W1870">
        <f t="shared" si="237"/>
        <v>0.99947100945663525</v>
      </c>
      <c r="X1870">
        <f t="shared" si="238"/>
        <v>-5.2913050822446842E-4</v>
      </c>
      <c r="Y1870">
        <f t="shared" si="239"/>
        <v>1</v>
      </c>
      <c r="Z1870">
        <f t="shared" si="240"/>
        <v>1</v>
      </c>
    </row>
    <row r="1871" spans="4:26" x14ac:dyDescent="0.3">
      <c r="D1871" s="1" t="s">
        <v>9068</v>
      </c>
      <c r="E1871" s="2">
        <v>41035</v>
      </c>
      <c r="F1871" s="2">
        <v>41035</v>
      </c>
      <c r="G1871" s="2">
        <v>41624</v>
      </c>
      <c r="H1871" s="1" t="s">
        <v>12</v>
      </c>
      <c r="I1871" t="s">
        <v>11779</v>
      </c>
      <c r="J1871" s="9">
        <v>0</v>
      </c>
      <c r="K1871" s="1">
        <v>3</v>
      </c>
      <c r="L1871" s="1">
        <v>66.666666669999998</v>
      </c>
      <c r="M1871" s="1">
        <v>33.333333330000002</v>
      </c>
      <c r="N1871" s="1">
        <v>45.5</v>
      </c>
      <c r="O1871" s="1">
        <v>3.9049236000000001E-2</v>
      </c>
      <c r="P1871" s="1">
        <v>1</v>
      </c>
      <c r="Q1871" s="1">
        <v>0</v>
      </c>
      <c r="R1871" s="1">
        <v>0</v>
      </c>
      <c r="S1871">
        <f t="shared" si="233"/>
        <v>19</v>
      </c>
      <c r="T1871">
        <f t="shared" si="234"/>
        <v>0</v>
      </c>
      <c r="U1871" s="15">
        <f t="shared" si="236"/>
        <v>-2.1150006292669805</v>
      </c>
      <c r="V1871">
        <f t="shared" si="235"/>
        <v>0.12063321364263631</v>
      </c>
      <c r="W1871">
        <f t="shared" si="237"/>
        <v>0.8923526340518535</v>
      </c>
      <c r="X1871">
        <f t="shared" si="238"/>
        <v>-0.1138938948697626</v>
      </c>
      <c r="Y1871">
        <f t="shared" si="239"/>
        <v>1</v>
      </c>
      <c r="Z1871">
        <f t="shared" si="240"/>
        <v>0</v>
      </c>
    </row>
    <row r="1872" spans="4:26" x14ac:dyDescent="0.3">
      <c r="D1872" s="1" t="s">
        <v>9604</v>
      </c>
      <c r="E1872" s="2">
        <v>40476</v>
      </c>
      <c r="F1872" s="2">
        <v>40512</v>
      </c>
      <c r="G1872" s="2">
        <v>41063</v>
      </c>
      <c r="H1872" s="1" t="s">
        <v>10</v>
      </c>
      <c r="I1872" t="s">
        <v>11778</v>
      </c>
      <c r="J1872" s="9">
        <v>0</v>
      </c>
      <c r="K1872" s="1">
        <v>0</v>
      </c>
      <c r="L1872" s="1">
        <v>0</v>
      </c>
      <c r="M1872" s="1">
        <v>0</v>
      </c>
      <c r="N1872" s="1">
        <v>111.65</v>
      </c>
      <c r="O1872" s="1">
        <v>2.5408348000000001E-2</v>
      </c>
      <c r="P1872" s="1">
        <v>0</v>
      </c>
      <c r="Q1872" s="1">
        <v>0</v>
      </c>
      <c r="R1872" s="1">
        <v>0</v>
      </c>
      <c r="S1872">
        <f t="shared" si="233"/>
        <v>18</v>
      </c>
      <c r="T1872">
        <f t="shared" si="234"/>
        <v>0</v>
      </c>
      <c r="U1872" s="15">
        <f t="shared" si="236"/>
        <v>-3.6350472500307824</v>
      </c>
      <c r="V1872">
        <f t="shared" si="235"/>
        <v>2.6382687775163643E-2</v>
      </c>
      <c r="W1872">
        <f t="shared" si="237"/>
        <v>0.97429546689612234</v>
      </c>
      <c r="X1872">
        <f t="shared" si="238"/>
        <v>-2.604066723935964E-2</v>
      </c>
      <c r="Y1872">
        <f t="shared" si="239"/>
        <v>1</v>
      </c>
      <c r="Z1872">
        <f t="shared" si="240"/>
        <v>0</v>
      </c>
    </row>
    <row r="1873" spans="4:26" x14ac:dyDescent="0.3">
      <c r="D1873" s="1" t="s">
        <v>1696</v>
      </c>
      <c r="E1873" s="2">
        <v>41430</v>
      </c>
      <c r="F1873" s="2">
        <v>41431</v>
      </c>
      <c r="G1873" s="2">
        <v>41646</v>
      </c>
      <c r="H1873" s="1" t="s">
        <v>5</v>
      </c>
      <c r="I1873" t="s">
        <v>11779</v>
      </c>
      <c r="J1873" s="9">
        <v>1</v>
      </c>
      <c r="K1873" s="1">
        <v>47</v>
      </c>
      <c r="L1873" s="1">
        <v>53.191489359999998</v>
      </c>
      <c r="M1873" s="1">
        <v>8.5106382979999999</v>
      </c>
      <c r="N1873" s="1">
        <v>47.59</v>
      </c>
      <c r="O1873" s="1">
        <v>5.1162790999999999E-2</v>
      </c>
      <c r="P1873" s="1">
        <v>1</v>
      </c>
      <c r="Q1873" s="1">
        <v>0</v>
      </c>
      <c r="R1873" s="1">
        <v>0</v>
      </c>
      <c r="S1873">
        <f t="shared" si="233"/>
        <v>7</v>
      </c>
      <c r="T1873">
        <f t="shared" si="234"/>
        <v>0</v>
      </c>
      <c r="U1873" s="15">
        <f t="shared" si="236"/>
        <v>7.8462283001706066</v>
      </c>
      <c r="V1873">
        <f t="shared" si="235"/>
        <v>2556.0753639356863</v>
      </c>
      <c r="W1873">
        <f t="shared" si="237"/>
        <v>0.99960892822554093</v>
      </c>
      <c r="X1873">
        <f t="shared" si="238"/>
        <v>-3.9114826296777691E-4</v>
      </c>
      <c r="Y1873">
        <f t="shared" si="239"/>
        <v>1</v>
      </c>
      <c r="Z1873">
        <f t="shared" si="240"/>
        <v>1</v>
      </c>
    </row>
    <row r="1874" spans="4:26" x14ac:dyDescent="0.3">
      <c r="D1874" s="1" t="s">
        <v>7388</v>
      </c>
      <c r="E1874" s="2">
        <v>42086</v>
      </c>
      <c r="F1874" s="2">
        <v>42087</v>
      </c>
      <c r="G1874" s="2">
        <v>42185</v>
      </c>
      <c r="H1874" s="1" t="s">
        <v>22</v>
      </c>
      <c r="I1874" t="s">
        <v>11778</v>
      </c>
      <c r="J1874" s="9">
        <v>0</v>
      </c>
      <c r="K1874" s="1">
        <v>0</v>
      </c>
      <c r="L1874" s="1">
        <v>0</v>
      </c>
      <c r="M1874" s="1">
        <v>0</v>
      </c>
      <c r="N1874" s="1">
        <v>83.87</v>
      </c>
      <c r="O1874" s="1">
        <v>3.06122448979592E-2</v>
      </c>
      <c r="P1874" s="1">
        <v>0</v>
      </c>
      <c r="Q1874" s="1">
        <v>0</v>
      </c>
      <c r="R1874" s="1">
        <v>0</v>
      </c>
      <c r="S1874">
        <f t="shared" si="233"/>
        <v>3</v>
      </c>
      <c r="T1874">
        <f t="shared" si="234"/>
        <v>0</v>
      </c>
      <c r="U1874" s="15">
        <f t="shared" si="236"/>
        <v>-3.5284211805522645</v>
      </c>
      <c r="V1874">
        <f t="shared" si="235"/>
        <v>2.93512195811097E-2</v>
      </c>
      <c r="W1874">
        <f t="shared" si="237"/>
        <v>0.97148570961711778</v>
      </c>
      <c r="X1874">
        <f t="shared" si="238"/>
        <v>-2.8928719879501987E-2</v>
      </c>
      <c r="Y1874">
        <f t="shared" si="239"/>
        <v>1</v>
      </c>
      <c r="Z1874">
        <f t="shared" si="240"/>
        <v>0</v>
      </c>
    </row>
    <row r="1875" spans="4:26" x14ac:dyDescent="0.3">
      <c r="D1875" s="1" t="s">
        <v>8629</v>
      </c>
      <c r="E1875" s="2">
        <v>40578</v>
      </c>
      <c r="F1875" s="2">
        <v>40588</v>
      </c>
      <c r="G1875" s="2">
        <v>41651</v>
      </c>
      <c r="H1875" s="1" t="s">
        <v>3</v>
      </c>
      <c r="I1875" t="s">
        <v>11778</v>
      </c>
      <c r="J1875" s="9">
        <v>1</v>
      </c>
      <c r="K1875" s="1">
        <v>48</v>
      </c>
      <c r="L1875" s="1">
        <v>6.25</v>
      </c>
      <c r="M1875" s="1">
        <v>2.0833333330000001</v>
      </c>
      <c r="N1875" s="1">
        <v>85.1</v>
      </c>
      <c r="O1875" s="1">
        <v>7.5258701999999997E-2</v>
      </c>
      <c r="P1875" s="1">
        <v>1</v>
      </c>
      <c r="Q1875" s="1">
        <v>0</v>
      </c>
      <c r="R1875" s="1">
        <v>0</v>
      </c>
      <c r="S1875">
        <f t="shared" si="233"/>
        <v>34</v>
      </c>
      <c r="T1875">
        <f t="shared" si="234"/>
        <v>1</v>
      </c>
      <c r="U1875" s="15">
        <f t="shared" si="236"/>
        <v>7.8702048654584393</v>
      </c>
      <c r="V1875">
        <f t="shared" si="235"/>
        <v>2618.1018918948912</v>
      </c>
      <c r="W1875">
        <f t="shared" si="237"/>
        <v>0.99961818973019168</v>
      </c>
      <c r="X1875">
        <f t="shared" si="238"/>
        <v>-3.8188317790802172E-4</v>
      </c>
      <c r="Y1875">
        <f t="shared" si="239"/>
        <v>1</v>
      </c>
      <c r="Z1875">
        <f t="shared" si="240"/>
        <v>1</v>
      </c>
    </row>
    <row r="1876" spans="4:26" x14ac:dyDescent="0.3">
      <c r="D1876" s="1" t="s">
        <v>950</v>
      </c>
      <c r="E1876" s="2">
        <v>40805</v>
      </c>
      <c r="F1876" s="2">
        <v>40860</v>
      </c>
      <c r="G1876" s="2">
        <v>41658</v>
      </c>
      <c r="H1876" s="1" t="s">
        <v>10</v>
      </c>
      <c r="I1876" t="s">
        <v>11778</v>
      </c>
      <c r="J1876" s="9">
        <v>1</v>
      </c>
      <c r="K1876" s="1">
        <v>42</v>
      </c>
      <c r="L1876" s="1">
        <v>52.380952379999997</v>
      </c>
      <c r="M1876" s="1">
        <v>35.714285709999999</v>
      </c>
      <c r="N1876" s="1">
        <v>61.58</v>
      </c>
      <c r="O1876" s="1">
        <v>1.7543860000000001E-2</v>
      </c>
      <c r="P1876" s="1">
        <v>0</v>
      </c>
      <c r="Q1876" s="1">
        <v>0</v>
      </c>
      <c r="R1876" s="1">
        <v>0</v>
      </c>
      <c r="S1876">
        <f t="shared" si="233"/>
        <v>26</v>
      </c>
      <c r="T1876">
        <f t="shared" si="234"/>
        <v>0</v>
      </c>
      <c r="U1876" s="15">
        <f t="shared" si="236"/>
        <v>7.1442143269730058</v>
      </c>
      <c r="V1876">
        <f t="shared" si="235"/>
        <v>1266.7556783677949</v>
      </c>
      <c r="W1876">
        <f t="shared" si="237"/>
        <v>0.99921120447964584</v>
      </c>
      <c r="X1876">
        <f t="shared" si="238"/>
        <v>-7.8910678323322982E-4</v>
      </c>
      <c r="Y1876">
        <f t="shared" si="239"/>
        <v>1</v>
      </c>
      <c r="Z1876">
        <f t="shared" si="240"/>
        <v>1</v>
      </c>
    </row>
    <row r="1877" spans="4:26" x14ac:dyDescent="0.3">
      <c r="D1877" s="1" t="s">
        <v>11413</v>
      </c>
      <c r="E1877" s="2">
        <v>41884</v>
      </c>
      <c r="F1877" s="2">
        <v>41890</v>
      </c>
      <c r="G1877" s="2">
        <v>41929</v>
      </c>
      <c r="H1877" s="1" t="s">
        <v>5</v>
      </c>
      <c r="I1877" t="s">
        <v>11778</v>
      </c>
      <c r="J1877" s="9">
        <v>0</v>
      </c>
      <c r="K1877" s="1">
        <v>0</v>
      </c>
      <c r="L1877" s="1">
        <v>0</v>
      </c>
      <c r="M1877" s="1">
        <v>0</v>
      </c>
      <c r="N1877" s="1">
        <v>115.67</v>
      </c>
      <c r="O1877" s="1">
        <v>0.128205128205128</v>
      </c>
      <c r="P1877" s="1">
        <v>0</v>
      </c>
      <c r="Q1877" s="1">
        <v>0</v>
      </c>
      <c r="R1877" s="1">
        <v>0</v>
      </c>
      <c r="S1877">
        <f t="shared" si="233"/>
        <v>1</v>
      </c>
      <c r="T1877">
        <f t="shared" si="234"/>
        <v>0</v>
      </c>
      <c r="U1877" s="15">
        <f t="shared" si="236"/>
        <v>-3.4761374005883443</v>
      </c>
      <c r="V1877">
        <f t="shared" si="235"/>
        <v>3.0926637834933414E-2</v>
      </c>
      <c r="W1877">
        <f t="shared" si="237"/>
        <v>0.97000112646241932</v>
      </c>
      <c r="X1877">
        <f t="shared" si="238"/>
        <v>-3.0458046183919642E-2</v>
      </c>
      <c r="Y1877">
        <f t="shared" si="239"/>
        <v>1</v>
      </c>
      <c r="Z1877">
        <f t="shared" si="240"/>
        <v>0</v>
      </c>
    </row>
    <row r="1878" spans="4:26" x14ac:dyDescent="0.3">
      <c r="D1878" s="1" t="s">
        <v>8006</v>
      </c>
      <c r="E1878" s="2">
        <v>43023</v>
      </c>
      <c r="F1878" s="2">
        <v>43023</v>
      </c>
      <c r="G1878" s="2">
        <v>43051</v>
      </c>
      <c r="H1878" s="1" t="s">
        <v>12</v>
      </c>
      <c r="I1878" t="s">
        <v>11779</v>
      </c>
      <c r="J1878" s="9">
        <v>0</v>
      </c>
      <c r="K1878" s="1">
        <v>13</v>
      </c>
      <c r="L1878" s="1">
        <v>76.92307692</v>
      </c>
      <c r="M1878" s="1">
        <v>0</v>
      </c>
      <c r="N1878" s="1">
        <v>35.5</v>
      </c>
      <c r="O1878" s="1">
        <v>7.1428571428571397E-2</v>
      </c>
      <c r="P1878" s="1">
        <v>1</v>
      </c>
      <c r="Q1878" s="1">
        <v>0</v>
      </c>
      <c r="R1878" s="1">
        <v>0</v>
      </c>
      <c r="S1878">
        <f t="shared" si="233"/>
        <v>0</v>
      </c>
      <c r="T1878">
        <f t="shared" si="234"/>
        <v>0</v>
      </c>
      <c r="U1878" s="15">
        <f t="shared" si="236"/>
        <v>-0.28641252237612619</v>
      </c>
      <c r="V1878">
        <f t="shared" si="235"/>
        <v>0.75095276722162108</v>
      </c>
      <c r="W1878">
        <f t="shared" si="237"/>
        <v>0.57111763305116514</v>
      </c>
      <c r="X1878">
        <f t="shared" si="238"/>
        <v>-0.56016007819495617</v>
      </c>
      <c r="Y1878">
        <f t="shared" si="239"/>
        <v>1</v>
      </c>
      <c r="Z1878">
        <f t="shared" si="240"/>
        <v>0</v>
      </c>
    </row>
    <row r="1879" spans="4:26" x14ac:dyDescent="0.3">
      <c r="D1879" s="1" t="s">
        <v>1913</v>
      </c>
      <c r="E1879" s="2">
        <v>41405</v>
      </c>
      <c r="F1879" s="2">
        <v>41410</v>
      </c>
      <c r="G1879" s="2">
        <v>41416</v>
      </c>
      <c r="H1879" s="1" t="s">
        <v>3</v>
      </c>
      <c r="I1879" t="s">
        <v>11779</v>
      </c>
      <c r="J1879" s="9">
        <v>1</v>
      </c>
      <c r="K1879" s="1">
        <v>46</v>
      </c>
      <c r="L1879" s="1">
        <v>10.86956522</v>
      </c>
      <c r="M1879" s="1">
        <v>0</v>
      </c>
      <c r="N1879" s="1">
        <v>45.75</v>
      </c>
      <c r="O1879" s="1">
        <v>0.33333333300000001</v>
      </c>
      <c r="P1879" s="1">
        <v>0</v>
      </c>
      <c r="Q1879" s="1">
        <v>0</v>
      </c>
      <c r="R1879" s="1">
        <v>0</v>
      </c>
      <c r="S1879">
        <f t="shared" si="233"/>
        <v>0</v>
      </c>
      <c r="T1879">
        <f t="shared" si="234"/>
        <v>1</v>
      </c>
      <c r="U1879" s="15">
        <f t="shared" si="236"/>
        <v>8.005214762065938</v>
      </c>
      <c r="V1879">
        <f t="shared" si="235"/>
        <v>2996.5435759223506</v>
      </c>
      <c r="W1879">
        <f t="shared" si="237"/>
        <v>0.99966639350699271</v>
      </c>
      <c r="X1879">
        <f t="shared" si="238"/>
        <v>-3.3366215203252858E-4</v>
      </c>
      <c r="Y1879">
        <f t="shared" si="239"/>
        <v>1</v>
      </c>
      <c r="Z1879">
        <f t="shared" si="240"/>
        <v>1</v>
      </c>
    </row>
    <row r="1880" spans="4:26" x14ac:dyDescent="0.3">
      <c r="D1880" s="1" t="s">
        <v>7130</v>
      </c>
      <c r="E1880" s="2">
        <v>41854</v>
      </c>
      <c r="F1880" s="2">
        <v>41860</v>
      </c>
      <c r="G1880" s="2">
        <v>42917</v>
      </c>
      <c r="H1880" s="1" t="s">
        <v>10</v>
      </c>
      <c r="I1880" t="s">
        <v>11778</v>
      </c>
      <c r="J1880" s="9">
        <v>1</v>
      </c>
      <c r="K1880" s="1">
        <v>40</v>
      </c>
      <c r="L1880" s="1">
        <v>35</v>
      </c>
      <c r="M1880" s="1">
        <v>12.5</v>
      </c>
      <c r="N1880" s="1">
        <v>53.26</v>
      </c>
      <c r="O1880" s="1">
        <v>4.7303689687795596E-3</v>
      </c>
      <c r="P1880" s="1">
        <v>1</v>
      </c>
      <c r="Q1880" s="1">
        <v>0</v>
      </c>
      <c r="R1880" s="1">
        <v>0</v>
      </c>
      <c r="S1880">
        <f t="shared" si="233"/>
        <v>34</v>
      </c>
      <c r="T1880">
        <f t="shared" si="234"/>
        <v>0</v>
      </c>
      <c r="U1880" s="15">
        <f t="shared" si="236"/>
        <v>6.1661708437642728</v>
      </c>
      <c r="V1880">
        <f t="shared" si="235"/>
        <v>476.35855799590519</v>
      </c>
      <c r="W1880">
        <f t="shared" si="237"/>
        <v>0.99790513863583319</v>
      </c>
      <c r="X1880">
        <f t="shared" si="238"/>
        <v>-2.0970586554510664E-3</v>
      </c>
      <c r="Y1880">
        <f t="shared" si="239"/>
        <v>1</v>
      </c>
      <c r="Z1880">
        <f t="shared" si="240"/>
        <v>1</v>
      </c>
    </row>
    <row r="1881" spans="4:26" x14ac:dyDescent="0.3">
      <c r="D1881" s="1" t="s">
        <v>6667</v>
      </c>
      <c r="E1881" s="2">
        <v>42803</v>
      </c>
      <c r="F1881" s="2">
        <v>42803</v>
      </c>
      <c r="G1881" s="2">
        <v>43045</v>
      </c>
      <c r="H1881" s="1" t="s">
        <v>5</v>
      </c>
      <c r="I1881" t="s">
        <v>11779</v>
      </c>
      <c r="J1881" s="9">
        <v>1</v>
      </c>
      <c r="K1881" s="1">
        <v>45</v>
      </c>
      <c r="L1881" s="1">
        <v>31.11111111</v>
      </c>
      <c r="M1881" s="1">
        <v>11.11111111</v>
      </c>
      <c r="N1881" s="1">
        <v>120.19</v>
      </c>
      <c r="O1881" s="1">
        <v>4.5454545454545497E-2</v>
      </c>
      <c r="P1881" s="1">
        <v>0</v>
      </c>
      <c r="Q1881" s="1">
        <v>0</v>
      </c>
      <c r="R1881" s="1">
        <v>0</v>
      </c>
      <c r="S1881">
        <f t="shared" si="233"/>
        <v>7</v>
      </c>
      <c r="T1881">
        <f t="shared" si="234"/>
        <v>0</v>
      </c>
      <c r="U1881" s="15">
        <f t="shared" si="236"/>
        <v>7.2310528370708456</v>
      </c>
      <c r="V1881">
        <f t="shared" si="235"/>
        <v>1381.6764187386912</v>
      </c>
      <c r="W1881">
        <f t="shared" si="237"/>
        <v>0.99927676498532303</v>
      </c>
      <c r="X1881">
        <f t="shared" si="238"/>
        <v>-7.2349667528921583E-4</v>
      </c>
      <c r="Y1881">
        <f t="shared" si="239"/>
        <v>1</v>
      </c>
      <c r="Z1881">
        <f t="shared" si="240"/>
        <v>1</v>
      </c>
    </row>
    <row r="1882" spans="4:26" x14ac:dyDescent="0.3">
      <c r="D1882" s="1" t="s">
        <v>7408</v>
      </c>
      <c r="E1882" s="2">
        <v>42295</v>
      </c>
      <c r="F1882" s="2">
        <v>42295</v>
      </c>
      <c r="G1882" s="2">
        <v>42303</v>
      </c>
      <c r="H1882" s="1" t="s">
        <v>12</v>
      </c>
      <c r="I1882" t="s">
        <v>11778</v>
      </c>
      <c r="J1882" s="9">
        <v>1</v>
      </c>
      <c r="K1882" s="1">
        <v>44</v>
      </c>
      <c r="L1882" s="1">
        <v>6.8181818180000002</v>
      </c>
      <c r="M1882" s="1">
        <v>0</v>
      </c>
      <c r="N1882" s="1">
        <v>51.11</v>
      </c>
      <c r="O1882" s="1">
        <v>0.25</v>
      </c>
      <c r="P1882" s="1">
        <v>0</v>
      </c>
      <c r="Q1882" s="1">
        <v>0</v>
      </c>
      <c r="R1882" s="1">
        <v>0</v>
      </c>
      <c r="S1882">
        <f t="shared" si="233"/>
        <v>0</v>
      </c>
      <c r="T1882">
        <f t="shared" si="234"/>
        <v>0</v>
      </c>
      <c r="U1882" s="15">
        <f t="shared" si="236"/>
        <v>7.3725657307231769</v>
      </c>
      <c r="V1882">
        <f t="shared" si="235"/>
        <v>1591.7124539669255</v>
      </c>
      <c r="W1882">
        <f t="shared" si="237"/>
        <v>0.99937214027710441</v>
      </c>
      <c r="X1882">
        <f t="shared" si="238"/>
        <v>-6.2805690935267854E-4</v>
      </c>
      <c r="Y1882">
        <f t="shared" si="239"/>
        <v>1</v>
      </c>
      <c r="Z1882">
        <f t="shared" si="240"/>
        <v>1</v>
      </c>
    </row>
    <row r="1883" spans="4:26" x14ac:dyDescent="0.3">
      <c r="D1883" s="1" t="s">
        <v>4722</v>
      </c>
      <c r="E1883" s="2">
        <v>41511</v>
      </c>
      <c r="F1883" s="2">
        <v>41525</v>
      </c>
      <c r="G1883" s="2">
        <v>41638</v>
      </c>
      <c r="H1883" s="1" t="s">
        <v>12</v>
      </c>
      <c r="I1883" t="s">
        <v>11778</v>
      </c>
      <c r="J1883" s="9">
        <v>1</v>
      </c>
      <c r="K1883" s="1">
        <v>42</v>
      </c>
      <c r="L1883" s="1">
        <v>33.333333330000002</v>
      </c>
      <c r="M1883" s="1">
        <v>4.7619047620000003</v>
      </c>
      <c r="N1883" s="1">
        <v>129.55000000000001</v>
      </c>
      <c r="O1883" s="1">
        <v>4.4247788000000003E-2</v>
      </c>
      <c r="P1883" s="1">
        <v>1</v>
      </c>
      <c r="Q1883" s="1">
        <v>0</v>
      </c>
      <c r="R1883" s="1">
        <v>0</v>
      </c>
      <c r="S1883">
        <f t="shared" si="233"/>
        <v>3</v>
      </c>
      <c r="T1883">
        <f t="shared" si="234"/>
        <v>0</v>
      </c>
      <c r="U1883" s="15">
        <f t="shared" si="236"/>
        <v>6.2915136488727947</v>
      </c>
      <c r="V1883">
        <f t="shared" si="235"/>
        <v>539.97003586118933</v>
      </c>
      <c r="W1883">
        <f t="shared" si="237"/>
        <v>0.99815146878069116</v>
      </c>
      <c r="X1883">
        <f t="shared" si="238"/>
        <v>-1.8502418615853812E-3</v>
      </c>
      <c r="Y1883">
        <f t="shared" si="239"/>
        <v>1</v>
      </c>
      <c r="Z1883">
        <f t="shared" si="240"/>
        <v>1</v>
      </c>
    </row>
    <row r="1884" spans="4:26" x14ac:dyDescent="0.3">
      <c r="D1884" s="1" t="s">
        <v>3664</v>
      </c>
      <c r="E1884" s="2">
        <v>40855</v>
      </c>
      <c r="F1884" s="2">
        <v>40855</v>
      </c>
      <c r="G1884" s="2">
        <v>40862</v>
      </c>
      <c r="H1884" s="1" t="s">
        <v>5</v>
      </c>
      <c r="I1884" t="s">
        <v>11778</v>
      </c>
      <c r="J1884" s="9">
        <v>0</v>
      </c>
      <c r="K1884" s="1">
        <v>0</v>
      </c>
      <c r="L1884" s="1">
        <v>0</v>
      </c>
      <c r="M1884" s="1">
        <v>0</v>
      </c>
      <c r="N1884" s="1">
        <v>50.06</v>
      </c>
      <c r="O1884" s="1">
        <v>0.28571428599999998</v>
      </c>
      <c r="P1884" s="1">
        <v>0</v>
      </c>
      <c r="Q1884" s="1">
        <v>0</v>
      </c>
      <c r="R1884" s="1">
        <v>0</v>
      </c>
      <c r="S1884">
        <f t="shared" si="233"/>
        <v>0</v>
      </c>
      <c r="T1884">
        <f t="shared" si="234"/>
        <v>0</v>
      </c>
      <c r="U1884" s="15">
        <f t="shared" si="236"/>
        <v>-2.9798164803267428</v>
      </c>
      <c r="V1884">
        <f t="shared" si="235"/>
        <v>5.0802156204563395E-2</v>
      </c>
      <c r="W1884">
        <f t="shared" si="237"/>
        <v>0.95165392847302688</v>
      </c>
      <c r="X1884">
        <f t="shared" si="238"/>
        <v>-4.9553830791896382E-2</v>
      </c>
      <c r="Y1884">
        <f t="shared" si="239"/>
        <v>1</v>
      </c>
      <c r="Z1884">
        <f t="shared" si="240"/>
        <v>0</v>
      </c>
    </row>
    <row r="1885" spans="4:26" x14ac:dyDescent="0.3">
      <c r="D1885" s="1" t="s">
        <v>2140</v>
      </c>
      <c r="E1885" s="2">
        <v>41148</v>
      </c>
      <c r="F1885" s="2">
        <v>41148</v>
      </c>
      <c r="G1885" s="2">
        <v>41330</v>
      </c>
      <c r="H1885" s="1" t="s">
        <v>12</v>
      </c>
      <c r="I1885" t="s">
        <v>11779</v>
      </c>
      <c r="J1885" s="9">
        <v>1</v>
      </c>
      <c r="K1885" s="1">
        <v>47</v>
      </c>
      <c r="L1885" s="1">
        <v>0</v>
      </c>
      <c r="M1885" s="1">
        <v>0</v>
      </c>
      <c r="N1885" s="1">
        <v>37.380000000000003</v>
      </c>
      <c r="O1885" s="1">
        <v>6.5934066E-2</v>
      </c>
      <c r="P1885" s="1">
        <v>0</v>
      </c>
      <c r="Q1885" s="1">
        <v>0</v>
      </c>
      <c r="R1885" s="1">
        <v>0</v>
      </c>
      <c r="S1885">
        <f t="shared" si="233"/>
        <v>5</v>
      </c>
      <c r="T1885">
        <f t="shared" si="234"/>
        <v>0</v>
      </c>
      <c r="U1885" s="15">
        <f t="shared" si="236"/>
        <v>7.82123175838377</v>
      </c>
      <c r="V1885">
        <f t="shared" si="235"/>
        <v>2492.9742595593962</v>
      </c>
      <c r="W1885">
        <f t="shared" si="237"/>
        <v>0.99959903355210389</v>
      </c>
      <c r="X1885">
        <f t="shared" si="238"/>
        <v>-4.0104685643708397E-4</v>
      </c>
      <c r="Y1885">
        <f t="shared" si="239"/>
        <v>1</v>
      </c>
      <c r="Z1885">
        <f t="shared" si="240"/>
        <v>1</v>
      </c>
    </row>
    <row r="1886" spans="4:26" x14ac:dyDescent="0.3">
      <c r="D1886" s="1" t="s">
        <v>5484</v>
      </c>
      <c r="E1886" s="2">
        <v>41556</v>
      </c>
      <c r="F1886" s="2">
        <v>41558</v>
      </c>
      <c r="G1886" s="2">
        <v>41617</v>
      </c>
      <c r="H1886" s="1" t="s">
        <v>12</v>
      </c>
      <c r="I1886" t="s">
        <v>11781</v>
      </c>
      <c r="J1886" s="9">
        <v>1</v>
      </c>
      <c r="K1886" s="1">
        <v>39</v>
      </c>
      <c r="L1886" s="1">
        <v>0</v>
      </c>
      <c r="M1886" s="1">
        <v>0</v>
      </c>
      <c r="N1886" s="1">
        <v>40.340000000000003</v>
      </c>
      <c r="O1886" s="1">
        <v>6.7796609999999993E-2</v>
      </c>
      <c r="P1886" s="1">
        <v>1</v>
      </c>
      <c r="Q1886" s="1">
        <v>1</v>
      </c>
      <c r="R1886" s="1">
        <v>0</v>
      </c>
      <c r="S1886">
        <f t="shared" si="233"/>
        <v>1</v>
      </c>
      <c r="T1886">
        <f t="shared" si="234"/>
        <v>0</v>
      </c>
      <c r="U1886" s="15">
        <f t="shared" si="236"/>
        <v>5.7351384227423496</v>
      </c>
      <c r="V1886">
        <f t="shared" si="235"/>
        <v>309.55581735881594</v>
      </c>
      <c r="W1886">
        <f t="shared" si="237"/>
        <v>0.99677996693636362</v>
      </c>
      <c r="X1886">
        <f t="shared" si="238"/>
        <v>-3.2252285261404503E-3</v>
      </c>
      <c r="Y1886">
        <f t="shared" si="239"/>
        <v>1</v>
      </c>
      <c r="Z1886">
        <f t="shared" si="240"/>
        <v>1</v>
      </c>
    </row>
    <row r="1887" spans="4:26" x14ac:dyDescent="0.3">
      <c r="D1887" s="1" t="s">
        <v>9993</v>
      </c>
      <c r="E1887" s="2">
        <v>40541</v>
      </c>
      <c r="F1887" s="2">
        <v>40850</v>
      </c>
      <c r="G1887" s="2">
        <v>41624</v>
      </c>
      <c r="H1887" s="1" t="s">
        <v>3</v>
      </c>
      <c r="I1887" t="s">
        <v>11779</v>
      </c>
      <c r="J1887" s="9">
        <v>1</v>
      </c>
      <c r="K1887" s="1">
        <v>46</v>
      </c>
      <c r="L1887" s="1">
        <v>30.434782609999999</v>
      </c>
      <c r="M1887" s="1">
        <v>8.6956521739999992</v>
      </c>
      <c r="N1887" s="1">
        <v>85.69</v>
      </c>
      <c r="O1887" s="1">
        <v>7.7519379999999999E-3</v>
      </c>
      <c r="P1887" s="1">
        <v>1</v>
      </c>
      <c r="Q1887" s="1">
        <v>0</v>
      </c>
      <c r="R1887" s="1">
        <v>0</v>
      </c>
      <c r="S1887">
        <f t="shared" si="233"/>
        <v>25</v>
      </c>
      <c r="T1887">
        <f t="shared" si="234"/>
        <v>1</v>
      </c>
      <c r="U1887" s="15">
        <f t="shared" si="236"/>
        <v>7.4056763514202721</v>
      </c>
      <c r="V1887">
        <f t="shared" si="235"/>
        <v>1645.2972589780049</v>
      </c>
      <c r="W1887">
        <f t="shared" si="237"/>
        <v>0.99939257628320366</v>
      </c>
      <c r="X1887">
        <f t="shared" si="238"/>
        <v>-6.0760827332199507E-4</v>
      </c>
      <c r="Y1887">
        <f t="shared" si="239"/>
        <v>1</v>
      </c>
      <c r="Z1887">
        <f t="shared" si="240"/>
        <v>1</v>
      </c>
    </row>
    <row r="1888" spans="4:26" x14ac:dyDescent="0.3">
      <c r="D1888" s="1" t="s">
        <v>7892</v>
      </c>
      <c r="E1888" s="2">
        <v>42999</v>
      </c>
      <c r="F1888" s="2">
        <v>43004</v>
      </c>
      <c r="G1888" s="2">
        <v>43115</v>
      </c>
      <c r="H1888" s="1" t="s">
        <v>5</v>
      </c>
      <c r="I1888" t="s">
        <v>11780</v>
      </c>
      <c r="J1888" s="9">
        <v>1</v>
      </c>
      <c r="K1888" s="1">
        <v>37</v>
      </c>
      <c r="L1888" s="1">
        <v>13.513513509999999</v>
      </c>
      <c r="M1888" s="1">
        <v>0</v>
      </c>
      <c r="N1888" s="1">
        <v>51.37</v>
      </c>
      <c r="O1888" s="1">
        <v>3.6036036036036001E-2</v>
      </c>
      <c r="P1888" s="1">
        <v>1</v>
      </c>
      <c r="Q1888" s="1">
        <v>0</v>
      </c>
      <c r="R1888" s="1">
        <v>0</v>
      </c>
      <c r="S1888">
        <f t="shared" si="233"/>
        <v>3</v>
      </c>
      <c r="T1888">
        <f t="shared" si="234"/>
        <v>0</v>
      </c>
      <c r="U1888" s="15">
        <f t="shared" si="236"/>
        <v>5.2796615511259821</v>
      </c>
      <c r="V1888">
        <f t="shared" si="235"/>
        <v>196.30342543417871</v>
      </c>
      <c r="W1888">
        <f t="shared" si="237"/>
        <v>0.99493166427395041</v>
      </c>
      <c r="X1888">
        <f t="shared" si="238"/>
        <v>-5.0812233037210242E-3</v>
      </c>
      <c r="Y1888">
        <f t="shared" si="239"/>
        <v>1</v>
      </c>
      <c r="Z1888">
        <f t="shared" si="240"/>
        <v>1</v>
      </c>
    </row>
    <row r="1889" spans="4:26" x14ac:dyDescent="0.3">
      <c r="D1889" s="1" t="s">
        <v>2090</v>
      </c>
      <c r="E1889" s="2">
        <v>41149</v>
      </c>
      <c r="F1889" s="2">
        <v>41121</v>
      </c>
      <c r="G1889" s="2">
        <v>41375</v>
      </c>
      <c r="H1889" s="1" t="s">
        <v>244</v>
      </c>
      <c r="I1889" t="s">
        <v>11780</v>
      </c>
      <c r="J1889" s="9">
        <v>1</v>
      </c>
      <c r="K1889" s="1">
        <v>36</v>
      </c>
      <c r="L1889" s="1">
        <v>16.666666670000001</v>
      </c>
      <c r="M1889" s="1">
        <v>11.11111111</v>
      </c>
      <c r="N1889" s="1">
        <v>57.02</v>
      </c>
      <c r="O1889" s="1">
        <v>2.7559054999999999E-2</v>
      </c>
      <c r="P1889" s="1">
        <v>0</v>
      </c>
      <c r="Q1889" s="1">
        <v>0</v>
      </c>
      <c r="R1889" s="1">
        <v>0</v>
      </c>
      <c r="S1889">
        <f t="shared" si="233"/>
        <v>8</v>
      </c>
      <c r="T1889">
        <f t="shared" si="234"/>
        <v>1</v>
      </c>
      <c r="U1889" s="15">
        <f t="shared" si="236"/>
        <v>5.2928730066989136</v>
      </c>
      <c r="V1889">
        <f t="shared" si="235"/>
        <v>198.91408676368684</v>
      </c>
      <c r="W1889">
        <f t="shared" si="237"/>
        <v>0.99499785124606011</v>
      </c>
      <c r="X1889">
        <f t="shared" si="238"/>
        <v>-5.0147013775745037E-3</v>
      </c>
      <c r="Y1889">
        <f t="shared" si="239"/>
        <v>1</v>
      </c>
      <c r="Z1889">
        <f t="shared" si="240"/>
        <v>1</v>
      </c>
    </row>
    <row r="1890" spans="4:26" x14ac:dyDescent="0.3">
      <c r="D1890" s="1" t="s">
        <v>1409</v>
      </c>
      <c r="E1890" s="2">
        <v>41053</v>
      </c>
      <c r="F1890" s="2">
        <v>41593</v>
      </c>
      <c r="G1890" s="2">
        <v>41658</v>
      </c>
      <c r="H1890" s="1" t="s">
        <v>10</v>
      </c>
      <c r="I1890" t="s">
        <v>11778</v>
      </c>
      <c r="J1890" s="9">
        <v>1</v>
      </c>
      <c r="K1890" s="1">
        <v>33</v>
      </c>
      <c r="L1890" s="1">
        <v>90.909090910000003</v>
      </c>
      <c r="M1890" s="1">
        <v>30.3030303</v>
      </c>
      <c r="N1890" s="1">
        <v>116.79</v>
      </c>
      <c r="O1890" s="1">
        <v>9.2307691999999997E-2</v>
      </c>
      <c r="P1890" s="1">
        <v>0</v>
      </c>
      <c r="Q1890" s="1">
        <v>0</v>
      </c>
      <c r="R1890" s="1">
        <v>0</v>
      </c>
      <c r="S1890">
        <f t="shared" si="233"/>
        <v>2</v>
      </c>
      <c r="T1890">
        <f t="shared" si="234"/>
        <v>0</v>
      </c>
      <c r="U1890" s="15">
        <f t="shared" si="236"/>
        <v>4.8429787738595662</v>
      </c>
      <c r="V1890">
        <f t="shared" si="235"/>
        <v>126.8466369738216</v>
      </c>
      <c r="W1890">
        <f t="shared" si="237"/>
        <v>0.99217812823496665</v>
      </c>
      <c r="X1890">
        <f t="shared" si="238"/>
        <v>-7.8526230640942711E-3</v>
      </c>
      <c r="Y1890">
        <f t="shared" si="239"/>
        <v>1</v>
      </c>
      <c r="Z1890">
        <f t="shared" si="240"/>
        <v>1</v>
      </c>
    </row>
    <row r="1891" spans="4:26" x14ac:dyDescent="0.3">
      <c r="D1891" s="1" t="s">
        <v>3066</v>
      </c>
      <c r="E1891" s="2">
        <v>40820</v>
      </c>
      <c r="F1891" s="2">
        <v>40827</v>
      </c>
      <c r="G1891" s="2">
        <v>40882</v>
      </c>
      <c r="H1891" s="1" t="s">
        <v>10</v>
      </c>
      <c r="I1891" t="s">
        <v>11778</v>
      </c>
      <c r="J1891" s="9">
        <v>1</v>
      </c>
      <c r="K1891" s="1">
        <v>16</v>
      </c>
      <c r="L1891" s="1">
        <v>0</v>
      </c>
      <c r="M1891" s="1">
        <v>0</v>
      </c>
      <c r="N1891" s="1">
        <v>63.83</v>
      </c>
      <c r="O1891" s="1">
        <v>5.4545455E-2</v>
      </c>
      <c r="P1891" s="1">
        <v>0</v>
      </c>
      <c r="Q1891" s="1">
        <v>0</v>
      </c>
      <c r="R1891" s="1">
        <v>0</v>
      </c>
      <c r="S1891">
        <f t="shared" si="233"/>
        <v>1</v>
      </c>
      <c r="T1891">
        <f t="shared" si="234"/>
        <v>0</v>
      </c>
      <c r="U1891" s="15">
        <f t="shared" si="236"/>
        <v>0.37018431775312788</v>
      </c>
      <c r="V1891">
        <f t="shared" si="235"/>
        <v>1.4480014824481044</v>
      </c>
      <c r="W1891">
        <f t="shared" si="237"/>
        <v>0.59150351534919909</v>
      </c>
      <c r="X1891">
        <f t="shared" si="238"/>
        <v>-0.52508765247197442</v>
      </c>
      <c r="Y1891">
        <f t="shared" si="239"/>
        <v>1</v>
      </c>
      <c r="Z1891">
        <f t="shared" si="240"/>
        <v>1</v>
      </c>
    </row>
    <row r="1892" spans="4:26" x14ac:dyDescent="0.3">
      <c r="D1892" s="1" t="s">
        <v>5476</v>
      </c>
      <c r="E1892" s="2">
        <v>41556</v>
      </c>
      <c r="F1892" s="2">
        <v>41556</v>
      </c>
      <c r="G1892" s="2">
        <v>41571</v>
      </c>
      <c r="H1892" s="1" t="s">
        <v>22</v>
      </c>
      <c r="I1892" t="s">
        <v>11779</v>
      </c>
      <c r="J1892" s="9">
        <v>0</v>
      </c>
      <c r="K1892" s="1">
        <v>9</v>
      </c>
      <c r="L1892" s="1">
        <v>66.666666669999998</v>
      </c>
      <c r="M1892" s="1">
        <v>0</v>
      </c>
      <c r="N1892" s="1">
        <v>44.51</v>
      </c>
      <c r="O1892" s="1">
        <v>0.133333333</v>
      </c>
      <c r="P1892" s="1">
        <v>1</v>
      </c>
      <c r="Q1892" s="1">
        <v>0</v>
      </c>
      <c r="R1892" s="1">
        <v>0</v>
      </c>
      <c r="S1892">
        <f t="shared" si="233"/>
        <v>0</v>
      </c>
      <c r="T1892">
        <f t="shared" si="234"/>
        <v>0</v>
      </c>
      <c r="U1892" s="15">
        <f t="shared" si="236"/>
        <v>-1.1608569331148977</v>
      </c>
      <c r="V1892">
        <f t="shared" si="235"/>
        <v>0.31321765926211059</v>
      </c>
      <c r="W1892">
        <f t="shared" si="237"/>
        <v>0.76148838918439021</v>
      </c>
      <c r="X1892">
        <f t="shared" si="238"/>
        <v>-0.27248035405877541</v>
      </c>
      <c r="Y1892">
        <f t="shared" si="239"/>
        <v>1</v>
      </c>
      <c r="Z1892">
        <f t="shared" si="240"/>
        <v>0</v>
      </c>
    </row>
    <row r="1893" spans="4:26" x14ac:dyDescent="0.3">
      <c r="D1893" s="1" t="s">
        <v>5341</v>
      </c>
      <c r="E1893" s="2">
        <v>41548</v>
      </c>
      <c r="F1893" s="2">
        <v>41549</v>
      </c>
      <c r="G1893" s="2">
        <v>41569</v>
      </c>
      <c r="H1893" s="1" t="s">
        <v>5</v>
      </c>
      <c r="I1893" t="s">
        <v>11779</v>
      </c>
      <c r="J1893" s="9">
        <v>1</v>
      </c>
      <c r="K1893" s="1">
        <v>39</v>
      </c>
      <c r="L1893" s="1">
        <v>2.5641025640000001</v>
      </c>
      <c r="M1893" s="1">
        <v>0</v>
      </c>
      <c r="N1893" s="1">
        <v>57.34</v>
      </c>
      <c r="O1893" s="1">
        <v>0.1</v>
      </c>
      <c r="P1893" s="1">
        <v>1</v>
      </c>
      <c r="Q1893" s="1">
        <v>0</v>
      </c>
      <c r="R1893" s="1">
        <v>0</v>
      </c>
      <c r="S1893">
        <f t="shared" si="233"/>
        <v>0</v>
      </c>
      <c r="T1893">
        <f t="shared" si="234"/>
        <v>0</v>
      </c>
      <c r="U1893" s="15">
        <f t="shared" si="236"/>
        <v>5.8397859079468066</v>
      </c>
      <c r="V1893">
        <f t="shared" si="235"/>
        <v>343.7057481181489</v>
      </c>
      <c r="W1893">
        <f t="shared" si="237"/>
        <v>0.99709897497950262</v>
      </c>
      <c r="X1893">
        <f t="shared" si="238"/>
        <v>-2.9052411496205272E-3</v>
      </c>
      <c r="Y1893">
        <f t="shared" si="239"/>
        <v>1</v>
      </c>
      <c r="Z1893">
        <f t="shared" si="240"/>
        <v>1</v>
      </c>
    </row>
    <row r="1894" spans="4:26" x14ac:dyDescent="0.3">
      <c r="D1894" s="1" t="s">
        <v>3855</v>
      </c>
      <c r="E1894" s="2">
        <v>40822</v>
      </c>
      <c r="F1894" s="2">
        <v>40861</v>
      </c>
      <c r="G1894" s="2">
        <v>41549</v>
      </c>
      <c r="H1894" s="1" t="s">
        <v>12</v>
      </c>
      <c r="I1894" t="s">
        <v>11779</v>
      </c>
      <c r="J1894" s="9">
        <v>1</v>
      </c>
      <c r="K1894" s="1">
        <v>43</v>
      </c>
      <c r="L1894" s="1">
        <v>6.9767441860000003</v>
      </c>
      <c r="M1894" s="1">
        <v>0</v>
      </c>
      <c r="N1894" s="1">
        <v>60.03</v>
      </c>
      <c r="O1894" s="1">
        <v>2.9069769999999998E-3</v>
      </c>
      <c r="P1894" s="1">
        <v>0</v>
      </c>
      <c r="Q1894" s="1">
        <v>0</v>
      </c>
      <c r="R1894" s="1">
        <v>0</v>
      </c>
      <c r="S1894">
        <f t="shared" si="233"/>
        <v>22</v>
      </c>
      <c r="T1894">
        <f t="shared" si="234"/>
        <v>0</v>
      </c>
      <c r="U1894" s="15">
        <f t="shared" si="236"/>
        <v>6.6883967983232218</v>
      </c>
      <c r="V1894">
        <f t="shared" si="235"/>
        <v>803.03379446540191</v>
      </c>
      <c r="W1894">
        <f t="shared" si="237"/>
        <v>0.99875627118302301</v>
      </c>
      <c r="X1894">
        <f t="shared" si="238"/>
        <v>-1.2445028895528866E-3</v>
      </c>
      <c r="Y1894">
        <f t="shared" si="239"/>
        <v>1</v>
      </c>
      <c r="Z1894">
        <f t="shared" si="240"/>
        <v>1</v>
      </c>
    </row>
    <row r="1895" spans="4:26" x14ac:dyDescent="0.3">
      <c r="D1895" s="1" t="s">
        <v>2360</v>
      </c>
      <c r="E1895" s="2">
        <v>41409</v>
      </c>
      <c r="F1895" s="2">
        <v>41443</v>
      </c>
      <c r="G1895" s="2">
        <v>41452</v>
      </c>
      <c r="H1895" s="1" t="s">
        <v>5</v>
      </c>
      <c r="I1895" t="s">
        <v>11780</v>
      </c>
      <c r="J1895" s="9">
        <v>1</v>
      </c>
      <c r="K1895" s="1">
        <v>45</v>
      </c>
      <c r="L1895" s="1">
        <v>0</v>
      </c>
      <c r="M1895" s="1">
        <v>0</v>
      </c>
      <c r="N1895" s="1">
        <v>51.86</v>
      </c>
      <c r="O1895" s="1">
        <v>0.222222222</v>
      </c>
      <c r="P1895" s="1">
        <v>0</v>
      </c>
      <c r="Q1895" s="1">
        <v>0</v>
      </c>
      <c r="R1895" s="1">
        <v>0</v>
      </c>
      <c r="S1895">
        <f t="shared" si="233"/>
        <v>0</v>
      </c>
      <c r="T1895">
        <f t="shared" si="234"/>
        <v>0</v>
      </c>
      <c r="U1895" s="15">
        <f t="shared" si="236"/>
        <v>7.5598881759755683</v>
      </c>
      <c r="V1895">
        <f t="shared" si="235"/>
        <v>1919.630840524982</v>
      </c>
      <c r="W1895">
        <f t="shared" si="237"/>
        <v>0.99947933773690389</v>
      </c>
      <c r="X1895">
        <f t="shared" si="238"/>
        <v>-5.2079785475922914E-4</v>
      </c>
      <c r="Y1895">
        <f t="shared" si="239"/>
        <v>1</v>
      </c>
      <c r="Z1895">
        <f t="shared" si="240"/>
        <v>1</v>
      </c>
    </row>
    <row r="1896" spans="4:26" x14ac:dyDescent="0.3">
      <c r="D1896" s="1" t="s">
        <v>8392</v>
      </c>
      <c r="E1896" s="2">
        <v>41336</v>
      </c>
      <c r="F1896" s="2">
        <v>41349</v>
      </c>
      <c r="G1896" s="2">
        <v>41362</v>
      </c>
      <c r="H1896" s="1" t="s">
        <v>12</v>
      </c>
      <c r="I1896" t="s">
        <v>11780</v>
      </c>
      <c r="J1896" s="9">
        <v>1</v>
      </c>
      <c r="K1896" s="1">
        <v>45</v>
      </c>
      <c r="L1896" s="1">
        <v>11.11111111</v>
      </c>
      <c r="M1896" s="1">
        <v>2.2222222220000001</v>
      </c>
      <c r="N1896" s="1">
        <v>84.76</v>
      </c>
      <c r="O1896" s="1">
        <v>0.15384615400000001</v>
      </c>
      <c r="P1896" s="1">
        <v>1</v>
      </c>
      <c r="Q1896" s="1">
        <v>0</v>
      </c>
      <c r="R1896" s="1">
        <v>0</v>
      </c>
      <c r="S1896">
        <f t="shared" si="233"/>
        <v>0</v>
      </c>
      <c r="T1896">
        <f t="shared" si="234"/>
        <v>0</v>
      </c>
      <c r="U1896" s="15">
        <f t="shared" si="236"/>
        <v>7.2961372380770646</v>
      </c>
      <c r="V1896">
        <f t="shared" si="235"/>
        <v>1474.5929109092654</v>
      </c>
      <c r="W1896">
        <f t="shared" si="237"/>
        <v>0.99932230631320684</v>
      </c>
      <c r="X1896">
        <f t="shared" si="238"/>
        <v>-6.7792342496031768E-4</v>
      </c>
      <c r="Y1896">
        <f t="shared" si="239"/>
        <v>1</v>
      </c>
      <c r="Z1896">
        <f t="shared" si="240"/>
        <v>1</v>
      </c>
    </row>
    <row r="1897" spans="4:26" x14ac:dyDescent="0.3">
      <c r="D1897" s="1" t="s">
        <v>656</v>
      </c>
      <c r="E1897" s="2">
        <v>40603</v>
      </c>
      <c r="F1897" s="2">
        <v>40667</v>
      </c>
      <c r="G1897" s="2">
        <v>41646</v>
      </c>
      <c r="H1897" s="1" t="s">
        <v>5</v>
      </c>
      <c r="I1897" t="s">
        <v>11778</v>
      </c>
      <c r="J1897" s="9">
        <v>1</v>
      </c>
      <c r="K1897" s="1">
        <v>50</v>
      </c>
      <c r="L1897" s="1">
        <v>38</v>
      </c>
      <c r="M1897" s="1">
        <v>16</v>
      </c>
      <c r="N1897" s="1">
        <v>97.78</v>
      </c>
      <c r="O1897" s="1">
        <v>0.113381001</v>
      </c>
      <c r="P1897" s="1">
        <v>1</v>
      </c>
      <c r="Q1897" s="1">
        <v>0</v>
      </c>
      <c r="R1897" s="1">
        <v>0</v>
      </c>
      <c r="S1897">
        <f t="shared" si="233"/>
        <v>32</v>
      </c>
      <c r="T1897">
        <f t="shared" si="234"/>
        <v>0</v>
      </c>
      <c r="U1897" s="15">
        <f t="shared" si="236"/>
        <v>8.6255717852195986</v>
      </c>
      <c r="V1897">
        <f t="shared" si="235"/>
        <v>5572.3479840482396</v>
      </c>
      <c r="W1897">
        <f t="shared" si="237"/>
        <v>0.99982057463433793</v>
      </c>
      <c r="X1897">
        <f t="shared" si="238"/>
        <v>-1.7944146431868885E-4</v>
      </c>
      <c r="Y1897">
        <f t="shared" si="239"/>
        <v>1</v>
      </c>
      <c r="Z1897">
        <f t="shared" si="240"/>
        <v>1</v>
      </c>
    </row>
    <row r="1898" spans="4:26" x14ac:dyDescent="0.3">
      <c r="D1898" s="1" t="s">
        <v>1138</v>
      </c>
      <c r="E1898" s="2">
        <v>41430</v>
      </c>
      <c r="F1898" s="2">
        <v>41436</v>
      </c>
      <c r="G1898" s="2">
        <v>41659</v>
      </c>
      <c r="H1898" s="1" t="s">
        <v>12</v>
      </c>
      <c r="I1898" t="s">
        <v>11780</v>
      </c>
      <c r="J1898" s="9">
        <v>1</v>
      </c>
      <c r="K1898" s="1">
        <v>41</v>
      </c>
      <c r="L1898" s="1">
        <v>63.414634149999998</v>
      </c>
      <c r="M1898" s="1">
        <v>14.634146339999999</v>
      </c>
      <c r="N1898" s="1">
        <v>47.96</v>
      </c>
      <c r="O1898" s="1">
        <v>1.793722E-2</v>
      </c>
      <c r="P1898" s="1">
        <v>1</v>
      </c>
      <c r="Q1898" s="1">
        <v>0</v>
      </c>
      <c r="R1898" s="1">
        <v>0</v>
      </c>
      <c r="S1898">
        <f t="shared" si="233"/>
        <v>7</v>
      </c>
      <c r="T1898">
        <f t="shared" si="234"/>
        <v>0</v>
      </c>
      <c r="U1898" s="15">
        <f t="shared" si="236"/>
        <v>6.4840472090546628</v>
      </c>
      <c r="V1898">
        <f t="shared" si="235"/>
        <v>654.61495580891858</v>
      </c>
      <c r="W1898">
        <f t="shared" si="237"/>
        <v>0.99847471447815561</v>
      </c>
      <c r="X1898">
        <f t="shared" si="238"/>
        <v>-1.5264499540176108E-3</v>
      </c>
      <c r="Y1898">
        <f t="shared" si="239"/>
        <v>1</v>
      </c>
      <c r="Z1898">
        <f t="shared" si="240"/>
        <v>1</v>
      </c>
    </row>
    <row r="1899" spans="4:26" x14ac:dyDescent="0.3">
      <c r="D1899" s="1" t="s">
        <v>1510</v>
      </c>
      <c r="E1899" s="2">
        <v>41149</v>
      </c>
      <c r="F1899" s="2">
        <v>41116</v>
      </c>
      <c r="G1899" s="2">
        <v>41386</v>
      </c>
      <c r="H1899" s="1" t="s">
        <v>244</v>
      </c>
      <c r="I1899" t="s">
        <v>11780</v>
      </c>
      <c r="J1899" s="9">
        <v>1</v>
      </c>
      <c r="K1899" s="1">
        <v>39</v>
      </c>
      <c r="L1899" s="1">
        <v>0</v>
      </c>
      <c r="M1899" s="1">
        <v>0</v>
      </c>
      <c r="N1899" s="1">
        <v>71.959999999999994</v>
      </c>
      <c r="O1899" s="1">
        <v>7.4074074000000004E-2</v>
      </c>
      <c r="P1899" s="1">
        <v>0</v>
      </c>
      <c r="Q1899" s="1">
        <v>0</v>
      </c>
      <c r="R1899" s="1">
        <v>0</v>
      </c>
      <c r="S1899">
        <f t="shared" si="233"/>
        <v>8</v>
      </c>
      <c r="T1899">
        <f t="shared" si="234"/>
        <v>1</v>
      </c>
      <c r="U1899" s="15">
        <f t="shared" si="236"/>
        <v>5.8192600207516847</v>
      </c>
      <c r="V1899">
        <f t="shared" si="235"/>
        <v>336.72279353814446</v>
      </c>
      <c r="W1899">
        <f t="shared" si="237"/>
        <v>0.99703899168450094</v>
      </c>
      <c r="X1899">
        <f t="shared" si="238"/>
        <v>-2.9654007735006268E-3</v>
      </c>
      <c r="Y1899">
        <f t="shared" si="239"/>
        <v>1</v>
      </c>
      <c r="Z1899">
        <f t="shared" si="240"/>
        <v>1</v>
      </c>
    </row>
    <row r="1900" spans="4:26" x14ac:dyDescent="0.3">
      <c r="D1900" s="1" t="s">
        <v>11751</v>
      </c>
      <c r="E1900" s="2">
        <v>43102</v>
      </c>
      <c r="F1900" s="2">
        <v>43102</v>
      </c>
      <c r="G1900" s="2">
        <v>43120</v>
      </c>
      <c r="H1900" s="1" t="s">
        <v>22</v>
      </c>
      <c r="I1900" t="s">
        <v>11779</v>
      </c>
      <c r="J1900" s="9">
        <v>1</v>
      </c>
      <c r="K1900" s="1">
        <v>16</v>
      </c>
      <c r="L1900" s="1">
        <v>68.75</v>
      </c>
      <c r="M1900" s="1">
        <v>25</v>
      </c>
      <c r="N1900" s="1">
        <v>108.89</v>
      </c>
      <c r="O1900" s="1">
        <v>0.11111111111111099</v>
      </c>
      <c r="P1900" s="1">
        <v>1</v>
      </c>
      <c r="Q1900" s="1">
        <v>0</v>
      </c>
      <c r="R1900" s="1">
        <v>0</v>
      </c>
      <c r="S1900">
        <f t="shared" si="233"/>
        <v>0</v>
      </c>
      <c r="T1900">
        <f t="shared" si="234"/>
        <v>0</v>
      </c>
      <c r="U1900" s="15">
        <f t="shared" si="236"/>
        <v>0.70340960529201335</v>
      </c>
      <c r="V1900">
        <f t="shared" si="235"/>
        <v>2.0206305280222283</v>
      </c>
      <c r="W1900">
        <f t="shared" si="237"/>
        <v>0.66894329156675958</v>
      </c>
      <c r="X1900">
        <f t="shared" si="238"/>
        <v>-0.4020559884157156</v>
      </c>
      <c r="Y1900">
        <f t="shared" si="239"/>
        <v>1</v>
      </c>
      <c r="Z1900">
        <f t="shared" si="240"/>
        <v>1</v>
      </c>
    </row>
    <row r="1901" spans="4:26" x14ac:dyDescent="0.3">
      <c r="D1901" s="1" t="s">
        <v>5390</v>
      </c>
      <c r="E1901" s="2">
        <v>41551</v>
      </c>
      <c r="F1901" s="2">
        <v>41551</v>
      </c>
      <c r="G1901" s="2">
        <v>41646</v>
      </c>
      <c r="H1901" s="1" t="s">
        <v>5</v>
      </c>
      <c r="I1901" t="s">
        <v>11779</v>
      </c>
      <c r="J1901" s="9">
        <v>1</v>
      </c>
      <c r="K1901" s="1">
        <v>41</v>
      </c>
      <c r="L1901" s="1">
        <v>26.829268290000002</v>
      </c>
      <c r="M1901" s="1">
        <v>2.4390243900000002</v>
      </c>
      <c r="N1901" s="1">
        <v>35.39</v>
      </c>
      <c r="O1901" s="1">
        <v>2.1052632000000002E-2</v>
      </c>
      <c r="P1901" s="1">
        <v>1</v>
      </c>
      <c r="Q1901" s="1">
        <v>1</v>
      </c>
      <c r="R1901" s="1">
        <v>0</v>
      </c>
      <c r="S1901">
        <f t="shared" si="233"/>
        <v>3</v>
      </c>
      <c r="T1901">
        <f t="shared" si="234"/>
        <v>0</v>
      </c>
      <c r="U1901" s="15">
        <f t="shared" si="236"/>
        <v>6.1933271292663603</v>
      </c>
      <c r="V1901">
        <f t="shared" si="235"/>
        <v>489.47193644577919</v>
      </c>
      <c r="W1901">
        <f t="shared" si="237"/>
        <v>0.99796114736503272</v>
      </c>
      <c r="X1901">
        <f t="shared" si="238"/>
        <v>-2.0409339244437026E-3</v>
      </c>
      <c r="Y1901">
        <f t="shared" si="239"/>
        <v>1</v>
      </c>
      <c r="Z1901">
        <f t="shared" si="240"/>
        <v>1</v>
      </c>
    </row>
    <row r="1902" spans="4:26" x14ac:dyDescent="0.3">
      <c r="D1902" s="1" t="s">
        <v>9724</v>
      </c>
      <c r="E1902" s="2">
        <v>41149</v>
      </c>
      <c r="F1902" s="2">
        <v>41570</v>
      </c>
      <c r="G1902" s="2">
        <v>41610</v>
      </c>
      <c r="H1902" s="1" t="s">
        <v>12</v>
      </c>
      <c r="I1902" t="s">
        <v>11779</v>
      </c>
      <c r="J1902" s="9">
        <v>1</v>
      </c>
      <c r="K1902" s="1">
        <v>40</v>
      </c>
      <c r="L1902" s="1">
        <v>17.5</v>
      </c>
      <c r="M1902" s="1">
        <v>12.5</v>
      </c>
      <c r="N1902" s="1">
        <v>43.85</v>
      </c>
      <c r="O1902" s="1">
        <v>0.125</v>
      </c>
      <c r="P1902" s="1">
        <v>0</v>
      </c>
      <c r="Q1902" s="1">
        <v>1</v>
      </c>
      <c r="R1902" s="1">
        <v>0</v>
      </c>
      <c r="S1902">
        <f t="shared" si="233"/>
        <v>1</v>
      </c>
      <c r="T1902">
        <f t="shared" si="234"/>
        <v>0</v>
      </c>
      <c r="U1902" s="15">
        <f t="shared" si="236"/>
        <v>6.3661207931381734</v>
      </c>
      <c r="V1902">
        <f t="shared" si="235"/>
        <v>581.79653659974929</v>
      </c>
      <c r="W1902">
        <f t="shared" si="237"/>
        <v>0.99828413530760773</v>
      </c>
      <c r="X1902">
        <f t="shared" si="238"/>
        <v>-1.7173384743284393E-3</v>
      </c>
      <c r="Y1902">
        <f t="shared" si="239"/>
        <v>1</v>
      </c>
      <c r="Z1902">
        <f t="shared" si="240"/>
        <v>1</v>
      </c>
    </row>
    <row r="1903" spans="4:26" x14ac:dyDescent="0.3">
      <c r="D1903" s="1" t="s">
        <v>11626</v>
      </c>
      <c r="E1903" s="2">
        <v>43012</v>
      </c>
      <c r="F1903" s="2">
        <v>43012</v>
      </c>
      <c r="G1903" s="2">
        <v>43115</v>
      </c>
      <c r="H1903" s="1" t="s">
        <v>22</v>
      </c>
      <c r="I1903" t="s">
        <v>11778</v>
      </c>
      <c r="J1903" s="9">
        <v>1</v>
      </c>
      <c r="K1903" s="1">
        <v>46</v>
      </c>
      <c r="L1903" s="1">
        <v>13.043478260000001</v>
      </c>
      <c r="M1903" s="1">
        <v>8.6956521739999992</v>
      </c>
      <c r="N1903" s="1">
        <v>66.67</v>
      </c>
      <c r="O1903" s="1">
        <v>0.106796116504854</v>
      </c>
      <c r="P1903" s="1">
        <v>1</v>
      </c>
      <c r="Q1903" s="1">
        <v>0</v>
      </c>
      <c r="R1903" s="1">
        <v>0</v>
      </c>
      <c r="S1903">
        <f t="shared" si="233"/>
        <v>3</v>
      </c>
      <c r="T1903">
        <f t="shared" si="234"/>
        <v>0</v>
      </c>
      <c r="U1903" s="15">
        <f t="shared" si="236"/>
        <v>7.6394345600084526</v>
      </c>
      <c r="V1903">
        <f t="shared" si="235"/>
        <v>2078.5681786529767</v>
      </c>
      <c r="W1903">
        <f t="shared" si="237"/>
        <v>0.99951913093772782</v>
      </c>
      <c r="X1903">
        <f t="shared" si="238"/>
        <v>-4.8098471687767479E-4</v>
      </c>
      <c r="Y1903">
        <f t="shared" si="239"/>
        <v>1</v>
      </c>
      <c r="Z1903">
        <f t="shared" si="240"/>
        <v>1</v>
      </c>
    </row>
    <row r="1904" spans="4:26" x14ac:dyDescent="0.3">
      <c r="D1904" s="1" t="s">
        <v>4263</v>
      </c>
      <c r="E1904" s="2">
        <v>41149</v>
      </c>
      <c r="F1904" s="2">
        <v>41116</v>
      </c>
      <c r="G1904" s="2">
        <v>41186</v>
      </c>
      <c r="H1904" s="1" t="s">
        <v>244</v>
      </c>
      <c r="I1904" t="s">
        <v>11780</v>
      </c>
      <c r="J1904" s="9">
        <v>1</v>
      </c>
      <c r="K1904" s="1">
        <v>36</v>
      </c>
      <c r="L1904" s="1">
        <v>0</v>
      </c>
      <c r="M1904" s="1">
        <v>0</v>
      </c>
      <c r="N1904" s="1">
        <v>35.43</v>
      </c>
      <c r="O1904" s="1">
        <v>4.2857143E-2</v>
      </c>
      <c r="P1904" s="1">
        <v>1</v>
      </c>
      <c r="Q1904" s="1">
        <v>0</v>
      </c>
      <c r="R1904" s="1">
        <v>0</v>
      </c>
      <c r="S1904">
        <f t="shared" si="233"/>
        <v>2</v>
      </c>
      <c r="T1904">
        <f t="shared" si="234"/>
        <v>1</v>
      </c>
      <c r="U1904" s="15">
        <f t="shared" si="236"/>
        <v>5.1105678536046888</v>
      </c>
      <c r="V1904">
        <f t="shared" si="235"/>
        <v>165.76445809783363</v>
      </c>
      <c r="W1904">
        <f t="shared" si="237"/>
        <v>0.99400351842708989</v>
      </c>
      <c r="X1904">
        <f t="shared" si="238"/>
        <v>-6.0145326667472394E-3</v>
      </c>
      <c r="Y1904">
        <f t="shared" si="239"/>
        <v>1</v>
      </c>
      <c r="Z1904">
        <f t="shared" si="240"/>
        <v>1</v>
      </c>
    </row>
    <row r="1905" spans="4:26" x14ac:dyDescent="0.3">
      <c r="D1905" s="1" t="s">
        <v>5143</v>
      </c>
      <c r="E1905" s="2">
        <v>41541</v>
      </c>
      <c r="F1905" s="2">
        <v>41543</v>
      </c>
      <c r="G1905" s="2">
        <v>41545</v>
      </c>
      <c r="H1905" s="1" t="s">
        <v>3</v>
      </c>
      <c r="I1905" t="s">
        <v>11780</v>
      </c>
      <c r="J1905" s="9">
        <v>0</v>
      </c>
      <c r="K1905" s="1">
        <v>34</v>
      </c>
      <c r="L1905" s="1">
        <v>2.9411764709999999</v>
      </c>
      <c r="M1905" s="1">
        <v>0</v>
      </c>
      <c r="N1905" s="1">
        <v>60.38</v>
      </c>
      <c r="O1905" s="1">
        <v>1</v>
      </c>
      <c r="P1905" s="1">
        <v>1</v>
      </c>
      <c r="Q1905" s="1">
        <v>0</v>
      </c>
      <c r="R1905" s="1">
        <v>0</v>
      </c>
      <c r="S1905">
        <f t="shared" si="233"/>
        <v>0</v>
      </c>
      <c r="T1905">
        <f t="shared" si="234"/>
        <v>1</v>
      </c>
      <c r="U1905" s="15">
        <f t="shared" si="236"/>
        <v>6.1606826434290616</v>
      </c>
      <c r="V1905">
        <f t="shared" si="235"/>
        <v>473.75136773358594</v>
      </c>
      <c r="W1905">
        <f t="shared" si="237"/>
        <v>2.1063657062725394E-3</v>
      </c>
      <c r="X1905">
        <f t="shared" si="238"/>
        <v>-6.1627912306436574</v>
      </c>
      <c r="Y1905">
        <f t="shared" si="239"/>
        <v>0</v>
      </c>
      <c r="Z1905">
        <f t="shared" si="240"/>
        <v>1</v>
      </c>
    </row>
    <row r="1906" spans="4:26" x14ac:dyDescent="0.3">
      <c r="D1906" s="1" t="s">
        <v>307</v>
      </c>
      <c r="E1906" s="2">
        <v>41054</v>
      </c>
      <c r="F1906" s="2">
        <v>41057</v>
      </c>
      <c r="G1906" s="2">
        <v>41064</v>
      </c>
      <c r="H1906" s="1" t="s">
        <v>12</v>
      </c>
      <c r="I1906" t="s">
        <v>11779</v>
      </c>
      <c r="J1906" s="9">
        <v>1</v>
      </c>
      <c r="K1906" s="1">
        <v>45</v>
      </c>
      <c r="L1906" s="1">
        <v>0</v>
      </c>
      <c r="M1906" s="1">
        <v>0</v>
      </c>
      <c r="N1906" s="1">
        <v>67.569999999999993</v>
      </c>
      <c r="O1906" s="1">
        <v>0.28571428599999998</v>
      </c>
      <c r="P1906" s="1">
        <v>0</v>
      </c>
      <c r="Q1906" s="1">
        <v>0</v>
      </c>
      <c r="R1906" s="1">
        <v>0</v>
      </c>
      <c r="S1906">
        <f t="shared" si="233"/>
        <v>0</v>
      </c>
      <c r="T1906">
        <f t="shared" si="234"/>
        <v>0</v>
      </c>
      <c r="U1906" s="15">
        <f t="shared" si="236"/>
        <v>7.6114413890867993</v>
      </c>
      <c r="V1906">
        <f t="shared" si="235"/>
        <v>2021.1893193384956</v>
      </c>
      <c r="W1906">
        <f t="shared" si="237"/>
        <v>0.99950548645943438</v>
      </c>
      <c r="X1906">
        <f t="shared" si="238"/>
        <v>-4.9463585271152704E-4</v>
      </c>
      <c r="Y1906">
        <f t="shared" si="239"/>
        <v>1</v>
      </c>
      <c r="Z1906">
        <f t="shared" si="240"/>
        <v>1</v>
      </c>
    </row>
    <row r="1907" spans="4:26" x14ac:dyDescent="0.3">
      <c r="D1907" s="1" t="s">
        <v>8944</v>
      </c>
      <c r="E1907" s="2">
        <v>41444</v>
      </c>
      <c r="F1907" s="2">
        <v>41453</v>
      </c>
      <c r="G1907" s="2">
        <v>41570</v>
      </c>
      <c r="H1907" s="1" t="s">
        <v>10</v>
      </c>
      <c r="I1907" t="s">
        <v>11779</v>
      </c>
      <c r="J1907" s="9">
        <v>1</v>
      </c>
      <c r="K1907" s="1">
        <v>48</v>
      </c>
      <c r="L1907" s="1">
        <v>4.1666666670000003</v>
      </c>
      <c r="M1907" s="1">
        <v>0</v>
      </c>
      <c r="N1907" s="1">
        <v>44.9</v>
      </c>
      <c r="O1907" s="1">
        <v>1.7094017E-2</v>
      </c>
      <c r="P1907" s="1">
        <v>1</v>
      </c>
      <c r="Q1907" s="1">
        <v>0</v>
      </c>
      <c r="R1907" s="1">
        <v>0</v>
      </c>
      <c r="S1907">
        <f t="shared" si="233"/>
        <v>3</v>
      </c>
      <c r="T1907">
        <f t="shared" si="234"/>
        <v>0</v>
      </c>
      <c r="U1907" s="15">
        <f t="shared" si="236"/>
        <v>7.8746157229984473</v>
      </c>
      <c r="V1907">
        <f t="shared" si="235"/>
        <v>2629.6754723081785</v>
      </c>
      <c r="W1907">
        <f t="shared" si="237"/>
        <v>0.99961986949339565</v>
      </c>
      <c r="X1907">
        <f t="shared" si="238"/>
        <v>-3.8020277452011363E-4</v>
      </c>
      <c r="Y1907">
        <f t="shared" si="239"/>
        <v>1</v>
      </c>
      <c r="Z1907">
        <f t="shared" si="240"/>
        <v>1</v>
      </c>
    </row>
    <row r="1908" spans="4:26" x14ac:dyDescent="0.3">
      <c r="D1908" s="1" t="s">
        <v>9447</v>
      </c>
      <c r="E1908" s="2">
        <v>40966</v>
      </c>
      <c r="F1908" s="2">
        <v>40967</v>
      </c>
      <c r="G1908" s="2">
        <v>41546</v>
      </c>
      <c r="H1908" s="1" t="s">
        <v>10</v>
      </c>
      <c r="I1908" t="s">
        <v>11778</v>
      </c>
      <c r="J1908" s="9">
        <v>1</v>
      </c>
      <c r="K1908" s="1">
        <v>46</v>
      </c>
      <c r="L1908" s="1">
        <v>4.3478260869999996</v>
      </c>
      <c r="M1908" s="1">
        <v>2.1739130430000002</v>
      </c>
      <c r="N1908" s="1">
        <v>29.75</v>
      </c>
      <c r="O1908" s="1">
        <v>1.7271156999999999E-2</v>
      </c>
      <c r="P1908" s="1">
        <v>0</v>
      </c>
      <c r="Q1908" s="1">
        <v>0</v>
      </c>
      <c r="R1908" s="1">
        <v>0</v>
      </c>
      <c r="S1908">
        <f t="shared" si="233"/>
        <v>19</v>
      </c>
      <c r="T1908">
        <f t="shared" si="234"/>
        <v>0</v>
      </c>
      <c r="U1908" s="15">
        <f t="shared" si="236"/>
        <v>7.5704362465977733</v>
      </c>
      <c r="V1908">
        <f t="shared" si="235"/>
        <v>1939.9864094559789</v>
      </c>
      <c r="W1908">
        <f t="shared" si="237"/>
        <v>0.99948479804128032</v>
      </c>
      <c r="X1908">
        <f t="shared" si="238"/>
        <v>-5.1533472085031227E-4</v>
      </c>
      <c r="Y1908">
        <f t="shared" si="239"/>
        <v>1</v>
      </c>
      <c r="Z1908">
        <f t="shared" si="240"/>
        <v>1</v>
      </c>
    </row>
    <row r="1909" spans="4:26" x14ac:dyDescent="0.3">
      <c r="D1909" s="1" t="s">
        <v>6376</v>
      </c>
      <c r="E1909" s="2">
        <v>41620</v>
      </c>
      <c r="F1909" s="2">
        <v>41620</v>
      </c>
      <c r="G1909" s="2">
        <v>41648</v>
      </c>
      <c r="H1909" s="1" t="s">
        <v>3</v>
      </c>
      <c r="I1909" t="s">
        <v>11779</v>
      </c>
      <c r="J1909" s="9">
        <v>1</v>
      </c>
      <c r="K1909" s="1">
        <v>26</v>
      </c>
      <c r="L1909" s="1">
        <v>92.307692309999993</v>
      </c>
      <c r="M1909" s="1">
        <v>19.23076923</v>
      </c>
      <c r="N1909" s="1">
        <v>67.91</v>
      </c>
      <c r="O1909" s="1">
        <v>0.178571429</v>
      </c>
      <c r="P1909" s="1">
        <v>1</v>
      </c>
      <c r="Q1909" s="1">
        <v>1</v>
      </c>
      <c r="R1909" s="1">
        <v>0</v>
      </c>
      <c r="S1909">
        <f t="shared" si="233"/>
        <v>0</v>
      </c>
      <c r="T1909">
        <f t="shared" si="234"/>
        <v>1</v>
      </c>
      <c r="U1909" s="15">
        <f t="shared" si="236"/>
        <v>3.1095826838184339</v>
      </c>
      <c r="V1909">
        <f t="shared" si="235"/>
        <v>22.411689688182527</v>
      </c>
      <c r="W1909">
        <f t="shared" si="237"/>
        <v>0.95728629529440723</v>
      </c>
      <c r="X1909">
        <f t="shared" si="238"/>
        <v>-4.3652773131043349E-2</v>
      </c>
      <c r="Y1909">
        <f t="shared" si="239"/>
        <v>1</v>
      </c>
      <c r="Z1909">
        <f t="shared" si="240"/>
        <v>1</v>
      </c>
    </row>
    <row r="1910" spans="4:26" x14ac:dyDescent="0.3">
      <c r="D1910" s="1" t="s">
        <v>8701</v>
      </c>
      <c r="E1910" s="2">
        <v>40545</v>
      </c>
      <c r="F1910" s="2">
        <v>40568</v>
      </c>
      <c r="G1910" s="2">
        <v>41466</v>
      </c>
      <c r="H1910" s="1" t="s">
        <v>3</v>
      </c>
      <c r="I1910" t="s">
        <v>11779</v>
      </c>
      <c r="J1910" s="9">
        <v>1</v>
      </c>
      <c r="K1910" s="1">
        <v>48</v>
      </c>
      <c r="L1910" s="1">
        <v>2.0833333330000001</v>
      </c>
      <c r="M1910" s="1">
        <v>0</v>
      </c>
      <c r="N1910" s="1">
        <v>63.07</v>
      </c>
      <c r="O1910" s="1">
        <v>2.2271715000000001E-2</v>
      </c>
      <c r="P1910" s="1">
        <v>1</v>
      </c>
      <c r="Q1910" s="1">
        <v>0</v>
      </c>
      <c r="R1910" s="1">
        <v>0</v>
      </c>
      <c r="S1910">
        <f t="shared" si="233"/>
        <v>29</v>
      </c>
      <c r="T1910">
        <f t="shared" si="234"/>
        <v>1</v>
      </c>
      <c r="U1910" s="15">
        <f t="shared" si="236"/>
        <v>7.8193229533310848</v>
      </c>
      <c r="V1910">
        <f t="shared" si="235"/>
        <v>2488.2201964298629</v>
      </c>
      <c r="W1910">
        <f t="shared" si="237"/>
        <v>0.99959826776215532</v>
      </c>
      <c r="X1910">
        <f t="shared" si="238"/>
        <v>-4.0181295385834526E-4</v>
      </c>
      <c r="Y1910">
        <f t="shared" si="239"/>
        <v>1</v>
      </c>
      <c r="Z1910">
        <f t="shared" si="240"/>
        <v>1</v>
      </c>
    </row>
    <row r="1911" spans="4:26" x14ac:dyDescent="0.3">
      <c r="D1911" s="1" t="s">
        <v>4104</v>
      </c>
      <c r="E1911" s="2">
        <v>41149</v>
      </c>
      <c r="F1911" s="2">
        <v>41582</v>
      </c>
      <c r="G1911" s="2">
        <v>41652</v>
      </c>
      <c r="H1911" s="1" t="s">
        <v>12</v>
      </c>
      <c r="I1911" t="s">
        <v>11779</v>
      </c>
      <c r="J1911" s="9">
        <v>1</v>
      </c>
      <c r="K1911" s="1">
        <v>36</v>
      </c>
      <c r="L1911" s="1">
        <v>25</v>
      </c>
      <c r="M1911" s="1">
        <v>13.88888889</v>
      </c>
      <c r="N1911" s="1">
        <v>75.06</v>
      </c>
      <c r="O1911" s="1">
        <v>4.2857143E-2</v>
      </c>
      <c r="P1911" s="1">
        <v>1</v>
      </c>
      <c r="Q1911" s="1">
        <v>0</v>
      </c>
      <c r="R1911" s="1">
        <v>0</v>
      </c>
      <c r="S1911">
        <f t="shared" si="233"/>
        <v>2</v>
      </c>
      <c r="T1911">
        <f t="shared" si="234"/>
        <v>0</v>
      </c>
      <c r="U1911" s="15">
        <f t="shared" si="236"/>
        <v>5.2328224159628931</v>
      </c>
      <c r="V1911">
        <f t="shared" si="235"/>
        <v>187.32075520974183</v>
      </c>
      <c r="W1911">
        <f t="shared" si="237"/>
        <v>0.99468991084447245</v>
      </c>
      <c r="X1911">
        <f t="shared" si="238"/>
        <v>-5.3242377881747571E-3</v>
      </c>
      <c r="Y1911">
        <f t="shared" si="239"/>
        <v>1</v>
      </c>
      <c r="Z1911">
        <f t="shared" si="240"/>
        <v>1</v>
      </c>
    </row>
    <row r="1912" spans="4:26" x14ac:dyDescent="0.3">
      <c r="D1912" s="1" t="s">
        <v>7809</v>
      </c>
      <c r="E1912" s="2">
        <v>42992</v>
      </c>
      <c r="F1912" s="2">
        <v>42992</v>
      </c>
      <c r="G1912" s="2">
        <v>43087</v>
      </c>
      <c r="H1912" s="1" t="s">
        <v>3</v>
      </c>
      <c r="I1912" t="s">
        <v>11780</v>
      </c>
      <c r="J1912" s="9">
        <v>1</v>
      </c>
      <c r="K1912" s="1">
        <v>43</v>
      </c>
      <c r="L1912" s="1">
        <v>41.860465120000001</v>
      </c>
      <c r="M1912" s="1">
        <v>2.3255813949999999</v>
      </c>
      <c r="N1912" s="1">
        <v>58.86</v>
      </c>
      <c r="O1912" s="1">
        <v>6.3157894736842093E-2</v>
      </c>
      <c r="P1912" s="1">
        <v>1</v>
      </c>
      <c r="Q1912" s="1">
        <v>1</v>
      </c>
      <c r="R1912" s="1">
        <v>0</v>
      </c>
      <c r="S1912">
        <f t="shared" si="233"/>
        <v>3</v>
      </c>
      <c r="T1912">
        <f t="shared" si="234"/>
        <v>1</v>
      </c>
      <c r="U1912" s="15">
        <f t="shared" si="236"/>
        <v>6.6528608593678769</v>
      </c>
      <c r="V1912">
        <f t="shared" si="235"/>
        <v>774.99831826308537</v>
      </c>
      <c r="W1912">
        <f t="shared" si="237"/>
        <v>0.99871133741341311</v>
      </c>
      <c r="X1912">
        <f t="shared" si="238"/>
        <v>-1.2894936262477896E-3</v>
      </c>
      <c r="Y1912">
        <f t="shared" si="239"/>
        <v>1</v>
      </c>
      <c r="Z1912">
        <f t="shared" si="240"/>
        <v>1</v>
      </c>
    </row>
    <row r="1913" spans="4:26" x14ac:dyDescent="0.3">
      <c r="D1913" s="1" t="s">
        <v>114</v>
      </c>
      <c r="E1913" s="2">
        <v>40613</v>
      </c>
      <c r="F1913" s="2">
        <v>40669</v>
      </c>
      <c r="G1913" s="2">
        <v>40786</v>
      </c>
      <c r="H1913" s="1" t="s">
        <v>3</v>
      </c>
      <c r="I1913" t="s">
        <v>11779</v>
      </c>
      <c r="J1913" s="9">
        <v>0</v>
      </c>
      <c r="K1913" s="1">
        <v>0</v>
      </c>
      <c r="L1913" s="1">
        <v>0</v>
      </c>
      <c r="M1913" s="1">
        <v>0</v>
      </c>
      <c r="N1913" s="1">
        <v>77.010000000000005</v>
      </c>
      <c r="O1913" s="1">
        <v>0.111111111</v>
      </c>
      <c r="P1913" s="1">
        <v>1</v>
      </c>
      <c r="Q1913" s="1">
        <v>0</v>
      </c>
      <c r="R1913" s="1">
        <v>0</v>
      </c>
      <c r="S1913">
        <f t="shared" si="233"/>
        <v>3</v>
      </c>
      <c r="T1913">
        <f t="shared" si="234"/>
        <v>1</v>
      </c>
      <c r="U1913" s="15">
        <f t="shared" si="236"/>
        <v>-3.4433519617861679</v>
      </c>
      <c r="V1913">
        <f t="shared" si="235"/>
        <v>3.1957385660613513E-2</v>
      </c>
      <c r="W1913">
        <f t="shared" si="237"/>
        <v>0.96903226227684214</v>
      </c>
      <c r="X1913">
        <f t="shared" si="238"/>
        <v>-3.1457373242271304E-2</v>
      </c>
      <c r="Y1913">
        <f t="shared" si="239"/>
        <v>1</v>
      </c>
      <c r="Z1913">
        <f t="shared" si="240"/>
        <v>0</v>
      </c>
    </row>
    <row r="1914" spans="4:26" x14ac:dyDescent="0.3">
      <c r="D1914" s="1" t="s">
        <v>5596</v>
      </c>
      <c r="E1914" s="2">
        <v>41562</v>
      </c>
      <c r="F1914" s="2">
        <v>41562</v>
      </c>
      <c r="G1914" s="2">
        <v>41575</v>
      </c>
      <c r="H1914" s="1" t="s">
        <v>12</v>
      </c>
      <c r="I1914" t="s">
        <v>11778</v>
      </c>
      <c r="J1914" s="9">
        <v>1</v>
      </c>
      <c r="K1914" s="1">
        <v>32</v>
      </c>
      <c r="L1914" s="1">
        <v>0</v>
      </c>
      <c r="M1914" s="1">
        <v>0</v>
      </c>
      <c r="N1914" s="1">
        <v>38.01</v>
      </c>
      <c r="O1914" s="1">
        <v>0.15384615400000001</v>
      </c>
      <c r="P1914" s="1">
        <v>1</v>
      </c>
      <c r="Q1914" s="1">
        <v>0</v>
      </c>
      <c r="R1914" s="1">
        <v>0</v>
      </c>
      <c r="S1914">
        <f t="shared" si="233"/>
        <v>0</v>
      </c>
      <c r="T1914">
        <f t="shared" si="234"/>
        <v>0</v>
      </c>
      <c r="U1914" s="15">
        <f t="shared" si="236"/>
        <v>4.3414150243933625</v>
      </c>
      <c r="V1914">
        <f t="shared" si="235"/>
        <v>76.816159209373609</v>
      </c>
      <c r="W1914">
        <f t="shared" si="237"/>
        <v>0.98714919869908535</v>
      </c>
      <c r="X1914">
        <f t="shared" si="238"/>
        <v>-1.293408714389525E-2</v>
      </c>
      <c r="Y1914">
        <f t="shared" si="239"/>
        <v>1</v>
      </c>
      <c r="Z1914">
        <f t="shared" si="240"/>
        <v>1</v>
      </c>
    </row>
    <row r="1915" spans="4:26" x14ac:dyDescent="0.3">
      <c r="D1915" s="1" t="s">
        <v>8353</v>
      </c>
      <c r="E1915" s="2">
        <v>41200</v>
      </c>
      <c r="F1915" s="2">
        <v>41200</v>
      </c>
      <c r="G1915" s="2">
        <v>41506</v>
      </c>
      <c r="H1915" s="1" t="s">
        <v>5</v>
      </c>
      <c r="I1915" t="s">
        <v>11779</v>
      </c>
      <c r="J1915" s="9">
        <v>1</v>
      </c>
      <c r="K1915" s="1">
        <v>45</v>
      </c>
      <c r="L1915" s="1">
        <v>20</v>
      </c>
      <c r="M1915" s="1">
        <v>6.6666666670000003</v>
      </c>
      <c r="N1915" s="1">
        <v>72.88</v>
      </c>
      <c r="O1915" s="1">
        <v>2.6143791E-2</v>
      </c>
      <c r="P1915" s="1">
        <v>0</v>
      </c>
      <c r="Q1915" s="1">
        <v>0</v>
      </c>
      <c r="R1915" s="1">
        <v>0</v>
      </c>
      <c r="S1915">
        <f t="shared" si="233"/>
        <v>10</v>
      </c>
      <c r="T1915">
        <f t="shared" si="234"/>
        <v>0</v>
      </c>
      <c r="U1915" s="15">
        <f t="shared" si="236"/>
        <v>7.2814097096719346</v>
      </c>
      <c r="V1915">
        <f t="shared" si="235"/>
        <v>1453.0349394057764</v>
      </c>
      <c r="W1915">
        <f t="shared" si="237"/>
        <v>0.99931225861710815</v>
      </c>
      <c r="X1915">
        <f t="shared" si="238"/>
        <v>-6.8797798548386854E-4</v>
      </c>
      <c r="Y1915">
        <f t="shared" si="239"/>
        <v>1</v>
      </c>
      <c r="Z1915">
        <f t="shared" si="240"/>
        <v>1</v>
      </c>
    </row>
    <row r="1916" spans="4:26" x14ac:dyDescent="0.3">
      <c r="D1916" s="1" t="s">
        <v>10354</v>
      </c>
      <c r="E1916" s="2">
        <v>41536</v>
      </c>
      <c r="F1916" s="2">
        <v>41536</v>
      </c>
      <c r="G1916" s="2">
        <v>41560</v>
      </c>
      <c r="H1916" s="1" t="s">
        <v>10</v>
      </c>
      <c r="I1916" t="s">
        <v>11779</v>
      </c>
      <c r="J1916" s="9">
        <v>1</v>
      </c>
      <c r="K1916" s="1">
        <v>42</v>
      </c>
      <c r="L1916" s="1">
        <v>33.333333330000002</v>
      </c>
      <c r="M1916" s="1">
        <v>4.7619047620000003</v>
      </c>
      <c r="N1916" s="1">
        <v>37.94</v>
      </c>
      <c r="O1916" s="1">
        <v>0.125</v>
      </c>
      <c r="P1916" s="1">
        <v>1</v>
      </c>
      <c r="Q1916" s="1">
        <v>0</v>
      </c>
      <c r="R1916" s="1">
        <v>0</v>
      </c>
      <c r="S1916">
        <f t="shared" si="233"/>
        <v>0</v>
      </c>
      <c r="T1916">
        <f t="shared" si="234"/>
        <v>0</v>
      </c>
      <c r="U1916" s="15">
        <f t="shared" si="236"/>
        <v>6.7501982859145375</v>
      </c>
      <c r="V1916">
        <f t="shared" si="235"/>
        <v>854.22812713970154</v>
      </c>
      <c r="W1916">
        <f t="shared" si="237"/>
        <v>0.99883072133824169</v>
      </c>
      <c r="X1916">
        <f t="shared" si="238"/>
        <v>-1.1699628014046563E-3</v>
      </c>
      <c r="Y1916">
        <f t="shared" si="239"/>
        <v>1</v>
      </c>
      <c r="Z1916">
        <f t="shared" si="240"/>
        <v>1</v>
      </c>
    </row>
    <row r="1917" spans="4:26" x14ac:dyDescent="0.3">
      <c r="D1917" s="1" t="s">
        <v>1048</v>
      </c>
      <c r="E1917" s="2">
        <v>40444</v>
      </c>
      <c r="F1917" s="2">
        <v>40520</v>
      </c>
      <c r="G1917" s="2">
        <v>41583</v>
      </c>
      <c r="H1917" s="1" t="s">
        <v>5</v>
      </c>
      <c r="I1917" t="s">
        <v>11779</v>
      </c>
      <c r="J1917" s="9">
        <v>1</v>
      </c>
      <c r="K1917" s="1">
        <v>48</v>
      </c>
      <c r="L1917" s="1">
        <v>31.25</v>
      </c>
      <c r="M1917" s="1">
        <v>2.0833333330000001</v>
      </c>
      <c r="N1917" s="1">
        <v>76.959999999999994</v>
      </c>
      <c r="O1917" s="1">
        <v>2.5399812000000001E-2</v>
      </c>
      <c r="P1917" s="1">
        <v>0</v>
      </c>
      <c r="Q1917" s="1">
        <v>0</v>
      </c>
      <c r="R1917" s="1">
        <v>0</v>
      </c>
      <c r="S1917">
        <f t="shared" si="233"/>
        <v>34</v>
      </c>
      <c r="T1917">
        <f t="shared" si="234"/>
        <v>0</v>
      </c>
      <c r="U1917" s="15">
        <f t="shared" si="236"/>
        <v>7.8895646885138877</v>
      </c>
      <c r="V1917">
        <f t="shared" si="235"/>
        <v>2669.2816987477472</v>
      </c>
      <c r="W1917">
        <f t="shared" si="237"/>
        <v>0.99962550767566249</v>
      </c>
      <c r="X1917">
        <f t="shared" si="238"/>
        <v>-3.7456246409974751E-4</v>
      </c>
      <c r="Y1917">
        <f t="shared" si="239"/>
        <v>1</v>
      </c>
      <c r="Z1917">
        <f t="shared" si="240"/>
        <v>1</v>
      </c>
    </row>
    <row r="1918" spans="4:26" x14ac:dyDescent="0.3">
      <c r="D1918" s="1" t="s">
        <v>2065</v>
      </c>
      <c r="E1918" s="2">
        <v>41390</v>
      </c>
      <c r="F1918" s="2">
        <v>41398</v>
      </c>
      <c r="G1918" s="2">
        <v>41471</v>
      </c>
      <c r="H1918" s="1" t="s">
        <v>10</v>
      </c>
      <c r="I1918" t="s">
        <v>11779</v>
      </c>
      <c r="J1918" s="9">
        <v>0</v>
      </c>
      <c r="K1918" s="1">
        <v>0</v>
      </c>
      <c r="L1918" s="1">
        <v>0</v>
      </c>
      <c r="M1918" s="1">
        <v>0</v>
      </c>
      <c r="N1918" s="1">
        <v>54.47</v>
      </c>
      <c r="O1918" s="1">
        <v>4.1095890000000003E-2</v>
      </c>
      <c r="P1918" s="1">
        <v>0</v>
      </c>
      <c r="Q1918" s="1">
        <v>0</v>
      </c>
      <c r="R1918" s="1">
        <v>0</v>
      </c>
      <c r="S1918">
        <f t="shared" si="233"/>
        <v>2</v>
      </c>
      <c r="T1918">
        <f t="shared" si="234"/>
        <v>0</v>
      </c>
      <c r="U1918" s="15">
        <f t="shared" si="236"/>
        <v>-3.4071989625319672</v>
      </c>
      <c r="V1918">
        <f t="shared" si="235"/>
        <v>3.3133879754739519E-2</v>
      </c>
      <c r="W1918">
        <f t="shared" si="237"/>
        <v>0.96792876469929978</v>
      </c>
      <c r="X1918">
        <f t="shared" si="238"/>
        <v>-3.2596784600124454E-2</v>
      </c>
      <c r="Y1918">
        <f t="shared" si="239"/>
        <v>1</v>
      </c>
      <c r="Z1918">
        <f t="shared" si="240"/>
        <v>0</v>
      </c>
    </row>
    <row r="1919" spans="4:26" x14ac:dyDescent="0.3">
      <c r="D1919" s="1" t="s">
        <v>11155</v>
      </c>
      <c r="E1919" s="2">
        <v>42883</v>
      </c>
      <c r="F1919" s="2">
        <v>42885</v>
      </c>
      <c r="G1919" s="2">
        <v>42976</v>
      </c>
      <c r="H1919" s="1" t="s">
        <v>22</v>
      </c>
      <c r="I1919" t="s">
        <v>11780</v>
      </c>
      <c r="J1919" s="9">
        <v>1</v>
      </c>
      <c r="K1919" s="1">
        <v>45</v>
      </c>
      <c r="L1919" s="1">
        <v>17.777777780000001</v>
      </c>
      <c r="M1919" s="1">
        <v>6.6666666670000003</v>
      </c>
      <c r="N1919" s="1">
        <v>54.17</v>
      </c>
      <c r="O1919" s="1">
        <v>5.4945054945054903E-2</v>
      </c>
      <c r="P1919" s="1">
        <v>1</v>
      </c>
      <c r="Q1919" s="1">
        <v>0</v>
      </c>
      <c r="R1919" s="1">
        <v>0</v>
      </c>
      <c r="S1919">
        <f t="shared" si="233"/>
        <v>2</v>
      </c>
      <c r="T1919">
        <f t="shared" si="234"/>
        <v>0</v>
      </c>
      <c r="U1919" s="15">
        <f t="shared" si="236"/>
        <v>7.3211850367526496</v>
      </c>
      <c r="V1919">
        <f t="shared" si="235"/>
        <v>1511.9946777892822</v>
      </c>
      <c r="W1919">
        <f t="shared" si="237"/>
        <v>0.99933905914232224</v>
      </c>
      <c r="X1919">
        <f t="shared" si="238"/>
        <v>-6.6115937537659009E-4</v>
      </c>
      <c r="Y1919">
        <f t="shared" si="239"/>
        <v>1</v>
      </c>
      <c r="Z1919">
        <f t="shared" si="240"/>
        <v>1</v>
      </c>
    </row>
    <row r="1920" spans="4:26" x14ac:dyDescent="0.3">
      <c r="D1920" s="1" t="s">
        <v>4425</v>
      </c>
      <c r="E1920" s="2">
        <v>41226</v>
      </c>
      <c r="F1920" s="2">
        <v>41589</v>
      </c>
      <c r="G1920" s="2">
        <v>41635</v>
      </c>
      <c r="H1920" s="1" t="s">
        <v>22</v>
      </c>
      <c r="I1920" t="s">
        <v>11779</v>
      </c>
      <c r="J1920" s="9">
        <v>1</v>
      </c>
      <c r="K1920" s="1">
        <v>44</v>
      </c>
      <c r="L1920" s="1">
        <v>20.454545450000001</v>
      </c>
      <c r="M1920" s="1">
        <v>15.90909091</v>
      </c>
      <c r="N1920" s="1">
        <v>50.36</v>
      </c>
      <c r="O1920" s="1">
        <v>6.5217391E-2</v>
      </c>
      <c r="P1920" s="1">
        <v>0</v>
      </c>
      <c r="Q1920" s="1">
        <v>0</v>
      </c>
      <c r="R1920" s="1">
        <v>0</v>
      </c>
      <c r="S1920">
        <f t="shared" si="233"/>
        <v>1</v>
      </c>
      <c r="T1920">
        <f t="shared" si="234"/>
        <v>0</v>
      </c>
      <c r="U1920" s="15">
        <f t="shared" si="236"/>
        <v>7.3640567753721395</v>
      </c>
      <c r="V1920">
        <f t="shared" si="235"/>
        <v>1578.2261025157684</v>
      </c>
      <c r="W1920">
        <f t="shared" si="237"/>
        <v>0.99936677845027577</v>
      </c>
      <c r="X1920">
        <f t="shared" si="238"/>
        <v>-6.3342211916414244E-4</v>
      </c>
      <c r="Y1920">
        <f t="shared" si="239"/>
        <v>1</v>
      </c>
      <c r="Z1920">
        <f t="shared" si="240"/>
        <v>1</v>
      </c>
    </row>
    <row r="1921" spans="4:26" x14ac:dyDescent="0.3">
      <c r="D1921" s="1" t="s">
        <v>7486</v>
      </c>
      <c r="E1921" s="2">
        <v>42506</v>
      </c>
      <c r="F1921" s="2">
        <v>42506</v>
      </c>
      <c r="G1921" s="2">
        <v>42584</v>
      </c>
      <c r="H1921" s="1" t="s">
        <v>22</v>
      </c>
      <c r="I1921" t="s">
        <v>11779</v>
      </c>
      <c r="J1921" s="9">
        <v>1</v>
      </c>
      <c r="K1921" s="1">
        <v>46</v>
      </c>
      <c r="L1921" s="1">
        <v>19.565217390000001</v>
      </c>
      <c r="M1921" s="1">
        <v>0</v>
      </c>
      <c r="N1921" s="1">
        <v>119.08</v>
      </c>
      <c r="O1921" s="1">
        <v>8.9743589743589702E-2</v>
      </c>
      <c r="P1921" s="1">
        <v>1</v>
      </c>
      <c r="Q1921" s="1">
        <v>0</v>
      </c>
      <c r="R1921" s="1">
        <v>0</v>
      </c>
      <c r="S1921">
        <f t="shared" si="233"/>
        <v>2</v>
      </c>
      <c r="T1921">
        <f t="shared" si="234"/>
        <v>0</v>
      </c>
      <c r="U1921" s="15">
        <f t="shared" si="236"/>
        <v>7.2621419093470321</v>
      </c>
      <c r="V1921">
        <f t="shared" si="235"/>
        <v>1425.3061465996159</v>
      </c>
      <c r="W1921">
        <f t="shared" si="237"/>
        <v>0.99929888824893309</v>
      </c>
      <c r="X1921">
        <f t="shared" si="238"/>
        <v>-7.013576448500476E-4</v>
      </c>
      <c r="Y1921">
        <f t="shared" si="239"/>
        <v>1</v>
      </c>
      <c r="Z1921">
        <f t="shared" si="240"/>
        <v>1</v>
      </c>
    </row>
    <row r="1922" spans="4:26" x14ac:dyDescent="0.3">
      <c r="D1922" s="1" t="s">
        <v>5750</v>
      </c>
      <c r="E1922" s="2">
        <v>41572</v>
      </c>
      <c r="F1922" s="2">
        <v>41572</v>
      </c>
      <c r="G1922" s="2">
        <v>41621</v>
      </c>
      <c r="H1922" s="1" t="s">
        <v>10</v>
      </c>
      <c r="I1922" t="s">
        <v>11779</v>
      </c>
      <c r="J1922" s="9">
        <v>0</v>
      </c>
      <c r="K1922" s="1">
        <v>20</v>
      </c>
      <c r="L1922" s="1">
        <v>10</v>
      </c>
      <c r="M1922" s="1">
        <v>5</v>
      </c>
      <c r="N1922" s="1">
        <v>40.020000000000003</v>
      </c>
      <c r="O1922" s="1">
        <v>4.0816326999999999E-2</v>
      </c>
      <c r="P1922" s="1">
        <v>1</v>
      </c>
      <c r="Q1922" s="1">
        <v>0</v>
      </c>
      <c r="R1922" s="1">
        <v>0</v>
      </c>
      <c r="S1922">
        <f t="shared" ref="S1922:S1985" si="241">DATEDIF(F1922,G1922,"M")</f>
        <v>1</v>
      </c>
      <c r="T1922">
        <f t="shared" ref="T1922:T1985" si="242">IF(OR(H1922="Friday",H1922="Saturday",H1922="Sunday"), 1, 0)</f>
        <v>0</v>
      </c>
      <c r="U1922" s="15">
        <f t="shared" si="236"/>
        <v>1.3975203588773808</v>
      </c>
      <c r="V1922">
        <f t="shared" ref="V1922:V1985" si="243">EXP(U1922)</f>
        <v>4.0451569828903198</v>
      </c>
      <c r="W1922">
        <f t="shared" si="237"/>
        <v>0.19820988789671123</v>
      </c>
      <c r="X1922">
        <f t="shared" si="238"/>
        <v>-1.6184287698507631</v>
      </c>
      <c r="Y1922">
        <f t="shared" si="239"/>
        <v>0</v>
      </c>
      <c r="Z1922">
        <f t="shared" si="240"/>
        <v>1</v>
      </c>
    </row>
    <row r="1923" spans="4:26" x14ac:dyDescent="0.3">
      <c r="D1923" s="1" t="s">
        <v>9095</v>
      </c>
      <c r="E1923" s="2">
        <v>40469</v>
      </c>
      <c r="F1923" s="2">
        <v>41142</v>
      </c>
      <c r="G1923" s="2">
        <v>41594</v>
      </c>
      <c r="H1923" s="1" t="s">
        <v>12</v>
      </c>
      <c r="I1923" t="s">
        <v>11778</v>
      </c>
      <c r="J1923" s="9">
        <v>1</v>
      </c>
      <c r="K1923" s="1">
        <v>48</v>
      </c>
      <c r="L1923" s="1">
        <v>27.083333329999999</v>
      </c>
      <c r="M1923" s="1">
        <v>6.25</v>
      </c>
      <c r="N1923" s="1">
        <v>121.5</v>
      </c>
      <c r="O1923" s="1">
        <v>1.3274335999999999E-2</v>
      </c>
      <c r="P1923" s="1">
        <v>0</v>
      </c>
      <c r="Q1923" s="1">
        <v>0</v>
      </c>
      <c r="R1923" s="1">
        <v>0</v>
      </c>
      <c r="S1923">
        <f t="shared" si="241"/>
        <v>14</v>
      </c>
      <c r="T1923">
        <f t="shared" si="242"/>
        <v>0</v>
      </c>
      <c r="U1923" s="15">
        <f t="shared" ref="U1923:U1986" si="244">$B$2 + $B$3*K1923 + $B$4*M1923 + $B$5*N1923 + $B$6*O1923 + $B$7*P1923 + $B$8*Q1923 + $B$9*R1923</f>
        <v>7.7908018351013206</v>
      </c>
      <c r="V1923">
        <f t="shared" si="243"/>
        <v>2418.2558474290695</v>
      </c>
      <c r="W1923">
        <f t="shared" ref="W1923:W1986" si="245">IF(J1923=1, (V1923/(1+V1923)), (1-(V1923/(1+V1923))))</f>
        <v>0.99958664975386435</v>
      </c>
      <c r="X1923">
        <f t="shared" ref="X1923:X1986" si="246">IF(W1923 &gt; 0, LN(W1923), -10)</f>
        <v>-4.1343569889739468E-4</v>
      </c>
      <c r="Y1923">
        <f t="shared" ref="Y1923:Y1986" si="247">IF(W1923 &gt; 0.5, 1, 0)</f>
        <v>1</v>
      </c>
      <c r="Z1923">
        <f t="shared" ref="Z1923:Z1986" si="248">IF(J1923=Y1923, 1, 0)</f>
        <v>1</v>
      </c>
    </row>
    <row r="1924" spans="4:26" x14ac:dyDescent="0.3">
      <c r="D1924" s="1" t="s">
        <v>1383</v>
      </c>
      <c r="E1924" s="2">
        <v>40923</v>
      </c>
      <c r="F1924" s="2">
        <v>40923</v>
      </c>
      <c r="G1924" s="2">
        <v>41392</v>
      </c>
      <c r="H1924" s="1" t="s">
        <v>10</v>
      </c>
      <c r="I1924" t="s">
        <v>11779</v>
      </c>
      <c r="J1924" s="9">
        <v>1</v>
      </c>
      <c r="K1924" s="1">
        <v>48</v>
      </c>
      <c r="L1924" s="1">
        <v>6.25</v>
      </c>
      <c r="M1924" s="1">
        <v>2.0833333330000001</v>
      </c>
      <c r="N1924" s="1">
        <v>66.19</v>
      </c>
      <c r="O1924" s="1">
        <v>0.123667377</v>
      </c>
      <c r="P1924" s="1">
        <v>0</v>
      </c>
      <c r="Q1924" s="1">
        <v>0</v>
      </c>
      <c r="R1924" s="1">
        <v>0</v>
      </c>
      <c r="S1924">
        <f t="shared" si="241"/>
        <v>15</v>
      </c>
      <c r="T1924">
        <f t="shared" si="242"/>
        <v>0</v>
      </c>
      <c r="U1924" s="15">
        <f t="shared" si="244"/>
        <v>8.0929518960961691</v>
      </c>
      <c r="V1924">
        <f t="shared" si="243"/>
        <v>3271.3299576934137</v>
      </c>
      <c r="W1924">
        <f t="shared" si="245"/>
        <v>0.99969440734494119</v>
      </c>
      <c r="X1924">
        <f t="shared" si="246"/>
        <v>-3.0563935800918053E-4</v>
      </c>
      <c r="Y1924">
        <f t="shared" si="247"/>
        <v>1</v>
      </c>
      <c r="Z1924">
        <f t="shared" si="248"/>
        <v>1</v>
      </c>
    </row>
    <row r="1925" spans="4:26" x14ac:dyDescent="0.3">
      <c r="D1925" s="1" t="s">
        <v>10860</v>
      </c>
      <c r="E1925" s="2">
        <v>41599</v>
      </c>
      <c r="F1925" s="2">
        <v>41599</v>
      </c>
      <c r="G1925" s="2">
        <v>41644</v>
      </c>
      <c r="H1925" s="1" t="s">
        <v>10</v>
      </c>
      <c r="I1925" t="s">
        <v>11778</v>
      </c>
      <c r="J1925" s="9">
        <v>1</v>
      </c>
      <c r="K1925" s="1">
        <v>38</v>
      </c>
      <c r="L1925" s="1">
        <v>18.421052629999998</v>
      </c>
      <c r="M1925" s="1">
        <v>2.6315789469999999</v>
      </c>
      <c r="N1925" s="1">
        <v>44.6</v>
      </c>
      <c r="O1925" s="1">
        <v>0.111111111</v>
      </c>
      <c r="P1925" s="1">
        <v>1</v>
      </c>
      <c r="Q1925" s="1">
        <v>1</v>
      </c>
      <c r="R1925" s="1">
        <v>0</v>
      </c>
      <c r="S1925">
        <f t="shared" si="241"/>
        <v>1</v>
      </c>
      <c r="T1925">
        <f t="shared" si="242"/>
        <v>0</v>
      </c>
      <c r="U1925" s="15">
        <f t="shared" si="244"/>
        <v>5.6059411177555969</v>
      </c>
      <c r="V1925">
        <f t="shared" si="243"/>
        <v>272.0378246267349</v>
      </c>
      <c r="W1925">
        <f t="shared" si="245"/>
        <v>0.99633750378224306</v>
      </c>
      <c r="X1925">
        <f t="shared" si="246"/>
        <v>-3.6692195782378643E-3</v>
      </c>
      <c r="Y1925">
        <f t="shared" si="247"/>
        <v>1</v>
      </c>
      <c r="Z1925">
        <f t="shared" si="248"/>
        <v>1</v>
      </c>
    </row>
    <row r="1926" spans="4:26" x14ac:dyDescent="0.3">
      <c r="D1926" s="1" t="s">
        <v>63</v>
      </c>
      <c r="E1926" s="2">
        <v>40457</v>
      </c>
      <c r="F1926" s="2">
        <v>40464</v>
      </c>
      <c r="G1926" s="2">
        <v>41619</v>
      </c>
      <c r="H1926" s="1" t="s">
        <v>10</v>
      </c>
      <c r="I1926" t="s">
        <v>11778</v>
      </c>
      <c r="J1926" s="9">
        <v>1</v>
      </c>
      <c r="K1926" s="1">
        <v>48</v>
      </c>
      <c r="L1926" s="1">
        <v>4.1666666670000003</v>
      </c>
      <c r="M1926" s="1">
        <v>0</v>
      </c>
      <c r="N1926" s="1">
        <v>96.37</v>
      </c>
      <c r="O1926" s="1">
        <v>7.7922080000000001E-3</v>
      </c>
      <c r="P1926" s="1">
        <v>1</v>
      </c>
      <c r="Q1926" s="1">
        <v>0</v>
      </c>
      <c r="R1926" s="1">
        <v>0</v>
      </c>
      <c r="S1926">
        <f t="shared" si="241"/>
        <v>37</v>
      </c>
      <c r="T1926">
        <f t="shared" si="242"/>
        <v>0</v>
      </c>
      <c r="U1926" s="15">
        <f t="shared" si="244"/>
        <v>7.6776340888574452</v>
      </c>
      <c r="V1926">
        <f t="shared" si="243"/>
        <v>2159.5045273029664</v>
      </c>
      <c r="W1926">
        <f t="shared" si="245"/>
        <v>0.9995371451494951</v>
      </c>
      <c r="X1926">
        <f t="shared" si="246"/>
        <v>-4.6296200087587411E-4</v>
      </c>
      <c r="Y1926">
        <f t="shared" si="247"/>
        <v>1</v>
      </c>
      <c r="Z1926">
        <f t="shared" si="248"/>
        <v>1</v>
      </c>
    </row>
    <row r="1927" spans="4:26" x14ac:dyDescent="0.3">
      <c r="D1927" s="1" t="s">
        <v>9684</v>
      </c>
      <c r="E1927" s="2">
        <v>40798</v>
      </c>
      <c r="F1927" s="2">
        <v>40798</v>
      </c>
      <c r="G1927" s="2">
        <v>40940</v>
      </c>
      <c r="H1927" s="1" t="s">
        <v>5</v>
      </c>
      <c r="I1927" t="s">
        <v>11779</v>
      </c>
      <c r="J1927" s="9">
        <v>1</v>
      </c>
      <c r="K1927" s="1">
        <v>45</v>
      </c>
      <c r="L1927" s="1">
        <v>20</v>
      </c>
      <c r="M1927" s="1">
        <v>0</v>
      </c>
      <c r="N1927" s="1">
        <v>39.479999999999997</v>
      </c>
      <c r="O1927" s="1">
        <v>2.8169013999999999E-2</v>
      </c>
      <c r="P1927" s="1">
        <v>0</v>
      </c>
      <c r="Q1927" s="1">
        <v>0</v>
      </c>
      <c r="R1927" s="1">
        <v>0</v>
      </c>
      <c r="S1927">
        <f t="shared" si="241"/>
        <v>4</v>
      </c>
      <c r="T1927">
        <f t="shared" si="242"/>
        <v>0</v>
      </c>
      <c r="U1927" s="15">
        <f t="shared" si="244"/>
        <v>7.2767873017774063</v>
      </c>
      <c r="V1927">
        <f t="shared" si="243"/>
        <v>1446.333918588135</v>
      </c>
      <c r="W1927">
        <f t="shared" si="245"/>
        <v>0.99930907443876149</v>
      </c>
      <c r="X1927">
        <f t="shared" si="246"/>
        <v>-6.9116436030535041E-4</v>
      </c>
      <c r="Y1927">
        <f t="shared" si="247"/>
        <v>1</v>
      </c>
      <c r="Z1927">
        <f t="shared" si="248"/>
        <v>1</v>
      </c>
    </row>
    <row r="1928" spans="4:26" x14ac:dyDescent="0.3">
      <c r="D1928" s="1" t="s">
        <v>3127</v>
      </c>
      <c r="E1928" s="2">
        <v>40185</v>
      </c>
      <c r="F1928" s="2">
        <v>40239</v>
      </c>
      <c r="G1928" s="2">
        <v>40869</v>
      </c>
      <c r="H1928" s="1" t="s">
        <v>22</v>
      </c>
      <c r="I1928" t="s">
        <v>11778</v>
      </c>
      <c r="J1928" s="9">
        <v>1</v>
      </c>
      <c r="K1928" s="1">
        <v>43</v>
      </c>
      <c r="L1928" s="1">
        <v>30.232558139999998</v>
      </c>
      <c r="M1928" s="1">
        <v>4.651162791</v>
      </c>
      <c r="N1928" s="1">
        <v>49</v>
      </c>
      <c r="O1928" s="1">
        <v>1.1111111E-2</v>
      </c>
      <c r="P1928" s="1">
        <v>0</v>
      </c>
      <c r="Q1928" s="1">
        <v>0</v>
      </c>
      <c r="R1928" s="1">
        <v>0</v>
      </c>
      <c r="S1928">
        <f t="shared" si="241"/>
        <v>20</v>
      </c>
      <c r="T1928">
        <f t="shared" si="242"/>
        <v>0</v>
      </c>
      <c r="U1928" s="15">
        <f t="shared" si="244"/>
        <v>6.8287607967734241</v>
      </c>
      <c r="V1928">
        <f t="shared" si="243"/>
        <v>924.04502311859744</v>
      </c>
      <c r="W1928">
        <f t="shared" si="245"/>
        <v>0.9989189715365111</v>
      </c>
      <c r="X1928">
        <f t="shared" si="246"/>
        <v>-1.0816131962047921E-3</v>
      </c>
      <c r="Y1928">
        <f t="shared" si="247"/>
        <v>1</v>
      </c>
      <c r="Z1928">
        <f t="shared" si="248"/>
        <v>1</v>
      </c>
    </row>
    <row r="1929" spans="4:26" x14ac:dyDescent="0.3">
      <c r="D1929" s="1" t="s">
        <v>6867</v>
      </c>
      <c r="E1929" s="2">
        <v>42510</v>
      </c>
      <c r="F1929" s="2">
        <v>42510</v>
      </c>
      <c r="G1929" s="2">
        <v>43046</v>
      </c>
      <c r="H1929" s="1" t="s">
        <v>22</v>
      </c>
      <c r="I1929" t="s">
        <v>11778</v>
      </c>
      <c r="J1929" s="9">
        <v>1</v>
      </c>
      <c r="K1929" s="1">
        <v>54</v>
      </c>
      <c r="L1929" s="1">
        <v>5.5555555559999998</v>
      </c>
      <c r="M1929" s="1">
        <v>0</v>
      </c>
      <c r="N1929" s="1">
        <v>75.97</v>
      </c>
      <c r="O1929" s="1">
        <v>8.9552238805970102E-2</v>
      </c>
      <c r="P1929" s="1">
        <v>0</v>
      </c>
      <c r="Q1929" s="1">
        <v>1</v>
      </c>
      <c r="R1929" s="1">
        <v>0</v>
      </c>
      <c r="S1929">
        <f t="shared" si="241"/>
        <v>17</v>
      </c>
      <c r="T1929">
        <f t="shared" si="242"/>
        <v>0</v>
      </c>
      <c r="U1929" s="15">
        <f t="shared" si="244"/>
        <v>9.2718565930709893</v>
      </c>
      <c r="V1929">
        <f t="shared" si="243"/>
        <v>10634.477466756118</v>
      </c>
      <c r="W1929">
        <f t="shared" si="245"/>
        <v>0.99990597507228751</v>
      </c>
      <c r="X1929">
        <f t="shared" si="246"/>
        <v>-9.4029348333105135E-5</v>
      </c>
      <c r="Y1929">
        <f t="shared" si="247"/>
        <v>1</v>
      </c>
      <c r="Z1929">
        <f t="shared" si="248"/>
        <v>1</v>
      </c>
    </row>
    <row r="1930" spans="4:26" x14ac:dyDescent="0.3">
      <c r="D1930" s="1" t="s">
        <v>3393</v>
      </c>
      <c r="E1930" s="2">
        <v>40632</v>
      </c>
      <c r="F1930" s="2">
        <v>40642</v>
      </c>
      <c r="G1930" s="2">
        <v>40946</v>
      </c>
      <c r="H1930" s="1" t="s">
        <v>10</v>
      </c>
      <c r="I1930" t="s">
        <v>11778</v>
      </c>
      <c r="J1930" s="9">
        <v>0</v>
      </c>
      <c r="K1930" s="1">
        <v>0</v>
      </c>
      <c r="L1930" s="1">
        <v>0</v>
      </c>
      <c r="M1930" s="1">
        <v>0</v>
      </c>
      <c r="N1930" s="1">
        <v>96.13</v>
      </c>
      <c r="O1930" s="1">
        <v>9.8684210000000005E-3</v>
      </c>
      <c r="P1930" s="1">
        <v>0</v>
      </c>
      <c r="Q1930" s="1">
        <v>0</v>
      </c>
      <c r="R1930" s="1">
        <v>0</v>
      </c>
      <c r="S1930">
        <f t="shared" si="241"/>
        <v>9</v>
      </c>
      <c r="T1930">
        <f t="shared" si="242"/>
        <v>0</v>
      </c>
      <c r="U1930" s="15">
        <f t="shared" si="244"/>
        <v>-3.606536173651314</v>
      </c>
      <c r="V1930">
        <f t="shared" si="243"/>
        <v>2.7145712239131994E-2</v>
      </c>
      <c r="W1930">
        <f t="shared" si="245"/>
        <v>0.97357170271396498</v>
      </c>
      <c r="X1930">
        <f t="shared" si="246"/>
        <v>-2.6783802322446908E-2</v>
      </c>
      <c r="Y1930">
        <f t="shared" si="247"/>
        <v>1</v>
      </c>
      <c r="Z1930">
        <f t="shared" si="248"/>
        <v>0</v>
      </c>
    </row>
    <row r="1931" spans="4:26" x14ac:dyDescent="0.3">
      <c r="D1931" s="1" t="s">
        <v>742</v>
      </c>
      <c r="E1931" s="2">
        <v>40853</v>
      </c>
      <c r="F1931" s="2">
        <v>40854</v>
      </c>
      <c r="G1931" s="2">
        <v>40940</v>
      </c>
      <c r="H1931" s="1" t="s">
        <v>5</v>
      </c>
      <c r="I1931" t="s">
        <v>11778</v>
      </c>
      <c r="J1931" s="9">
        <v>1</v>
      </c>
      <c r="K1931" s="1">
        <v>41</v>
      </c>
      <c r="L1931" s="1">
        <v>34.146341460000002</v>
      </c>
      <c r="M1931" s="1">
        <v>2.4390243900000002</v>
      </c>
      <c r="N1931" s="1">
        <v>18.510000000000002</v>
      </c>
      <c r="O1931" s="1">
        <v>2.3255814E-2</v>
      </c>
      <c r="P1931" s="1">
        <v>0</v>
      </c>
      <c r="Q1931" s="1">
        <v>1</v>
      </c>
      <c r="R1931" s="1">
        <v>0</v>
      </c>
      <c r="S1931">
        <f t="shared" si="241"/>
        <v>2</v>
      </c>
      <c r="T1931">
        <f t="shared" si="242"/>
        <v>0</v>
      </c>
      <c r="U1931" s="15">
        <f t="shared" si="244"/>
        <v>6.3311298556863314</v>
      </c>
      <c r="V1931">
        <f t="shared" si="243"/>
        <v>561.79097813533565</v>
      </c>
      <c r="W1931">
        <f t="shared" si="245"/>
        <v>0.99822314138134682</v>
      </c>
      <c r="X1931">
        <f t="shared" si="246"/>
        <v>-1.7784391044058209E-3</v>
      </c>
      <c r="Y1931">
        <f t="shared" si="247"/>
        <v>1</v>
      </c>
      <c r="Z1931">
        <f t="shared" si="248"/>
        <v>1</v>
      </c>
    </row>
    <row r="1932" spans="4:26" x14ac:dyDescent="0.3">
      <c r="D1932" s="1" t="s">
        <v>9632</v>
      </c>
      <c r="E1932" s="2">
        <v>40203</v>
      </c>
      <c r="F1932" s="2">
        <v>40238</v>
      </c>
      <c r="G1932" s="2">
        <v>40822</v>
      </c>
      <c r="H1932" s="1" t="s">
        <v>12</v>
      </c>
      <c r="I1932" t="s">
        <v>11778</v>
      </c>
      <c r="J1932" s="9">
        <v>0</v>
      </c>
      <c r="K1932" s="1">
        <v>0</v>
      </c>
      <c r="L1932" s="1">
        <v>0</v>
      </c>
      <c r="M1932" s="1">
        <v>0</v>
      </c>
      <c r="N1932" s="1">
        <v>45.57</v>
      </c>
      <c r="O1932" s="1">
        <v>3.4246580000000001E-3</v>
      </c>
      <c r="P1932" s="1">
        <v>0</v>
      </c>
      <c r="Q1932" s="1">
        <v>0</v>
      </c>
      <c r="R1932" s="1">
        <v>0</v>
      </c>
      <c r="S1932">
        <f t="shared" si="241"/>
        <v>19</v>
      </c>
      <c r="T1932">
        <f t="shared" si="242"/>
        <v>0</v>
      </c>
      <c r="U1932" s="15">
        <f t="shared" si="244"/>
        <v>-3.4392700372313474</v>
      </c>
      <c r="V1932">
        <f t="shared" si="243"/>
        <v>3.2088099899181627E-2</v>
      </c>
      <c r="W1932">
        <f t="shared" si="245"/>
        <v>0.96890953407725933</v>
      </c>
      <c r="X1932">
        <f t="shared" si="246"/>
        <v>-3.1584031535082546E-2</v>
      </c>
      <c r="Y1932">
        <f t="shared" si="247"/>
        <v>1</v>
      </c>
      <c r="Z1932">
        <f t="shared" si="248"/>
        <v>0</v>
      </c>
    </row>
    <row r="1933" spans="4:26" x14ac:dyDescent="0.3">
      <c r="D1933" s="1" t="s">
        <v>671</v>
      </c>
      <c r="E1933" s="2">
        <v>41046</v>
      </c>
      <c r="F1933" s="2">
        <v>41058</v>
      </c>
      <c r="G1933" s="2">
        <v>41430</v>
      </c>
      <c r="H1933" s="1" t="s">
        <v>12</v>
      </c>
      <c r="I1933" t="s">
        <v>11779</v>
      </c>
      <c r="J1933" s="9">
        <v>1</v>
      </c>
      <c r="K1933" s="1">
        <v>39</v>
      </c>
      <c r="L1933" s="1">
        <v>43.589743589999998</v>
      </c>
      <c r="M1933" s="1">
        <v>0</v>
      </c>
      <c r="N1933" s="1">
        <v>88.69</v>
      </c>
      <c r="O1933" s="1">
        <v>2.4193547999999999E-2</v>
      </c>
      <c r="P1933" s="1">
        <v>0</v>
      </c>
      <c r="Q1933" s="1">
        <v>0</v>
      </c>
      <c r="R1933" s="1">
        <v>0</v>
      </c>
      <c r="S1933">
        <f t="shared" si="241"/>
        <v>12</v>
      </c>
      <c r="T1933">
        <f t="shared" si="242"/>
        <v>0</v>
      </c>
      <c r="U1933" s="15">
        <f t="shared" si="244"/>
        <v>5.6763425005540231</v>
      </c>
      <c r="V1933">
        <f t="shared" si="243"/>
        <v>291.87992459473924</v>
      </c>
      <c r="W1933">
        <f t="shared" si="245"/>
        <v>0.99658563146182277</v>
      </c>
      <c r="X1933">
        <f t="shared" si="246"/>
        <v>-3.4202107966408465E-3</v>
      </c>
      <c r="Y1933">
        <f t="shared" si="247"/>
        <v>1</v>
      </c>
      <c r="Z1933">
        <f t="shared" si="248"/>
        <v>1</v>
      </c>
    </row>
    <row r="1934" spans="4:26" x14ac:dyDescent="0.3">
      <c r="D1934" s="1" t="s">
        <v>457</v>
      </c>
      <c r="E1934" s="2">
        <v>40717</v>
      </c>
      <c r="F1934" s="2">
        <v>40723</v>
      </c>
      <c r="G1934" s="2">
        <v>41050</v>
      </c>
      <c r="H1934" s="1" t="s">
        <v>22</v>
      </c>
      <c r="I1934" t="s">
        <v>11779</v>
      </c>
      <c r="J1934" s="9">
        <v>1</v>
      </c>
      <c r="K1934" s="1">
        <v>45</v>
      </c>
      <c r="L1934" s="1">
        <v>6.6666666670000003</v>
      </c>
      <c r="M1934" s="1">
        <v>2.2222222220000001</v>
      </c>
      <c r="N1934" s="1">
        <v>69.77</v>
      </c>
      <c r="O1934" s="1">
        <v>1.529052E-2</v>
      </c>
      <c r="P1934" s="1">
        <v>1</v>
      </c>
      <c r="Q1934" s="1">
        <v>0</v>
      </c>
      <c r="R1934" s="1">
        <v>0</v>
      </c>
      <c r="S1934">
        <f t="shared" si="241"/>
        <v>10</v>
      </c>
      <c r="T1934">
        <f t="shared" si="242"/>
        <v>0</v>
      </c>
      <c r="U1934" s="15">
        <f t="shared" si="244"/>
        <v>7.1156683394484705</v>
      </c>
      <c r="V1934">
        <f t="shared" si="243"/>
        <v>1231.1061331029798</v>
      </c>
      <c r="W1934">
        <f t="shared" si="245"/>
        <v>0.99918838160680079</v>
      </c>
      <c r="X1934">
        <f t="shared" si="246"/>
        <v>-8.1194793372679969E-4</v>
      </c>
      <c r="Y1934">
        <f t="shared" si="247"/>
        <v>1</v>
      </c>
      <c r="Z1934">
        <f t="shared" si="248"/>
        <v>1</v>
      </c>
    </row>
    <row r="1935" spans="4:26" x14ac:dyDescent="0.3">
      <c r="D1935" s="1" t="s">
        <v>2409</v>
      </c>
      <c r="E1935" s="2">
        <v>41383</v>
      </c>
      <c r="F1935" s="2">
        <v>41383</v>
      </c>
      <c r="G1935" s="2">
        <v>41584</v>
      </c>
      <c r="H1935" s="1" t="s">
        <v>12</v>
      </c>
      <c r="I1935" t="s">
        <v>11779</v>
      </c>
      <c r="J1935" s="9">
        <v>1</v>
      </c>
      <c r="K1935" s="1">
        <v>47</v>
      </c>
      <c r="L1935" s="1">
        <v>36.170212769999999</v>
      </c>
      <c r="M1935" s="1">
        <v>0</v>
      </c>
      <c r="N1935" s="1">
        <v>51.28</v>
      </c>
      <c r="O1935" s="1">
        <v>2.4875622E-2</v>
      </c>
      <c r="P1935" s="1">
        <v>0</v>
      </c>
      <c r="Q1935" s="1">
        <v>0</v>
      </c>
      <c r="R1935" s="1">
        <v>0</v>
      </c>
      <c r="S1935">
        <f t="shared" si="241"/>
        <v>6</v>
      </c>
      <c r="T1935">
        <f t="shared" si="242"/>
        <v>0</v>
      </c>
      <c r="U1935" s="15">
        <f t="shared" si="244"/>
        <v>7.7031370067357399</v>
      </c>
      <c r="V1935">
        <f t="shared" si="243"/>
        <v>2215.28647175163</v>
      </c>
      <c r="W1935">
        <f t="shared" si="245"/>
        <v>0.99954879479131153</v>
      </c>
      <c r="X1935">
        <f t="shared" si="246"/>
        <v>-4.513070323887138E-4</v>
      </c>
      <c r="Y1935">
        <f t="shared" si="247"/>
        <v>1</v>
      </c>
      <c r="Z1935">
        <f t="shared" si="248"/>
        <v>1</v>
      </c>
    </row>
    <row r="1936" spans="4:26" x14ac:dyDescent="0.3">
      <c r="D1936" s="1" t="s">
        <v>8640</v>
      </c>
      <c r="E1936" s="2">
        <v>41149</v>
      </c>
      <c r="F1936" s="2">
        <v>41110</v>
      </c>
      <c r="G1936" s="2">
        <v>41584</v>
      </c>
      <c r="H1936" s="1" t="s">
        <v>22</v>
      </c>
      <c r="I1936" t="s">
        <v>11780</v>
      </c>
      <c r="J1936" s="9">
        <v>1</v>
      </c>
      <c r="K1936" s="1">
        <v>40</v>
      </c>
      <c r="L1936" s="1">
        <v>65</v>
      </c>
      <c r="M1936" s="1">
        <v>10</v>
      </c>
      <c r="N1936" s="1">
        <v>73.959999999999994</v>
      </c>
      <c r="O1936" s="1">
        <v>6.5400844E-2</v>
      </c>
      <c r="P1936" s="1">
        <v>1</v>
      </c>
      <c r="Q1936" s="1">
        <v>1</v>
      </c>
      <c r="R1936" s="1">
        <v>0</v>
      </c>
      <c r="S1936">
        <f t="shared" si="241"/>
        <v>15</v>
      </c>
      <c r="T1936">
        <f t="shared" si="242"/>
        <v>0</v>
      </c>
      <c r="U1936" s="15">
        <f t="shared" si="244"/>
        <v>6.0379415905223768</v>
      </c>
      <c r="V1936">
        <f t="shared" si="243"/>
        <v>419.02961202783774</v>
      </c>
      <c r="W1936">
        <f t="shared" si="245"/>
        <v>0.99761921547585142</v>
      </c>
      <c r="X1936">
        <f t="shared" si="246"/>
        <v>-2.3836230978737188E-3</v>
      </c>
      <c r="Y1936">
        <f t="shared" si="247"/>
        <v>1</v>
      </c>
      <c r="Z1936">
        <f t="shared" si="248"/>
        <v>1</v>
      </c>
    </row>
    <row r="1937" spans="4:26" x14ac:dyDescent="0.3">
      <c r="D1937" s="1" t="s">
        <v>2379</v>
      </c>
      <c r="E1937" s="2">
        <v>40942</v>
      </c>
      <c r="F1937" s="2">
        <v>41141</v>
      </c>
      <c r="G1937" s="2">
        <v>41582</v>
      </c>
      <c r="H1937" s="1" t="s">
        <v>12</v>
      </c>
      <c r="I1937" t="s">
        <v>11779</v>
      </c>
      <c r="J1937" s="9">
        <v>1</v>
      </c>
      <c r="K1937" s="1">
        <v>51</v>
      </c>
      <c r="L1937" s="1">
        <v>9.8039215689999999</v>
      </c>
      <c r="M1937" s="1">
        <v>3.9215686270000001</v>
      </c>
      <c r="N1937" s="1">
        <v>71.23</v>
      </c>
      <c r="O1937" s="1">
        <v>2.2675737000000001E-2</v>
      </c>
      <c r="P1937" s="1">
        <v>1</v>
      </c>
      <c r="Q1937" s="1">
        <v>0</v>
      </c>
      <c r="R1937" s="1">
        <v>0</v>
      </c>
      <c r="S1937">
        <f t="shared" si="241"/>
        <v>14</v>
      </c>
      <c r="T1937">
        <f t="shared" si="242"/>
        <v>0</v>
      </c>
      <c r="U1937" s="15">
        <f t="shared" si="244"/>
        <v>8.5753912814562199</v>
      </c>
      <c r="V1937">
        <f t="shared" si="243"/>
        <v>5299.6246774448045</v>
      </c>
      <c r="W1937">
        <f t="shared" si="245"/>
        <v>0.99981134299052432</v>
      </c>
      <c r="X1937">
        <f t="shared" si="246"/>
        <v>-1.8867480744780112E-4</v>
      </c>
      <c r="Y1937">
        <f t="shared" si="247"/>
        <v>1</v>
      </c>
      <c r="Z1937">
        <f t="shared" si="248"/>
        <v>1</v>
      </c>
    </row>
    <row r="1938" spans="4:26" x14ac:dyDescent="0.3">
      <c r="D1938" s="1" t="s">
        <v>6306</v>
      </c>
      <c r="E1938" s="2">
        <v>41050</v>
      </c>
      <c r="F1938" s="2">
        <v>41050</v>
      </c>
      <c r="G1938" s="2">
        <v>41658</v>
      </c>
      <c r="H1938" s="1" t="s">
        <v>10</v>
      </c>
      <c r="I1938" t="s">
        <v>11778</v>
      </c>
      <c r="J1938" s="9">
        <v>1</v>
      </c>
      <c r="K1938" s="1">
        <v>20</v>
      </c>
      <c r="L1938" s="1">
        <v>40</v>
      </c>
      <c r="M1938" s="1">
        <v>0</v>
      </c>
      <c r="N1938" s="1">
        <v>122.83</v>
      </c>
      <c r="O1938" s="1">
        <v>2.7960525999999999E-2</v>
      </c>
      <c r="P1938" s="1">
        <v>0</v>
      </c>
      <c r="Q1938" s="1">
        <v>0</v>
      </c>
      <c r="R1938" s="1">
        <v>0</v>
      </c>
      <c r="S1938">
        <f t="shared" si="241"/>
        <v>19</v>
      </c>
      <c r="T1938">
        <f t="shared" si="242"/>
        <v>0</v>
      </c>
      <c r="U1938" s="15">
        <f t="shared" si="244"/>
        <v>1.0645055471360747</v>
      </c>
      <c r="V1938">
        <f t="shared" si="243"/>
        <v>2.899405010461571</v>
      </c>
      <c r="W1938">
        <f t="shared" si="245"/>
        <v>0.7435506193080389</v>
      </c>
      <c r="X1938">
        <f t="shared" si="246"/>
        <v>-0.29631843294073884</v>
      </c>
      <c r="Y1938">
        <f t="shared" si="247"/>
        <v>1</v>
      </c>
      <c r="Z1938">
        <f t="shared" si="248"/>
        <v>1</v>
      </c>
    </row>
    <row r="1939" spans="4:26" x14ac:dyDescent="0.3">
      <c r="D1939" s="1" t="s">
        <v>225</v>
      </c>
      <c r="E1939" s="2">
        <v>40566</v>
      </c>
      <c r="F1939" s="2">
        <v>40634</v>
      </c>
      <c r="G1939" s="2">
        <v>40732</v>
      </c>
      <c r="H1939" s="1" t="s">
        <v>3</v>
      </c>
      <c r="I1939" t="s">
        <v>11778</v>
      </c>
      <c r="J1939" s="9">
        <v>1</v>
      </c>
      <c r="K1939" s="1">
        <v>18</v>
      </c>
      <c r="L1939" s="1">
        <v>0</v>
      </c>
      <c r="M1939" s="1">
        <v>0</v>
      </c>
      <c r="N1939" s="1">
        <v>64.739999999999995</v>
      </c>
      <c r="O1939" s="1">
        <v>0.112244898</v>
      </c>
      <c r="P1939" s="1">
        <v>0</v>
      </c>
      <c r="Q1939" s="1">
        <v>0</v>
      </c>
      <c r="R1939" s="1">
        <v>0</v>
      </c>
      <c r="S1939">
        <f t="shared" si="241"/>
        <v>3</v>
      </c>
      <c r="T1939">
        <f t="shared" si="242"/>
        <v>1</v>
      </c>
      <c r="U1939" s="15">
        <f t="shared" si="244"/>
        <v>0.93758713852592424</v>
      </c>
      <c r="V1939">
        <f t="shared" si="243"/>
        <v>2.553811983779259</v>
      </c>
      <c r="W1939">
        <f t="shared" si="245"/>
        <v>0.71861201308219969</v>
      </c>
      <c r="X1939">
        <f t="shared" si="246"/>
        <v>-0.33043368710012005</v>
      </c>
      <c r="Y1939">
        <f t="shared" si="247"/>
        <v>1</v>
      </c>
      <c r="Z1939">
        <f t="shared" si="248"/>
        <v>1</v>
      </c>
    </row>
    <row r="1940" spans="4:26" x14ac:dyDescent="0.3">
      <c r="D1940" s="1" t="s">
        <v>6243</v>
      </c>
      <c r="E1940" s="2">
        <v>41608</v>
      </c>
      <c r="F1940" s="2">
        <v>41608</v>
      </c>
      <c r="G1940" s="2">
        <v>41644</v>
      </c>
      <c r="H1940" s="1" t="s">
        <v>12</v>
      </c>
      <c r="I1940" t="s">
        <v>11780</v>
      </c>
      <c r="J1940" s="9">
        <v>1</v>
      </c>
      <c r="K1940" s="1">
        <v>26</v>
      </c>
      <c r="L1940" s="1">
        <v>84.61538462</v>
      </c>
      <c r="M1940" s="1">
        <v>23.07692308</v>
      </c>
      <c r="N1940" s="1">
        <v>53.16</v>
      </c>
      <c r="O1940" s="1">
        <v>5.5555555999999999E-2</v>
      </c>
      <c r="P1940" s="1">
        <v>1</v>
      </c>
      <c r="Q1940" s="1">
        <v>0</v>
      </c>
      <c r="R1940" s="1">
        <v>0</v>
      </c>
      <c r="S1940">
        <f t="shared" si="241"/>
        <v>1</v>
      </c>
      <c r="T1940">
        <f t="shared" si="242"/>
        <v>0</v>
      </c>
      <c r="U1940" s="15">
        <f t="shared" si="244"/>
        <v>3.137265213968794</v>
      </c>
      <c r="V1940">
        <f t="shared" si="243"/>
        <v>23.040769045205604</v>
      </c>
      <c r="W1940">
        <f t="shared" si="245"/>
        <v>0.95840399289558387</v>
      </c>
      <c r="X1940">
        <f t="shared" si="246"/>
        <v>-4.2485885419714389E-2</v>
      </c>
      <c r="Y1940">
        <f t="shared" si="247"/>
        <v>1</v>
      </c>
      <c r="Z1940">
        <f t="shared" si="248"/>
        <v>1</v>
      </c>
    </row>
    <row r="1941" spans="4:26" x14ac:dyDescent="0.3">
      <c r="D1941" s="1" t="s">
        <v>5749</v>
      </c>
      <c r="E1941" s="2">
        <v>41571</v>
      </c>
      <c r="F1941" s="2">
        <v>41571</v>
      </c>
      <c r="G1941" s="2">
        <v>41581</v>
      </c>
      <c r="H1941" s="1" t="s">
        <v>3</v>
      </c>
      <c r="I1941" t="s">
        <v>11778</v>
      </c>
      <c r="J1941" s="9">
        <v>1</v>
      </c>
      <c r="K1941" s="1">
        <v>36</v>
      </c>
      <c r="L1941" s="1">
        <v>13.88888889</v>
      </c>
      <c r="M1941" s="1">
        <v>8.3333333330000006</v>
      </c>
      <c r="N1941" s="1">
        <v>36.85</v>
      </c>
      <c r="O1941" s="1">
        <v>0.2</v>
      </c>
      <c r="P1941" s="1">
        <v>1</v>
      </c>
      <c r="Q1941" s="1">
        <v>0</v>
      </c>
      <c r="R1941" s="1">
        <v>0</v>
      </c>
      <c r="S1941">
        <f t="shared" si="241"/>
        <v>0</v>
      </c>
      <c r="T1941">
        <f t="shared" si="242"/>
        <v>1</v>
      </c>
      <c r="U1941" s="15">
        <f t="shared" si="244"/>
        <v>5.5272547024836021</v>
      </c>
      <c r="V1941">
        <f t="shared" si="243"/>
        <v>251.45265026317892</v>
      </c>
      <c r="W1941">
        <f t="shared" si="245"/>
        <v>0.99603886115294293</v>
      </c>
      <c r="X1941">
        <f t="shared" si="246"/>
        <v>-3.9690049368605648E-3</v>
      </c>
      <c r="Y1941">
        <f t="shared" si="247"/>
        <v>1</v>
      </c>
      <c r="Z1941">
        <f t="shared" si="248"/>
        <v>1</v>
      </c>
    </row>
    <row r="1942" spans="4:26" x14ac:dyDescent="0.3">
      <c r="D1942" s="1" t="s">
        <v>3515</v>
      </c>
      <c r="E1942" s="2">
        <v>41149</v>
      </c>
      <c r="F1942" s="2">
        <v>41149</v>
      </c>
      <c r="G1942" s="2">
        <v>41260</v>
      </c>
      <c r="H1942" s="1" t="s">
        <v>244</v>
      </c>
      <c r="I1942" t="s">
        <v>11780</v>
      </c>
      <c r="J1942" s="9">
        <v>1</v>
      </c>
      <c r="K1942" s="1">
        <v>35</v>
      </c>
      <c r="L1942" s="1">
        <v>8.5714285710000002</v>
      </c>
      <c r="M1942" s="1">
        <v>2.8571428569999999</v>
      </c>
      <c r="N1942" s="1">
        <v>72.89</v>
      </c>
      <c r="O1942" s="1">
        <v>2.7027026999999999E-2</v>
      </c>
      <c r="P1942" s="1">
        <v>0</v>
      </c>
      <c r="Q1942" s="1">
        <v>0</v>
      </c>
      <c r="R1942" s="1">
        <v>0</v>
      </c>
      <c r="S1942">
        <f t="shared" si="241"/>
        <v>3</v>
      </c>
      <c r="T1942">
        <f t="shared" si="242"/>
        <v>1</v>
      </c>
      <c r="U1942" s="15">
        <f t="shared" si="244"/>
        <v>4.8437150776678761</v>
      </c>
      <c r="V1942">
        <f t="shared" si="243"/>
        <v>126.94006902866451</v>
      </c>
      <c r="W1942">
        <f t="shared" si="245"/>
        <v>0.99218384039033192</v>
      </c>
      <c r="X1942">
        <f t="shared" si="246"/>
        <v>-7.8468658933203914E-3</v>
      </c>
      <c r="Y1942">
        <f t="shared" si="247"/>
        <v>1</v>
      </c>
      <c r="Z1942">
        <f t="shared" si="248"/>
        <v>1</v>
      </c>
    </row>
    <row r="1943" spans="4:26" x14ac:dyDescent="0.3">
      <c r="D1943" s="1" t="s">
        <v>3902</v>
      </c>
      <c r="E1943" s="2">
        <v>40734</v>
      </c>
      <c r="F1943" s="2">
        <v>40735</v>
      </c>
      <c r="G1943" s="2">
        <v>41600</v>
      </c>
      <c r="H1943" s="1" t="s">
        <v>10</v>
      </c>
      <c r="I1943" t="s">
        <v>11778</v>
      </c>
      <c r="J1943" s="9">
        <v>1</v>
      </c>
      <c r="K1943" s="1">
        <v>55</v>
      </c>
      <c r="L1943" s="1">
        <v>1.818181818</v>
      </c>
      <c r="M1943" s="1">
        <v>1.818181818</v>
      </c>
      <c r="N1943" s="1">
        <v>59.16</v>
      </c>
      <c r="O1943" s="1">
        <v>6.9364159999999999E-3</v>
      </c>
      <c r="P1943" s="1">
        <v>0</v>
      </c>
      <c r="Q1943" s="1">
        <v>0</v>
      </c>
      <c r="R1943" s="1">
        <v>0</v>
      </c>
      <c r="S1943">
        <f t="shared" si="241"/>
        <v>28</v>
      </c>
      <c r="T1943">
        <f t="shared" si="242"/>
        <v>0</v>
      </c>
      <c r="U1943" s="15">
        <f t="shared" si="244"/>
        <v>9.5733110228402989</v>
      </c>
      <c r="V1943">
        <f t="shared" si="243"/>
        <v>14375.936664901887</v>
      </c>
      <c r="W1943">
        <f t="shared" si="245"/>
        <v>0.99993044415348642</v>
      </c>
      <c r="X1943">
        <f t="shared" si="246"/>
        <v>-6.9558265633649097E-5</v>
      </c>
      <c r="Y1943">
        <f t="shared" si="247"/>
        <v>1</v>
      </c>
      <c r="Z1943">
        <f t="shared" si="248"/>
        <v>1</v>
      </c>
    </row>
    <row r="1944" spans="4:26" x14ac:dyDescent="0.3">
      <c r="D1944" s="1" t="s">
        <v>285</v>
      </c>
      <c r="E1944" s="2">
        <v>41149</v>
      </c>
      <c r="F1944" s="2">
        <v>41248</v>
      </c>
      <c r="G1944" s="2">
        <v>41399</v>
      </c>
      <c r="H1944" s="1" t="s">
        <v>3</v>
      </c>
      <c r="I1944" t="s">
        <v>11779</v>
      </c>
      <c r="J1944" s="9">
        <v>0</v>
      </c>
      <c r="K1944" s="1">
        <v>0</v>
      </c>
      <c r="L1944" s="1">
        <v>0</v>
      </c>
      <c r="M1944" s="1">
        <v>0</v>
      </c>
      <c r="N1944" s="1">
        <v>41.16</v>
      </c>
      <c r="O1944" s="1">
        <v>1.9867550000000001E-2</v>
      </c>
      <c r="P1944" s="1">
        <v>1</v>
      </c>
      <c r="Q1944" s="1">
        <v>0</v>
      </c>
      <c r="R1944" s="1">
        <v>0</v>
      </c>
      <c r="S1944">
        <f t="shared" si="241"/>
        <v>5</v>
      </c>
      <c r="T1944">
        <f t="shared" si="242"/>
        <v>1</v>
      </c>
      <c r="U1944" s="15">
        <f t="shared" si="244"/>
        <v>-3.4706783132850472</v>
      </c>
      <c r="V1944">
        <f t="shared" si="243"/>
        <v>3.1095930722765501E-2</v>
      </c>
      <c r="W1944">
        <f t="shared" si="245"/>
        <v>0.9698418645673752</v>
      </c>
      <c r="X1944">
        <f t="shared" si="246"/>
        <v>-3.06222469941279E-2</v>
      </c>
      <c r="Y1944">
        <f t="shared" si="247"/>
        <v>1</v>
      </c>
      <c r="Z1944">
        <f t="shared" si="248"/>
        <v>0</v>
      </c>
    </row>
    <row r="1945" spans="4:26" x14ac:dyDescent="0.3">
      <c r="D1945" s="1" t="s">
        <v>4803</v>
      </c>
      <c r="E1945" s="2">
        <v>41524</v>
      </c>
      <c r="F1945" s="2">
        <v>41555</v>
      </c>
      <c r="G1945" s="2">
        <v>41562</v>
      </c>
      <c r="H1945" s="1" t="s">
        <v>22</v>
      </c>
      <c r="I1945" t="s">
        <v>11780</v>
      </c>
      <c r="J1945" s="9">
        <v>1</v>
      </c>
      <c r="K1945" s="1">
        <v>36</v>
      </c>
      <c r="L1945" s="1">
        <v>30.555555559999998</v>
      </c>
      <c r="M1945" s="1">
        <v>5.5555555559999998</v>
      </c>
      <c r="N1945" s="1">
        <v>68.400000000000006</v>
      </c>
      <c r="O1945" s="1">
        <v>0.28571428599999998</v>
      </c>
      <c r="P1945" s="1">
        <v>1</v>
      </c>
      <c r="Q1945" s="1">
        <v>0</v>
      </c>
      <c r="R1945" s="1">
        <v>0</v>
      </c>
      <c r="S1945">
        <f t="shared" si="241"/>
        <v>0</v>
      </c>
      <c r="T1945">
        <f t="shared" si="242"/>
        <v>0</v>
      </c>
      <c r="U1945" s="15">
        <f t="shared" si="244"/>
        <v>5.5080470551614269</v>
      </c>
      <c r="V1945">
        <f t="shared" si="243"/>
        <v>246.66892555940225</v>
      </c>
      <c r="W1945">
        <f t="shared" si="245"/>
        <v>0.99596235176560266</v>
      </c>
      <c r="X1945">
        <f t="shared" si="246"/>
        <v>-4.0458215440811992E-3</v>
      </c>
      <c r="Y1945">
        <f t="shared" si="247"/>
        <v>1</v>
      </c>
      <c r="Z1945">
        <f t="shared" si="248"/>
        <v>1</v>
      </c>
    </row>
    <row r="1946" spans="4:26" x14ac:dyDescent="0.3">
      <c r="D1946" s="1" t="s">
        <v>10099</v>
      </c>
      <c r="E1946" s="2">
        <v>41184</v>
      </c>
      <c r="F1946" s="2">
        <v>41189</v>
      </c>
      <c r="G1946" s="2">
        <v>41249</v>
      </c>
      <c r="H1946" s="1" t="s">
        <v>249</v>
      </c>
      <c r="I1946" t="s">
        <v>11781</v>
      </c>
      <c r="J1946" s="9">
        <v>0</v>
      </c>
      <c r="K1946" s="1">
        <v>0</v>
      </c>
      <c r="L1946" s="1">
        <v>0</v>
      </c>
      <c r="M1946" s="1">
        <v>0</v>
      </c>
      <c r="N1946" s="1">
        <v>153.13</v>
      </c>
      <c r="O1946" s="1">
        <v>6.6666666999999999E-2</v>
      </c>
      <c r="P1946" s="1">
        <v>1</v>
      </c>
      <c r="Q1946" s="1">
        <v>0</v>
      </c>
      <c r="R1946" s="1">
        <v>0</v>
      </c>
      <c r="S1946">
        <f t="shared" si="241"/>
        <v>1</v>
      </c>
      <c r="T1946">
        <f t="shared" si="242"/>
        <v>1</v>
      </c>
      <c r="U1946" s="15">
        <f t="shared" si="244"/>
        <v>-3.7863389015767503</v>
      </c>
      <c r="V1946">
        <f t="shared" si="243"/>
        <v>2.2678478190077948E-2</v>
      </c>
      <c r="W1946">
        <f t="shared" si="245"/>
        <v>0.97782442999072983</v>
      </c>
      <c r="X1946">
        <f t="shared" si="246"/>
        <v>-2.2425144499744126E-2</v>
      </c>
      <c r="Y1946">
        <f t="shared" si="247"/>
        <v>1</v>
      </c>
      <c r="Z1946">
        <f t="shared" si="248"/>
        <v>0</v>
      </c>
    </row>
    <row r="1947" spans="4:26" x14ac:dyDescent="0.3">
      <c r="D1947" s="1" t="s">
        <v>1035</v>
      </c>
      <c r="E1947" s="2">
        <v>40584</v>
      </c>
      <c r="F1947" s="2">
        <v>41050</v>
      </c>
      <c r="G1947" s="2">
        <v>41270</v>
      </c>
      <c r="H1947" s="1" t="s">
        <v>5</v>
      </c>
      <c r="I1947" t="s">
        <v>11778</v>
      </c>
      <c r="J1947" s="9">
        <v>1</v>
      </c>
      <c r="K1947" s="1">
        <v>45</v>
      </c>
      <c r="L1947" s="1">
        <v>15.55555556</v>
      </c>
      <c r="M1947" s="1">
        <v>0</v>
      </c>
      <c r="N1947" s="1">
        <v>42.72</v>
      </c>
      <c r="O1947" s="1">
        <v>1.8181817999999999E-2</v>
      </c>
      <c r="P1947" s="1">
        <v>0</v>
      </c>
      <c r="Q1947" s="1">
        <v>0</v>
      </c>
      <c r="R1947" s="1">
        <v>0</v>
      </c>
      <c r="S1947">
        <f t="shared" si="241"/>
        <v>7</v>
      </c>
      <c r="T1947">
        <f t="shared" si="242"/>
        <v>0</v>
      </c>
      <c r="U1947" s="15">
        <f t="shared" si="244"/>
        <v>7.2485585465153513</v>
      </c>
      <c r="V1947">
        <f t="shared" si="243"/>
        <v>1406.0765927336488</v>
      </c>
      <c r="W1947">
        <f t="shared" si="245"/>
        <v>0.99928930663393578</v>
      </c>
      <c r="X1947">
        <f t="shared" si="246"/>
        <v>-7.1094602831185075E-4</v>
      </c>
      <c r="Y1947">
        <f t="shared" si="247"/>
        <v>1</v>
      </c>
      <c r="Z1947">
        <f t="shared" si="248"/>
        <v>1</v>
      </c>
    </row>
    <row r="1948" spans="4:26" x14ac:dyDescent="0.3">
      <c r="D1948" s="1" t="s">
        <v>2181</v>
      </c>
      <c r="E1948" s="2">
        <v>41370</v>
      </c>
      <c r="F1948" s="2">
        <v>41370</v>
      </c>
      <c r="G1948" s="2">
        <v>41516</v>
      </c>
      <c r="H1948" s="1" t="s">
        <v>12</v>
      </c>
      <c r="I1948" t="s">
        <v>11779</v>
      </c>
      <c r="J1948" s="9">
        <v>1</v>
      </c>
      <c r="K1948" s="1">
        <v>46</v>
      </c>
      <c r="L1948" s="1">
        <v>19.565217390000001</v>
      </c>
      <c r="M1948" s="1">
        <v>0</v>
      </c>
      <c r="N1948" s="1">
        <v>59.41</v>
      </c>
      <c r="O1948" s="1">
        <v>1.369863E-2</v>
      </c>
      <c r="P1948" s="1">
        <v>0</v>
      </c>
      <c r="Q1948" s="1">
        <v>0</v>
      </c>
      <c r="R1948" s="1">
        <v>0</v>
      </c>
      <c r="S1948">
        <f t="shared" si="241"/>
        <v>4</v>
      </c>
      <c r="T1948">
        <f t="shared" si="242"/>
        <v>0</v>
      </c>
      <c r="U1948" s="15">
        <f t="shared" si="244"/>
        <v>7.4189462994711297</v>
      </c>
      <c r="V1948">
        <f t="shared" si="243"/>
        <v>1667.2757724808605</v>
      </c>
      <c r="W1948">
        <f t="shared" si="245"/>
        <v>0.99940057871936072</v>
      </c>
      <c r="X1948">
        <f t="shared" si="246"/>
        <v>-5.9960100539927267E-4</v>
      </c>
      <c r="Y1948">
        <f t="shared" si="247"/>
        <v>1</v>
      </c>
      <c r="Z1948">
        <f t="shared" si="248"/>
        <v>1</v>
      </c>
    </row>
    <row r="1949" spans="4:26" x14ac:dyDescent="0.3">
      <c r="D1949" s="1" t="s">
        <v>10089</v>
      </c>
      <c r="E1949" s="2">
        <v>40677</v>
      </c>
      <c r="F1949" s="2">
        <v>40715</v>
      </c>
      <c r="G1949" s="2">
        <v>40752</v>
      </c>
      <c r="H1949" s="1" t="s">
        <v>12</v>
      </c>
      <c r="I1949" t="s">
        <v>11779</v>
      </c>
      <c r="J1949" s="9">
        <v>1</v>
      </c>
      <c r="K1949" s="1">
        <v>35</v>
      </c>
      <c r="L1949" s="1">
        <v>71.428571430000005</v>
      </c>
      <c r="M1949" s="1">
        <v>22.85714286</v>
      </c>
      <c r="N1949" s="1">
        <v>53.11</v>
      </c>
      <c r="O1949" s="1">
        <v>5.4054053999999997E-2</v>
      </c>
      <c r="P1949" s="1">
        <v>0</v>
      </c>
      <c r="Q1949" s="1">
        <v>0</v>
      </c>
      <c r="R1949" s="1">
        <v>0</v>
      </c>
      <c r="S1949">
        <f t="shared" si="241"/>
        <v>1</v>
      </c>
      <c r="T1949">
        <f t="shared" si="242"/>
        <v>0</v>
      </c>
      <c r="U1949" s="15">
        <f t="shared" si="244"/>
        <v>5.3359859239925402</v>
      </c>
      <c r="V1949">
        <f t="shared" si="243"/>
        <v>207.67740203847461</v>
      </c>
      <c r="W1949">
        <f t="shared" si="245"/>
        <v>0.99520791427231003</v>
      </c>
      <c r="X1949">
        <f t="shared" si="246"/>
        <v>-4.8036045848011367E-3</v>
      </c>
      <c r="Y1949">
        <f t="shared" si="247"/>
        <v>1</v>
      </c>
      <c r="Z1949">
        <f t="shared" si="248"/>
        <v>1</v>
      </c>
    </row>
    <row r="1950" spans="4:26" x14ac:dyDescent="0.3">
      <c r="D1950" s="1" t="s">
        <v>6409</v>
      </c>
      <c r="E1950" s="2">
        <v>41624</v>
      </c>
      <c r="F1950" s="2">
        <v>41624</v>
      </c>
      <c r="G1950" s="2">
        <v>41655</v>
      </c>
      <c r="H1950" s="1" t="s">
        <v>3</v>
      </c>
      <c r="I1950" t="s">
        <v>11779</v>
      </c>
      <c r="J1950" s="9">
        <v>1</v>
      </c>
      <c r="K1950" s="1">
        <v>22</v>
      </c>
      <c r="L1950" s="1">
        <v>59.090909089999997</v>
      </c>
      <c r="M1950" s="1">
        <v>27.272727270000001</v>
      </c>
      <c r="N1950" s="1">
        <v>86.56</v>
      </c>
      <c r="O1950" s="1">
        <v>9.6774193999999994E-2</v>
      </c>
      <c r="P1950" s="1">
        <v>1</v>
      </c>
      <c r="Q1950" s="1">
        <v>0</v>
      </c>
      <c r="R1950" s="1">
        <v>0</v>
      </c>
      <c r="S1950">
        <f t="shared" si="241"/>
        <v>1</v>
      </c>
      <c r="T1950">
        <f t="shared" si="242"/>
        <v>1</v>
      </c>
      <c r="U1950" s="15">
        <f t="shared" si="244"/>
        <v>2.2211796859827255</v>
      </c>
      <c r="V1950">
        <f t="shared" si="243"/>
        <v>9.2181990342956173</v>
      </c>
      <c r="W1950">
        <f t="shared" si="245"/>
        <v>0.90213539620400107</v>
      </c>
      <c r="X1950">
        <f t="shared" si="246"/>
        <v>-0.10299066352806978</v>
      </c>
      <c r="Y1950">
        <f t="shared" si="247"/>
        <v>1</v>
      </c>
      <c r="Z1950">
        <f t="shared" si="248"/>
        <v>1</v>
      </c>
    </row>
    <row r="1951" spans="4:26" x14ac:dyDescent="0.3">
      <c r="D1951" s="1" t="s">
        <v>5186</v>
      </c>
      <c r="E1951" s="2">
        <v>41543</v>
      </c>
      <c r="F1951" s="2">
        <v>41543</v>
      </c>
      <c r="G1951" s="2">
        <v>41560</v>
      </c>
      <c r="H1951" s="1" t="s">
        <v>10</v>
      </c>
      <c r="I1951" t="s">
        <v>11778</v>
      </c>
      <c r="J1951" s="9">
        <v>1</v>
      </c>
      <c r="K1951" s="1">
        <v>51</v>
      </c>
      <c r="L1951" s="1">
        <v>3.9215686270000001</v>
      </c>
      <c r="M1951" s="1">
        <v>0</v>
      </c>
      <c r="N1951" s="1">
        <v>62.24</v>
      </c>
      <c r="O1951" s="1">
        <v>0.17647058800000001</v>
      </c>
      <c r="P1951" s="1">
        <v>1</v>
      </c>
      <c r="Q1951" s="1">
        <v>0</v>
      </c>
      <c r="R1951" s="1">
        <v>0</v>
      </c>
      <c r="S1951">
        <f t="shared" si="241"/>
        <v>0</v>
      </c>
      <c r="T1951">
        <f t="shared" si="242"/>
        <v>0</v>
      </c>
      <c r="U1951" s="15">
        <f t="shared" si="244"/>
        <v>8.7920568708914235</v>
      </c>
      <c r="V1951">
        <f t="shared" si="243"/>
        <v>6581.7560847363347</v>
      </c>
      <c r="W1951">
        <f t="shared" si="245"/>
        <v>0.99984808794566782</v>
      </c>
      <c r="X1951">
        <f t="shared" si="246"/>
        <v>-1.519235941370125E-4</v>
      </c>
      <c r="Y1951">
        <f t="shared" si="247"/>
        <v>1</v>
      </c>
      <c r="Z1951">
        <f t="shared" si="248"/>
        <v>1</v>
      </c>
    </row>
    <row r="1952" spans="4:26" x14ac:dyDescent="0.3">
      <c r="D1952" s="1" t="s">
        <v>10703</v>
      </c>
      <c r="E1952" s="2">
        <v>41578</v>
      </c>
      <c r="F1952" s="2">
        <v>41584</v>
      </c>
      <c r="G1952" s="2">
        <v>41637</v>
      </c>
      <c r="H1952" s="1" t="s">
        <v>10</v>
      </c>
      <c r="I1952" t="s">
        <v>11780</v>
      </c>
      <c r="J1952" s="9">
        <v>1</v>
      </c>
      <c r="K1952" s="1">
        <v>29</v>
      </c>
      <c r="L1952" s="1">
        <v>27.586206900000001</v>
      </c>
      <c r="M1952" s="1">
        <v>13.79310345</v>
      </c>
      <c r="N1952" s="1">
        <v>16.350000000000001</v>
      </c>
      <c r="O1952" s="1">
        <v>0.132075472</v>
      </c>
      <c r="P1952" s="1">
        <v>1</v>
      </c>
      <c r="Q1952" s="1">
        <v>0</v>
      </c>
      <c r="R1952" s="1">
        <v>1</v>
      </c>
      <c r="S1952">
        <f t="shared" si="241"/>
        <v>1</v>
      </c>
      <c r="T1952">
        <f t="shared" si="242"/>
        <v>0</v>
      </c>
      <c r="U1952" s="15">
        <f t="shared" si="244"/>
        <v>4.3304515461481374</v>
      </c>
      <c r="V1952">
        <f t="shared" si="243"/>
        <v>75.978586662715443</v>
      </c>
      <c r="W1952">
        <f t="shared" si="245"/>
        <v>0.98700937438119596</v>
      </c>
      <c r="X1952">
        <f t="shared" si="246"/>
        <v>-1.307574174047108E-2</v>
      </c>
      <c r="Y1952">
        <f t="shared" si="247"/>
        <v>1</v>
      </c>
      <c r="Z1952">
        <f t="shared" si="248"/>
        <v>1</v>
      </c>
    </row>
    <row r="1953" spans="4:26" x14ac:dyDescent="0.3">
      <c r="D1953" s="1" t="s">
        <v>4883</v>
      </c>
      <c r="E1953" s="2">
        <v>41530</v>
      </c>
      <c r="F1953" s="2">
        <v>41530</v>
      </c>
      <c r="G1953" s="2">
        <v>41562</v>
      </c>
      <c r="H1953" s="1" t="s">
        <v>5</v>
      </c>
      <c r="I1953" t="s">
        <v>11779</v>
      </c>
      <c r="J1953" s="9">
        <v>1</v>
      </c>
      <c r="K1953" s="1">
        <v>46</v>
      </c>
      <c r="L1953" s="1">
        <v>13.043478260000001</v>
      </c>
      <c r="M1953" s="1">
        <v>4.3478260869999996</v>
      </c>
      <c r="N1953" s="1">
        <v>57.19</v>
      </c>
      <c r="O1953" s="1">
        <v>0.125</v>
      </c>
      <c r="P1953" s="1">
        <v>1</v>
      </c>
      <c r="Q1953" s="1">
        <v>0</v>
      </c>
      <c r="R1953" s="1">
        <v>0</v>
      </c>
      <c r="S1953">
        <f t="shared" si="241"/>
        <v>1</v>
      </c>
      <c r="T1953">
        <f t="shared" si="242"/>
        <v>0</v>
      </c>
      <c r="U1953" s="15">
        <f t="shared" si="244"/>
        <v>7.6215046226662162</v>
      </c>
      <c r="V1953">
        <f t="shared" si="243"/>
        <v>2041.6317053055293</v>
      </c>
      <c r="W1953">
        <f t="shared" si="245"/>
        <v>0.99951043548506435</v>
      </c>
      <c r="X1953">
        <f t="shared" si="246"/>
        <v>-4.8968439076902239E-4</v>
      </c>
      <c r="Y1953">
        <f t="shared" si="247"/>
        <v>1</v>
      </c>
      <c r="Z1953">
        <f t="shared" si="248"/>
        <v>1</v>
      </c>
    </row>
    <row r="1954" spans="4:26" x14ac:dyDescent="0.3">
      <c r="D1954" s="1" t="s">
        <v>10592</v>
      </c>
      <c r="E1954" s="2">
        <v>41562</v>
      </c>
      <c r="F1954" s="2">
        <v>41573</v>
      </c>
      <c r="G1954" s="2">
        <v>41652</v>
      </c>
      <c r="H1954" s="1" t="s">
        <v>5</v>
      </c>
      <c r="I1954" t="s">
        <v>11780</v>
      </c>
      <c r="J1954" s="9">
        <v>1</v>
      </c>
      <c r="K1954" s="1">
        <v>34</v>
      </c>
      <c r="L1954" s="1">
        <v>67.647058819999998</v>
      </c>
      <c r="M1954" s="1">
        <v>11.764705879999999</v>
      </c>
      <c r="N1954" s="1">
        <v>46.4</v>
      </c>
      <c r="O1954" s="1">
        <v>3.7974684000000002E-2</v>
      </c>
      <c r="P1954" s="1">
        <v>1</v>
      </c>
      <c r="Q1954" s="1">
        <v>0</v>
      </c>
      <c r="R1954" s="1">
        <v>0</v>
      </c>
      <c r="S1954">
        <f t="shared" si="241"/>
        <v>2</v>
      </c>
      <c r="T1954">
        <f t="shared" si="242"/>
        <v>0</v>
      </c>
      <c r="U1954" s="15">
        <f t="shared" si="244"/>
        <v>4.8120528472594453</v>
      </c>
      <c r="V1954">
        <f t="shared" si="243"/>
        <v>122.9838255656624</v>
      </c>
      <c r="W1954">
        <f t="shared" si="245"/>
        <v>0.99193443180642626</v>
      </c>
      <c r="X1954">
        <f t="shared" si="246"/>
        <v>-8.0982708510935579E-3</v>
      </c>
      <c r="Y1954">
        <f t="shared" si="247"/>
        <v>1</v>
      </c>
      <c r="Z1954">
        <f t="shared" si="248"/>
        <v>1</v>
      </c>
    </row>
    <row r="1955" spans="4:26" x14ac:dyDescent="0.3">
      <c r="D1955" s="1" t="s">
        <v>2765</v>
      </c>
      <c r="E1955" s="2">
        <v>41223</v>
      </c>
      <c r="F1955" s="2">
        <v>41473</v>
      </c>
      <c r="G1955" s="2">
        <v>41474</v>
      </c>
      <c r="H1955" s="1" t="s">
        <v>3</v>
      </c>
      <c r="I1955" t="s">
        <v>11779</v>
      </c>
      <c r="J1955" s="9">
        <v>1</v>
      </c>
      <c r="K1955" s="1">
        <v>43</v>
      </c>
      <c r="L1955" s="1">
        <v>20.93023256</v>
      </c>
      <c r="M1955" s="1">
        <v>2.3255813949999999</v>
      </c>
      <c r="N1955" s="1">
        <v>92.26</v>
      </c>
      <c r="O1955" s="1">
        <v>2</v>
      </c>
      <c r="P1955" s="1">
        <v>0</v>
      </c>
      <c r="Q1955" s="1">
        <v>0</v>
      </c>
      <c r="R1955" s="1">
        <v>0</v>
      </c>
      <c r="S1955">
        <f t="shared" si="241"/>
        <v>0</v>
      </c>
      <c r="T1955">
        <f t="shared" si="242"/>
        <v>1</v>
      </c>
      <c r="U1955" s="15">
        <f t="shared" si="244"/>
        <v>9.9810672785942778</v>
      </c>
      <c r="V1955">
        <f t="shared" si="243"/>
        <v>21613.36772909548</v>
      </c>
      <c r="W1955">
        <f t="shared" si="245"/>
        <v>0.99995373447826308</v>
      </c>
      <c r="X1955">
        <f t="shared" si="246"/>
        <v>-4.6266592019183589E-5</v>
      </c>
      <c r="Y1955">
        <f t="shared" si="247"/>
        <v>1</v>
      </c>
      <c r="Z1955">
        <f t="shared" si="248"/>
        <v>1</v>
      </c>
    </row>
    <row r="1956" spans="4:26" x14ac:dyDescent="0.3">
      <c r="D1956" s="1" t="s">
        <v>1799</v>
      </c>
      <c r="E1956" s="2">
        <v>41373</v>
      </c>
      <c r="F1956" s="2">
        <v>41389</v>
      </c>
      <c r="G1956" s="2">
        <v>41555</v>
      </c>
      <c r="H1956" s="1" t="s">
        <v>3</v>
      </c>
      <c r="I1956" t="s">
        <v>11778</v>
      </c>
      <c r="J1956" s="9">
        <v>0</v>
      </c>
      <c r="K1956" s="1">
        <v>0</v>
      </c>
      <c r="L1956" s="1">
        <v>0</v>
      </c>
      <c r="M1956" s="1">
        <v>0</v>
      </c>
      <c r="N1956" s="1">
        <v>52.24</v>
      </c>
      <c r="O1956" s="1">
        <v>6.0240964000000001E-2</v>
      </c>
      <c r="P1956" s="1">
        <v>1</v>
      </c>
      <c r="Q1956" s="1">
        <v>0</v>
      </c>
      <c r="R1956" s="1">
        <v>0</v>
      </c>
      <c r="S1956">
        <f t="shared" si="241"/>
        <v>5</v>
      </c>
      <c r="T1956">
        <f t="shared" si="242"/>
        <v>1</v>
      </c>
      <c r="U1956" s="15">
        <f t="shared" si="244"/>
        <v>-3.4417375675933326</v>
      </c>
      <c r="V1956">
        <f t="shared" si="243"/>
        <v>3.2009019145627156E-2</v>
      </c>
      <c r="W1956">
        <f t="shared" si="245"/>
        <v>0.96898377964552429</v>
      </c>
      <c r="X1956">
        <f t="shared" si="246"/>
        <v>-3.150740650337875E-2</v>
      </c>
      <c r="Y1956">
        <f t="shared" si="247"/>
        <v>1</v>
      </c>
      <c r="Z1956">
        <f t="shared" si="248"/>
        <v>0</v>
      </c>
    </row>
    <row r="1957" spans="4:26" x14ac:dyDescent="0.3">
      <c r="D1957" s="1" t="s">
        <v>9298</v>
      </c>
      <c r="E1957" s="2">
        <v>41450</v>
      </c>
      <c r="F1957" s="2">
        <v>41457</v>
      </c>
      <c r="G1957" s="2">
        <v>41478</v>
      </c>
      <c r="H1957" s="1" t="s">
        <v>5</v>
      </c>
      <c r="I1957" t="s">
        <v>11780</v>
      </c>
      <c r="J1957" s="9">
        <v>1</v>
      </c>
      <c r="K1957" s="1">
        <v>38</v>
      </c>
      <c r="L1957" s="1">
        <v>39.473684210000002</v>
      </c>
      <c r="M1957" s="1">
        <v>7.8947368420000004</v>
      </c>
      <c r="N1957" s="1">
        <v>46.75</v>
      </c>
      <c r="O1957" s="1">
        <v>9.5238094999999995E-2</v>
      </c>
      <c r="P1957" s="1">
        <v>1</v>
      </c>
      <c r="Q1957" s="1">
        <v>0</v>
      </c>
      <c r="R1957" s="1">
        <v>0</v>
      </c>
      <c r="S1957">
        <f t="shared" si="241"/>
        <v>0</v>
      </c>
      <c r="T1957">
        <f t="shared" si="242"/>
        <v>0</v>
      </c>
      <c r="U1957" s="15">
        <f t="shared" si="244"/>
        <v>5.7811930180288744</v>
      </c>
      <c r="V1957">
        <f t="shared" si="243"/>
        <v>324.14567146201182</v>
      </c>
      <c r="W1957">
        <f t="shared" si="245"/>
        <v>0.99692445544329866</v>
      </c>
      <c r="X1957">
        <f t="shared" si="246"/>
        <v>-3.0802837634503512E-3</v>
      </c>
      <c r="Y1957">
        <f t="shared" si="247"/>
        <v>1</v>
      </c>
      <c r="Z1957">
        <f t="shared" si="248"/>
        <v>1</v>
      </c>
    </row>
    <row r="1958" spans="4:26" x14ac:dyDescent="0.3">
      <c r="D1958" s="1" t="s">
        <v>6091</v>
      </c>
      <c r="E1958" s="2">
        <v>41595</v>
      </c>
      <c r="F1958" s="2">
        <v>41595</v>
      </c>
      <c r="G1958" s="2">
        <v>41618</v>
      </c>
      <c r="H1958" s="1" t="s">
        <v>249</v>
      </c>
      <c r="I1958" t="s">
        <v>11781</v>
      </c>
      <c r="J1958" s="9">
        <v>1</v>
      </c>
      <c r="K1958" s="1">
        <v>24</v>
      </c>
      <c r="L1958" s="1">
        <v>83.333333330000002</v>
      </c>
      <c r="M1958" s="1">
        <v>4.1666666670000003</v>
      </c>
      <c r="N1958" s="1">
        <v>85.59</v>
      </c>
      <c r="O1958" s="1">
        <v>0.130434783</v>
      </c>
      <c r="P1958" s="1">
        <v>1</v>
      </c>
      <c r="Q1958" s="1">
        <v>0</v>
      </c>
      <c r="R1958" s="1">
        <v>1</v>
      </c>
      <c r="S1958">
        <f t="shared" si="241"/>
        <v>0</v>
      </c>
      <c r="T1958">
        <f t="shared" si="242"/>
        <v>1</v>
      </c>
      <c r="U1958" s="15">
        <f t="shared" si="244"/>
        <v>2.7186076488835429</v>
      </c>
      <c r="V1958">
        <f t="shared" si="243"/>
        <v>15.159200614103376</v>
      </c>
      <c r="W1958">
        <f t="shared" si="245"/>
        <v>0.93811575065617892</v>
      </c>
      <c r="X1958">
        <f t="shared" si="246"/>
        <v>-6.3881936036828083E-2</v>
      </c>
      <c r="Y1958">
        <f t="shared" si="247"/>
        <v>1</v>
      </c>
      <c r="Z1958">
        <f t="shared" si="248"/>
        <v>1</v>
      </c>
    </row>
    <row r="1959" spans="4:26" x14ac:dyDescent="0.3">
      <c r="D1959" s="1" t="s">
        <v>720</v>
      </c>
      <c r="E1959" s="2">
        <v>40678</v>
      </c>
      <c r="F1959" s="2">
        <v>40682</v>
      </c>
      <c r="G1959" s="2">
        <v>41546</v>
      </c>
      <c r="H1959" s="1" t="s">
        <v>5</v>
      </c>
      <c r="I1959" t="s">
        <v>11779</v>
      </c>
      <c r="J1959" s="9">
        <v>1</v>
      </c>
      <c r="K1959" s="1">
        <v>44</v>
      </c>
      <c r="L1959" s="1">
        <v>31.81818182</v>
      </c>
      <c r="M1959" s="1">
        <v>6.8181818180000002</v>
      </c>
      <c r="N1959" s="1">
        <v>36.72</v>
      </c>
      <c r="O1959" s="1">
        <v>3.9351852E-2</v>
      </c>
      <c r="P1959" s="1">
        <v>1</v>
      </c>
      <c r="Q1959" s="1">
        <v>0</v>
      </c>
      <c r="R1959" s="1">
        <v>0</v>
      </c>
      <c r="S1959">
        <f t="shared" si="241"/>
        <v>28</v>
      </c>
      <c r="T1959">
        <f t="shared" si="242"/>
        <v>0</v>
      </c>
      <c r="U1959" s="15">
        <f t="shared" si="244"/>
        <v>7.1225301511015626</v>
      </c>
      <c r="V1959">
        <f t="shared" si="243"/>
        <v>1239.5828009023244</v>
      </c>
      <c r="W1959">
        <f t="shared" si="245"/>
        <v>0.99919392724187961</v>
      </c>
      <c r="X1959">
        <f t="shared" si="246"/>
        <v>-8.0639780945450487E-4</v>
      </c>
      <c r="Y1959">
        <f t="shared" si="247"/>
        <v>1</v>
      </c>
      <c r="Z1959">
        <f t="shared" si="248"/>
        <v>1</v>
      </c>
    </row>
    <row r="1960" spans="4:26" x14ac:dyDescent="0.3">
      <c r="D1960" s="1" t="s">
        <v>2584</v>
      </c>
      <c r="E1960" s="2">
        <v>41391</v>
      </c>
      <c r="F1960" s="2">
        <v>41394</v>
      </c>
      <c r="G1960" s="2">
        <v>41654</v>
      </c>
      <c r="H1960" s="1" t="s">
        <v>12</v>
      </c>
      <c r="I1960" t="s">
        <v>11781</v>
      </c>
      <c r="J1960" s="9">
        <v>1</v>
      </c>
      <c r="K1960" s="1">
        <v>45</v>
      </c>
      <c r="L1960" s="1">
        <v>93.333333330000002</v>
      </c>
      <c r="M1960" s="1">
        <v>2.2222222220000001</v>
      </c>
      <c r="N1960" s="1">
        <v>191</v>
      </c>
      <c r="O1960" s="1">
        <v>3.8461538000000003E-2</v>
      </c>
      <c r="P1960" s="1">
        <v>1</v>
      </c>
      <c r="Q1960" s="1">
        <v>0</v>
      </c>
      <c r="R1960" s="1">
        <v>0</v>
      </c>
      <c r="S1960">
        <f t="shared" si="241"/>
        <v>8</v>
      </c>
      <c r="T1960">
        <f t="shared" si="242"/>
        <v>0</v>
      </c>
      <c r="U1960" s="15">
        <f t="shared" si="244"/>
        <v>6.7276052426946649</v>
      </c>
      <c r="V1960">
        <f t="shared" si="243"/>
        <v>835.14489997058251</v>
      </c>
      <c r="W1960">
        <f t="shared" si="245"/>
        <v>0.9988040350422096</v>
      </c>
      <c r="X1960">
        <f t="shared" si="246"/>
        <v>-1.1966806946015352E-3</v>
      </c>
      <c r="Y1960">
        <f t="shared" si="247"/>
        <v>1</v>
      </c>
      <c r="Z1960">
        <f t="shared" si="248"/>
        <v>1</v>
      </c>
    </row>
    <row r="1961" spans="4:26" x14ac:dyDescent="0.3">
      <c r="D1961" s="1" t="s">
        <v>1852</v>
      </c>
      <c r="E1961" s="2">
        <v>41381</v>
      </c>
      <c r="F1961" s="2">
        <v>41398</v>
      </c>
      <c r="G1961" s="2">
        <v>41434</v>
      </c>
      <c r="H1961" s="1" t="s">
        <v>10</v>
      </c>
      <c r="I1961" t="s">
        <v>11779</v>
      </c>
      <c r="J1961" s="9">
        <v>1</v>
      </c>
      <c r="K1961" s="1">
        <v>34</v>
      </c>
      <c r="L1961" s="1">
        <v>79.41176471</v>
      </c>
      <c r="M1961" s="1">
        <v>8.8235294119999992</v>
      </c>
      <c r="N1961" s="1">
        <v>56.3</v>
      </c>
      <c r="O1961" s="1">
        <v>0.111111111</v>
      </c>
      <c r="P1961" s="1">
        <v>1</v>
      </c>
      <c r="Q1961" s="1">
        <v>0</v>
      </c>
      <c r="R1961" s="1">
        <v>0</v>
      </c>
      <c r="S1961">
        <f t="shared" si="241"/>
        <v>1</v>
      </c>
      <c r="T1961">
        <f t="shared" si="242"/>
        <v>0</v>
      </c>
      <c r="U1961" s="15">
        <f t="shared" si="244"/>
        <v>4.8448575777417728</v>
      </c>
      <c r="V1961">
        <f t="shared" si="243"/>
        <v>127.08518094631391</v>
      </c>
      <c r="W1961">
        <f t="shared" si="245"/>
        <v>0.99219269557483658</v>
      </c>
      <c r="X1961">
        <f t="shared" si="246"/>
        <v>-7.8379409898615676E-3</v>
      </c>
      <c r="Y1961">
        <f t="shared" si="247"/>
        <v>1</v>
      </c>
      <c r="Z1961">
        <f t="shared" si="248"/>
        <v>1</v>
      </c>
    </row>
    <row r="1962" spans="4:26" x14ac:dyDescent="0.3">
      <c r="D1962" s="1" t="s">
        <v>11029</v>
      </c>
      <c r="E1962" s="2">
        <v>41647</v>
      </c>
      <c r="F1962" s="2">
        <v>41650</v>
      </c>
      <c r="G1962" s="2">
        <v>41658</v>
      </c>
      <c r="H1962" s="1" t="s">
        <v>10</v>
      </c>
      <c r="I1962" t="s">
        <v>11779</v>
      </c>
      <c r="J1962" s="9">
        <v>1</v>
      </c>
      <c r="K1962" s="1">
        <v>12</v>
      </c>
      <c r="L1962" s="1">
        <v>91.666666669999998</v>
      </c>
      <c r="M1962" s="1">
        <v>58.333333330000002</v>
      </c>
      <c r="N1962" s="1">
        <v>46.55</v>
      </c>
      <c r="O1962" s="1">
        <v>0.25</v>
      </c>
      <c r="P1962" s="1">
        <v>1</v>
      </c>
      <c r="Q1962" s="1">
        <v>0</v>
      </c>
      <c r="R1962" s="1">
        <v>0</v>
      </c>
      <c r="S1962">
        <f t="shared" si="241"/>
        <v>0</v>
      </c>
      <c r="T1962">
        <f t="shared" si="242"/>
        <v>0</v>
      </c>
      <c r="U1962" s="15">
        <f t="shared" si="244"/>
        <v>0.83840872025761104</v>
      </c>
      <c r="V1962">
        <f t="shared" si="243"/>
        <v>2.3126839200989231</v>
      </c>
      <c r="W1962">
        <f t="shared" si="245"/>
        <v>0.69812996829165097</v>
      </c>
      <c r="X1962">
        <f t="shared" si="246"/>
        <v>-0.35934999256211353</v>
      </c>
      <c r="Y1962">
        <f t="shared" si="247"/>
        <v>1</v>
      </c>
      <c r="Z1962">
        <f t="shared" si="248"/>
        <v>1</v>
      </c>
    </row>
    <row r="1963" spans="4:26" x14ac:dyDescent="0.3">
      <c r="D1963" s="1" t="s">
        <v>10901</v>
      </c>
      <c r="E1963" s="2">
        <v>41609</v>
      </c>
      <c r="F1963" s="2">
        <v>41609</v>
      </c>
      <c r="G1963" s="2">
        <v>41639</v>
      </c>
      <c r="H1963" s="1" t="s">
        <v>10</v>
      </c>
      <c r="I1963" t="s">
        <v>11780</v>
      </c>
      <c r="J1963" s="9">
        <v>1</v>
      </c>
      <c r="K1963" s="1">
        <v>22</v>
      </c>
      <c r="L1963" s="1">
        <v>86.363636360000001</v>
      </c>
      <c r="M1963" s="1">
        <v>31.81818182</v>
      </c>
      <c r="N1963" s="1">
        <v>94.84</v>
      </c>
      <c r="O1963" s="1">
        <v>0.1</v>
      </c>
      <c r="P1963" s="1">
        <v>1</v>
      </c>
      <c r="Q1963" s="1">
        <v>0</v>
      </c>
      <c r="R1963" s="1">
        <v>1</v>
      </c>
      <c r="S1963">
        <f t="shared" si="241"/>
        <v>0</v>
      </c>
      <c r="T1963">
        <f t="shared" si="242"/>
        <v>0</v>
      </c>
      <c r="U1963" s="15">
        <f t="shared" si="244"/>
        <v>2.6826655399796979</v>
      </c>
      <c r="V1963">
        <f t="shared" si="243"/>
        <v>14.624022305534835</v>
      </c>
      <c r="W1963">
        <f t="shared" si="245"/>
        <v>0.93599599511287512</v>
      </c>
      <c r="X1963">
        <f t="shared" si="246"/>
        <v>-6.6144081239259536E-2</v>
      </c>
      <c r="Y1963">
        <f t="shared" si="247"/>
        <v>1</v>
      </c>
      <c r="Z1963">
        <f t="shared" si="248"/>
        <v>1</v>
      </c>
    </row>
    <row r="1964" spans="4:26" x14ac:dyDescent="0.3">
      <c r="D1964" s="1" t="s">
        <v>4980</v>
      </c>
      <c r="E1964" s="2">
        <v>41517</v>
      </c>
      <c r="F1964" s="2">
        <v>41535</v>
      </c>
      <c r="G1964" s="2">
        <v>41659</v>
      </c>
      <c r="H1964" s="1" t="s">
        <v>3</v>
      </c>
      <c r="I1964" t="s">
        <v>11780</v>
      </c>
      <c r="J1964" s="9">
        <v>1</v>
      </c>
      <c r="K1964" s="1">
        <v>64</v>
      </c>
      <c r="L1964" s="1">
        <v>78.125</v>
      </c>
      <c r="M1964" s="1">
        <v>9.375</v>
      </c>
      <c r="N1964" s="1">
        <v>64.06</v>
      </c>
      <c r="O1964" s="1">
        <v>0.16935483900000001</v>
      </c>
      <c r="P1964" s="1">
        <v>1</v>
      </c>
      <c r="Q1964" s="1">
        <v>1</v>
      </c>
      <c r="R1964" s="1">
        <v>0</v>
      </c>
      <c r="S1964">
        <f t="shared" si="241"/>
        <v>4</v>
      </c>
      <c r="T1964">
        <f t="shared" si="242"/>
        <v>1</v>
      </c>
      <c r="U1964" s="15">
        <f t="shared" si="244"/>
        <v>11.917623382207582</v>
      </c>
      <c r="V1964">
        <f t="shared" si="243"/>
        <v>149884.96550172908</v>
      </c>
      <c r="W1964">
        <f t="shared" si="245"/>
        <v>0.99999332826127751</v>
      </c>
      <c r="X1964">
        <f t="shared" si="246"/>
        <v>-6.6717609786335026E-6</v>
      </c>
      <c r="Y1964">
        <f t="shared" si="247"/>
        <v>1</v>
      </c>
      <c r="Z1964">
        <f t="shared" si="248"/>
        <v>1</v>
      </c>
    </row>
    <row r="1965" spans="4:26" x14ac:dyDescent="0.3">
      <c r="D1965" s="1" t="s">
        <v>7372</v>
      </c>
      <c r="E1965" s="2">
        <v>42155</v>
      </c>
      <c r="F1965" s="2">
        <v>42156</v>
      </c>
      <c r="G1965" s="2">
        <v>42513</v>
      </c>
      <c r="H1965" s="1" t="s">
        <v>12</v>
      </c>
      <c r="I1965" t="s">
        <v>11779</v>
      </c>
      <c r="J1965" s="9">
        <v>1</v>
      </c>
      <c r="K1965" s="1">
        <v>47</v>
      </c>
      <c r="L1965" s="1">
        <v>0</v>
      </c>
      <c r="M1965" s="1">
        <v>0</v>
      </c>
      <c r="N1965" s="1">
        <v>67</v>
      </c>
      <c r="O1965" s="1">
        <v>3.64145658263305E-2</v>
      </c>
      <c r="P1965" s="1">
        <v>1</v>
      </c>
      <c r="Q1965" s="1">
        <v>0</v>
      </c>
      <c r="R1965" s="1">
        <v>0</v>
      </c>
      <c r="S1965">
        <f t="shared" si="241"/>
        <v>11</v>
      </c>
      <c r="T1965">
        <f t="shared" si="242"/>
        <v>0</v>
      </c>
      <c r="U1965" s="15">
        <f t="shared" si="244"/>
        <v>7.5925574283188251</v>
      </c>
      <c r="V1965">
        <f t="shared" si="243"/>
        <v>1983.3793837883391</v>
      </c>
      <c r="W1965">
        <f t="shared" si="245"/>
        <v>0.9994960641053976</v>
      </c>
      <c r="X1965">
        <f t="shared" si="246"/>
        <v>-5.0406291296987299E-4</v>
      </c>
      <c r="Y1965">
        <f t="shared" si="247"/>
        <v>1</v>
      </c>
      <c r="Z1965">
        <f t="shared" si="248"/>
        <v>1</v>
      </c>
    </row>
    <row r="1966" spans="4:26" x14ac:dyDescent="0.3">
      <c r="D1966" s="1" t="s">
        <v>3290</v>
      </c>
      <c r="E1966" s="2">
        <v>40318</v>
      </c>
      <c r="F1966" s="2">
        <v>41612</v>
      </c>
      <c r="G1966" s="2">
        <v>41630</v>
      </c>
      <c r="H1966" s="1" t="s">
        <v>10</v>
      </c>
      <c r="I1966" t="s">
        <v>11778</v>
      </c>
      <c r="J1966" s="9">
        <v>0</v>
      </c>
      <c r="K1966" s="1">
        <v>7</v>
      </c>
      <c r="L1966" s="1">
        <v>85.714285709999999</v>
      </c>
      <c r="M1966" s="1">
        <v>57.142857139999997</v>
      </c>
      <c r="N1966" s="1">
        <v>38.25</v>
      </c>
      <c r="O1966" s="1">
        <v>0.16666666699999999</v>
      </c>
      <c r="P1966" s="1">
        <v>0</v>
      </c>
      <c r="Q1966" s="1">
        <v>1</v>
      </c>
      <c r="R1966" s="1">
        <v>0</v>
      </c>
      <c r="S1966">
        <f t="shared" si="241"/>
        <v>0</v>
      </c>
      <c r="T1966">
        <f t="shared" si="242"/>
        <v>0</v>
      </c>
      <c r="U1966" s="15">
        <f t="shared" si="244"/>
        <v>-0.51444951927192295</v>
      </c>
      <c r="V1966">
        <f t="shared" si="243"/>
        <v>0.59782959772721678</v>
      </c>
      <c r="W1966">
        <f t="shared" si="245"/>
        <v>0.62584896501004805</v>
      </c>
      <c r="X1966">
        <f t="shared" si="246"/>
        <v>-0.46864620694431569</v>
      </c>
      <c r="Y1966">
        <f t="shared" si="247"/>
        <v>1</v>
      </c>
      <c r="Z1966">
        <f t="shared" si="248"/>
        <v>0</v>
      </c>
    </row>
    <row r="1967" spans="4:26" x14ac:dyDescent="0.3">
      <c r="D1967" s="1" t="s">
        <v>3596</v>
      </c>
      <c r="E1967" s="2">
        <v>40433</v>
      </c>
      <c r="F1967" s="2">
        <v>41112</v>
      </c>
      <c r="G1967" s="2">
        <v>41120</v>
      </c>
      <c r="H1967" s="1" t="s">
        <v>12</v>
      </c>
      <c r="I1967" t="s">
        <v>11778</v>
      </c>
      <c r="J1967" s="9">
        <v>1</v>
      </c>
      <c r="K1967" s="1">
        <v>44</v>
      </c>
      <c r="L1967" s="1">
        <v>2.2727272730000001</v>
      </c>
      <c r="M1967" s="1">
        <v>0</v>
      </c>
      <c r="N1967" s="1">
        <v>89.13</v>
      </c>
      <c r="O1967" s="1">
        <v>0.375</v>
      </c>
      <c r="P1967" s="1">
        <v>0</v>
      </c>
      <c r="Q1967" s="1">
        <v>0</v>
      </c>
      <c r="R1967" s="1">
        <v>0</v>
      </c>
      <c r="S1967">
        <f t="shared" si="241"/>
        <v>0</v>
      </c>
      <c r="T1967">
        <f t="shared" si="242"/>
        <v>0</v>
      </c>
      <c r="U1967" s="15">
        <f t="shared" si="244"/>
        <v>7.4490808433018127</v>
      </c>
      <c r="V1967">
        <f t="shared" si="243"/>
        <v>1718.2830479357031</v>
      </c>
      <c r="W1967">
        <f t="shared" si="245"/>
        <v>0.99941836220557123</v>
      </c>
      <c r="X1967">
        <f t="shared" si="246"/>
        <v>-5.8180701130919278E-4</v>
      </c>
      <c r="Y1967">
        <f t="shared" si="247"/>
        <v>1</v>
      </c>
      <c r="Z1967">
        <f t="shared" si="248"/>
        <v>1</v>
      </c>
    </row>
    <row r="1968" spans="4:26" x14ac:dyDescent="0.3">
      <c r="D1968" s="1" t="s">
        <v>3904</v>
      </c>
      <c r="E1968" s="2">
        <v>40697</v>
      </c>
      <c r="F1968" s="2">
        <v>40698</v>
      </c>
      <c r="G1968" s="2">
        <v>40863</v>
      </c>
      <c r="H1968" s="1" t="s">
        <v>3</v>
      </c>
      <c r="I1968" t="s">
        <v>11779</v>
      </c>
      <c r="J1968" s="9">
        <v>0</v>
      </c>
      <c r="K1968" s="1">
        <v>0</v>
      </c>
      <c r="L1968" s="1">
        <v>0</v>
      </c>
      <c r="M1968" s="1">
        <v>0</v>
      </c>
      <c r="N1968" s="1">
        <v>70.55</v>
      </c>
      <c r="O1968" s="1">
        <v>1.2121211999999999E-2</v>
      </c>
      <c r="P1968" s="1">
        <v>0</v>
      </c>
      <c r="Q1968" s="1">
        <v>0</v>
      </c>
      <c r="R1968" s="1">
        <v>0</v>
      </c>
      <c r="S1968">
        <f t="shared" si="241"/>
        <v>5</v>
      </c>
      <c r="T1968">
        <f t="shared" si="242"/>
        <v>1</v>
      </c>
      <c r="U1968" s="15">
        <f t="shared" si="244"/>
        <v>-3.5126289320764403</v>
      </c>
      <c r="V1968">
        <f t="shared" si="243"/>
        <v>2.9818420702132788E-2</v>
      </c>
      <c r="W1968">
        <f t="shared" si="245"/>
        <v>0.97104497248961374</v>
      </c>
      <c r="X1968">
        <f t="shared" si="246"/>
        <v>-2.9382496120079898E-2</v>
      </c>
      <c r="Y1968">
        <f t="shared" si="247"/>
        <v>1</v>
      </c>
      <c r="Z1968">
        <f t="shared" si="248"/>
        <v>0</v>
      </c>
    </row>
    <row r="1969" spans="4:26" x14ac:dyDescent="0.3">
      <c r="D1969" s="1" t="s">
        <v>6549</v>
      </c>
      <c r="E1969" s="2">
        <v>41615</v>
      </c>
      <c r="F1969" s="2">
        <v>41646</v>
      </c>
      <c r="G1969" s="2">
        <v>41658</v>
      </c>
      <c r="H1969" s="1" t="s">
        <v>5</v>
      </c>
      <c r="I1969" t="s">
        <v>11780</v>
      </c>
      <c r="J1969" s="9">
        <v>1</v>
      </c>
      <c r="K1969" s="1">
        <v>9</v>
      </c>
      <c r="L1969" s="1">
        <v>77.777777779999994</v>
      </c>
      <c r="M1969" s="1">
        <v>22.222222219999999</v>
      </c>
      <c r="N1969" s="1">
        <v>119</v>
      </c>
      <c r="O1969" s="1">
        <v>0.16666666699999999</v>
      </c>
      <c r="P1969" s="1">
        <v>1</v>
      </c>
      <c r="Q1969" s="1">
        <v>0</v>
      </c>
      <c r="R1969" s="1">
        <v>0</v>
      </c>
      <c r="S1969">
        <f t="shared" si="241"/>
        <v>0</v>
      </c>
      <c r="T1969">
        <f t="shared" si="242"/>
        <v>0</v>
      </c>
      <c r="U1969" s="15">
        <f t="shared" si="244"/>
        <v>-0.94816881943480369</v>
      </c>
      <c r="V1969">
        <f t="shared" si="243"/>
        <v>0.38744986491068917</v>
      </c>
      <c r="W1969">
        <f t="shared" si="245"/>
        <v>0.27925323624982262</v>
      </c>
      <c r="X1969">
        <f t="shared" si="246"/>
        <v>-1.2756362520227278</v>
      </c>
      <c r="Y1969">
        <f t="shared" si="247"/>
        <v>0</v>
      </c>
      <c r="Z1969">
        <f t="shared" si="248"/>
        <v>0</v>
      </c>
    </row>
    <row r="1970" spans="4:26" x14ac:dyDescent="0.3">
      <c r="D1970" s="1" t="s">
        <v>11741</v>
      </c>
      <c r="E1970" s="2">
        <v>43084</v>
      </c>
      <c r="F1970" s="2">
        <v>43085</v>
      </c>
      <c r="G1970" s="2">
        <v>43116</v>
      </c>
      <c r="H1970" s="1" t="s">
        <v>22</v>
      </c>
      <c r="I1970" t="s">
        <v>11778</v>
      </c>
      <c r="J1970" s="9">
        <v>1</v>
      </c>
      <c r="K1970" s="1">
        <v>27</v>
      </c>
      <c r="L1970" s="1">
        <v>100</v>
      </c>
      <c r="M1970" s="1">
        <v>14.81481481</v>
      </c>
      <c r="N1970" s="1">
        <v>37.14</v>
      </c>
      <c r="O1970" s="1">
        <v>0.12903225806451599</v>
      </c>
      <c r="P1970" s="1">
        <v>1</v>
      </c>
      <c r="Q1970" s="1">
        <v>1</v>
      </c>
      <c r="R1970" s="1">
        <v>0</v>
      </c>
      <c r="S1970">
        <f t="shared" si="241"/>
        <v>1</v>
      </c>
      <c r="T1970">
        <f t="shared" si="242"/>
        <v>0</v>
      </c>
      <c r="U1970" s="15">
        <f t="shared" si="244"/>
        <v>3.2880474699510596</v>
      </c>
      <c r="V1970">
        <f t="shared" si="243"/>
        <v>26.790503292237293</v>
      </c>
      <c r="W1970">
        <f t="shared" si="245"/>
        <v>0.9640164847147864</v>
      </c>
      <c r="X1970">
        <f t="shared" si="246"/>
        <v>-3.6646884191258444E-2</v>
      </c>
      <c r="Y1970">
        <f t="shared" si="247"/>
        <v>1</v>
      </c>
      <c r="Z1970">
        <f t="shared" si="248"/>
        <v>1</v>
      </c>
    </row>
    <row r="1971" spans="4:26" x14ac:dyDescent="0.3">
      <c r="D1971" s="1" t="s">
        <v>4384</v>
      </c>
      <c r="E1971" s="2">
        <v>40608</v>
      </c>
      <c r="F1971" s="2">
        <v>40608</v>
      </c>
      <c r="G1971" s="2">
        <v>40843</v>
      </c>
      <c r="H1971" s="1" t="s">
        <v>10</v>
      </c>
      <c r="I1971" t="s">
        <v>11779</v>
      </c>
      <c r="J1971" s="9">
        <v>1</v>
      </c>
      <c r="K1971" s="1">
        <v>41</v>
      </c>
      <c r="L1971" s="1">
        <v>12.195121950000001</v>
      </c>
      <c r="M1971" s="1">
        <v>7.3170731709999997</v>
      </c>
      <c r="N1971" s="1">
        <v>108</v>
      </c>
      <c r="O1971" s="1">
        <v>8.5106379999999992E-3</v>
      </c>
      <c r="P1971" s="1">
        <v>0</v>
      </c>
      <c r="Q1971" s="1">
        <v>0</v>
      </c>
      <c r="R1971" s="1">
        <v>0</v>
      </c>
      <c r="S1971">
        <f t="shared" si="241"/>
        <v>7</v>
      </c>
      <c r="T1971">
        <f t="shared" si="242"/>
        <v>0</v>
      </c>
      <c r="U1971" s="15">
        <f t="shared" si="244"/>
        <v>6.1933343815801551</v>
      </c>
      <c r="V1971">
        <f t="shared" si="243"/>
        <v>489.47548626272823</v>
      </c>
      <c r="W1971">
        <f t="shared" si="245"/>
        <v>0.9979611621212312</v>
      </c>
      <c r="X1971">
        <f t="shared" si="246"/>
        <v>-2.0409191380981466E-3</v>
      </c>
      <c r="Y1971">
        <f t="shared" si="247"/>
        <v>1</v>
      </c>
      <c r="Z1971">
        <f t="shared" si="248"/>
        <v>1</v>
      </c>
    </row>
    <row r="1972" spans="4:26" x14ac:dyDescent="0.3">
      <c r="D1972" s="1" t="s">
        <v>7134</v>
      </c>
      <c r="E1972" s="2">
        <v>42811</v>
      </c>
      <c r="F1972" s="2">
        <v>42814</v>
      </c>
      <c r="G1972" s="2">
        <v>42848</v>
      </c>
      <c r="H1972" s="1" t="s">
        <v>12</v>
      </c>
      <c r="I1972" t="s">
        <v>11778</v>
      </c>
      <c r="J1972" s="9">
        <v>1</v>
      </c>
      <c r="K1972" s="1">
        <v>37</v>
      </c>
      <c r="L1972" s="1">
        <v>59.459459459999998</v>
      </c>
      <c r="M1972" s="1">
        <v>2.7027027029999999</v>
      </c>
      <c r="N1972" s="1">
        <v>53.14</v>
      </c>
      <c r="O1972" s="1">
        <v>8.8235294117647106E-2</v>
      </c>
      <c r="P1972" s="1">
        <v>0</v>
      </c>
      <c r="Q1972" s="1">
        <v>0</v>
      </c>
      <c r="R1972" s="1">
        <v>0</v>
      </c>
      <c r="S1972">
        <f t="shared" si="241"/>
        <v>1</v>
      </c>
      <c r="T1972">
        <f t="shared" si="242"/>
        <v>0</v>
      </c>
      <c r="U1972" s="15">
        <f t="shared" si="244"/>
        <v>5.4868955798082801</v>
      </c>
      <c r="V1972">
        <f t="shared" si="243"/>
        <v>241.5063048541293</v>
      </c>
      <c r="W1972">
        <f t="shared" si="245"/>
        <v>0.99587639587102073</v>
      </c>
      <c r="X1972">
        <f t="shared" si="246"/>
        <v>-4.1321296297505659E-3</v>
      </c>
      <c r="Y1972">
        <f t="shared" si="247"/>
        <v>1</v>
      </c>
      <c r="Z1972">
        <f t="shared" si="248"/>
        <v>1</v>
      </c>
    </row>
    <row r="1973" spans="4:26" x14ac:dyDescent="0.3">
      <c r="D1973" s="1" t="s">
        <v>228</v>
      </c>
      <c r="E1973" s="2">
        <v>40416</v>
      </c>
      <c r="F1973" s="2">
        <v>40419</v>
      </c>
      <c r="G1973" s="2">
        <v>40553</v>
      </c>
      <c r="H1973" s="1" t="s">
        <v>12</v>
      </c>
      <c r="I1973" t="s">
        <v>11778</v>
      </c>
      <c r="J1973" s="9">
        <v>1</v>
      </c>
      <c r="K1973" s="1">
        <v>47</v>
      </c>
      <c r="L1973" s="1">
        <v>2.1276595739999999</v>
      </c>
      <c r="M1973" s="1">
        <v>0</v>
      </c>
      <c r="N1973" s="1">
        <v>85.75</v>
      </c>
      <c r="O1973" s="1">
        <v>7.4626866E-2</v>
      </c>
      <c r="P1973" s="1">
        <v>0</v>
      </c>
      <c r="Q1973" s="1">
        <v>0</v>
      </c>
      <c r="R1973" s="1">
        <v>0</v>
      </c>
      <c r="S1973">
        <f t="shared" si="241"/>
        <v>4</v>
      </c>
      <c r="T1973">
        <f t="shared" si="242"/>
        <v>0</v>
      </c>
      <c r="U1973" s="15">
        <f t="shared" si="244"/>
        <v>7.6654671975443582</v>
      </c>
      <c r="V1973">
        <f t="shared" si="243"/>
        <v>2133.3892633778555</v>
      </c>
      <c r="W1973">
        <f t="shared" si="245"/>
        <v>0.99953148190109553</v>
      </c>
      <c r="X1973">
        <f t="shared" si="246"/>
        <v>-4.6862788780236591E-4</v>
      </c>
      <c r="Y1973">
        <f t="shared" si="247"/>
        <v>1</v>
      </c>
      <c r="Z1973">
        <f t="shared" si="248"/>
        <v>1</v>
      </c>
    </row>
    <row r="1974" spans="4:26" x14ac:dyDescent="0.3">
      <c r="D1974" s="1" t="s">
        <v>10035</v>
      </c>
      <c r="E1974" s="2">
        <v>40980</v>
      </c>
      <c r="F1974" s="2">
        <v>40980</v>
      </c>
      <c r="G1974" s="2">
        <v>41198</v>
      </c>
      <c r="H1974" s="1" t="s">
        <v>22</v>
      </c>
      <c r="I1974" t="s">
        <v>11779</v>
      </c>
      <c r="J1974" s="9">
        <v>1</v>
      </c>
      <c r="K1974" s="1">
        <v>45</v>
      </c>
      <c r="L1974" s="1">
        <v>6.6666666670000003</v>
      </c>
      <c r="M1974" s="1">
        <v>0</v>
      </c>
      <c r="N1974" s="1">
        <v>54.28</v>
      </c>
      <c r="O1974" s="1">
        <v>9.1743120000000004E-3</v>
      </c>
      <c r="P1974" s="1">
        <v>1</v>
      </c>
      <c r="Q1974" s="1">
        <v>0</v>
      </c>
      <c r="R1974" s="1">
        <v>0</v>
      </c>
      <c r="S1974">
        <f t="shared" si="241"/>
        <v>7</v>
      </c>
      <c r="T1974">
        <f t="shared" si="242"/>
        <v>0</v>
      </c>
      <c r="U1974" s="15">
        <f t="shared" si="244"/>
        <v>7.1180413954708355</v>
      </c>
      <c r="V1974">
        <f t="shared" si="243"/>
        <v>1234.0310860923332</v>
      </c>
      <c r="W1974">
        <f t="shared" si="245"/>
        <v>0.99919030378161244</v>
      </c>
      <c r="X1974">
        <f t="shared" si="246"/>
        <v>-8.1002419942588098E-4</v>
      </c>
      <c r="Y1974">
        <f t="shared" si="247"/>
        <v>1</v>
      </c>
      <c r="Z1974">
        <f t="shared" si="248"/>
        <v>1</v>
      </c>
    </row>
    <row r="1975" spans="4:26" x14ac:dyDescent="0.3">
      <c r="D1975" s="1" t="s">
        <v>9226</v>
      </c>
      <c r="E1975" s="2">
        <v>40729</v>
      </c>
      <c r="F1975" s="2">
        <v>40804</v>
      </c>
      <c r="G1975" s="2">
        <v>41626</v>
      </c>
      <c r="H1975" s="1" t="s">
        <v>22</v>
      </c>
      <c r="I1975" t="s">
        <v>11779</v>
      </c>
      <c r="J1975" s="9">
        <v>1</v>
      </c>
      <c r="K1975" s="1">
        <v>51</v>
      </c>
      <c r="L1975" s="1">
        <v>29.41176471</v>
      </c>
      <c r="M1975" s="1">
        <v>1.9607843140000001</v>
      </c>
      <c r="N1975" s="1">
        <v>64.489999999999995</v>
      </c>
      <c r="O1975" s="1">
        <v>1.216545E-2</v>
      </c>
      <c r="P1975" s="1">
        <v>0</v>
      </c>
      <c r="Q1975" s="1">
        <v>0</v>
      </c>
      <c r="R1975" s="1">
        <v>0</v>
      </c>
      <c r="S1975">
        <f t="shared" si="241"/>
        <v>27</v>
      </c>
      <c r="T1975">
        <f t="shared" si="242"/>
        <v>0</v>
      </c>
      <c r="U1975" s="15">
        <f t="shared" si="244"/>
        <v>8.6190984243081061</v>
      </c>
      <c r="V1975">
        <f t="shared" si="243"/>
        <v>5536.3926658558285</v>
      </c>
      <c r="W1975">
        <f t="shared" si="245"/>
        <v>0.99981940959214144</v>
      </c>
      <c r="X1975">
        <f t="shared" si="246"/>
        <v>-1.8060671626972396E-4</v>
      </c>
      <c r="Y1975">
        <f t="shared" si="247"/>
        <v>1</v>
      </c>
      <c r="Z1975">
        <f t="shared" si="248"/>
        <v>1</v>
      </c>
    </row>
    <row r="1976" spans="4:26" x14ac:dyDescent="0.3">
      <c r="D1976" s="1" t="s">
        <v>6883</v>
      </c>
      <c r="E1976" s="2">
        <v>42811</v>
      </c>
      <c r="F1976" s="2">
        <v>42812</v>
      </c>
      <c r="G1976" s="2">
        <v>42854</v>
      </c>
      <c r="H1976" s="1" t="s">
        <v>3</v>
      </c>
      <c r="I1976" t="s">
        <v>11779</v>
      </c>
      <c r="J1976" s="9">
        <v>1</v>
      </c>
      <c r="K1976" s="1">
        <v>45</v>
      </c>
      <c r="L1976" s="1">
        <v>2.2222222220000001</v>
      </c>
      <c r="M1976" s="1">
        <v>0</v>
      </c>
      <c r="N1976" s="1">
        <v>37.71</v>
      </c>
      <c r="O1976" s="1">
        <v>7.1428571428571397E-2</v>
      </c>
      <c r="P1976" s="1">
        <v>0</v>
      </c>
      <c r="Q1976" s="1">
        <v>0</v>
      </c>
      <c r="R1976" s="1">
        <v>0</v>
      </c>
      <c r="S1976">
        <f t="shared" si="241"/>
        <v>1</v>
      </c>
      <c r="T1976">
        <f t="shared" si="242"/>
        <v>1</v>
      </c>
      <c r="U1976" s="15">
        <f t="shared" si="244"/>
        <v>7.3558558023967171</v>
      </c>
      <c r="V1976">
        <f t="shared" si="243"/>
        <v>1565.3360406687334</v>
      </c>
      <c r="W1976">
        <f t="shared" si="245"/>
        <v>0.99936156739420168</v>
      </c>
      <c r="X1976">
        <f t="shared" si="246"/>
        <v>-6.3863649067685032E-4</v>
      </c>
      <c r="Y1976">
        <f t="shared" si="247"/>
        <v>1</v>
      </c>
      <c r="Z1976">
        <f t="shared" si="248"/>
        <v>1</v>
      </c>
    </row>
    <row r="1977" spans="4:26" x14ac:dyDescent="0.3">
      <c r="D1977" s="1" t="s">
        <v>7345</v>
      </c>
      <c r="E1977" s="2">
        <v>41959</v>
      </c>
      <c r="F1977" s="2">
        <v>41987</v>
      </c>
      <c r="G1977" s="2">
        <v>42463</v>
      </c>
      <c r="H1977" s="1" t="s">
        <v>12</v>
      </c>
      <c r="I1977" t="s">
        <v>11779</v>
      </c>
      <c r="J1977" s="9">
        <v>1</v>
      </c>
      <c r="K1977" s="1">
        <v>47</v>
      </c>
      <c r="L1977" s="1">
        <v>0</v>
      </c>
      <c r="M1977" s="1">
        <v>0</v>
      </c>
      <c r="N1977" s="1">
        <v>41.87</v>
      </c>
      <c r="O1977" s="1">
        <v>2.1008403361344501E-2</v>
      </c>
      <c r="P1977" s="1">
        <v>0</v>
      </c>
      <c r="Q1977" s="1">
        <v>0</v>
      </c>
      <c r="R1977" s="1">
        <v>0</v>
      </c>
      <c r="S1977">
        <f t="shared" si="241"/>
        <v>15</v>
      </c>
      <c r="T1977">
        <f t="shared" si="242"/>
        <v>0</v>
      </c>
      <c r="U1977" s="15">
        <f t="shared" si="244"/>
        <v>7.7297760154379107</v>
      </c>
      <c r="V1977">
        <f t="shared" si="243"/>
        <v>2275.0925581030629</v>
      </c>
      <c r="W1977">
        <f t="shared" si="245"/>
        <v>0.99956065055595389</v>
      </c>
      <c r="X1977">
        <f t="shared" si="246"/>
        <v>-4.3944598629132618E-4</v>
      </c>
      <c r="Y1977">
        <f t="shared" si="247"/>
        <v>1</v>
      </c>
      <c r="Z1977">
        <f t="shared" si="248"/>
        <v>1</v>
      </c>
    </row>
    <row r="1978" spans="4:26" x14ac:dyDescent="0.3">
      <c r="D1978" s="1" t="s">
        <v>1105</v>
      </c>
      <c r="E1978" s="2">
        <v>41162</v>
      </c>
      <c r="F1978" s="2">
        <v>41162</v>
      </c>
      <c r="G1978" s="2">
        <v>41319</v>
      </c>
      <c r="H1978" s="1" t="s">
        <v>22</v>
      </c>
      <c r="I1978" t="s">
        <v>11778</v>
      </c>
      <c r="J1978" s="9">
        <v>1</v>
      </c>
      <c r="K1978" s="1">
        <v>47</v>
      </c>
      <c r="L1978" s="1">
        <v>0</v>
      </c>
      <c r="M1978" s="1">
        <v>0</v>
      </c>
      <c r="N1978" s="1">
        <v>77.52</v>
      </c>
      <c r="O1978" s="1">
        <v>8.2802548000000004E-2</v>
      </c>
      <c r="P1978" s="1">
        <v>0</v>
      </c>
      <c r="Q1978" s="1">
        <v>0</v>
      </c>
      <c r="R1978" s="1">
        <v>0</v>
      </c>
      <c r="S1978">
        <f t="shared" si="241"/>
        <v>5</v>
      </c>
      <c r="T1978">
        <f t="shared" si="242"/>
        <v>0</v>
      </c>
      <c r="U1978" s="15">
        <f t="shared" si="244"/>
        <v>7.7082250312712359</v>
      </c>
      <c r="V1978">
        <f t="shared" si="243"/>
        <v>2226.5866270285214</v>
      </c>
      <c r="W1978">
        <f t="shared" si="245"/>
        <v>0.99955108367599876</v>
      </c>
      <c r="X1978">
        <f t="shared" si="246"/>
        <v>-4.4901711710045402E-4</v>
      </c>
      <c r="Y1978">
        <f t="shared" si="247"/>
        <v>1</v>
      </c>
      <c r="Z1978">
        <f t="shared" si="248"/>
        <v>1</v>
      </c>
    </row>
    <row r="1979" spans="4:26" x14ac:dyDescent="0.3">
      <c r="D1979" s="1" t="s">
        <v>10311</v>
      </c>
      <c r="E1979" s="2">
        <v>41532</v>
      </c>
      <c r="F1979" s="2">
        <v>41532</v>
      </c>
      <c r="G1979" s="2">
        <v>41538</v>
      </c>
      <c r="H1979" s="1" t="s">
        <v>10</v>
      </c>
      <c r="I1979" t="s">
        <v>11779</v>
      </c>
      <c r="J1979" s="9">
        <v>1</v>
      </c>
      <c r="K1979" s="1">
        <v>25</v>
      </c>
      <c r="L1979" s="1">
        <v>60</v>
      </c>
      <c r="M1979" s="1">
        <v>28</v>
      </c>
      <c r="N1979" s="1">
        <v>64.06</v>
      </c>
      <c r="O1979" s="1">
        <v>0.33333333300000001</v>
      </c>
      <c r="P1979" s="1">
        <v>1</v>
      </c>
      <c r="Q1979" s="1">
        <v>0</v>
      </c>
      <c r="R1979" s="1">
        <v>0</v>
      </c>
      <c r="S1979">
        <f t="shared" si="241"/>
        <v>0</v>
      </c>
      <c r="T1979">
        <f t="shared" si="242"/>
        <v>0</v>
      </c>
      <c r="U1979" s="15">
        <f t="shared" si="244"/>
        <v>3.4226300241255316</v>
      </c>
      <c r="V1979">
        <f t="shared" si="243"/>
        <v>30.649919137539158</v>
      </c>
      <c r="W1979">
        <f t="shared" si="245"/>
        <v>0.96840434265710573</v>
      </c>
      <c r="X1979">
        <f t="shared" si="246"/>
        <v>-3.2105569565312589E-2</v>
      </c>
      <c r="Y1979">
        <f t="shared" si="247"/>
        <v>1</v>
      </c>
      <c r="Z1979">
        <f t="shared" si="248"/>
        <v>1</v>
      </c>
    </row>
    <row r="1980" spans="4:26" x14ac:dyDescent="0.3">
      <c r="D1980" s="1" t="s">
        <v>3792</v>
      </c>
      <c r="E1980" s="2">
        <v>41149</v>
      </c>
      <c r="F1980" s="2">
        <v>41640</v>
      </c>
      <c r="G1980" s="2">
        <v>41654</v>
      </c>
      <c r="H1980" s="1" t="s">
        <v>22</v>
      </c>
      <c r="I1980" t="s">
        <v>11780</v>
      </c>
      <c r="J1980" s="9">
        <v>1</v>
      </c>
      <c r="K1980" s="1">
        <v>45</v>
      </c>
      <c r="L1980" s="1">
        <v>95.555555560000002</v>
      </c>
      <c r="M1980" s="1">
        <v>24.444444440000002</v>
      </c>
      <c r="N1980" s="1">
        <v>113.57</v>
      </c>
      <c r="O1980" s="1">
        <v>0.21428571399999999</v>
      </c>
      <c r="P1980" s="1">
        <v>0</v>
      </c>
      <c r="Q1980" s="1">
        <v>1</v>
      </c>
      <c r="R1980" s="1">
        <v>1</v>
      </c>
      <c r="S1980">
        <f t="shared" si="241"/>
        <v>0</v>
      </c>
      <c r="T1980">
        <f t="shared" si="242"/>
        <v>0</v>
      </c>
      <c r="U1980" s="15">
        <f t="shared" si="244"/>
        <v>8.0792189437020809</v>
      </c>
      <c r="V1980">
        <f t="shared" si="243"/>
        <v>3226.7120084265121</v>
      </c>
      <c r="W1980">
        <f t="shared" si="245"/>
        <v>0.99969018301589818</v>
      </c>
      <c r="X1980">
        <f t="shared" si="246"/>
        <v>-3.0986498729869714E-4</v>
      </c>
      <c r="Y1980">
        <f t="shared" si="247"/>
        <v>1</v>
      </c>
      <c r="Z1980">
        <f t="shared" si="248"/>
        <v>1</v>
      </c>
    </row>
    <row r="1981" spans="4:26" x14ac:dyDescent="0.3">
      <c r="D1981" s="1" t="s">
        <v>5257</v>
      </c>
      <c r="E1981" s="2">
        <v>41546</v>
      </c>
      <c r="F1981" s="2">
        <v>41546</v>
      </c>
      <c r="G1981" s="2">
        <v>41554</v>
      </c>
      <c r="H1981" s="1" t="s">
        <v>12</v>
      </c>
      <c r="I1981" t="s">
        <v>11779</v>
      </c>
      <c r="J1981" s="9">
        <v>1</v>
      </c>
      <c r="K1981" s="1">
        <v>37</v>
      </c>
      <c r="L1981" s="1">
        <v>5.4054054049999998</v>
      </c>
      <c r="M1981" s="1">
        <v>2.7027027029999999</v>
      </c>
      <c r="N1981" s="1">
        <v>38.58</v>
      </c>
      <c r="O1981" s="1">
        <v>0.25</v>
      </c>
      <c r="P1981" s="1">
        <v>1</v>
      </c>
      <c r="Q1981" s="1">
        <v>0</v>
      </c>
      <c r="R1981" s="1">
        <v>0</v>
      </c>
      <c r="S1981">
        <f t="shared" si="241"/>
        <v>0</v>
      </c>
      <c r="T1981">
        <f t="shared" si="242"/>
        <v>0</v>
      </c>
      <c r="U1981" s="15">
        <f t="shared" si="244"/>
        <v>5.7359122665795637</v>
      </c>
      <c r="V1981">
        <f t="shared" si="243"/>
        <v>309.79545793058384</v>
      </c>
      <c r="W1981">
        <f t="shared" si="245"/>
        <v>0.99678244976082198</v>
      </c>
      <c r="X1981">
        <f t="shared" si="246"/>
        <v>-3.2227376841807835E-3</v>
      </c>
      <c r="Y1981">
        <f t="shared" si="247"/>
        <v>1</v>
      </c>
      <c r="Z1981">
        <f t="shared" si="248"/>
        <v>1</v>
      </c>
    </row>
    <row r="1982" spans="4:26" x14ac:dyDescent="0.3">
      <c r="D1982" s="1" t="s">
        <v>5065</v>
      </c>
      <c r="E1982" s="2">
        <v>41537</v>
      </c>
      <c r="F1982" s="2">
        <v>41541</v>
      </c>
      <c r="G1982" s="2">
        <v>41647</v>
      </c>
      <c r="H1982" s="1" t="s">
        <v>3</v>
      </c>
      <c r="I1982" t="s">
        <v>11780</v>
      </c>
      <c r="J1982" s="9">
        <v>1</v>
      </c>
      <c r="K1982" s="1">
        <v>51</v>
      </c>
      <c r="L1982" s="1">
        <v>25.49019608</v>
      </c>
      <c r="M1982" s="1">
        <v>7.8431372550000003</v>
      </c>
      <c r="N1982" s="1">
        <v>60.65</v>
      </c>
      <c r="O1982" s="1">
        <v>0.15094339600000001</v>
      </c>
      <c r="P1982" s="1">
        <v>1</v>
      </c>
      <c r="Q1982" s="1">
        <v>1</v>
      </c>
      <c r="R1982" s="1">
        <v>1</v>
      </c>
      <c r="S1982">
        <f t="shared" si="241"/>
        <v>3</v>
      </c>
      <c r="T1982">
        <f t="shared" si="242"/>
        <v>1</v>
      </c>
      <c r="U1982" s="15">
        <f t="shared" si="244"/>
        <v>9.1917619481547401</v>
      </c>
      <c r="V1982">
        <f t="shared" si="243"/>
        <v>9815.9309129184785</v>
      </c>
      <c r="W1982">
        <f t="shared" si="245"/>
        <v>0.99989813516985393</v>
      </c>
      <c r="X1982">
        <f t="shared" si="246"/>
        <v>-1.0187001872023889E-4</v>
      </c>
      <c r="Y1982">
        <f t="shared" si="247"/>
        <v>1</v>
      </c>
      <c r="Z1982">
        <f t="shared" si="248"/>
        <v>1</v>
      </c>
    </row>
    <row r="1983" spans="4:26" x14ac:dyDescent="0.3">
      <c r="D1983" s="1" t="s">
        <v>594</v>
      </c>
      <c r="E1983" s="2">
        <v>40584</v>
      </c>
      <c r="F1983" s="2">
        <v>40584</v>
      </c>
      <c r="G1983" s="2">
        <v>41290</v>
      </c>
      <c r="H1983" s="1" t="s">
        <v>22</v>
      </c>
      <c r="I1983" t="s">
        <v>11779</v>
      </c>
      <c r="J1983" s="9">
        <v>1</v>
      </c>
      <c r="K1983" s="1">
        <v>34</v>
      </c>
      <c r="L1983" s="1">
        <v>67.647058819999998</v>
      </c>
      <c r="M1983" s="1">
        <v>38.235294119999999</v>
      </c>
      <c r="N1983" s="1">
        <v>45.79</v>
      </c>
      <c r="O1983" s="1">
        <v>1.1331445000000001E-2</v>
      </c>
      <c r="P1983" s="1">
        <v>1</v>
      </c>
      <c r="Q1983" s="1">
        <v>0</v>
      </c>
      <c r="R1983" s="1">
        <v>0</v>
      </c>
      <c r="S1983">
        <f t="shared" si="241"/>
        <v>23</v>
      </c>
      <c r="T1983">
        <f t="shared" si="242"/>
        <v>0</v>
      </c>
      <c r="U1983" s="15">
        <f t="shared" si="244"/>
        <v>5.2684281547772205</v>
      </c>
      <c r="V1983">
        <f t="shared" si="243"/>
        <v>194.11061068930979</v>
      </c>
      <c r="W1983">
        <f t="shared" si="245"/>
        <v>0.99487470211657336</v>
      </c>
      <c r="X1983">
        <f t="shared" si="246"/>
        <v>-5.138477274112061E-3</v>
      </c>
      <c r="Y1983">
        <f t="shared" si="247"/>
        <v>1</v>
      </c>
      <c r="Z1983">
        <f t="shared" si="248"/>
        <v>1</v>
      </c>
    </row>
    <row r="1984" spans="4:26" x14ac:dyDescent="0.3">
      <c r="D1984" s="1" t="s">
        <v>6479</v>
      </c>
      <c r="E1984" s="2">
        <v>41636</v>
      </c>
      <c r="F1984" s="2">
        <v>41636</v>
      </c>
      <c r="G1984" s="2">
        <v>41646</v>
      </c>
      <c r="H1984" s="1" t="s">
        <v>10</v>
      </c>
      <c r="I1984" t="s">
        <v>11779</v>
      </c>
      <c r="J1984" s="9">
        <v>1</v>
      </c>
      <c r="K1984" s="1">
        <v>16</v>
      </c>
      <c r="L1984" s="1">
        <v>25</v>
      </c>
      <c r="M1984" s="1">
        <v>12.5</v>
      </c>
      <c r="N1984" s="1">
        <v>273.39999999999998</v>
      </c>
      <c r="O1984" s="1">
        <v>0.2</v>
      </c>
      <c r="P1984" s="1">
        <v>1</v>
      </c>
      <c r="Q1984" s="1">
        <v>0</v>
      </c>
      <c r="R1984" s="1">
        <v>0</v>
      </c>
      <c r="S1984">
        <f t="shared" si="241"/>
        <v>0</v>
      </c>
      <c r="T1984">
        <f t="shared" si="242"/>
        <v>0</v>
      </c>
      <c r="U1984" s="15">
        <f t="shared" si="244"/>
        <v>3.7843897337103513E-2</v>
      </c>
      <c r="V1984">
        <f t="shared" si="243"/>
        <v>1.038569096822276</v>
      </c>
      <c r="W1984">
        <f t="shared" si="245"/>
        <v>0.50945984535976663</v>
      </c>
      <c r="X1984">
        <f t="shared" si="246"/>
        <v>-0.67440424128039256</v>
      </c>
      <c r="Y1984">
        <f t="shared" si="247"/>
        <v>1</v>
      </c>
      <c r="Z1984">
        <f t="shared" si="248"/>
        <v>1</v>
      </c>
    </row>
    <row r="1985" spans="4:26" x14ac:dyDescent="0.3">
      <c r="D1985" s="1" t="s">
        <v>8718</v>
      </c>
      <c r="E1985" s="2">
        <v>40873</v>
      </c>
      <c r="F1985" s="2">
        <v>40874</v>
      </c>
      <c r="G1985" s="2">
        <v>41358</v>
      </c>
      <c r="H1985" s="1" t="s">
        <v>10</v>
      </c>
      <c r="I1985" t="s">
        <v>11778</v>
      </c>
      <c r="J1985" s="9">
        <v>1</v>
      </c>
      <c r="K1985" s="1">
        <v>46</v>
      </c>
      <c r="L1985" s="1">
        <v>21.739130429999999</v>
      </c>
      <c r="M1985" s="1">
        <v>4.3478260869999996</v>
      </c>
      <c r="N1985" s="1">
        <v>57.94</v>
      </c>
      <c r="O1985" s="1">
        <v>5.3719007999999999E-2</v>
      </c>
      <c r="P1985" s="1">
        <v>1</v>
      </c>
      <c r="Q1985" s="1">
        <v>0</v>
      </c>
      <c r="R1985" s="1">
        <v>0</v>
      </c>
      <c r="S1985">
        <f t="shared" si="241"/>
        <v>15</v>
      </c>
      <c r="T1985">
        <f t="shared" si="242"/>
        <v>0</v>
      </c>
      <c r="U1985" s="15">
        <f t="shared" si="244"/>
        <v>7.4988517115156377</v>
      </c>
      <c r="V1985">
        <f t="shared" si="243"/>
        <v>1805.9674517282056</v>
      </c>
      <c r="W1985">
        <f t="shared" si="245"/>
        <v>0.99944658660063657</v>
      </c>
      <c r="X1985">
        <f t="shared" si="246"/>
        <v>-5.5356658907949961E-4</v>
      </c>
      <c r="Y1985">
        <f t="shared" si="247"/>
        <v>1</v>
      </c>
      <c r="Z1985">
        <f t="shared" si="248"/>
        <v>1</v>
      </c>
    </row>
    <row r="1986" spans="4:26" x14ac:dyDescent="0.3">
      <c r="D1986" s="1" t="s">
        <v>7241</v>
      </c>
      <c r="E1986" s="2">
        <v>42238</v>
      </c>
      <c r="F1986" s="2">
        <v>42330</v>
      </c>
      <c r="G1986" s="2">
        <v>43120</v>
      </c>
      <c r="H1986" s="1" t="s">
        <v>12</v>
      </c>
      <c r="I1986" t="s">
        <v>11779</v>
      </c>
      <c r="J1986" s="9">
        <v>1</v>
      </c>
      <c r="K1986" s="1">
        <v>42</v>
      </c>
      <c r="L1986" s="1">
        <v>33.333333330000002</v>
      </c>
      <c r="M1986" s="1">
        <v>11.9047619</v>
      </c>
      <c r="N1986" s="1">
        <v>150.02000000000001</v>
      </c>
      <c r="O1986" s="1">
        <v>2.5316455696202502E-3</v>
      </c>
      <c r="P1986" s="1">
        <v>1</v>
      </c>
      <c r="Q1986" s="1">
        <v>0</v>
      </c>
      <c r="R1986" s="1">
        <v>0</v>
      </c>
      <c r="S1986">
        <f t="shared" ref="S1986:S2049" si="249">DATEDIF(F1986,G1986,"M")</f>
        <v>25</v>
      </c>
      <c r="T1986">
        <f t="shared" ref="T1986:T2049" si="250">IF(OR(H1986="Friday",H1986="Saturday",H1986="Sunday"), 1, 0)</f>
        <v>0</v>
      </c>
      <c r="U1986" s="15">
        <f t="shared" si="244"/>
        <v>6.2838398678105163</v>
      </c>
      <c r="V1986">
        <f t="shared" ref="V1986:V2049" si="251">EXP(U1986)</f>
        <v>535.8422820212943</v>
      </c>
      <c r="W1986">
        <f t="shared" si="245"/>
        <v>0.99813725551527932</v>
      </c>
      <c r="X1986">
        <f t="shared" si="246"/>
        <v>-1.8644815507035944E-3</v>
      </c>
      <c r="Y1986">
        <f t="shared" si="247"/>
        <v>1</v>
      </c>
      <c r="Z1986">
        <f t="shared" si="248"/>
        <v>1</v>
      </c>
    </row>
    <row r="1987" spans="4:26" x14ac:dyDescent="0.3">
      <c r="D1987" s="1" t="s">
        <v>8044</v>
      </c>
      <c r="E1987" s="2">
        <v>43033</v>
      </c>
      <c r="F1987" s="2">
        <v>43033</v>
      </c>
      <c r="G1987" s="2">
        <v>43096</v>
      </c>
      <c r="H1987" s="1" t="s">
        <v>249</v>
      </c>
      <c r="I1987" t="s">
        <v>11781</v>
      </c>
      <c r="J1987" s="9">
        <v>1</v>
      </c>
      <c r="K1987" s="1">
        <v>40</v>
      </c>
      <c r="L1987" s="1">
        <v>12.5</v>
      </c>
      <c r="M1987" s="1">
        <v>10</v>
      </c>
      <c r="N1987" s="1">
        <v>34.25</v>
      </c>
      <c r="O1987" s="1">
        <v>4.7619047619047603E-2</v>
      </c>
      <c r="P1987" s="1">
        <v>1</v>
      </c>
      <c r="Q1987" s="1">
        <v>0</v>
      </c>
      <c r="R1987" s="1">
        <v>1</v>
      </c>
      <c r="S1987">
        <f t="shared" si="249"/>
        <v>2</v>
      </c>
      <c r="T1987">
        <f t="shared" si="250"/>
        <v>1</v>
      </c>
      <c r="U1987" s="15">
        <f t="shared" ref="U1987:U2050" si="252">$B$2 + $B$3*K1987 + $B$4*M1987 + $B$5*N1987 + $B$6*O1987 + $B$7*P1987 + $B$8*Q1987 + $B$9*R1987</f>
        <v>6.6577357916198032</v>
      </c>
      <c r="V1987">
        <f t="shared" si="251"/>
        <v>778.78560644623599</v>
      </c>
      <c r="W1987">
        <f t="shared" ref="W1987:W2050" si="253">IF(J1987=1, (V1987/(1+V1987)), (1-(V1987/(1+V1987))))</f>
        <v>0.99871759623192158</v>
      </c>
      <c r="X1987">
        <f t="shared" ref="X1987:X2050" si="254">IF(W1987 &gt; 0, LN(W1987), -10)</f>
        <v>-1.2832267514638518E-3</v>
      </c>
      <c r="Y1987">
        <f t="shared" ref="Y1987:Y2050" si="255">IF(W1987 &gt; 0.5, 1, 0)</f>
        <v>1</v>
      </c>
      <c r="Z1987">
        <f t="shared" ref="Z1987:Z2050" si="256">IF(J1987=Y1987, 1, 0)</f>
        <v>1</v>
      </c>
    </row>
    <row r="1988" spans="4:26" x14ac:dyDescent="0.3">
      <c r="D1988" s="1" t="s">
        <v>6654</v>
      </c>
      <c r="E1988" s="2">
        <v>42876</v>
      </c>
      <c r="F1988" s="2">
        <v>43009</v>
      </c>
      <c r="G1988" s="2">
        <v>43017</v>
      </c>
      <c r="H1988" s="1" t="s">
        <v>5</v>
      </c>
      <c r="I1988" t="s">
        <v>11780</v>
      </c>
      <c r="J1988" s="9">
        <v>1</v>
      </c>
      <c r="K1988" s="1">
        <v>30</v>
      </c>
      <c r="L1988" s="1">
        <v>40</v>
      </c>
      <c r="M1988" s="1">
        <v>16.666666670000001</v>
      </c>
      <c r="N1988" s="1">
        <v>53.89</v>
      </c>
      <c r="O1988" s="1">
        <v>0.25</v>
      </c>
      <c r="P1988" s="1">
        <v>0</v>
      </c>
      <c r="Q1988" s="1">
        <v>0</v>
      </c>
      <c r="R1988" s="1">
        <v>0</v>
      </c>
      <c r="S1988">
        <f t="shared" si="249"/>
        <v>0</v>
      </c>
      <c r="T1988">
        <f t="shared" si="250"/>
        <v>0</v>
      </c>
      <c r="U1988" s="15">
        <f t="shared" si="252"/>
        <v>4.3627612174905659</v>
      </c>
      <c r="V1988">
        <f t="shared" si="251"/>
        <v>78.473517994985059</v>
      </c>
      <c r="W1988">
        <f t="shared" si="253"/>
        <v>0.98741719222668489</v>
      </c>
      <c r="X1988">
        <f t="shared" si="254"/>
        <v>-1.266264169594611E-2</v>
      </c>
      <c r="Y1988">
        <f t="shared" si="255"/>
        <v>1</v>
      </c>
      <c r="Z1988">
        <f t="shared" si="256"/>
        <v>1</v>
      </c>
    </row>
    <row r="1989" spans="4:26" x14ac:dyDescent="0.3">
      <c r="D1989" s="1" t="s">
        <v>9875</v>
      </c>
      <c r="E1989" s="2">
        <v>40512</v>
      </c>
      <c r="F1989" s="2">
        <v>40514</v>
      </c>
      <c r="G1989" s="2">
        <v>41225</v>
      </c>
      <c r="H1989" s="1" t="s">
        <v>22</v>
      </c>
      <c r="I1989" t="s">
        <v>11778</v>
      </c>
      <c r="J1989" s="9">
        <v>0</v>
      </c>
      <c r="K1989" s="1">
        <v>0</v>
      </c>
      <c r="L1989" s="1">
        <v>0</v>
      </c>
      <c r="M1989" s="1">
        <v>0</v>
      </c>
      <c r="N1989" s="1">
        <v>141.27000000000001</v>
      </c>
      <c r="O1989" s="1">
        <v>2.8129395000000001E-2</v>
      </c>
      <c r="P1989" s="1">
        <v>0</v>
      </c>
      <c r="Q1989" s="1">
        <v>0</v>
      </c>
      <c r="R1989" s="1">
        <v>0</v>
      </c>
      <c r="S1989">
        <f t="shared" si="249"/>
        <v>23</v>
      </c>
      <c r="T1989">
        <f t="shared" si="250"/>
        <v>0</v>
      </c>
      <c r="U1989" s="15">
        <f t="shared" si="252"/>
        <v>-3.7348126854585906</v>
      </c>
      <c r="V1989">
        <f t="shared" si="251"/>
        <v>2.3877643279679756E-2</v>
      </c>
      <c r="W1989">
        <f t="shared" si="253"/>
        <v>0.97667920240626116</v>
      </c>
      <c r="X1989">
        <f t="shared" si="254"/>
        <v>-2.3597030493250844E-2</v>
      </c>
      <c r="Y1989">
        <f t="shared" si="255"/>
        <v>1</v>
      </c>
      <c r="Z1989">
        <f t="shared" si="256"/>
        <v>0</v>
      </c>
    </row>
    <row r="1990" spans="4:26" x14ac:dyDescent="0.3">
      <c r="D1990" s="1" t="s">
        <v>11513</v>
      </c>
      <c r="E1990" s="2">
        <v>42296</v>
      </c>
      <c r="F1990" s="2">
        <v>42316</v>
      </c>
      <c r="G1990" s="2">
        <v>42325</v>
      </c>
      <c r="H1990" s="1" t="s">
        <v>10</v>
      </c>
      <c r="I1990" t="s">
        <v>11779</v>
      </c>
      <c r="J1990" s="9">
        <v>0</v>
      </c>
      <c r="K1990" s="1">
        <v>0</v>
      </c>
      <c r="L1990" s="1">
        <v>0</v>
      </c>
      <c r="M1990" s="1">
        <v>0</v>
      </c>
      <c r="N1990" s="1">
        <v>51.12</v>
      </c>
      <c r="O1990" s="1">
        <v>0.22222222222222199</v>
      </c>
      <c r="P1990" s="1">
        <v>0</v>
      </c>
      <c r="Q1990" s="1">
        <v>0</v>
      </c>
      <c r="R1990" s="1">
        <v>0</v>
      </c>
      <c r="S1990">
        <f t="shared" si="249"/>
        <v>0</v>
      </c>
      <c r="T1990">
        <f t="shared" si="250"/>
        <v>0</v>
      </c>
      <c r="U1990" s="15">
        <f t="shared" si="252"/>
        <v>-3.0904478045020483</v>
      </c>
      <c r="V1990">
        <f t="shared" si="251"/>
        <v>4.5481582986134056E-2</v>
      </c>
      <c r="W1990">
        <f t="shared" si="253"/>
        <v>0.95649700221764955</v>
      </c>
      <c r="X1990">
        <f t="shared" si="254"/>
        <v>-4.4477624223155321E-2</v>
      </c>
      <c r="Y1990">
        <f t="shared" si="255"/>
        <v>1</v>
      </c>
      <c r="Z1990">
        <f t="shared" si="256"/>
        <v>0</v>
      </c>
    </row>
    <row r="1991" spans="4:26" x14ac:dyDescent="0.3">
      <c r="D1991" s="1" t="s">
        <v>8116</v>
      </c>
      <c r="E1991" s="2">
        <v>43052</v>
      </c>
      <c r="F1991" s="2">
        <v>43052</v>
      </c>
      <c r="G1991" s="2">
        <v>43065</v>
      </c>
      <c r="H1991" s="1" t="s">
        <v>12</v>
      </c>
      <c r="I1991" t="s">
        <v>11779</v>
      </c>
      <c r="J1991" s="9">
        <v>1</v>
      </c>
      <c r="K1991" s="1">
        <v>29</v>
      </c>
      <c r="L1991" s="1">
        <v>0</v>
      </c>
      <c r="M1991" s="1">
        <v>0</v>
      </c>
      <c r="N1991" s="1">
        <v>38.46</v>
      </c>
      <c r="O1991" s="1">
        <v>0.15384615384615399</v>
      </c>
      <c r="P1991" s="1">
        <v>1</v>
      </c>
      <c r="Q1991" s="1">
        <v>0</v>
      </c>
      <c r="R1991" s="1">
        <v>0</v>
      </c>
      <c r="S1991">
        <f t="shared" si="249"/>
        <v>0</v>
      </c>
      <c r="T1991">
        <f t="shared" si="250"/>
        <v>0</v>
      </c>
      <c r="U1991" s="15">
        <f t="shared" si="252"/>
        <v>3.6296335514507563</v>
      </c>
      <c r="V1991">
        <f t="shared" si="251"/>
        <v>37.698999342059324</v>
      </c>
      <c r="W1991">
        <f t="shared" si="253"/>
        <v>0.97415953856684956</v>
      </c>
      <c r="X1991">
        <f t="shared" si="254"/>
        <v>-2.6180191456354321E-2</v>
      </c>
      <c r="Y1991">
        <f t="shared" si="255"/>
        <v>1</v>
      </c>
      <c r="Z1991">
        <f t="shared" si="256"/>
        <v>1</v>
      </c>
    </row>
    <row r="1992" spans="4:26" x14ac:dyDescent="0.3">
      <c r="D1992" s="1" t="s">
        <v>4154</v>
      </c>
      <c r="E1992" s="2">
        <v>40418</v>
      </c>
      <c r="F1992" s="2">
        <v>40418</v>
      </c>
      <c r="G1992" s="2">
        <v>40763</v>
      </c>
      <c r="H1992" s="1" t="s">
        <v>10</v>
      </c>
      <c r="I1992" t="s">
        <v>11778</v>
      </c>
      <c r="J1992" s="9">
        <v>0</v>
      </c>
      <c r="K1992" s="1">
        <v>0</v>
      </c>
      <c r="L1992" s="1">
        <v>0</v>
      </c>
      <c r="M1992" s="1">
        <v>0</v>
      </c>
      <c r="N1992" s="1">
        <v>42.16</v>
      </c>
      <c r="O1992" s="1">
        <v>8.6956519999999999E-3</v>
      </c>
      <c r="P1992" s="1">
        <v>0</v>
      </c>
      <c r="Q1992" s="1">
        <v>0</v>
      </c>
      <c r="R1992" s="1">
        <v>0</v>
      </c>
      <c r="S1992">
        <f t="shared" si="249"/>
        <v>11</v>
      </c>
      <c r="T1992">
        <f t="shared" si="250"/>
        <v>0</v>
      </c>
      <c r="U1992" s="15">
        <f t="shared" si="252"/>
        <v>-3.4183827348912397</v>
      </c>
      <c r="V1992">
        <f t="shared" si="251"/>
        <v>3.2765382422187295E-2</v>
      </c>
      <c r="W1992">
        <f t="shared" si="253"/>
        <v>0.96827412790953415</v>
      </c>
      <c r="X1992">
        <f t="shared" si="254"/>
        <v>-3.2240041807088164E-2</v>
      </c>
      <c r="Y1992">
        <f t="shared" si="255"/>
        <v>1</v>
      </c>
      <c r="Z1992">
        <f t="shared" si="256"/>
        <v>0</v>
      </c>
    </row>
    <row r="1993" spans="4:26" x14ac:dyDescent="0.3">
      <c r="D1993" s="1" t="s">
        <v>7712</v>
      </c>
      <c r="E1993" s="2">
        <v>42940</v>
      </c>
      <c r="F1993" s="2">
        <v>42946</v>
      </c>
      <c r="G1993" s="2">
        <v>42962</v>
      </c>
      <c r="H1993" s="1" t="s">
        <v>12</v>
      </c>
      <c r="I1993" t="s">
        <v>11779</v>
      </c>
      <c r="J1993" s="9">
        <v>1</v>
      </c>
      <c r="K1993" s="1">
        <v>42</v>
      </c>
      <c r="L1993" s="1">
        <v>33.333333330000002</v>
      </c>
      <c r="M1993" s="1">
        <v>0</v>
      </c>
      <c r="N1993" s="1">
        <v>55.47</v>
      </c>
      <c r="O1993" s="1">
        <v>0.125</v>
      </c>
      <c r="P1993" s="1">
        <v>1</v>
      </c>
      <c r="Q1993" s="1">
        <v>0</v>
      </c>
      <c r="R1993" s="1">
        <v>0</v>
      </c>
      <c r="S1993">
        <f t="shared" si="249"/>
        <v>0</v>
      </c>
      <c r="T1993">
        <f t="shared" si="250"/>
        <v>0</v>
      </c>
      <c r="U1993" s="15">
        <f t="shared" si="252"/>
        <v>6.5986605568502616</v>
      </c>
      <c r="V1993">
        <f t="shared" si="251"/>
        <v>734.11123015207909</v>
      </c>
      <c r="W1993">
        <f t="shared" si="253"/>
        <v>0.9986396616471318</v>
      </c>
      <c r="X1993">
        <f t="shared" si="254"/>
        <v>-1.3612644530536834E-3</v>
      </c>
      <c r="Y1993">
        <f t="shared" si="255"/>
        <v>1</v>
      </c>
      <c r="Z1993">
        <f t="shared" si="256"/>
        <v>1</v>
      </c>
    </row>
    <row r="1994" spans="4:26" x14ac:dyDescent="0.3">
      <c r="D1994" s="1" t="s">
        <v>10262</v>
      </c>
      <c r="E1994" s="2">
        <v>41517</v>
      </c>
      <c r="F1994" s="2">
        <v>41518</v>
      </c>
      <c r="G1994" s="2">
        <v>41532</v>
      </c>
      <c r="H1994" s="1" t="s">
        <v>10</v>
      </c>
      <c r="I1994" t="s">
        <v>11779</v>
      </c>
      <c r="J1994" s="9">
        <v>1</v>
      </c>
      <c r="K1994" s="1">
        <v>30</v>
      </c>
      <c r="L1994" s="1">
        <v>56.666666669999998</v>
      </c>
      <c r="M1994" s="1">
        <v>10</v>
      </c>
      <c r="N1994" s="1">
        <v>57.67</v>
      </c>
      <c r="O1994" s="1">
        <v>0.14285714299999999</v>
      </c>
      <c r="P1994" s="1">
        <v>1</v>
      </c>
      <c r="Q1994" s="1">
        <v>0</v>
      </c>
      <c r="R1994" s="1">
        <v>0</v>
      </c>
      <c r="S1994">
        <f t="shared" si="249"/>
        <v>0</v>
      </c>
      <c r="T1994">
        <f t="shared" si="250"/>
        <v>0</v>
      </c>
      <c r="U1994" s="15">
        <f t="shared" si="252"/>
        <v>3.9687330762629536</v>
      </c>
      <c r="V1994">
        <f t="shared" si="251"/>
        <v>52.917445984529934</v>
      </c>
      <c r="W1994">
        <f t="shared" si="253"/>
        <v>0.98145312742953517</v>
      </c>
      <c r="X1994">
        <f t="shared" si="254"/>
        <v>-1.872102246350724E-2</v>
      </c>
      <c r="Y1994">
        <f t="shared" si="255"/>
        <v>1</v>
      </c>
      <c r="Z1994">
        <f t="shared" si="256"/>
        <v>1</v>
      </c>
    </row>
    <row r="1995" spans="4:26" x14ac:dyDescent="0.3">
      <c r="D1995" s="1" t="s">
        <v>3109</v>
      </c>
      <c r="E1995" s="2">
        <v>40532</v>
      </c>
      <c r="F1995" s="2">
        <v>40539</v>
      </c>
      <c r="G1995" s="2">
        <v>40849</v>
      </c>
      <c r="H1995" s="1" t="s">
        <v>12</v>
      </c>
      <c r="I1995" t="s">
        <v>11779</v>
      </c>
      <c r="J1995" s="9">
        <v>0</v>
      </c>
      <c r="K1995" s="1">
        <v>0</v>
      </c>
      <c r="L1995" s="1">
        <v>0</v>
      </c>
      <c r="M1995" s="1">
        <v>0</v>
      </c>
      <c r="N1995" s="1">
        <v>120.72</v>
      </c>
      <c r="O1995" s="1">
        <v>2.5806452000000001E-2</v>
      </c>
      <c r="P1995" s="1">
        <v>0</v>
      </c>
      <c r="Q1995" s="1">
        <v>0</v>
      </c>
      <c r="R1995" s="1">
        <v>0</v>
      </c>
      <c r="S1995">
        <f t="shared" si="249"/>
        <v>10</v>
      </c>
      <c r="T1995">
        <f t="shared" si="250"/>
        <v>0</v>
      </c>
      <c r="U1995" s="15">
        <f t="shared" si="252"/>
        <v>-3.6663291949884727</v>
      </c>
      <c r="V1995">
        <f t="shared" si="251"/>
        <v>2.5570160955744436E-2</v>
      </c>
      <c r="W1995">
        <f t="shared" si="253"/>
        <v>0.97506737039627278</v>
      </c>
      <c r="X1995">
        <f t="shared" si="254"/>
        <v>-2.5248712529104763E-2</v>
      </c>
      <c r="Y1995">
        <f t="shared" si="255"/>
        <v>1</v>
      </c>
      <c r="Z1995">
        <f t="shared" si="256"/>
        <v>0</v>
      </c>
    </row>
    <row r="1996" spans="4:26" x14ac:dyDescent="0.3">
      <c r="D1996" s="1" t="s">
        <v>10717</v>
      </c>
      <c r="E1996" s="2">
        <v>41580</v>
      </c>
      <c r="F1996" s="2">
        <v>41597</v>
      </c>
      <c r="G1996" s="2">
        <v>41623</v>
      </c>
      <c r="H1996" s="1" t="s">
        <v>22</v>
      </c>
      <c r="I1996" t="s">
        <v>11779</v>
      </c>
      <c r="J1996" s="9">
        <v>1</v>
      </c>
      <c r="K1996" s="1">
        <v>36</v>
      </c>
      <c r="L1996" s="1">
        <v>41.666666669999998</v>
      </c>
      <c r="M1996" s="1">
        <v>25</v>
      </c>
      <c r="N1996" s="1">
        <v>93.54</v>
      </c>
      <c r="O1996" s="1">
        <v>7.6923077000000006E-2</v>
      </c>
      <c r="P1996" s="1">
        <v>1</v>
      </c>
      <c r="Q1996" s="1">
        <v>0</v>
      </c>
      <c r="R1996" s="1">
        <v>0</v>
      </c>
      <c r="S1996">
        <f t="shared" si="249"/>
        <v>0</v>
      </c>
      <c r="T1996">
        <f t="shared" si="250"/>
        <v>0</v>
      </c>
      <c r="U1996" s="15">
        <f t="shared" si="252"/>
        <v>5.4345665784417108</v>
      </c>
      <c r="V1996">
        <f t="shared" si="251"/>
        <v>229.19348934585071</v>
      </c>
      <c r="W1996">
        <f t="shared" si="253"/>
        <v>0.99565582848219669</v>
      </c>
      <c r="X1996">
        <f t="shared" si="254"/>
        <v>-4.3536348477216207E-3</v>
      </c>
      <c r="Y1996">
        <f t="shared" si="255"/>
        <v>1</v>
      </c>
      <c r="Z1996">
        <f t="shared" si="256"/>
        <v>1</v>
      </c>
    </row>
    <row r="1997" spans="4:26" x14ac:dyDescent="0.3">
      <c r="D1997" s="1" t="s">
        <v>8867</v>
      </c>
      <c r="E1997" s="2">
        <v>40749</v>
      </c>
      <c r="F1997" s="2">
        <v>40759</v>
      </c>
      <c r="G1997" s="2">
        <v>41379</v>
      </c>
      <c r="H1997" s="1" t="s">
        <v>22</v>
      </c>
      <c r="I1997" t="s">
        <v>11779</v>
      </c>
      <c r="J1997" s="9">
        <v>1</v>
      </c>
      <c r="K1997" s="1">
        <v>45</v>
      </c>
      <c r="L1997" s="1">
        <v>0</v>
      </c>
      <c r="M1997" s="1">
        <v>0</v>
      </c>
      <c r="N1997" s="1">
        <v>105.91</v>
      </c>
      <c r="O1997" s="1">
        <v>3.2258059999999999E-3</v>
      </c>
      <c r="P1997" s="1">
        <v>0</v>
      </c>
      <c r="Q1997" s="1">
        <v>0</v>
      </c>
      <c r="R1997" s="1">
        <v>0</v>
      </c>
      <c r="S1997">
        <f t="shared" si="249"/>
        <v>20</v>
      </c>
      <c r="T1997">
        <f t="shared" si="250"/>
        <v>0</v>
      </c>
      <c r="U1997" s="15">
        <f t="shared" si="252"/>
        <v>7.0007695857357071</v>
      </c>
      <c r="V1997">
        <f t="shared" si="251"/>
        <v>1097.4774364949976</v>
      </c>
      <c r="W1997">
        <f t="shared" si="253"/>
        <v>0.99908964902985098</v>
      </c>
      <c r="X1997">
        <f t="shared" si="254"/>
        <v>-9.1076559124635755E-4</v>
      </c>
      <c r="Y1997">
        <f t="shared" si="255"/>
        <v>1</v>
      </c>
      <c r="Z1997">
        <f t="shared" si="256"/>
        <v>1</v>
      </c>
    </row>
    <row r="1998" spans="4:26" x14ac:dyDescent="0.3">
      <c r="D1998" s="1" t="s">
        <v>4291</v>
      </c>
      <c r="E1998" s="2">
        <v>40854</v>
      </c>
      <c r="F1998" s="2">
        <v>40855</v>
      </c>
      <c r="G1998" s="2">
        <v>40886</v>
      </c>
      <c r="H1998" s="1" t="s">
        <v>3</v>
      </c>
      <c r="I1998" t="s">
        <v>11779</v>
      </c>
      <c r="J1998" s="9">
        <v>0</v>
      </c>
      <c r="K1998" s="1">
        <v>0</v>
      </c>
      <c r="L1998" s="1">
        <v>0</v>
      </c>
      <c r="M1998" s="1">
        <v>0</v>
      </c>
      <c r="N1998" s="1">
        <v>31.06</v>
      </c>
      <c r="O1998" s="1">
        <v>0.12903225800000001</v>
      </c>
      <c r="P1998" s="1">
        <v>0</v>
      </c>
      <c r="Q1998" s="1">
        <v>0</v>
      </c>
      <c r="R1998" s="1">
        <v>0</v>
      </c>
      <c r="S1998">
        <f t="shared" si="249"/>
        <v>1</v>
      </c>
      <c r="T1998">
        <f t="shared" si="250"/>
        <v>1</v>
      </c>
      <c r="U1998" s="15">
        <f t="shared" si="252"/>
        <v>-3.1766769010798308</v>
      </c>
      <c r="V1998">
        <f t="shared" si="251"/>
        <v>4.1724078236269328E-2</v>
      </c>
      <c r="W1998">
        <f t="shared" si="253"/>
        <v>0.95994709241346143</v>
      </c>
      <c r="X1998">
        <f t="shared" si="254"/>
        <v>-4.087710810829203E-2</v>
      </c>
      <c r="Y1998">
        <f t="shared" si="255"/>
        <v>1</v>
      </c>
      <c r="Z1998">
        <f t="shared" si="256"/>
        <v>0</v>
      </c>
    </row>
    <row r="1999" spans="4:26" x14ac:dyDescent="0.3">
      <c r="D1999" s="1" t="s">
        <v>3711</v>
      </c>
      <c r="E1999" s="2">
        <v>41186</v>
      </c>
      <c r="F1999" s="2">
        <v>41186</v>
      </c>
      <c r="G1999" s="2">
        <v>41242</v>
      </c>
      <c r="H1999" s="1" t="s">
        <v>244</v>
      </c>
      <c r="I1999" t="s">
        <v>11780</v>
      </c>
      <c r="J1999" s="9">
        <v>0</v>
      </c>
      <c r="K1999" s="1">
        <v>0</v>
      </c>
      <c r="L1999" s="1">
        <v>0</v>
      </c>
      <c r="M1999" s="1">
        <v>0</v>
      </c>
      <c r="N1999" s="1">
        <v>114.36</v>
      </c>
      <c r="O1999" s="1">
        <v>7.1428570999999996E-2</v>
      </c>
      <c r="P1999" s="1">
        <v>0</v>
      </c>
      <c r="Q1999" s="1">
        <v>0</v>
      </c>
      <c r="R1999" s="1">
        <v>0</v>
      </c>
      <c r="S1999">
        <f t="shared" si="249"/>
        <v>1</v>
      </c>
      <c r="T1999">
        <f t="shared" si="250"/>
        <v>1</v>
      </c>
      <c r="U1999" s="15">
        <f t="shared" si="252"/>
        <v>-3.5671131573640351</v>
      </c>
      <c r="V1999">
        <f t="shared" si="251"/>
        <v>2.8237252635613122E-2</v>
      </c>
      <c r="W1999">
        <f t="shared" si="253"/>
        <v>0.97253819333696145</v>
      </c>
      <c r="X1999">
        <f t="shared" si="254"/>
        <v>-2.7845930906511669E-2</v>
      </c>
      <c r="Y1999">
        <f t="shared" si="255"/>
        <v>1</v>
      </c>
      <c r="Z1999">
        <f t="shared" si="256"/>
        <v>0</v>
      </c>
    </row>
    <row r="2000" spans="4:26" x14ac:dyDescent="0.3">
      <c r="D2000" s="1" t="s">
        <v>1645</v>
      </c>
      <c r="E2000" s="2">
        <v>41367</v>
      </c>
      <c r="F2000" s="2">
        <v>41428</v>
      </c>
      <c r="G2000" s="2">
        <v>41464</v>
      </c>
      <c r="H2000" s="1" t="s">
        <v>12</v>
      </c>
      <c r="I2000" t="s">
        <v>11780</v>
      </c>
      <c r="J2000" s="9">
        <v>0</v>
      </c>
      <c r="K2000" s="1">
        <v>34</v>
      </c>
      <c r="L2000" s="1">
        <v>5.8823529409999997</v>
      </c>
      <c r="M2000" s="1">
        <v>0</v>
      </c>
      <c r="N2000" s="1">
        <v>49.93</v>
      </c>
      <c r="O2000" s="1">
        <v>8.3333332999999996E-2</v>
      </c>
      <c r="P2000" s="1">
        <v>1</v>
      </c>
      <c r="Q2000" s="1">
        <v>0</v>
      </c>
      <c r="R2000" s="1">
        <v>0</v>
      </c>
      <c r="S2000">
        <f t="shared" si="249"/>
        <v>1</v>
      </c>
      <c r="T2000">
        <f t="shared" si="250"/>
        <v>0</v>
      </c>
      <c r="U2000" s="15">
        <f t="shared" si="252"/>
        <v>4.6541693776610673</v>
      </c>
      <c r="V2000">
        <f t="shared" si="251"/>
        <v>105.02195018188806</v>
      </c>
      <c r="W2000">
        <f t="shared" si="253"/>
        <v>9.4320091102307879E-3</v>
      </c>
      <c r="X2000">
        <f t="shared" si="254"/>
        <v>-4.6636461498621662</v>
      </c>
      <c r="Y2000">
        <f t="shared" si="255"/>
        <v>0</v>
      </c>
      <c r="Z2000">
        <f t="shared" si="256"/>
        <v>1</v>
      </c>
    </row>
    <row r="2001" spans="4:26" x14ac:dyDescent="0.3">
      <c r="D2001" s="1" t="s">
        <v>6821</v>
      </c>
      <c r="E2001" s="2">
        <v>42795</v>
      </c>
      <c r="F2001" s="2">
        <v>42796</v>
      </c>
      <c r="G2001" s="2">
        <v>42968</v>
      </c>
      <c r="H2001" s="1" t="s">
        <v>249</v>
      </c>
      <c r="I2001" t="s">
        <v>11780</v>
      </c>
      <c r="J2001" s="9">
        <v>1</v>
      </c>
      <c r="K2001" s="1">
        <v>47</v>
      </c>
      <c r="L2001" s="1">
        <v>14.893617020000001</v>
      </c>
      <c r="M2001" s="1">
        <v>8.5106382979999999</v>
      </c>
      <c r="N2001" s="1">
        <v>51.43</v>
      </c>
      <c r="O2001" s="1">
        <v>5.8139534883720902E-2</v>
      </c>
      <c r="P2001" s="1">
        <v>1</v>
      </c>
      <c r="Q2001" s="1">
        <v>0</v>
      </c>
      <c r="R2001" s="1">
        <v>0</v>
      </c>
      <c r="S2001">
        <f t="shared" si="249"/>
        <v>5</v>
      </c>
      <c r="T2001">
        <f t="shared" si="250"/>
        <v>1</v>
      </c>
      <c r="U2001" s="15">
        <f t="shared" si="252"/>
        <v>7.8444468266587331</v>
      </c>
      <c r="V2001">
        <f t="shared" si="251"/>
        <v>2551.5258370145493</v>
      </c>
      <c r="W2001">
        <f t="shared" si="253"/>
        <v>0.99960823119378506</v>
      </c>
      <c r="X2001">
        <f t="shared" si="254"/>
        <v>-3.918455676628528E-4</v>
      </c>
      <c r="Y2001">
        <f t="shared" si="255"/>
        <v>1</v>
      </c>
      <c r="Z2001">
        <f t="shared" si="256"/>
        <v>1</v>
      </c>
    </row>
    <row r="2002" spans="4:26" x14ac:dyDescent="0.3">
      <c r="D2002" s="1" t="s">
        <v>4360</v>
      </c>
      <c r="E2002" s="2">
        <v>40524</v>
      </c>
      <c r="F2002" s="2">
        <v>40524</v>
      </c>
      <c r="G2002" s="2">
        <v>40994</v>
      </c>
      <c r="H2002" s="1" t="s">
        <v>5</v>
      </c>
      <c r="I2002" t="s">
        <v>11778</v>
      </c>
      <c r="J2002" s="9">
        <v>0</v>
      </c>
      <c r="K2002" s="1">
        <v>0</v>
      </c>
      <c r="L2002" s="1">
        <v>0</v>
      </c>
      <c r="M2002" s="1">
        <v>0</v>
      </c>
      <c r="N2002" s="1">
        <v>70.510000000000005</v>
      </c>
      <c r="O2002" s="1">
        <v>1.9148935999999998E-2</v>
      </c>
      <c r="P2002" s="1">
        <v>0</v>
      </c>
      <c r="Q2002" s="1">
        <v>0</v>
      </c>
      <c r="R2002" s="1">
        <v>0</v>
      </c>
      <c r="S2002">
        <f t="shared" si="249"/>
        <v>15</v>
      </c>
      <c r="T2002">
        <f t="shared" si="250"/>
        <v>0</v>
      </c>
      <c r="U2002" s="15">
        <f t="shared" si="252"/>
        <v>-3.5006559351808093</v>
      </c>
      <c r="V2002">
        <f t="shared" si="251"/>
        <v>3.0177582390969904E-2</v>
      </c>
      <c r="W2002">
        <f t="shared" si="253"/>
        <v>0.97070642682698471</v>
      </c>
      <c r="X2002">
        <f t="shared" si="254"/>
        <v>-2.9731197468953467E-2</v>
      </c>
      <c r="Y2002">
        <f t="shared" si="255"/>
        <v>1</v>
      </c>
      <c r="Z2002">
        <f t="shared" si="256"/>
        <v>0</v>
      </c>
    </row>
    <row r="2003" spans="4:26" x14ac:dyDescent="0.3">
      <c r="D2003" s="1" t="s">
        <v>10390</v>
      </c>
      <c r="E2003" s="2">
        <v>41541</v>
      </c>
      <c r="F2003" s="2">
        <v>41541</v>
      </c>
      <c r="G2003" s="2">
        <v>41563</v>
      </c>
      <c r="H2003" s="1" t="s">
        <v>22</v>
      </c>
      <c r="I2003" t="s">
        <v>11781</v>
      </c>
      <c r="J2003" s="9">
        <v>1</v>
      </c>
      <c r="K2003" s="1">
        <v>39</v>
      </c>
      <c r="L2003" s="1">
        <v>20.512820510000001</v>
      </c>
      <c r="M2003" s="1">
        <v>5.1282051280000003</v>
      </c>
      <c r="N2003" s="1">
        <v>39.869999999999997</v>
      </c>
      <c r="O2003" s="1">
        <v>0.18181818199999999</v>
      </c>
      <c r="P2003" s="1">
        <v>1</v>
      </c>
      <c r="Q2003" s="1">
        <v>0</v>
      </c>
      <c r="R2003" s="1">
        <v>0</v>
      </c>
      <c r="S2003">
        <f t="shared" si="249"/>
        <v>0</v>
      </c>
      <c r="T2003">
        <f t="shared" si="250"/>
        <v>0</v>
      </c>
      <c r="U2003" s="15">
        <f t="shared" si="252"/>
        <v>6.1357700944110691</v>
      </c>
      <c r="V2003">
        <f t="shared" si="251"/>
        <v>462.09481366585783</v>
      </c>
      <c r="W2003">
        <f t="shared" si="253"/>
        <v>0.99784061498749255</v>
      </c>
      <c r="X2003">
        <f t="shared" si="254"/>
        <v>-2.1617198461322735E-3</v>
      </c>
      <c r="Y2003">
        <f t="shared" si="255"/>
        <v>1</v>
      </c>
      <c r="Z2003">
        <f t="shared" si="256"/>
        <v>1</v>
      </c>
    </row>
    <row r="2004" spans="4:26" x14ac:dyDescent="0.3">
      <c r="D2004" s="1" t="s">
        <v>966</v>
      </c>
      <c r="E2004" s="2">
        <v>40155</v>
      </c>
      <c r="F2004" s="2">
        <v>40651</v>
      </c>
      <c r="G2004" s="2">
        <v>41011</v>
      </c>
      <c r="H2004" s="1" t="s">
        <v>5</v>
      </c>
      <c r="I2004" t="s">
        <v>11778</v>
      </c>
      <c r="J2004" s="9">
        <v>1</v>
      </c>
      <c r="K2004" s="1">
        <v>47</v>
      </c>
      <c r="L2004" s="1">
        <v>2.1276595739999999</v>
      </c>
      <c r="M2004" s="1">
        <v>0</v>
      </c>
      <c r="N2004" s="1">
        <v>68.87</v>
      </c>
      <c r="O2004" s="1">
        <v>1.1111111E-2</v>
      </c>
      <c r="P2004" s="1">
        <v>0</v>
      </c>
      <c r="Q2004" s="1">
        <v>0</v>
      </c>
      <c r="R2004" s="1">
        <v>0</v>
      </c>
      <c r="S2004">
        <f t="shared" si="249"/>
        <v>11</v>
      </c>
      <c r="T2004">
        <f t="shared" si="250"/>
        <v>0</v>
      </c>
      <c r="U2004" s="15">
        <f t="shared" si="252"/>
        <v>7.6179958262728151</v>
      </c>
      <c r="V2004">
        <f t="shared" si="251"/>
        <v>2034.4805885844169</v>
      </c>
      <c r="W2004">
        <f t="shared" si="253"/>
        <v>0.99950871553106013</v>
      </c>
      <c r="X2004">
        <f t="shared" si="254"/>
        <v>-4.9140518869469137E-4</v>
      </c>
      <c r="Y2004">
        <f t="shared" si="255"/>
        <v>1</v>
      </c>
      <c r="Z2004">
        <f t="shared" si="256"/>
        <v>1</v>
      </c>
    </row>
    <row r="2005" spans="4:26" x14ac:dyDescent="0.3">
      <c r="D2005" s="1" t="s">
        <v>9283</v>
      </c>
      <c r="E2005" s="2">
        <v>41394</v>
      </c>
      <c r="F2005" s="2">
        <v>41396</v>
      </c>
      <c r="G2005" s="2">
        <v>41644</v>
      </c>
      <c r="H2005" s="1" t="s">
        <v>3</v>
      </c>
      <c r="I2005" t="s">
        <v>11778</v>
      </c>
      <c r="J2005" s="9">
        <v>1</v>
      </c>
      <c r="K2005" s="1">
        <v>60</v>
      </c>
      <c r="L2005" s="1">
        <v>15</v>
      </c>
      <c r="M2005" s="1">
        <v>6.6666666670000003</v>
      </c>
      <c r="N2005" s="1">
        <v>87.83</v>
      </c>
      <c r="O2005" s="1">
        <v>9.6774193999999994E-2</v>
      </c>
      <c r="P2005" s="1">
        <v>1</v>
      </c>
      <c r="Q2005" s="1">
        <v>1</v>
      </c>
      <c r="R2005" s="1">
        <v>0</v>
      </c>
      <c r="S2005">
        <f t="shared" si="249"/>
        <v>8</v>
      </c>
      <c r="T2005">
        <f t="shared" si="250"/>
        <v>1</v>
      </c>
      <c r="U2005" s="15">
        <f t="shared" si="252"/>
        <v>10.713694529713422</v>
      </c>
      <c r="V2005">
        <f t="shared" si="251"/>
        <v>44967.466009587552</v>
      </c>
      <c r="W2005">
        <f t="shared" si="253"/>
        <v>0.99997776219451673</v>
      </c>
      <c r="X2005">
        <f t="shared" si="254"/>
        <v>-2.2238052746933797E-5</v>
      </c>
      <c r="Y2005">
        <f t="shared" si="255"/>
        <v>1</v>
      </c>
      <c r="Z2005">
        <f t="shared" si="256"/>
        <v>1</v>
      </c>
    </row>
    <row r="2006" spans="4:26" x14ac:dyDescent="0.3">
      <c r="D2006" s="1" t="s">
        <v>7164</v>
      </c>
      <c r="E2006" s="2">
        <v>41342</v>
      </c>
      <c r="F2006" s="2">
        <v>41949</v>
      </c>
      <c r="G2006" s="2">
        <v>43108</v>
      </c>
      <c r="H2006" s="1" t="s">
        <v>5</v>
      </c>
      <c r="I2006" t="s">
        <v>11778</v>
      </c>
      <c r="J2006" s="9">
        <v>1</v>
      </c>
      <c r="K2006" s="1">
        <v>44</v>
      </c>
      <c r="L2006" s="1">
        <v>72.727272729999996</v>
      </c>
      <c r="M2006" s="1">
        <v>18.18181818</v>
      </c>
      <c r="N2006" s="1">
        <v>86.75</v>
      </c>
      <c r="O2006" s="1">
        <v>0.122519413287317</v>
      </c>
      <c r="P2006" s="1">
        <v>1</v>
      </c>
      <c r="Q2006" s="1">
        <v>0</v>
      </c>
      <c r="R2006" s="1">
        <v>0</v>
      </c>
      <c r="S2006">
        <f t="shared" si="249"/>
        <v>38</v>
      </c>
      <c r="T2006">
        <f t="shared" si="250"/>
        <v>0</v>
      </c>
      <c r="U2006" s="15">
        <f t="shared" si="252"/>
        <v>7.3005586782975707</v>
      </c>
      <c r="V2006">
        <f t="shared" si="251"/>
        <v>1481.1271700876821</v>
      </c>
      <c r="W2006">
        <f t="shared" si="253"/>
        <v>0.99932529406370652</v>
      </c>
      <c r="X2006">
        <f t="shared" si="254"/>
        <v>-6.7493365277725636E-4</v>
      </c>
      <c r="Y2006">
        <f t="shared" si="255"/>
        <v>1</v>
      </c>
      <c r="Z2006">
        <f t="shared" si="256"/>
        <v>1</v>
      </c>
    </row>
    <row r="2007" spans="4:26" x14ac:dyDescent="0.3">
      <c r="D2007" s="1" t="s">
        <v>10140</v>
      </c>
      <c r="E2007" s="2">
        <v>41472</v>
      </c>
      <c r="F2007" s="2">
        <v>41477</v>
      </c>
      <c r="G2007" s="2">
        <v>41507</v>
      </c>
      <c r="H2007" s="1" t="s">
        <v>5</v>
      </c>
      <c r="I2007" t="s">
        <v>11780</v>
      </c>
      <c r="J2007" s="9">
        <v>1</v>
      </c>
      <c r="K2007" s="1">
        <v>47</v>
      </c>
      <c r="L2007" s="1">
        <v>12.76595745</v>
      </c>
      <c r="M2007" s="1">
        <v>4.255319149</v>
      </c>
      <c r="N2007" s="1">
        <v>40.94</v>
      </c>
      <c r="O2007" s="1">
        <v>6.6666666999999999E-2</v>
      </c>
      <c r="P2007" s="1">
        <v>1</v>
      </c>
      <c r="Q2007" s="1">
        <v>0</v>
      </c>
      <c r="R2007" s="1">
        <v>0</v>
      </c>
      <c r="S2007">
        <f t="shared" si="249"/>
        <v>0</v>
      </c>
      <c r="T2007">
        <f t="shared" si="250"/>
        <v>0</v>
      </c>
      <c r="U2007" s="15">
        <f t="shared" si="252"/>
        <v>7.815527050332844</v>
      </c>
      <c r="V2007">
        <f t="shared" si="251"/>
        <v>2478.7930574979596</v>
      </c>
      <c r="W2007">
        <f t="shared" si="253"/>
        <v>0.99959674054374159</v>
      </c>
      <c r="X2007">
        <f t="shared" si="254"/>
        <v>-4.0334078721866078E-4</v>
      </c>
      <c r="Y2007">
        <f t="shared" si="255"/>
        <v>1</v>
      </c>
      <c r="Z2007">
        <f t="shared" si="256"/>
        <v>1</v>
      </c>
    </row>
    <row r="2008" spans="4:26" x14ac:dyDescent="0.3">
      <c r="D2008" s="1" t="s">
        <v>9924</v>
      </c>
      <c r="E2008" s="2">
        <v>40840</v>
      </c>
      <c r="F2008" s="2">
        <v>40840</v>
      </c>
      <c r="G2008" s="2">
        <v>40956</v>
      </c>
      <c r="H2008" s="1" t="s">
        <v>5</v>
      </c>
      <c r="I2008" t="s">
        <v>11778</v>
      </c>
      <c r="J2008" s="9">
        <v>1</v>
      </c>
      <c r="K2008" s="1">
        <v>16</v>
      </c>
      <c r="L2008" s="1">
        <v>0</v>
      </c>
      <c r="M2008" s="1">
        <v>0</v>
      </c>
      <c r="N2008" s="1">
        <v>77.37</v>
      </c>
      <c r="O2008" s="1">
        <v>1.7241379000000001E-2</v>
      </c>
      <c r="P2008" s="1">
        <v>0</v>
      </c>
      <c r="Q2008" s="1">
        <v>0</v>
      </c>
      <c r="R2008" s="1">
        <v>0</v>
      </c>
      <c r="S2008">
        <f t="shared" si="249"/>
        <v>3</v>
      </c>
      <c r="T2008">
        <f t="shared" si="250"/>
        <v>0</v>
      </c>
      <c r="U2008" s="15">
        <f t="shared" si="252"/>
        <v>0.2596787548534259</v>
      </c>
      <c r="V2008">
        <f t="shared" si="251"/>
        <v>1.2965135210834027</v>
      </c>
      <c r="W2008">
        <f t="shared" si="253"/>
        <v>0.56455732099141298</v>
      </c>
      <c r="X2008">
        <f t="shared" si="254"/>
        <v>-0.57171335760439745</v>
      </c>
      <c r="Y2008">
        <f t="shared" si="255"/>
        <v>1</v>
      </c>
      <c r="Z2008">
        <f t="shared" si="256"/>
        <v>1</v>
      </c>
    </row>
    <row r="2009" spans="4:26" x14ac:dyDescent="0.3">
      <c r="D2009" s="1" t="s">
        <v>1697</v>
      </c>
      <c r="E2009" s="2">
        <v>41136</v>
      </c>
      <c r="F2009" s="2">
        <v>41136</v>
      </c>
      <c r="G2009" s="2">
        <v>41568</v>
      </c>
      <c r="H2009" s="1" t="s">
        <v>3</v>
      </c>
      <c r="I2009" t="s">
        <v>11779</v>
      </c>
      <c r="J2009" s="9">
        <v>0</v>
      </c>
      <c r="K2009" s="1">
        <v>0</v>
      </c>
      <c r="L2009" s="1">
        <v>0</v>
      </c>
      <c r="M2009" s="1">
        <v>0</v>
      </c>
      <c r="N2009" s="1">
        <v>144.11000000000001</v>
      </c>
      <c r="O2009" s="1">
        <v>9.4907406999999999E-2</v>
      </c>
      <c r="P2009" s="1">
        <v>0</v>
      </c>
      <c r="Q2009" s="1">
        <v>0</v>
      </c>
      <c r="R2009" s="1">
        <v>0</v>
      </c>
      <c r="S2009">
        <f t="shared" si="249"/>
        <v>14</v>
      </c>
      <c r="T2009">
        <f t="shared" si="250"/>
        <v>1</v>
      </c>
      <c r="U2009" s="15">
        <f t="shared" si="252"/>
        <v>-3.6323881377680718</v>
      </c>
      <c r="V2009">
        <f t="shared" si="251"/>
        <v>2.6452935660864148E-2</v>
      </c>
      <c r="W2009">
        <f t="shared" si="253"/>
        <v>0.97422878853784667</v>
      </c>
      <c r="X2009">
        <f t="shared" si="254"/>
        <v>-2.6109107093896477E-2</v>
      </c>
      <c r="Y2009">
        <f t="shared" si="255"/>
        <v>1</v>
      </c>
      <c r="Z2009">
        <f t="shared" si="256"/>
        <v>0</v>
      </c>
    </row>
    <row r="2010" spans="4:26" x14ac:dyDescent="0.3">
      <c r="D2010" s="1" t="s">
        <v>19</v>
      </c>
      <c r="E2010" s="2">
        <v>40134</v>
      </c>
      <c r="F2010" s="2">
        <v>40141</v>
      </c>
      <c r="G2010" s="2">
        <v>41555</v>
      </c>
      <c r="H2010" s="1" t="s">
        <v>10</v>
      </c>
      <c r="I2010" t="s">
        <v>11778</v>
      </c>
      <c r="J2010" s="9">
        <v>0</v>
      </c>
      <c r="K2010" s="1">
        <v>0</v>
      </c>
      <c r="L2010" s="1">
        <v>0</v>
      </c>
      <c r="M2010" s="1">
        <v>0</v>
      </c>
      <c r="N2010" s="1">
        <v>75.540000000000006</v>
      </c>
      <c r="O2010" s="1">
        <v>7.0721359999999997E-3</v>
      </c>
      <c r="P2010" s="1">
        <v>0</v>
      </c>
      <c r="Q2010" s="1">
        <v>0</v>
      </c>
      <c r="R2010" s="1">
        <v>0</v>
      </c>
      <c r="S2010">
        <f t="shared" si="249"/>
        <v>46</v>
      </c>
      <c r="T2010">
        <f t="shared" si="250"/>
        <v>0</v>
      </c>
      <c r="U2010" s="15">
        <f t="shared" si="252"/>
        <v>-3.538708701910497</v>
      </c>
      <c r="V2010">
        <f t="shared" si="251"/>
        <v>2.9050816135590671E-2</v>
      </c>
      <c r="W2010">
        <f t="shared" si="253"/>
        <v>0.97176930849276655</v>
      </c>
      <c r="X2010">
        <f t="shared" si="254"/>
        <v>-2.8636839632165199E-2</v>
      </c>
      <c r="Y2010">
        <f t="shared" si="255"/>
        <v>1</v>
      </c>
      <c r="Z2010">
        <f t="shared" si="256"/>
        <v>0</v>
      </c>
    </row>
    <row r="2011" spans="4:26" x14ac:dyDescent="0.3">
      <c r="D2011" s="1" t="s">
        <v>4792</v>
      </c>
      <c r="E2011" s="2">
        <v>41523</v>
      </c>
      <c r="F2011" s="2">
        <v>41524</v>
      </c>
      <c r="G2011" s="2">
        <v>41548</v>
      </c>
      <c r="H2011" s="1" t="s">
        <v>10</v>
      </c>
      <c r="I2011" t="s">
        <v>11780</v>
      </c>
      <c r="J2011" s="9">
        <v>1</v>
      </c>
      <c r="K2011" s="1">
        <v>36</v>
      </c>
      <c r="L2011" s="1">
        <v>25</v>
      </c>
      <c r="M2011" s="1">
        <v>2.7777777779999999</v>
      </c>
      <c r="N2011" s="1">
        <v>59.19</v>
      </c>
      <c r="O2011" s="1">
        <v>0.16666666699999999</v>
      </c>
      <c r="P2011" s="1">
        <v>1</v>
      </c>
      <c r="Q2011" s="1">
        <v>0</v>
      </c>
      <c r="R2011" s="1">
        <v>0</v>
      </c>
      <c r="S2011">
        <f t="shared" si="249"/>
        <v>0</v>
      </c>
      <c r="T2011">
        <f t="shared" si="250"/>
        <v>0</v>
      </c>
      <c r="U2011" s="15">
        <f t="shared" si="252"/>
        <v>5.2876873984144712</v>
      </c>
      <c r="V2011">
        <f t="shared" si="251"/>
        <v>197.88526606350624</v>
      </c>
      <c r="W2011">
        <f t="shared" si="253"/>
        <v>0.99497197545201421</v>
      </c>
      <c r="X2011">
        <f t="shared" si="254"/>
        <v>-5.0407075950559882E-3</v>
      </c>
      <c r="Y2011">
        <f t="shared" si="255"/>
        <v>1</v>
      </c>
      <c r="Z2011">
        <f t="shared" si="256"/>
        <v>1</v>
      </c>
    </row>
    <row r="2012" spans="4:26" x14ac:dyDescent="0.3">
      <c r="D2012" s="1" t="s">
        <v>3593</v>
      </c>
      <c r="E2012" s="2">
        <v>40453</v>
      </c>
      <c r="F2012" s="2">
        <v>40455</v>
      </c>
      <c r="G2012" s="2">
        <v>40779</v>
      </c>
      <c r="H2012" s="1" t="s">
        <v>22</v>
      </c>
      <c r="I2012" t="s">
        <v>11778</v>
      </c>
      <c r="J2012" s="9">
        <v>1</v>
      </c>
      <c r="K2012" s="1">
        <v>42</v>
      </c>
      <c r="L2012" s="1">
        <v>19.047619050000002</v>
      </c>
      <c r="M2012" s="1">
        <v>0</v>
      </c>
      <c r="N2012" s="1">
        <v>143.65</v>
      </c>
      <c r="O2012" s="1">
        <v>6.1728399999999998E-3</v>
      </c>
      <c r="P2012" s="1">
        <v>0</v>
      </c>
      <c r="Q2012" s="1">
        <v>0</v>
      </c>
      <c r="R2012" s="1">
        <v>0</v>
      </c>
      <c r="S2012">
        <f t="shared" si="249"/>
        <v>10</v>
      </c>
      <c r="T2012">
        <f t="shared" si="250"/>
        <v>0</v>
      </c>
      <c r="U2012" s="15">
        <f t="shared" si="252"/>
        <v>6.1625829344823559</v>
      </c>
      <c r="V2012">
        <f t="shared" si="251"/>
        <v>474.65248914448313</v>
      </c>
      <c r="W2012">
        <f t="shared" si="253"/>
        <v>0.99789762479368371</v>
      </c>
      <c r="X2012">
        <f t="shared" si="254"/>
        <v>-2.1045882994491535E-3</v>
      </c>
      <c r="Y2012">
        <f t="shared" si="255"/>
        <v>1</v>
      </c>
      <c r="Z2012">
        <f t="shared" si="256"/>
        <v>1</v>
      </c>
    </row>
    <row r="2013" spans="4:26" x14ac:dyDescent="0.3">
      <c r="D2013" s="1" t="s">
        <v>9085</v>
      </c>
      <c r="E2013" s="2">
        <v>41360</v>
      </c>
      <c r="F2013" s="2">
        <v>41361</v>
      </c>
      <c r="G2013" s="2">
        <v>41413</v>
      </c>
      <c r="H2013" s="1" t="s">
        <v>249</v>
      </c>
      <c r="I2013" t="s">
        <v>11780</v>
      </c>
      <c r="J2013" s="9">
        <v>1</v>
      </c>
      <c r="K2013" s="1">
        <v>43</v>
      </c>
      <c r="L2013" s="1">
        <v>23.25581395</v>
      </c>
      <c r="M2013" s="1">
        <v>2.3255813949999999</v>
      </c>
      <c r="N2013" s="1">
        <v>122.76</v>
      </c>
      <c r="O2013" s="1">
        <v>0.15384615400000001</v>
      </c>
      <c r="P2013" s="1">
        <v>1</v>
      </c>
      <c r="Q2013" s="1">
        <v>0</v>
      </c>
      <c r="R2013" s="1">
        <v>0</v>
      </c>
      <c r="S2013">
        <f t="shared" si="249"/>
        <v>1</v>
      </c>
      <c r="T2013">
        <f t="shared" si="250"/>
        <v>1</v>
      </c>
      <c r="U2013" s="15">
        <f t="shared" si="252"/>
        <v>6.6907537601461309</v>
      </c>
      <c r="V2013">
        <f t="shared" si="251"/>
        <v>804.92874674931011</v>
      </c>
      <c r="W2013">
        <f t="shared" si="253"/>
        <v>0.9987591955194135</v>
      </c>
      <c r="X2013">
        <f t="shared" si="254"/>
        <v>-1.2415749158383041E-3</v>
      </c>
      <c r="Y2013">
        <f t="shared" si="255"/>
        <v>1</v>
      </c>
      <c r="Z2013">
        <f t="shared" si="256"/>
        <v>1</v>
      </c>
    </row>
    <row r="2014" spans="4:26" x14ac:dyDescent="0.3">
      <c r="D2014" s="1" t="s">
        <v>2038</v>
      </c>
      <c r="E2014" s="2">
        <v>41444</v>
      </c>
      <c r="F2014" s="2">
        <v>41581</v>
      </c>
      <c r="G2014" s="2">
        <v>41653</v>
      </c>
      <c r="H2014" s="1" t="s">
        <v>12</v>
      </c>
      <c r="I2014" t="s">
        <v>11779</v>
      </c>
      <c r="J2014" s="9">
        <v>1</v>
      </c>
      <c r="K2014" s="1">
        <v>40</v>
      </c>
      <c r="L2014" s="1">
        <v>20</v>
      </c>
      <c r="M2014" s="1">
        <v>15</v>
      </c>
      <c r="N2014" s="1">
        <v>82.88</v>
      </c>
      <c r="O2014" s="1">
        <v>2.7777777999999999E-2</v>
      </c>
      <c r="P2014" s="1">
        <v>1</v>
      </c>
      <c r="Q2014" s="1">
        <v>0</v>
      </c>
      <c r="R2014" s="1">
        <v>0</v>
      </c>
      <c r="S2014">
        <f t="shared" si="249"/>
        <v>2</v>
      </c>
      <c r="T2014">
        <f t="shared" si="250"/>
        <v>0</v>
      </c>
      <c r="U2014" s="15">
        <f t="shared" si="252"/>
        <v>6.1477631541451165</v>
      </c>
      <c r="V2014">
        <f t="shared" si="251"/>
        <v>467.67010997374393</v>
      </c>
      <c r="W2014">
        <f t="shared" si="253"/>
        <v>0.99786630301630286</v>
      </c>
      <c r="X2014">
        <f t="shared" si="254"/>
        <v>-2.1359765582977808E-3</v>
      </c>
      <c r="Y2014">
        <f t="shared" si="255"/>
        <v>1</v>
      </c>
      <c r="Z2014">
        <f t="shared" si="256"/>
        <v>1</v>
      </c>
    </row>
    <row r="2015" spans="4:26" x14ac:dyDescent="0.3">
      <c r="D2015" s="1" t="s">
        <v>4995</v>
      </c>
      <c r="E2015" s="2">
        <v>41535</v>
      </c>
      <c r="F2015" s="2">
        <v>41554</v>
      </c>
      <c r="G2015" s="2">
        <v>41562</v>
      </c>
      <c r="H2015" s="1" t="s">
        <v>5</v>
      </c>
      <c r="I2015" t="s">
        <v>11780</v>
      </c>
      <c r="J2015" s="9">
        <v>0</v>
      </c>
      <c r="K2015" s="1">
        <v>13</v>
      </c>
      <c r="L2015" s="1">
        <v>30.76923077</v>
      </c>
      <c r="M2015" s="1">
        <v>0</v>
      </c>
      <c r="N2015" s="1">
        <v>42.7</v>
      </c>
      <c r="O2015" s="1">
        <v>0.25</v>
      </c>
      <c r="P2015" s="1">
        <v>1</v>
      </c>
      <c r="Q2015" s="1">
        <v>0</v>
      </c>
      <c r="R2015" s="1">
        <v>0</v>
      </c>
      <c r="S2015">
        <f t="shared" si="249"/>
        <v>0</v>
      </c>
      <c r="T2015">
        <f t="shared" si="250"/>
        <v>0</v>
      </c>
      <c r="U2015" s="15">
        <f t="shared" si="252"/>
        <v>-1.1128890620780055E-2</v>
      </c>
      <c r="V2015">
        <f t="shared" si="251"/>
        <v>0.98893280639722192</v>
      </c>
      <c r="W2015">
        <f t="shared" si="253"/>
        <v>0.50278219394018286</v>
      </c>
      <c r="X2015">
        <f t="shared" si="254"/>
        <v>-0.68759821669546939</v>
      </c>
      <c r="Y2015">
        <f t="shared" si="255"/>
        <v>1</v>
      </c>
      <c r="Z2015">
        <f t="shared" si="256"/>
        <v>0</v>
      </c>
    </row>
    <row r="2016" spans="4:26" x14ac:dyDescent="0.3">
      <c r="D2016" s="1" t="s">
        <v>8466</v>
      </c>
      <c r="E2016" s="2">
        <v>41374</v>
      </c>
      <c r="F2016" s="2">
        <v>41429</v>
      </c>
      <c r="G2016" s="2">
        <v>41449</v>
      </c>
      <c r="H2016" s="1" t="s">
        <v>5</v>
      </c>
      <c r="I2016" t="s">
        <v>11778</v>
      </c>
      <c r="J2016" s="9">
        <v>1</v>
      </c>
      <c r="K2016" s="1">
        <v>41</v>
      </c>
      <c r="L2016" s="1">
        <v>19.512195120000001</v>
      </c>
      <c r="M2016" s="1">
        <v>12.195121950000001</v>
      </c>
      <c r="N2016" s="1">
        <v>58.5</v>
      </c>
      <c r="O2016" s="1">
        <v>0.1</v>
      </c>
      <c r="P2016" s="1">
        <v>0</v>
      </c>
      <c r="Q2016" s="1">
        <v>0</v>
      </c>
      <c r="R2016" s="1">
        <v>0</v>
      </c>
      <c r="S2016">
        <f t="shared" si="249"/>
        <v>0</v>
      </c>
      <c r="T2016">
        <f t="shared" si="250"/>
        <v>0</v>
      </c>
      <c r="U2016" s="15">
        <f t="shared" si="252"/>
        <v>6.6137214621106084</v>
      </c>
      <c r="V2016">
        <f t="shared" si="251"/>
        <v>745.25128895006128</v>
      </c>
      <c r="W2016">
        <f t="shared" si="253"/>
        <v>0.99865996881371288</v>
      </c>
      <c r="X2016">
        <f t="shared" si="254"/>
        <v>-1.3409298309748784E-3</v>
      </c>
      <c r="Y2016">
        <f t="shared" si="255"/>
        <v>1</v>
      </c>
      <c r="Z2016">
        <f t="shared" si="256"/>
        <v>1</v>
      </c>
    </row>
    <row r="2017" spans="4:26" x14ac:dyDescent="0.3">
      <c r="D2017" s="1" t="s">
        <v>8096</v>
      </c>
      <c r="E2017" s="2">
        <v>43046</v>
      </c>
      <c r="F2017" s="2">
        <v>43046</v>
      </c>
      <c r="G2017" s="2">
        <v>43059</v>
      </c>
      <c r="H2017" s="1" t="s">
        <v>5</v>
      </c>
      <c r="I2017" t="s">
        <v>11780</v>
      </c>
      <c r="J2017" s="9">
        <v>0</v>
      </c>
      <c r="K2017" s="1">
        <v>22</v>
      </c>
      <c r="L2017" s="1">
        <v>18.18181818</v>
      </c>
      <c r="M2017" s="1">
        <v>9.0909090910000003</v>
      </c>
      <c r="N2017" s="1">
        <v>27.03</v>
      </c>
      <c r="O2017" s="1">
        <v>0.15384615384615399</v>
      </c>
      <c r="P2017" s="1">
        <v>1</v>
      </c>
      <c r="Q2017" s="1">
        <v>0</v>
      </c>
      <c r="R2017" s="1">
        <v>0</v>
      </c>
      <c r="S2017">
        <f t="shared" si="249"/>
        <v>0</v>
      </c>
      <c r="T2017">
        <f t="shared" si="250"/>
        <v>0</v>
      </c>
      <c r="U2017" s="15">
        <f t="shared" si="252"/>
        <v>2.1841777089372965</v>
      </c>
      <c r="V2017">
        <f t="shared" si="251"/>
        <v>8.8833408574625796</v>
      </c>
      <c r="W2017">
        <f t="shared" si="253"/>
        <v>0.10118036142049414</v>
      </c>
      <c r="X2017">
        <f t="shared" si="254"/>
        <v>-2.2908505980700307</v>
      </c>
      <c r="Y2017">
        <f t="shared" si="255"/>
        <v>0</v>
      </c>
      <c r="Z2017">
        <f t="shared" si="256"/>
        <v>1</v>
      </c>
    </row>
    <row r="2018" spans="4:26" x14ac:dyDescent="0.3">
      <c r="D2018" s="1" t="s">
        <v>2076</v>
      </c>
      <c r="E2018" s="2">
        <v>40889</v>
      </c>
      <c r="F2018" s="2">
        <v>40889</v>
      </c>
      <c r="G2018" s="2">
        <v>41647</v>
      </c>
      <c r="H2018" s="1" t="s">
        <v>22</v>
      </c>
      <c r="I2018" t="s">
        <v>11779</v>
      </c>
      <c r="J2018" s="9">
        <v>1</v>
      </c>
      <c r="K2018" s="1">
        <v>55</v>
      </c>
      <c r="L2018" s="1">
        <v>14.545454550000001</v>
      </c>
      <c r="M2018" s="1">
        <v>10.90909091</v>
      </c>
      <c r="N2018" s="1">
        <v>80.790000000000006</v>
      </c>
      <c r="O2018" s="1">
        <v>0.11477572599999999</v>
      </c>
      <c r="P2018" s="1">
        <v>1</v>
      </c>
      <c r="Q2018" s="1">
        <v>0</v>
      </c>
      <c r="R2018" s="1">
        <v>0</v>
      </c>
      <c r="S2018">
        <f t="shared" si="249"/>
        <v>24</v>
      </c>
      <c r="T2018">
        <f t="shared" si="250"/>
        <v>0</v>
      </c>
      <c r="U2018" s="15">
        <f t="shared" si="252"/>
        <v>9.7754480503239378</v>
      </c>
      <c r="V2018">
        <f t="shared" si="251"/>
        <v>17596.37247352456</v>
      </c>
      <c r="W2018">
        <f t="shared" si="253"/>
        <v>0.99994317333445637</v>
      </c>
      <c r="X2018">
        <f t="shared" si="254"/>
        <v>-5.6828280239760588E-5</v>
      </c>
      <c r="Y2018">
        <f t="shared" si="255"/>
        <v>1</v>
      </c>
      <c r="Z2018">
        <f t="shared" si="256"/>
        <v>1</v>
      </c>
    </row>
    <row r="2019" spans="4:26" x14ac:dyDescent="0.3">
      <c r="D2019" s="1" t="s">
        <v>8085</v>
      </c>
      <c r="E2019" s="2">
        <v>43044</v>
      </c>
      <c r="F2019" s="2">
        <v>43045</v>
      </c>
      <c r="G2019" s="2">
        <v>43064</v>
      </c>
      <c r="H2019" s="1" t="s">
        <v>5</v>
      </c>
      <c r="I2019" t="s">
        <v>11778</v>
      </c>
      <c r="J2019" s="9">
        <v>1</v>
      </c>
      <c r="K2019" s="1">
        <v>30</v>
      </c>
      <c r="L2019" s="1">
        <v>10</v>
      </c>
      <c r="M2019" s="1">
        <v>10</v>
      </c>
      <c r="N2019" s="1">
        <v>48.02</v>
      </c>
      <c r="O2019" s="1">
        <v>0.105263157894737</v>
      </c>
      <c r="P2019" s="1">
        <v>1</v>
      </c>
      <c r="Q2019" s="1">
        <v>0</v>
      </c>
      <c r="R2019" s="1">
        <v>0</v>
      </c>
      <c r="S2019">
        <f t="shared" si="249"/>
        <v>0</v>
      </c>
      <c r="T2019">
        <f t="shared" si="250"/>
        <v>0</v>
      </c>
      <c r="U2019" s="15">
        <f t="shared" si="252"/>
        <v>3.9394341904957351</v>
      </c>
      <c r="V2019">
        <f t="shared" si="251"/>
        <v>51.389516396248645</v>
      </c>
      <c r="W2019">
        <f t="shared" si="253"/>
        <v>0.9809122116639426</v>
      </c>
      <c r="X2019">
        <f t="shared" si="254"/>
        <v>-1.9272312040953657E-2</v>
      </c>
      <c r="Y2019">
        <f t="shared" si="255"/>
        <v>1</v>
      </c>
      <c r="Z2019">
        <f t="shared" si="256"/>
        <v>1</v>
      </c>
    </row>
    <row r="2020" spans="4:26" x14ac:dyDescent="0.3">
      <c r="D2020" s="1" t="s">
        <v>3041</v>
      </c>
      <c r="E2020" s="2">
        <v>40839</v>
      </c>
      <c r="F2020" s="2">
        <v>40839</v>
      </c>
      <c r="G2020" s="2">
        <v>40868</v>
      </c>
      <c r="H2020" s="1" t="s">
        <v>10</v>
      </c>
      <c r="I2020" t="s">
        <v>11779</v>
      </c>
      <c r="J2020" s="9">
        <v>0</v>
      </c>
      <c r="K2020" s="1">
        <v>0</v>
      </c>
      <c r="L2020" s="1">
        <v>0</v>
      </c>
      <c r="M2020" s="1">
        <v>0</v>
      </c>
      <c r="N2020" s="1">
        <v>53.29</v>
      </c>
      <c r="O2020" s="1">
        <v>6.8965517000000004E-2</v>
      </c>
      <c r="P2020" s="1">
        <v>0</v>
      </c>
      <c r="Q2020" s="1">
        <v>0</v>
      </c>
      <c r="R2020" s="1">
        <v>0</v>
      </c>
      <c r="S2020">
        <f t="shared" si="249"/>
        <v>0</v>
      </c>
      <c r="T2020">
        <f t="shared" si="250"/>
        <v>0</v>
      </c>
      <c r="U2020" s="15">
        <f t="shared" si="252"/>
        <v>-3.3561198805953056</v>
      </c>
      <c r="V2020">
        <f t="shared" si="251"/>
        <v>3.4870297710844482E-2</v>
      </c>
      <c r="W2020">
        <f t="shared" si="253"/>
        <v>0.96630466852901442</v>
      </c>
      <c r="X2020">
        <f t="shared" si="254"/>
        <v>-3.4276102643192322E-2</v>
      </c>
      <c r="Y2020">
        <f t="shared" si="255"/>
        <v>1</v>
      </c>
      <c r="Z2020">
        <f t="shared" si="256"/>
        <v>0</v>
      </c>
    </row>
    <row r="2021" spans="4:26" x14ac:dyDescent="0.3">
      <c r="D2021" s="1" t="s">
        <v>2011</v>
      </c>
      <c r="E2021" s="2">
        <v>41330</v>
      </c>
      <c r="F2021" s="2">
        <v>41330</v>
      </c>
      <c r="G2021" s="2">
        <v>41385</v>
      </c>
      <c r="H2021" s="1" t="s">
        <v>10</v>
      </c>
      <c r="I2021" t="s">
        <v>11778</v>
      </c>
      <c r="J2021" s="9">
        <v>1</v>
      </c>
      <c r="K2021" s="1">
        <v>47</v>
      </c>
      <c r="L2021" s="1">
        <v>4.255319149</v>
      </c>
      <c r="M2021" s="1">
        <v>0</v>
      </c>
      <c r="N2021" s="1">
        <v>100.3</v>
      </c>
      <c r="O2021" s="1">
        <v>0.109090909</v>
      </c>
      <c r="P2021" s="1">
        <v>0</v>
      </c>
      <c r="Q2021" s="1">
        <v>0</v>
      </c>
      <c r="R2021" s="1">
        <v>0</v>
      </c>
      <c r="S2021">
        <f t="shared" si="249"/>
        <v>1</v>
      </c>
      <c r="T2021">
        <f t="shared" si="250"/>
        <v>0</v>
      </c>
      <c r="U2021" s="15">
        <f t="shared" si="252"/>
        <v>7.6722344798756623</v>
      </c>
      <c r="V2021">
        <f t="shared" si="251"/>
        <v>2147.8754716922022</v>
      </c>
      <c r="W2021">
        <f t="shared" si="253"/>
        <v>0.99953464032086858</v>
      </c>
      <c r="X2021">
        <f t="shared" si="254"/>
        <v>-4.6546799255133264E-4</v>
      </c>
      <c r="Y2021">
        <f t="shared" si="255"/>
        <v>1</v>
      </c>
      <c r="Z2021">
        <f t="shared" si="256"/>
        <v>1</v>
      </c>
    </row>
    <row r="2022" spans="4:26" x14ac:dyDescent="0.3">
      <c r="D2022" s="1" t="s">
        <v>3358</v>
      </c>
      <c r="E2022" s="2">
        <v>40757</v>
      </c>
      <c r="F2022" s="2">
        <v>40805</v>
      </c>
      <c r="G2022" s="2">
        <v>40812</v>
      </c>
      <c r="H2022" s="1" t="s">
        <v>12</v>
      </c>
      <c r="I2022" t="s">
        <v>11779</v>
      </c>
      <c r="J2022" s="9">
        <v>0</v>
      </c>
      <c r="K2022" s="1">
        <v>0</v>
      </c>
      <c r="L2022" s="1">
        <v>0</v>
      </c>
      <c r="M2022" s="1">
        <v>0</v>
      </c>
      <c r="N2022" s="1">
        <v>58.2</v>
      </c>
      <c r="O2022" s="1">
        <v>0.28571428599999998</v>
      </c>
      <c r="P2022" s="1">
        <v>0</v>
      </c>
      <c r="Q2022" s="1">
        <v>0</v>
      </c>
      <c r="R2022" s="1">
        <v>0</v>
      </c>
      <c r="S2022">
        <f t="shared" si="249"/>
        <v>0</v>
      </c>
      <c r="T2022">
        <f t="shared" si="250"/>
        <v>0</v>
      </c>
      <c r="U2022" s="15">
        <f t="shared" si="252"/>
        <v>-3.0084924390093346</v>
      </c>
      <c r="V2022">
        <f t="shared" si="251"/>
        <v>4.9366045014272879E-2</v>
      </c>
      <c r="W2022">
        <f t="shared" si="253"/>
        <v>0.95295631562616323</v>
      </c>
      <c r="X2022">
        <f t="shared" si="254"/>
        <v>-4.8186215175875069E-2</v>
      </c>
      <c r="Y2022">
        <f t="shared" si="255"/>
        <v>1</v>
      </c>
      <c r="Z2022">
        <f t="shared" si="256"/>
        <v>0</v>
      </c>
    </row>
    <row r="2023" spans="4:26" x14ac:dyDescent="0.3">
      <c r="D2023" s="1" t="s">
        <v>7909</v>
      </c>
      <c r="E2023" s="2">
        <v>43007</v>
      </c>
      <c r="F2023" s="2">
        <v>43008</v>
      </c>
      <c r="G2023" s="2">
        <v>43037</v>
      </c>
      <c r="H2023" s="1" t="s">
        <v>10</v>
      </c>
      <c r="I2023" t="s">
        <v>11780</v>
      </c>
      <c r="J2023" s="9">
        <v>1</v>
      </c>
      <c r="K2023" s="1">
        <v>40</v>
      </c>
      <c r="L2023" s="1">
        <v>15</v>
      </c>
      <c r="M2023" s="1">
        <v>5</v>
      </c>
      <c r="N2023" s="1">
        <v>107.39</v>
      </c>
      <c r="O2023" s="1">
        <v>6.8965517241379296E-2</v>
      </c>
      <c r="P2023" s="1">
        <v>1</v>
      </c>
      <c r="Q2023" s="1">
        <v>0</v>
      </c>
      <c r="R2023" s="1">
        <v>0</v>
      </c>
      <c r="S2023">
        <f t="shared" si="249"/>
        <v>0</v>
      </c>
      <c r="T2023">
        <f t="shared" si="250"/>
        <v>0</v>
      </c>
      <c r="U2023" s="15">
        <f t="shared" si="252"/>
        <v>5.9422203764980246</v>
      </c>
      <c r="V2023">
        <f t="shared" si="251"/>
        <v>380.77946537325852</v>
      </c>
      <c r="W2023">
        <f t="shared" si="253"/>
        <v>0.9973806867820344</v>
      </c>
      <c r="X2023">
        <f t="shared" si="254"/>
        <v>-2.6227496208210918E-3</v>
      </c>
      <c r="Y2023">
        <f t="shared" si="255"/>
        <v>1</v>
      </c>
      <c r="Z2023">
        <f t="shared" si="256"/>
        <v>1</v>
      </c>
    </row>
    <row r="2024" spans="4:26" x14ac:dyDescent="0.3">
      <c r="D2024" s="1" t="s">
        <v>3271</v>
      </c>
      <c r="E2024" s="2">
        <v>41029</v>
      </c>
      <c r="F2024" s="2">
        <v>41029</v>
      </c>
      <c r="G2024" s="2">
        <v>41045</v>
      </c>
      <c r="H2024" s="1" t="s">
        <v>5</v>
      </c>
      <c r="I2024" t="s">
        <v>11779</v>
      </c>
      <c r="J2024" s="9">
        <v>0</v>
      </c>
      <c r="K2024" s="1">
        <v>0</v>
      </c>
      <c r="L2024" s="1">
        <v>0</v>
      </c>
      <c r="M2024" s="1">
        <v>0</v>
      </c>
      <c r="N2024" s="1">
        <v>115.61</v>
      </c>
      <c r="O2024" s="1">
        <v>0.125</v>
      </c>
      <c r="P2024" s="1">
        <v>0</v>
      </c>
      <c r="Q2024" s="1">
        <v>0</v>
      </c>
      <c r="R2024" s="1">
        <v>0</v>
      </c>
      <c r="S2024">
        <f t="shared" si="249"/>
        <v>0</v>
      </c>
      <c r="T2024">
        <f t="shared" si="250"/>
        <v>0</v>
      </c>
      <c r="U2024" s="15">
        <f t="shared" si="252"/>
        <v>-3.4813222781231046</v>
      </c>
      <c r="V2024">
        <f t="shared" si="251"/>
        <v>3.0766701987384404E-2</v>
      </c>
      <c r="W2024">
        <f t="shared" si="253"/>
        <v>0.97015163380029235</v>
      </c>
      <c r="X2024">
        <f t="shared" si="254"/>
        <v>-3.0302896196498487E-2</v>
      </c>
      <c r="Y2024">
        <f t="shared" si="255"/>
        <v>1</v>
      </c>
      <c r="Z2024">
        <f t="shared" si="256"/>
        <v>0</v>
      </c>
    </row>
    <row r="2025" spans="4:26" x14ac:dyDescent="0.3">
      <c r="D2025" s="1" t="s">
        <v>5505</v>
      </c>
      <c r="E2025" s="2">
        <v>41557</v>
      </c>
      <c r="F2025" s="2">
        <v>41562</v>
      </c>
      <c r="G2025" s="2">
        <v>41625</v>
      </c>
      <c r="H2025" s="1" t="s">
        <v>5</v>
      </c>
      <c r="I2025" t="s">
        <v>11780</v>
      </c>
      <c r="J2025" s="9">
        <v>1</v>
      </c>
      <c r="K2025" s="1">
        <v>38</v>
      </c>
      <c r="L2025" s="1">
        <v>52.631578949999998</v>
      </c>
      <c r="M2025" s="1">
        <v>7.8947368420000004</v>
      </c>
      <c r="N2025" s="1">
        <v>83.03</v>
      </c>
      <c r="O2025" s="1">
        <v>0.15873015900000001</v>
      </c>
      <c r="P2025" s="1">
        <v>1</v>
      </c>
      <c r="Q2025" s="1">
        <v>1</v>
      </c>
      <c r="R2025" s="1">
        <v>0</v>
      </c>
      <c r="S2025">
        <f t="shared" si="249"/>
        <v>2</v>
      </c>
      <c r="T2025">
        <f t="shared" si="250"/>
        <v>0</v>
      </c>
      <c r="U2025" s="15">
        <f t="shared" si="252"/>
        <v>5.6499640333176666</v>
      </c>
      <c r="V2025">
        <f t="shared" si="251"/>
        <v>284.2812409869573</v>
      </c>
      <c r="W2025">
        <f t="shared" si="253"/>
        <v>0.99649468714963374</v>
      </c>
      <c r="X2025">
        <f t="shared" si="254"/>
        <v>-3.5114708541537434E-3</v>
      </c>
      <c r="Y2025">
        <f t="shared" si="255"/>
        <v>1</v>
      </c>
      <c r="Z2025">
        <f t="shared" si="256"/>
        <v>1</v>
      </c>
    </row>
    <row r="2026" spans="4:26" x14ac:dyDescent="0.3">
      <c r="D2026" s="1" t="s">
        <v>10069</v>
      </c>
      <c r="E2026" s="2">
        <v>41149</v>
      </c>
      <c r="F2026" s="2">
        <v>41513</v>
      </c>
      <c r="G2026" s="2">
        <v>41582</v>
      </c>
      <c r="H2026" s="1" t="s">
        <v>12</v>
      </c>
      <c r="I2026" t="s">
        <v>11780</v>
      </c>
      <c r="J2026" s="9">
        <v>1</v>
      </c>
      <c r="K2026" s="1">
        <v>42</v>
      </c>
      <c r="L2026" s="1">
        <v>21.428571430000002</v>
      </c>
      <c r="M2026" s="1">
        <v>19.047619050000002</v>
      </c>
      <c r="N2026" s="1">
        <v>71.86</v>
      </c>
      <c r="O2026" s="1">
        <v>2.8985507000000001E-2</v>
      </c>
      <c r="P2026" s="1">
        <v>0</v>
      </c>
      <c r="Q2026" s="1">
        <v>0</v>
      </c>
      <c r="R2026" s="1">
        <v>0</v>
      </c>
      <c r="S2026">
        <f t="shared" si="249"/>
        <v>2</v>
      </c>
      <c r="T2026">
        <f t="shared" si="250"/>
        <v>0</v>
      </c>
      <c r="U2026" s="15">
        <f t="shared" si="252"/>
        <v>6.8130250800027552</v>
      </c>
      <c r="V2026">
        <f t="shared" si="251"/>
        <v>909.6183173148562</v>
      </c>
      <c r="W2026">
        <f t="shared" si="253"/>
        <v>0.99890184506396851</v>
      </c>
      <c r="X2026">
        <f t="shared" si="254"/>
        <v>-1.0987583499650344E-3</v>
      </c>
      <c r="Y2026">
        <f t="shared" si="255"/>
        <v>1</v>
      </c>
      <c r="Z2026">
        <f t="shared" si="256"/>
        <v>1</v>
      </c>
    </row>
    <row r="2027" spans="4:26" x14ac:dyDescent="0.3">
      <c r="D2027" s="1" t="s">
        <v>3062</v>
      </c>
      <c r="E2027" s="2">
        <v>40980</v>
      </c>
      <c r="F2027" s="2">
        <v>40980</v>
      </c>
      <c r="G2027" s="2">
        <v>41005</v>
      </c>
      <c r="H2027" s="1" t="s">
        <v>3</v>
      </c>
      <c r="I2027" t="s">
        <v>11779</v>
      </c>
      <c r="J2027" s="9">
        <v>1</v>
      </c>
      <c r="K2027" s="1">
        <v>18</v>
      </c>
      <c r="L2027" s="1">
        <v>0</v>
      </c>
      <c r="M2027" s="1">
        <v>0</v>
      </c>
      <c r="N2027" s="1">
        <v>61.28</v>
      </c>
      <c r="O2027" s="1">
        <v>0.16</v>
      </c>
      <c r="P2027" s="1">
        <v>0</v>
      </c>
      <c r="Q2027" s="1">
        <v>0</v>
      </c>
      <c r="R2027" s="1">
        <v>0</v>
      </c>
      <c r="S2027">
        <f t="shared" si="249"/>
        <v>0</v>
      </c>
      <c r="T2027">
        <f t="shared" si="250"/>
        <v>1</v>
      </c>
      <c r="U2027" s="15">
        <f t="shared" si="252"/>
        <v>1.0301780785094741</v>
      </c>
      <c r="V2027">
        <f t="shared" si="251"/>
        <v>2.801564688744135</v>
      </c>
      <c r="W2027">
        <f t="shared" si="253"/>
        <v>0.73695041861030264</v>
      </c>
      <c r="X2027">
        <f t="shared" si="254"/>
        <v>-0.3052346636687252</v>
      </c>
      <c r="Y2027">
        <f t="shared" si="255"/>
        <v>1</v>
      </c>
      <c r="Z2027">
        <f t="shared" si="256"/>
        <v>1</v>
      </c>
    </row>
    <row r="2028" spans="4:26" x14ac:dyDescent="0.3">
      <c r="D2028" s="1" t="s">
        <v>3465</v>
      </c>
      <c r="E2028" s="2">
        <v>41071</v>
      </c>
      <c r="F2028" s="2">
        <v>41183</v>
      </c>
      <c r="G2028" s="2">
        <v>41560</v>
      </c>
      <c r="H2028" s="1" t="s">
        <v>10</v>
      </c>
      <c r="I2028" t="s">
        <v>11778</v>
      </c>
      <c r="J2028" s="9">
        <v>1</v>
      </c>
      <c r="K2028" s="1">
        <v>44</v>
      </c>
      <c r="L2028" s="1">
        <v>4.5454545450000001</v>
      </c>
      <c r="M2028" s="1">
        <v>2.2727272730000001</v>
      </c>
      <c r="N2028" s="1">
        <v>52.06</v>
      </c>
      <c r="O2028" s="1">
        <v>5.3050399999999996E-3</v>
      </c>
      <c r="P2028" s="1">
        <v>0</v>
      </c>
      <c r="Q2028" s="1">
        <v>0</v>
      </c>
      <c r="R2028" s="1">
        <v>0</v>
      </c>
      <c r="S2028">
        <f t="shared" si="249"/>
        <v>12</v>
      </c>
      <c r="T2028">
        <f t="shared" si="250"/>
        <v>0</v>
      </c>
      <c r="U2028" s="15">
        <f t="shared" si="252"/>
        <v>7.0000940088704873</v>
      </c>
      <c r="V2028">
        <f t="shared" si="251"/>
        <v>1096.7362565190128</v>
      </c>
      <c r="W2028">
        <f t="shared" si="253"/>
        <v>0.99908903437044971</v>
      </c>
      <c r="X2028">
        <f t="shared" si="254"/>
        <v>-9.1138081090250936E-4</v>
      </c>
      <c r="Y2028">
        <f t="shared" si="255"/>
        <v>1</v>
      </c>
      <c r="Z2028">
        <f t="shared" si="256"/>
        <v>1</v>
      </c>
    </row>
    <row r="2029" spans="4:26" x14ac:dyDescent="0.3">
      <c r="D2029" s="1" t="s">
        <v>4109</v>
      </c>
      <c r="E2029" s="2">
        <v>40520</v>
      </c>
      <c r="F2029" s="2">
        <v>40570</v>
      </c>
      <c r="G2029" s="2">
        <v>40857</v>
      </c>
      <c r="H2029" s="1" t="s">
        <v>22</v>
      </c>
      <c r="I2029" t="s">
        <v>11779</v>
      </c>
      <c r="J2029" s="9">
        <v>1</v>
      </c>
      <c r="K2029" s="1">
        <v>16</v>
      </c>
      <c r="L2029" s="1">
        <v>0</v>
      </c>
      <c r="M2029" s="1">
        <v>0</v>
      </c>
      <c r="N2029" s="1">
        <v>62.36</v>
      </c>
      <c r="O2029" s="1">
        <v>1.0452962E-2</v>
      </c>
      <c r="P2029" s="1">
        <v>0</v>
      </c>
      <c r="Q2029" s="1">
        <v>0</v>
      </c>
      <c r="R2029" s="1">
        <v>0</v>
      </c>
      <c r="S2029">
        <f t="shared" si="249"/>
        <v>9</v>
      </c>
      <c r="T2029">
        <f t="shared" si="250"/>
        <v>0</v>
      </c>
      <c r="U2029" s="15">
        <f t="shared" si="252"/>
        <v>0.30112748022798802</v>
      </c>
      <c r="V2029">
        <f t="shared" si="251"/>
        <v>1.3513816049927934</v>
      </c>
      <c r="W2029">
        <f t="shared" si="253"/>
        <v>0.57471811556377939</v>
      </c>
      <c r="X2029">
        <f t="shared" si="254"/>
        <v>-0.55387559219078675</v>
      </c>
      <c r="Y2029">
        <f t="shared" si="255"/>
        <v>1</v>
      </c>
      <c r="Z2029">
        <f t="shared" si="256"/>
        <v>1</v>
      </c>
    </row>
    <row r="2030" spans="4:26" ht="28.8" x14ac:dyDescent="0.3">
      <c r="D2030" s="1" t="s">
        <v>1184</v>
      </c>
      <c r="E2030" s="2">
        <v>41022</v>
      </c>
      <c r="F2030" s="2">
        <v>41022</v>
      </c>
      <c r="G2030" s="2">
        <v>41162</v>
      </c>
      <c r="H2030" s="1" t="s">
        <v>22</v>
      </c>
      <c r="I2030" t="s">
        <v>11779</v>
      </c>
      <c r="J2030" s="9">
        <v>1</v>
      </c>
      <c r="K2030" s="1">
        <v>49</v>
      </c>
      <c r="L2030" s="1">
        <v>0</v>
      </c>
      <c r="M2030" s="1">
        <v>0</v>
      </c>
      <c r="N2030" s="1">
        <v>49.03</v>
      </c>
      <c r="O2030" s="1">
        <v>3.5714285999999998E-2</v>
      </c>
      <c r="P2030" s="1">
        <v>0</v>
      </c>
      <c r="Q2030" s="1">
        <v>0</v>
      </c>
      <c r="R2030" s="1">
        <v>0</v>
      </c>
      <c r="S2030">
        <f t="shared" si="249"/>
        <v>4</v>
      </c>
      <c r="T2030">
        <f t="shared" si="250"/>
        <v>0</v>
      </c>
      <c r="U2030" s="15">
        <f t="shared" si="252"/>
        <v>8.2027758302768632</v>
      </c>
      <c r="V2030">
        <f t="shared" si="251"/>
        <v>3651.0710076065952</v>
      </c>
      <c r="W2030">
        <f t="shared" si="253"/>
        <v>0.99972618276098213</v>
      </c>
      <c r="X2030">
        <f t="shared" si="254"/>
        <v>-2.7385473380269745E-4</v>
      </c>
      <c r="Y2030">
        <f t="shared" si="255"/>
        <v>1</v>
      </c>
      <c r="Z2030">
        <f t="shared" si="256"/>
        <v>1</v>
      </c>
    </row>
    <row r="2031" spans="4:26" x14ac:dyDescent="0.3">
      <c r="D2031" s="1" t="s">
        <v>6003</v>
      </c>
      <c r="E2031" s="2">
        <v>41590</v>
      </c>
      <c r="F2031" s="2">
        <v>41595</v>
      </c>
      <c r="G2031" s="2">
        <v>41609</v>
      </c>
      <c r="H2031" s="1" t="s">
        <v>12</v>
      </c>
      <c r="I2031" t="s">
        <v>11780</v>
      </c>
      <c r="J2031" s="9">
        <v>1</v>
      </c>
      <c r="K2031" s="1">
        <v>27</v>
      </c>
      <c r="L2031" s="1">
        <v>51.851851850000003</v>
      </c>
      <c r="M2031" s="1">
        <v>3.703703704</v>
      </c>
      <c r="N2031" s="1">
        <v>37.56</v>
      </c>
      <c r="O2031" s="1">
        <v>0.14285714299999999</v>
      </c>
      <c r="P2031" s="1">
        <v>1</v>
      </c>
      <c r="Q2031" s="1">
        <v>0</v>
      </c>
      <c r="R2031" s="1">
        <v>0</v>
      </c>
      <c r="S2031">
        <f t="shared" si="249"/>
        <v>0</v>
      </c>
      <c r="T2031">
        <f t="shared" si="250"/>
        <v>0</v>
      </c>
      <c r="U2031" s="15">
        <f t="shared" si="252"/>
        <v>3.2106692045153387</v>
      </c>
      <c r="V2031">
        <f t="shared" si="251"/>
        <v>24.795674050680166</v>
      </c>
      <c r="W2031">
        <f t="shared" si="253"/>
        <v>0.96123381005530917</v>
      </c>
      <c r="X2031">
        <f t="shared" si="254"/>
        <v>-3.9537600899378467E-2</v>
      </c>
      <c r="Y2031">
        <f t="shared" si="255"/>
        <v>1</v>
      </c>
      <c r="Z2031">
        <f t="shared" si="256"/>
        <v>1</v>
      </c>
    </row>
    <row r="2032" spans="4:26" x14ac:dyDescent="0.3">
      <c r="D2032" s="1" t="s">
        <v>7965</v>
      </c>
      <c r="E2032" s="2">
        <v>43015</v>
      </c>
      <c r="F2032" s="2">
        <v>43015</v>
      </c>
      <c r="G2032" s="2">
        <v>43096</v>
      </c>
      <c r="H2032" s="1" t="s">
        <v>22</v>
      </c>
      <c r="I2032" t="s">
        <v>11779</v>
      </c>
      <c r="J2032" s="9">
        <v>1</v>
      </c>
      <c r="K2032" s="1">
        <v>30</v>
      </c>
      <c r="L2032" s="1">
        <v>70</v>
      </c>
      <c r="M2032" s="1">
        <v>0</v>
      </c>
      <c r="N2032" s="1">
        <v>70.23</v>
      </c>
      <c r="O2032" s="1">
        <v>8.6419753086419707E-2</v>
      </c>
      <c r="P2032" s="1">
        <v>1</v>
      </c>
      <c r="Q2032" s="1">
        <v>1</v>
      </c>
      <c r="R2032" s="1">
        <v>0</v>
      </c>
      <c r="S2032">
        <f t="shared" si="249"/>
        <v>2</v>
      </c>
      <c r="T2032">
        <f t="shared" si="250"/>
        <v>0</v>
      </c>
      <c r="U2032" s="15">
        <f t="shared" si="252"/>
        <v>3.5306064792043585</v>
      </c>
      <c r="V2032">
        <f t="shared" si="251"/>
        <v>34.144669368439935</v>
      </c>
      <c r="W2032">
        <f t="shared" si="253"/>
        <v>0.97154618273637805</v>
      </c>
      <c r="X2032">
        <f t="shared" si="254"/>
        <v>-2.8866473737770827E-2</v>
      </c>
      <c r="Y2032">
        <f t="shared" si="255"/>
        <v>1</v>
      </c>
      <c r="Z2032">
        <f t="shared" si="256"/>
        <v>1</v>
      </c>
    </row>
    <row r="2033" spans="4:26" x14ac:dyDescent="0.3">
      <c r="D2033" s="1" t="s">
        <v>8224</v>
      </c>
      <c r="E2033" s="2">
        <v>43054</v>
      </c>
      <c r="F2033" s="2">
        <v>43104</v>
      </c>
      <c r="G2033" s="2">
        <v>43120</v>
      </c>
      <c r="H2033" s="1" t="s">
        <v>10</v>
      </c>
      <c r="I2033" t="s">
        <v>11780</v>
      </c>
      <c r="J2033" s="9">
        <v>1</v>
      </c>
      <c r="K2033" s="1">
        <v>12</v>
      </c>
      <c r="L2033" s="1">
        <v>83.333333330000002</v>
      </c>
      <c r="M2033" s="1">
        <v>25</v>
      </c>
      <c r="N2033" s="1">
        <v>39.950000000000003</v>
      </c>
      <c r="O2033" s="1">
        <v>0.125</v>
      </c>
      <c r="P2033" s="1">
        <v>1</v>
      </c>
      <c r="Q2033" s="1">
        <v>1</v>
      </c>
      <c r="R2033" s="1">
        <v>0</v>
      </c>
      <c r="S2033">
        <f t="shared" si="249"/>
        <v>0</v>
      </c>
      <c r="T2033">
        <f t="shared" si="250"/>
        <v>0</v>
      </c>
      <c r="U2033" s="15">
        <f t="shared" si="252"/>
        <v>-8.7587246560394044E-2</v>
      </c>
      <c r="V2033">
        <f t="shared" si="251"/>
        <v>0.91613893819276826</v>
      </c>
      <c r="W2033">
        <f t="shared" si="253"/>
        <v>0.4781171761254624</v>
      </c>
      <c r="X2033">
        <f t="shared" si="254"/>
        <v>-0.73789943819438653</v>
      </c>
      <c r="Y2033">
        <f t="shared" si="255"/>
        <v>0</v>
      </c>
      <c r="Z2033">
        <f t="shared" si="256"/>
        <v>0</v>
      </c>
    </row>
    <row r="2034" spans="4:26" x14ac:dyDescent="0.3">
      <c r="D2034" s="1" t="s">
        <v>11356</v>
      </c>
      <c r="E2034" s="2">
        <v>41877</v>
      </c>
      <c r="F2034" s="2">
        <v>42116</v>
      </c>
      <c r="G2034" s="2">
        <v>42162</v>
      </c>
      <c r="H2034" s="1" t="s">
        <v>10</v>
      </c>
      <c r="I2034" t="s">
        <v>11778</v>
      </c>
      <c r="J2034" s="9">
        <v>0</v>
      </c>
      <c r="K2034" s="1">
        <v>0</v>
      </c>
      <c r="L2034" s="1">
        <v>0</v>
      </c>
      <c r="M2034" s="1">
        <v>0</v>
      </c>
      <c r="N2034" s="1">
        <v>105.01</v>
      </c>
      <c r="O2034" s="1">
        <v>0.32608695652173902</v>
      </c>
      <c r="P2034" s="1">
        <v>0</v>
      </c>
      <c r="Q2034" s="1">
        <v>0</v>
      </c>
      <c r="R2034" s="1">
        <v>0</v>
      </c>
      <c r="S2034">
        <f t="shared" si="249"/>
        <v>1</v>
      </c>
      <c r="T2034">
        <f t="shared" si="250"/>
        <v>0</v>
      </c>
      <c r="U2034" s="15">
        <f t="shared" si="252"/>
        <v>-3.1054241985888766</v>
      </c>
      <c r="V2034">
        <f t="shared" si="251"/>
        <v>4.4805508094138267E-2</v>
      </c>
      <c r="W2034">
        <f t="shared" si="253"/>
        <v>0.95711593426046404</v>
      </c>
      <c r="X2034">
        <f t="shared" si="254"/>
        <v>-4.3830751438593163E-2</v>
      </c>
      <c r="Y2034">
        <f t="shared" si="255"/>
        <v>1</v>
      </c>
      <c r="Z2034">
        <f t="shared" si="256"/>
        <v>0</v>
      </c>
    </row>
    <row r="2035" spans="4:26" x14ac:dyDescent="0.3">
      <c r="D2035" s="1" t="s">
        <v>6319</v>
      </c>
      <c r="E2035" s="2">
        <v>41614</v>
      </c>
      <c r="F2035" s="2">
        <v>41616</v>
      </c>
      <c r="G2035" s="2">
        <v>41632</v>
      </c>
      <c r="H2035" s="1" t="s">
        <v>12</v>
      </c>
      <c r="I2035" t="s">
        <v>11779</v>
      </c>
      <c r="J2035" s="9">
        <v>1</v>
      </c>
      <c r="K2035" s="1">
        <v>23</v>
      </c>
      <c r="L2035" s="1">
        <v>82.608695650000001</v>
      </c>
      <c r="M2035" s="1">
        <v>13.043478260000001</v>
      </c>
      <c r="N2035" s="1">
        <v>35.31</v>
      </c>
      <c r="O2035" s="1">
        <v>0.125</v>
      </c>
      <c r="P2035" s="1">
        <v>1</v>
      </c>
      <c r="Q2035" s="1">
        <v>1</v>
      </c>
      <c r="R2035" s="1">
        <v>0</v>
      </c>
      <c r="S2035">
        <f t="shared" si="249"/>
        <v>0</v>
      </c>
      <c r="T2035">
        <f t="shared" si="250"/>
        <v>0</v>
      </c>
      <c r="U2035" s="15">
        <f t="shared" si="252"/>
        <v>2.30737992740189</v>
      </c>
      <c r="V2035">
        <f t="shared" si="251"/>
        <v>10.048063480209445</v>
      </c>
      <c r="W2035">
        <f t="shared" si="253"/>
        <v>0.90948639987529811</v>
      </c>
      <c r="X2035">
        <f t="shared" si="254"/>
        <v>-9.4875234543901843E-2</v>
      </c>
      <c r="Y2035">
        <f t="shared" si="255"/>
        <v>1</v>
      </c>
      <c r="Z2035">
        <f t="shared" si="256"/>
        <v>1</v>
      </c>
    </row>
    <row r="2036" spans="4:26" x14ac:dyDescent="0.3">
      <c r="D2036" s="1" t="s">
        <v>8301</v>
      </c>
      <c r="E2036" s="2">
        <v>40057</v>
      </c>
      <c r="F2036" s="2">
        <v>40057</v>
      </c>
      <c r="G2036" s="2">
        <v>40207</v>
      </c>
      <c r="H2036" s="1" t="s">
        <v>22</v>
      </c>
      <c r="I2036" t="s">
        <v>11778</v>
      </c>
      <c r="J2036" s="9">
        <v>0</v>
      </c>
      <c r="K2036" s="1">
        <v>0</v>
      </c>
      <c r="L2036" s="1">
        <v>0</v>
      </c>
      <c r="M2036" s="1">
        <v>0</v>
      </c>
      <c r="N2036" s="1">
        <v>52.38</v>
      </c>
      <c r="O2036" s="1">
        <v>1.3333332999999999E-2</v>
      </c>
      <c r="P2036" s="1">
        <v>0</v>
      </c>
      <c r="Q2036" s="1">
        <v>0</v>
      </c>
      <c r="R2036" s="1">
        <v>0</v>
      </c>
      <c r="S2036">
        <f t="shared" si="249"/>
        <v>4</v>
      </c>
      <c r="T2036">
        <f t="shared" si="250"/>
        <v>0</v>
      </c>
      <c r="U2036" s="15">
        <f t="shared" si="252"/>
        <v>-3.4465780749597092</v>
      </c>
      <c r="V2036">
        <f t="shared" si="251"/>
        <v>3.1854453642186871E-2</v>
      </c>
      <c r="W2036">
        <f t="shared" si="253"/>
        <v>0.96912892750547464</v>
      </c>
      <c r="X2036">
        <f t="shared" si="254"/>
        <v>-3.1357623820786391E-2</v>
      </c>
      <c r="Y2036">
        <f t="shared" si="255"/>
        <v>1</v>
      </c>
      <c r="Z2036">
        <f t="shared" si="256"/>
        <v>0</v>
      </c>
    </row>
    <row r="2037" spans="4:26" x14ac:dyDescent="0.3">
      <c r="D2037" s="1" t="s">
        <v>3666</v>
      </c>
      <c r="E2037" s="2">
        <v>39882</v>
      </c>
      <c r="F2037" s="2">
        <v>40484</v>
      </c>
      <c r="G2037" s="2">
        <v>41226</v>
      </c>
      <c r="H2037" s="1" t="s">
        <v>12</v>
      </c>
      <c r="I2037" t="s">
        <v>11778</v>
      </c>
      <c r="J2037" s="9">
        <v>1</v>
      </c>
      <c r="K2037" s="1">
        <v>46</v>
      </c>
      <c r="L2037" s="1">
        <v>10.86956522</v>
      </c>
      <c r="M2037" s="1">
        <v>4.3478260869999996</v>
      </c>
      <c r="N2037" s="1">
        <v>68.849999999999994</v>
      </c>
      <c r="O2037" s="1">
        <v>1.6172506999999999E-2</v>
      </c>
      <c r="P2037" s="1">
        <v>0</v>
      </c>
      <c r="Q2037" s="1">
        <v>0</v>
      </c>
      <c r="R2037" s="1">
        <v>0</v>
      </c>
      <c r="S2037">
        <f t="shared" si="249"/>
        <v>24</v>
      </c>
      <c r="T2037">
        <f t="shared" si="250"/>
        <v>0</v>
      </c>
      <c r="U2037" s="15">
        <f t="shared" si="252"/>
        <v>7.4718308371475048</v>
      </c>
      <c r="V2037">
        <f t="shared" si="251"/>
        <v>1757.8220271596233</v>
      </c>
      <c r="W2037">
        <f t="shared" si="253"/>
        <v>0.99943143764146791</v>
      </c>
      <c r="X2037">
        <f t="shared" si="254"/>
        <v>-5.6872405140108136E-4</v>
      </c>
      <c r="Y2037">
        <f t="shared" si="255"/>
        <v>1</v>
      </c>
      <c r="Z2037">
        <f t="shared" si="256"/>
        <v>1</v>
      </c>
    </row>
    <row r="2038" spans="4:26" x14ac:dyDescent="0.3">
      <c r="D2038" s="1" t="s">
        <v>6595</v>
      </c>
      <c r="E2038" s="2">
        <v>41765</v>
      </c>
      <c r="F2038" s="2">
        <v>41765</v>
      </c>
      <c r="G2038" s="2">
        <v>42417</v>
      </c>
      <c r="H2038" s="1" t="s">
        <v>22</v>
      </c>
      <c r="I2038" t="s">
        <v>11778</v>
      </c>
      <c r="J2038" s="9">
        <v>1</v>
      </c>
      <c r="K2038" s="1">
        <v>43</v>
      </c>
      <c r="L2038" s="1">
        <v>30.232558139999998</v>
      </c>
      <c r="M2038" s="1">
        <v>20.93023256</v>
      </c>
      <c r="N2038" s="1">
        <v>47.24</v>
      </c>
      <c r="O2038" s="1">
        <v>7.6687116564417204E-3</v>
      </c>
      <c r="P2038" s="1">
        <v>0</v>
      </c>
      <c r="Q2038" s="1">
        <v>0</v>
      </c>
      <c r="R2038" s="1">
        <v>0</v>
      </c>
      <c r="S2038">
        <f t="shared" si="249"/>
        <v>21</v>
      </c>
      <c r="T2038">
        <f t="shared" si="250"/>
        <v>0</v>
      </c>
      <c r="U2038" s="15">
        <f t="shared" si="252"/>
        <v>7.1360953150347841</v>
      </c>
      <c r="V2038">
        <f t="shared" si="251"/>
        <v>1256.5125123535531</v>
      </c>
      <c r="W2038">
        <f t="shared" si="253"/>
        <v>0.99920477928436002</v>
      </c>
      <c r="X2038">
        <f t="shared" si="254"/>
        <v>-7.955370713594686E-4</v>
      </c>
      <c r="Y2038">
        <f t="shared" si="255"/>
        <v>1</v>
      </c>
      <c r="Z2038">
        <f t="shared" si="256"/>
        <v>1</v>
      </c>
    </row>
    <row r="2039" spans="4:26" x14ac:dyDescent="0.3">
      <c r="D2039" s="1" t="s">
        <v>4480</v>
      </c>
      <c r="E2039" s="2">
        <v>41474</v>
      </c>
      <c r="F2039" s="2">
        <v>41498</v>
      </c>
      <c r="G2039" s="2">
        <v>41560</v>
      </c>
      <c r="H2039" s="1" t="s">
        <v>12</v>
      </c>
      <c r="I2039" t="s">
        <v>11778</v>
      </c>
      <c r="J2039" s="9">
        <v>1</v>
      </c>
      <c r="K2039" s="1">
        <v>42</v>
      </c>
      <c r="L2039" s="1">
        <v>19.047619050000002</v>
      </c>
      <c r="M2039" s="1">
        <v>7.1428571429999996</v>
      </c>
      <c r="N2039" s="1">
        <v>15.06</v>
      </c>
      <c r="O2039" s="1">
        <v>3.2258065000000002E-2</v>
      </c>
      <c r="P2039" s="1">
        <v>1</v>
      </c>
      <c r="Q2039" s="1">
        <v>0</v>
      </c>
      <c r="R2039" s="1">
        <v>0</v>
      </c>
      <c r="S2039">
        <f t="shared" si="249"/>
        <v>2</v>
      </c>
      <c r="T2039">
        <f t="shared" si="250"/>
        <v>0</v>
      </c>
      <c r="U2039" s="15">
        <f t="shared" si="252"/>
        <v>6.7195490552575174</v>
      </c>
      <c r="V2039">
        <f t="shared" si="251"/>
        <v>828.44384484002558</v>
      </c>
      <c r="W2039">
        <f t="shared" si="253"/>
        <v>0.99879437287259287</v>
      </c>
      <c r="X2039">
        <f t="shared" si="254"/>
        <v>-1.2063544804621199E-3</v>
      </c>
      <c r="Y2039">
        <f t="shared" si="255"/>
        <v>1</v>
      </c>
      <c r="Z2039">
        <f t="shared" si="256"/>
        <v>1</v>
      </c>
    </row>
    <row r="2040" spans="4:26" x14ac:dyDescent="0.3">
      <c r="D2040" s="1" t="s">
        <v>8584</v>
      </c>
      <c r="E2040" s="2">
        <v>41149</v>
      </c>
      <c r="F2040" s="2">
        <v>41315</v>
      </c>
      <c r="G2040" s="2">
        <v>41443</v>
      </c>
      <c r="H2040" s="1" t="s">
        <v>5</v>
      </c>
      <c r="I2040" t="s">
        <v>11780</v>
      </c>
      <c r="J2040" s="9">
        <v>0</v>
      </c>
      <c r="K2040" s="1">
        <v>0</v>
      </c>
      <c r="L2040" s="1">
        <v>0</v>
      </c>
      <c r="M2040" s="1">
        <v>0</v>
      </c>
      <c r="N2040" s="1">
        <v>110.48</v>
      </c>
      <c r="O2040" s="1">
        <v>0.1640625</v>
      </c>
      <c r="P2040" s="1">
        <v>1</v>
      </c>
      <c r="Q2040" s="1">
        <v>0</v>
      </c>
      <c r="R2040" s="1">
        <v>0</v>
      </c>
      <c r="S2040">
        <f t="shared" si="249"/>
        <v>4</v>
      </c>
      <c r="T2040">
        <f t="shared" si="250"/>
        <v>0</v>
      </c>
      <c r="U2040" s="15">
        <f t="shared" si="252"/>
        <v>-3.4721110675638793</v>
      </c>
      <c r="V2040">
        <f t="shared" si="251"/>
        <v>3.1051409796358086E-2</v>
      </c>
      <c r="W2040">
        <f t="shared" si="253"/>
        <v>0.96988374245810782</v>
      </c>
      <c r="X2040">
        <f t="shared" si="254"/>
        <v>-3.0579067803640902E-2</v>
      </c>
      <c r="Y2040">
        <f t="shared" si="255"/>
        <v>1</v>
      </c>
      <c r="Z2040">
        <f t="shared" si="256"/>
        <v>0</v>
      </c>
    </row>
    <row r="2041" spans="4:26" x14ac:dyDescent="0.3">
      <c r="D2041" s="1" t="s">
        <v>1377</v>
      </c>
      <c r="E2041" s="2">
        <v>41422</v>
      </c>
      <c r="F2041" s="2">
        <v>41422</v>
      </c>
      <c r="G2041" s="2">
        <v>41538</v>
      </c>
      <c r="H2041" s="1" t="s">
        <v>10</v>
      </c>
      <c r="I2041" t="s">
        <v>11779</v>
      </c>
      <c r="J2041" s="9">
        <v>1</v>
      </c>
      <c r="K2041" s="1">
        <v>41</v>
      </c>
      <c r="L2041" s="1">
        <v>36.585365850000002</v>
      </c>
      <c r="M2041" s="1">
        <v>0</v>
      </c>
      <c r="N2041" s="1">
        <v>53.01</v>
      </c>
      <c r="O2041" s="1">
        <v>1.7241379000000001E-2</v>
      </c>
      <c r="P2041" s="1">
        <v>1</v>
      </c>
      <c r="Q2041" s="1">
        <v>0</v>
      </c>
      <c r="R2041" s="1">
        <v>0</v>
      </c>
      <c r="S2041">
        <f t="shared" si="249"/>
        <v>3</v>
      </c>
      <c r="T2041">
        <f t="shared" si="250"/>
        <v>0</v>
      </c>
      <c r="U2041" s="15">
        <f t="shared" si="252"/>
        <v>6.189169103707945</v>
      </c>
      <c r="V2041">
        <f t="shared" si="251"/>
        <v>487.44092504876841</v>
      </c>
      <c r="W2041">
        <f t="shared" si="253"/>
        <v>0.99795266950675732</v>
      </c>
      <c r="X2041">
        <f t="shared" si="254"/>
        <v>-2.0494291392208017E-3</v>
      </c>
      <c r="Y2041">
        <f t="shared" si="255"/>
        <v>1</v>
      </c>
      <c r="Z2041">
        <f t="shared" si="256"/>
        <v>1</v>
      </c>
    </row>
    <row r="2042" spans="4:26" x14ac:dyDescent="0.3">
      <c r="D2042" s="1" t="s">
        <v>9481</v>
      </c>
      <c r="E2042" s="2">
        <v>41024</v>
      </c>
      <c r="F2042" s="2">
        <v>41046</v>
      </c>
      <c r="G2042" s="2">
        <v>41081</v>
      </c>
      <c r="H2042" s="1" t="s">
        <v>22</v>
      </c>
      <c r="I2042" t="s">
        <v>11778</v>
      </c>
      <c r="J2042" s="9">
        <v>0</v>
      </c>
      <c r="K2042" s="1">
        <v>0</v>
      </c>
      <c r="L2042" s="1">
        <v>0</v>
      </c>
      <c r="M2042" s="1">
        <v>0</v>
      </c>
      <c r="N2042" s="1">
        <v>93.85</v>
      </c>
      <c r="O2042" s="1">
        <v>0.114285714</v>
      </c>
      <c r="P2042" s="1">
        <v>0</v>
      </c>
      <c r="Q2042" s="1">
        <v>0</v>
      </c>
      <c r="R2042" s="1">
        <v>0</v>
      </c>
      <c r="S2042">
        <f t="shared" si="249"/>
        <v>1</v>
      </c>
      <c r="T2042">
        <f t="shared" si="250"/>
        <v>0</v>
      </c>
      <c r="U2042" s="15">
        <f t="shared" si="252"/>
        <v>-3.4227040573470155</v>
      </c>
      <c r="V2042">
        <f t="shared" si="251"/>
        <v>3.2624098126713366E-2</v>
      </c>
      <c r="W2042">
        <f t="shared" si="253"/>
        <v>0.96840660780055698</v>
      </c>
      <c r="X2042">
        <f t="shared" si="254"/>
        <v>-3.210323052086355E-2</v>
      </c>
      <c r="Y2042">
        <f t="shared" si="255"/>
        <v>1</v>
      </c>
      <c r="Z2042">
        <f t="shared" si="256"/>
        <v>0</v>
      </c>
    </row>
    <row r="2043" spans="4:26" x14ac:dyDescent="0.3">
      <c r="D2043" s="1" t="s">
        <v>9403</v>
      </c>
      <c r="E2043" s="2">
        <v>40724</v>
      </c>
      <c r="F2043" s="2">
        <v>40724</v>
      </c>
      <c r="G2043" s="2">
        <v>40875</v>
      </c>
      <c r="H2043" s="1" t="s">
        <v>12</v>
      </c>
      <c r="I2043" t="s">
        <v>11779</v>
      </c>
      <c r="J2043" s="9">
        <v>1</v>
      </c>
      <c r="K2043" s="1">
        <v>43</v>
      </c>
      <c r="L2043" s="1">
        <v>34.883720930000003</v>
      </c>
      <c r="M2043" s="1">
        <v>0</v>
      </c>
      <c r="N2043" s="1">
        <v>31.45</v>
      </c>
      <c r="O2043" s="1">
        <v>3.3112583000000001E-2</v>
      </c>
      <c r="P2043" s="1">
        <v>0</v>
      </c>
      <c r="Q2043" s="1">
        <v>0</v>
      </c>
      <c r="R2043" s="1">
        <v>0</v>
      </c>
      <c r="S2043">
        <f t="shared" si="249"/>
        <v>4</v>
      </c>
      <c r="T2043">
        <f t="shared" si="250"/>
        <v>0</v>
      </c>
      <c r="U2043" s="15">
        <f t="shared" si="252"/>
        <v>6.8399347575869971</v>
      </c>
      <c r="V2043">
        <f t="shared" si="251"/>
        <v>934.42816839195257</v>
      </c>
      <c r="W2043">
        <f t="shared" si="253"/>
        <v>0.9989309708283437</v>
      </c>
      <c r="X2043">
        <f t="shared" si="254"/>
        <v>-1.0696009909051897E-3</v>
      </c>
      <c r="Y2043">
        <f t="shared" si="255"/>
        <v>1</v>
      </c>
      <c r="Z2043">
        <f t="shared" si="256"/>
        <v>1</v>
      </c>
    </row>
    <row r="2044" spans="4:26" x14ac:dyDescent="0.3">
      <c r="D2044" s="1" t="s">
        <v>1209</v>
      </c>
      <c r="E2044" s="2">
        <v>41414</v>
      </c>
      <c r="F2044" s="2">
        <v>41428</v>
      </c>
      <c r="G2044" s="2">
        <v>41555</v>
      </c>
      <c r="H2044" s="1" t="s">
        <v>5</v>
      </c>
      <c r="I2044" t="s">
        <v>11780</v>
      </c>
      <c r="J2044" s="9">
        <v>1</v>
      </c>
      <c r="K2044" s="1">
        <v>37</v>
      </c>
      <c r="L2044" s="1">
        <v>62.162162160000001</v>
      </c>
      <c r="M2044" s="1">
        <v>8.1081081079999997</v>
      </c>
      <c r="N2044" s="1">
        <v>112.67</v>
      </c>
      <c r="O2044" s="1">
        <v>3.9370079000000002E-2</v>
      </c>
      <c r="P2044" s="1">
        <v>1</v>
      </c>
      <c r="Q2044" s="1">
        <v>0</v>
      </c>
      <c r="R2044" s="1">
        <v>0</v>
      </c>
      <c r="S2044">
        <f t="shared" si="249"/>
        <v>4</v>
      </c>
      <c r="T2044">
        <f t="shared" si="250"/>
        <v>0</v>
      </c>
      <c r="U2044" s="15">
        <f t="shared" si="252"/>
        <v>5.2221969315696875</v>
      </c>
      <c r="V2044">
        <f t="shared" si="251"/>
        <v>185.34091843817669</v>
      </c>
      <c r="W2044">
        <f t="shared" si="253"/>
        <v>0.99463349215845054</v>
      </c>
      <c r="X2044">
        <f t="shared" si="254"/>
        <v>-5.380959270415272E-3</v>
      </c>
      <c r="Y2044">
        <f t="shared" si="255"/>
        <v>1</v>
      </c>
      <c r="Z2044">
        <f t="shared" si="256"/>
        <v>1</v>
      </c>
    </row>
    <row r="2045" spans="4:26" x14ac:dyDescent="0.3">
      <c r="D2045" s="1" t="s">
        <v>6662</v>
      </c>
      <c r="E2045" s="2">
        <v>42906</v>
      </c>
      <c r="F2045" s="2">
        <v>42917</v>
      </c>
      <c r="G2045" s="2">
        <v>42952</v>
      </c>
      <c r="H2045" s="1" t="s">
        <v>10</v>
      </c>
      <c r="I2045" t="s">
        <v>11780</v>
      </c>
      <c r="J2045" s="9">
        <v>0</v>
      </c>
      <c r="K2045" s="1">
        <v>40</v>
      </c>
      <c r="L2045" s="1">
        <v>0</v>
      </c>
      <c r="M2045" s="1">
        <v>0</v>
      </c>
      <c r="N2045" s="1">
        <v>88.5</v>
      </c>
      <c r="O2045" s="1">
        <v>5.7142857142857099E-2</v>
      </c>
      <c r="P2045" s="1">
        <v>1</v>
      </c>
      <c r="Q2045" s="1">
        <v>0</v>
      </c>
      <c r="R2045" s="1">
        <v>0</v>
      </c>
      <c r="S2045">
        <f t="shared" si="249"/>
        <v>1</v>
      </c>
      <c r="T2045">
        <f t="shared" si="250"/>
        <v>0</v>
      </c>
      <c r="U2045" s="15">
        <f t="shared" si="252"/>
        <v>5.8945905725572203</v>
      </c>
      <c r="V2045">
        <f t="shared" si="251"/>
        <v>363.06815539761891</v>
      </c>
      <c r="W2045">
        <f t="shared" si="253"/>
        <v>2.7467384476619339E-3</v>
      </c>
      <c r="X2045">
        <f t="shared" si="254"/>
        <v>-5.8973410902128496</v>
      </c>
      <c r="Y2045">
        <f t="shared" si="255"/>
        <v>0</v>
      </c>
      <c r="Z2045">
        <f t="shared" si="256"/>
        <v>1</v>
      </c>
    </row>
    <row r="2046" spans="4:26" x14ac:dyDescent="0.3">
      <c r="D2046" s="1" t="s">
        <v>10214</v>
      </c>
      <c r="E2046" s="2">
        <v>41501</v>
      </c>
      <c r="F2046" s="2">
        <v>41501</v>
      </c>
      <c r="G2046" s="2">
        <v>41521</v>
      </c>
      <c r="H2046" s="1" t="s">
        <v>22</v>
      </c>
      <c r="I2046" t="s">
        <v>11778</v>
      </c>
      <c r="J2046" s="9">
        <v>1</v>
      </c>
      <c r="K2046" s="1">
        <v>50</v>
      </c>
      <c r="L2046" s="1">
        <v>2</v>
      </c>
      <c r="M2046" s="1">
        <v>2</v>
      </c>
      <c r="N2046" s="1">
        <v>23.12</v>
      </c>
      <c r="O2046" s="1">
        <v>0.25</v>
      </c>
      <c r="P2046" s="1">
        <v>1</v>
      </c>
      <c r="Q2046" s="1">
        <v>0</v>
      </c>
      <c r="R2046" s="1">
        <v>0</v>
      </c>
      <c r="S2046">
        <f t="shared" si="249"/>
        <v>0</v>
      </c>
      <c r="T2046">
        <f t="shared" si="250"/>
        <v>0</v>
      </c>
      <c r="U2046" s="15">
        <f t="shared" si="252"/>
        <v>8.8546433357494063</v>
      </c>
      <c r="V2046">
        <f t="shared" si="251"/>
        <v>7006.8487021372239</v>
      </c>
      <c r="W2046">
        <f t="shared" si="253"/>
        <v>0.99985730285534058</v>
      </c>
      <c r="X2046">
        <f t="shared" si="254"/>
        <v>-1.4270732686562685E-4</v>
      </c>
      <c r="Y2046">
        <f t="shared" si="255"/>
        <v>1</v>
      </c>
      <c r="Z2046">
        <f t="shared" si="256"/>
        <v>1</v>
      </c>
    </row>
    <row r="2047" spans="4:26" x14ac:dyDescent="0.3">
      <c r="D2047" s="1" t="s">
        <v>3364</v>
      </c>
      <c r="E2047" s="2">
        <v>40629</v>
      </c>
      <c r="F2047" s="2">
        <v>40674</v>
      </c>
      <c r="G2047" s="2">
        <v>41164</v>
      </c>
      <c r="H2047" s="1" t="s">
        <v>5</v>
      </c>
      <c r="I2047" t="s">
        <v>11778</v>
      </c>
      <c r="J2047" s="9">
        <v>1</v>
      </c>
      <c r="K2047" s="1">
        <v>45</v>
      </c>
      <c r="L2047" s="1">
        <v>8.8888888890000004</v>
      </c>
      <c r="M2047" s="1">
        <v>0</v>
      </c>
      <c r="N2047" s="1">
        <v>161.97</v>
      </c>
      <c r="O2047" s="1">
        <v>0.10204081600000001</v>
      </c>
      <c r="P2047" s="1">
        <v>0</v>
      </c>
      <c r="Q2047" s="1">
        <v>0</v>
      </c>
      <c r="R2047" s="1">
        <v>0</v>
      </c>
      <c r="S2047">
        <f t="shared" si="249"/>
        <v>16</v>
      </c>
      <c r="T2047">
        <f t="shared" si="250"/>
        <v>0</v>
      </c>
      <c r="U2047" s="15">
        <f t="shared" si="252"/>
        <v>6.9696467533512063</v>
      </c>
      <c r="V2047">
        <f t="shared" si="251"/>
        <v>1063.8468838086335</v>
      </c>
      <c r="W2047">
        <f t="shared" si="253"/>
        <v>0.99906089784812691</v>
      </c>
      <c r="X2047">
        <f t="shared" si="254"/>
        <v>-9.3954338456226196E-4</v>
      </c>
      <c r="Y2047">
        <f t="shared" si="255"/>
        <v>1</v>
      </c>
      <c r="Z2047">
        <f t="shared" si="256"/>
        <v>1</v>
      </c>
    </row>
    <row r="2048" spans="4:26" x14ac:dyDescent="0.3">
      <c r="D2048" s="1" t="s">
        <v>5273</v>
      </c>
      <c r="E2048" s="2">
        <v>41547</v>
      </c>
      <c r="F2048" s="2">
        <v>41547</v>
      </c>
      <c r="G2048" s="2">
        <v>41655</v>
      </c>
      <c r="H2048" s="1" t="s">
        <v>12</v>
      </c>
      <c r="I2048" t="s">
        <v>11780</v>
      </c>
      <c r="J2048" s="9">
        <v>1</v>
      </c>
      <c r="K2048" s="1">
        <v>42</v>
      </c>
      <c r="L2048" s="1">
        <v>50</v>
      </c>
      <c r="M2048" s="1">
        <v>4.7619047620000003</v>
      </c>
      <c r="N2048" s="1">
        <v>53.43</v>
      </c>
      <c r="O2048" s="1">
        <v>3.7037037000000002E-2</v>
      </c>
      <c r="P2048" s="1">
        <v>0</v>
      </c>
      <c r="Q2048" s="1">
        <v>0</v>
      </c>
      <c r="R2048" s="1">
        <v>0</v>
      </c>
      <c r="S2048">
        <f t="shared" si="249"/>
        <v>3</v>
      </c>
      <c r="T2048">
        <f t="shared" si="250"/>
        <v>0</v>
      </c>
      <c r="U2048" s="15">
        <f t="shared" si="252"/>
        <v>6.6221601410368267</v>
      </c>
      <c r="V2048">
        <f t="shared" si="251"/>
        <v>751.56683525246092</v>
      </c>
      <c r="W2048">
        <f t="shared" si="253"/>
        <v>0.99867121436508088</v>
      </c>
      <c r="X2048">
        <f t="shared" si="254"/>
        <v>-1.3296692533973319E-3</v>
      </c>
      <c r="Y2048">
        <f t="shared" si="255"/>
        <v>1</v>
      </c>
      <c r="Z2048">
        <f t="shared" si="256"/>
        <v>1</v>
      </c>
    </row>
    <row r="2049" spans="4:26" x14ac:dyDescent="0.3">
      <c r="D2049" s="1" t="s">
        <v>864</v>
      </c>
      <c r="E2049" s="2">
        <v>41149</v>
      </c>
      <c r="F2049" s="2">
        <v>41116</v>
      </c>
      <c r="G2049" s="2">
        <v>41271</v>
      </c>
      <c r="H2049" s="1" t="s">
        <v>244</v>
      </c>
      <c r="I2049" t="s">
        <v>11780</v>
      </c>
      <c r="J2049" s="9">
        <v>0</v>
      </c>
      <c r="K2049" s="1">
        <v>0</v>
      </c>
      <c r="L2049" s="1">
        <v>0</v>
      </c>
      <c r="M2049" s="1">
        <v>0</v>
      </c>
      <c r="N2049" s="1">
        <v>39.1</v>
      </c>
      <c r="O2049" s="1">
        <v>0.103225806</v>
      </c>
      <c r="P2049" s="1">
        <v>0</v>
      </c>
      <c r="Q2049" s="1">
        <v>0</v>
      </c>
      <c r="R2049" s="1">
        <v>0</v>
      </c>
      <c r="S2049">
        <f t="shared" si="249"/>
        <v>5</v>
      </c>
      <c r="T2049">
        <f t="shared" si="250"/>
        <v>1</v>
      </c>
      <c r="U2049" s="15">
        <f t="shared" si="252"/>
        <v>-3.2484490778481607</v>
      </c>
      <c r="V2049">
        <f t="shared" si="251"/>
        <v>3.8834390266640616E-2</v>
      </c>
      <c r="W2049">
        <f t="shared" si="253"/>
        <v>0.96261734244601505</v>
      </c>
      <c r="X2049">
        <f t="shared" si="254"/>
        <v>-3.8099306021507483E-2</v>
      </c>
      <c r="Y2049">
        <f t="shared" si="255"/>
        <v>1</v>
      </c>
      <c r="Z2049">
        <f t="shared" si="256"/>
        <v>0</v>
      </c>
    </row>
    <row r="2050" spans="4:26" x14ac:dyDescent="0.3">
      <c r="D2050" s="1" t="s">
        <v>379</v>
      </c>
      <c r="E2050" s="2">
        <v>41382</v>
      </c>
      <c r="F2050" s="2">
        <v>41418</v>
      </c>
      <c r="G2050" s="2">
        <v>41588</v>
      </c>
      <c r="H2050" s="1" t="s">
        <v>5</v>
      </c>
      <c r="I2050" t="s">
        <v>11779</v>
      </c>
      <c r="J2050" s="9">
        <v>1</v>
      </c>
      <c r="K2050" s="1">
        <v>45</v>
      </c>
      <c r="L2050" s="1">
        <v>28.88888889</v>
      </c>
      <c r="M2050" s="1">
        <v>8.8888888890000004</v>
      </c>
      <c r="N2050" s="1">
        <v>58.68</v>
      </c>
      <c r="O2050" s="1">
        <v>2.9411764999999999E-2</v>
      </c>
      <c r="P2050" s="1">
        <v>0</v>
      </c>
      <c r="Q2050" s="1">
        <v>0</v>
      </c>
      <c r="R2050" s="1">
        <v>0</v>
      </c>
      <c r="S2050">
        <f t="shared" ref="S2050:S2113" si="257">DATEDIF(F2050,G2050,"M")</f>
        <v>5</v>
      </c>
      <c r="T2050">
        <f t="shared" ref="T2050:T2113" si="258">IF(OR(H2050="Friday",H2050="Saturday",H2050="Sunday"), 1, 0)</f>
        <v>0</v>
      </c>
      <c r="U2050" s="15">
        <f t="shared" si="252"/>
        <v>7.3788345524517966</v>
      </c>
      <c r="V2050">
        <f t="shared" ref="V2050:V2113" si="259">EXP(U2050)</f>
        <v>1601.72195669864</v>
      </c>
      <c r="W2050">
        <f t="shared" si="253"/>
        <v>0.99937606145855773</v>
      </c>
      <c r="X2050">
        <f t="shared" si="254"/>
        <v>-6.2413327209820629E-4</v>
      </c>
      <c r="Y2050">
        <f t="shared" si="255"/>
        <v>1</v>
      </c>
      <c r="Z2050">
        <f t="shared" si="256"/>
        <v>1</v>
      </c>
    </row>
    <row r="2051" spans="4:26" x14ac:dyDescent="0.3">
      <c r="D2051" s="1" t="s">
        <v>6922</v>
      </c>
      <c r="E2051" s="2">
        <v>42764</v>
      </c>
      <c r="F2051" s="2">
        <v>42773</v>
      </c>
      <c r="G2051" s="2">
        <v>42855</v>
      </c>
      <c r="H2051" s="1" t="s">
        <v>249</v>
      </c>
      <c r="I2051" t="s">
        <v>11780</v>
      </c>
      <c r="J2051" s="9">
        <v>0</v>
      </c>
      <c r="K2051" s="1">
        <v>0</v>
      </c>
      <c r="L2051" s="1">
        <v>0</v>
      </c>
      <c r="M2051" s="1">
        <v>0</v>
      </c>
      <c r="N2051" s="1">
        <v>76.55</v>
      </c>
      <c r="O2051" s="1">
        <v>6.0975609756097601E-2</v>
      </c>
      <c r="P2051" s="1">
        <v>1</v>
      </c>
      <c r="Q2051" s="1">
        <v>0</v>
      </c>
      <c r="R2051" s="1">
        <v>0</v>
      </c>
      <c r="S2051">
        <f t="shared" si="257"/>
        <v>2</v>
      </c>
      <c r="T2051">
        <f t="shared" si="258"/>
        <v>1</v>
      </c>
      <c r="U2051" s="15">
        <f t="shared" ref="U2051:U2114" si="260">$B$2 + $B$3*K2051 + $B$4*M2051 + $B$5*N2051 + $B$6*O2051 + $B$7*P2051 + $B$8*Q2051 + $B$9*R2051</f>
        <v>-3.5261410594555622</v>
      </c>
      <c r="V2051">
        <f t="shared" si="259"/>
        <v>2.941822027190704E-2</v>
      </c>
      <c r="W2051">
        <f t="shared" ref="W2051:W2114" si="261">IF(J2051=1, (V2051/(1+V2051)), (1-(V2051/(1+V2051))))</f>
        <v>0.97142247952038718</v>
      </c>
      <c r="X2051">
        <f t="shared" ref="X2051:X2114" si="262">IF(W2051 &gt; 0, LN(W2051), -10)</f>
        <v>-2.8993807974869976E-2</v>
      </c>
      <c r="Y2051">
        <f t="shared" ref="Y2051:Y2114" si="263">IF(W2051 &gt; 0.5, 1, 0)</f>
        <v>1</v>
      </c>
      <c r="Z2051">
        <f t="shared" ref="Z2051:Z2114" si="264">IF(J2051=Y2051, 1, 0)</f>
        <v>0</v>
      </c>
    </row>
    <row r="2052" spans="4:26" x14ac:dyDescent="0.3">
      <c r="D2052" s="1" t="s">
        <v>297</v>
      </c>
      <c r="E2052" s="2">
        <v>41213</v>
      </c>
      <c r="F2052" s="2">
        <v>41372</v>
      </c>
      <c r="G2052" s="2">
        <v>41480</v>
      </c>
      <c r="H2052" s="1" t="s">
        <v>3</v>
      </c>
      <c r="I2052" t="s">
        <v>11778</v>
      </c>
      <c r="J2052" s="9">
        <v>1</v>
      </c>
      <c r="K2052" s="1">
        <v>45</v>
      </c>
      <c r="L2052" s="1">
        <v>8.8888888890000004</v>
      </c>
      <c r="M2052" s="1">
        <v>8.8888888890000004</v>
      </c>
      <c r="N2052" s="1">
        <v>48.13</v>
      </c>
      <c r="O2052" s="1">
        <v>3.7037037000000002E-2</v>
      </c>
      <c r="P2052" s="1">
        <v>0</v>
      </c>
      <c r="Q2052" s="1">
        <v>0</v>
      </c>
      <c r="R2052" s="1">
        <v>0</v>
      </c>
      <c r="S2052">
        <f t="shared" si="257"/>
        <v>3</v>
      </c>
      <c r="T2052">
        <f t="shared" si="258"/>
        <v>1</v>
      </c>
      <c r="U2052" s="15">
        <f t="shared" si="260"/>
        <v>7.4288387002020757</v>
      </c>
      <c r="V2052">
        <f t="shared" si="259"/>
        <v>1683.8509816870246</v>
      </c>
      <c r="W2052">
        <f t="shared" si="261"/>
        <v>0.9994064756997092</v>
      </c>
      <c r="X2052">
        <f t="shared" si="262"/>
        <v>-5.9370050556317884E-4</v>
      </c>
      <c r="Y2052">
        <f t="shared" si="263"/>
        <v>1</v>
      </c>
      <c r="Z2052">
        <f t="shared" si="264"/>
        <v>1</v>
      </c>
    </row>
    <row r="2053" spans="4:26" ht="28.8" x14ac:dyDescent="0.3">
      <c r="D2053" s="1" t="s">
        <v>9754</v>
      </c>
      <c r="E2053" s="2">
        <v>41149</v>
      </c>
      <c r="F2053" s="2">
        <v>41114</v>
      </c>
      <c r="G2053" s="2">
        <v>41240</v>
      </c>
      <c r="H2053" s="1" t="s">
        <v>5</v>
      </c>
      <c r="I2053" t="s">
        <v>11780</v>
      </c>
      <c r="J2053" s="9">
        <v>0</v>
      </c>
      <c r="K2053" s="1">
        <v>0</v>
      </c>
      <c r="L2053" s="1">
        <v>0</v>
      </c>
      <c r="M2053" s="1">
        <v>0</v>
      </c>
      <c r="N2053" s="1">
        <v>47.33</v>
      </c>
      <c r="O2053" s="1">
        <v>0.126984127</v>
      </c>
      <c r="P2053" s="1">
        <v>1</v>
      </c>
      <c r="Q2053" s="1">
        <v>0</v>
      </c>
      <c r="R2053" s="1">
        <v>0</v>
      </c>
      <c r="S2053">
        <f t="shared" si="257"/>
        <v>4</v>
      </c>
      <c r="T2053">
        <f t="shared" si="258"/>
        <v>0</v>
      </c>
      <c r="U2053" s="15">
        <f t="shared" si="260"/>
        <v>-3.3120696435912595</v>
      </c>
      <c r="V2053">
        <f t="shared" si="259"/>
        <v>3.6440676441966309E-2</v>
      </c>
      <c r="W2053">
        <f t="shared" si="261"/>
        <v>0.96484055742865593</v>
      </c>
      <c r="X2053">
        <f t="shared" si="262"/>
        <v>-3.5792416756914282E-2</v>
      </c>
      <c r="Y2053">
        <f t="shared" si="263"/>
        <v>1</v>
      </c>
      <c r="Z2053">
        <f t="shared" si="264"/>
        <v>0</v>
      </c>
    </row>
    <row r="2054" spans="4:26" x14ac:dyDescent="0.3">
      <c r="D2054" s="1" t="s">
        <v>6704</v>
      </c>
      <c r="E2054" s="2">
        <v>42793</v>
      </c>
      <c r="F2054" s="2">
        <v>42843</v>
      </c>
      <c r="G2054" s="2">
        <v>43040</v>
      </c>
      <c r="H2054" s="1" t="s">
        <v>22</v>
      </c>
      <c r="I2054" t="s">
        <v>11779</v>
      </c>
      <c r="J2054" s="9">
        <v>1</v>
      </c>
      <c r="K2054" s="1">
        <v>49</v>
      </c>
      <c r="L2054" s="1">
        <v>20.408163269999999</v>
      </c>
      <c r="M2054" s="1">
        <v>12.244897959999999</v>
      </c>
      <c r="N2054" s="1">
        <v>81.99</v>
      </c>
      <c r="O2054" s="1">
        <v>5.5837563451776699E-2</v>
      </c>
      <c r="P2054" s="1">
        <v>0</v>
      </c>
      <c r="Q2054" s="1">
        <v>0</v>
      </c>
      <c r="R2054" s="1">
        <v>0</v>
      </c>
      <c r="S2054">
        <f t="shared" si="257"/>
        <v>6</v>
      </c>
      <c r="T2054">
        <f t="shared" si="258"/>
        <v>0</v>
      </c>
      <c r="U2054" s="15">
        <f t="shared" si="260"/>
        <v>8.3514116568073344</v>
      </c>
      <c r="V2054">
        <f t="shared" si="259"/>
        <v>4236.156523456214</v>
      </c>
      <c r="W2054">
        <f t="shared" si="261"/>
        <v>0.99976399266950278</v>
      </c>
      <c r="X2054">
        <f t="shared" si="262"/>
        <v>-2.3603518460985014E-4</v>
      </c>
      <c r="Y2054">
        <f t="shared" si="263"/>
        <v>1</v>
      </c>
      <c r="Z2054">
        <f t="shared" si="264"/>
        <v>1</v>
      </c>
    </row>
    <row r="2055" spans="4:26" x14ac:dyDescent="0.3">
      <c r="D2055" s="1" t="s">
        <v>7143</v>
      </c>
      <c r="E2055" s="2">
        <v>42324</v>
      </c>
      <c r="F2055" s="2">
        <v>42324</v>
      </c>
      <c r="G2055" s="2">
        <v>42366</v>
      </c>
      <c r="H2055" s="1" t="s">
        <v>22</v>
      </c>
      <c r="I2055" t="s">
        <v>11779</v>
      </c>
      <c r="J2055" s="9">
        <v>1</v>
      </c>
      <c r="K2055" s="1">
        <v>45</v>
      </c>
      <c r="L2055" s="1">
        <v>2.2222222220000001</v>
      </c>
      <c r="M2055" s="1">
        <v>0</v>
      </c>
      <c r="N2055" s="1">
        <v>36.299999999999997</v>
      </c>
      <c r="O2055" s="1">
        <v>4.7619047619047603E-2</v>
      </c>
      <c r="P2055" s="1">
        <v>0</v>
      </c>
      <c r="Q2055" s="1">
        <v>0</v>
      </c>
      <c r="R2055" s="1">
        <v>0</v>
      </c>
      <c r="S2055">
        <f t="shared" si="257"/>
        <v>1</v>
      </c>
      <c r="T2055">
        <f t="shared" si="258"/>
        <v>0</v>
      </c>
      <c r="U2055" s="15">
        <f t="shared" si="260"/>
        <v>7.3207365984338217</v>
      </c>
      <c r="V2055">
        <f t="shared" si="259"/>
        <v>1511.3167934439157</v>
      </c>
      <c r="W2055">
        <f t="shared" si="261"/>
        <v>0.99933876288067747</v>
      </c>
      <c r="X2055">
        <f t="shared" si="262"/>
        <v>-6.6145583300623672E-4</v>
      </c>
      <c r="Y2055">
        <f t="shared" si="263"/>
        <v>1</v>
      </c>
      <c r="Z2055">
        <f t="shared" si="264"/>
        <v>1</v>
      </c>
    </row>
    <row r="2056" spans="4:26" x14ac:dyDescent="0.3">
      <c r="D2056" s="1" t="s">
        <v>2943</v>
      </c>
      <c r="E2056" s="2">
        <v>40206</v>
      </c>
      <c r="F2056" s="2">
        <v>40336</v>
      </c>
      <c r="G2056" s="2">
        <v>40637</v>
      </c>
      <c r="H2056" s="1" t="s">
        <v>3</v>
      </c>
      <c r="I2056" t="s">
        <v>11778</v>
      </c>
      <c r="J2056" s="9">
        <v>1</v>
      </c>
      <c r="K2056" s="1">
        <v>47</v>
      </c>
      <c r="L2056" s="1">
        <v>2.1276595739999999</v>
      </c>
      <c r="M2056" s="1">
        <v>2.1276595739999999</v>
      </c>
      <c r="N2056" s="1">
        <v>85.21</v>
      </c>
      <c r="O2056" s="1">
        <v>3.6544849999999997E-2</v>
      </c>
      <c r="P2056" s="1">
        <v>0</v>
      </c>
      <c r="Q2056" s="1">
        <v>0</v>
      </c>
      <c r="R2056" s="1">
        <v>0</v>
      </c>
      <c r="S2056">
        <f t="shared" si="257"/>
        <v>9</v>
      </c>
      <c r="T2056">
        <f t="shared" si="258"/>
        <v>1</v>
      </c>
      <c r="U2056" s="15">
        <f t="shared" si="260"/>
        <v>7.6433690060150834</v>
      </c>
      <c r="V2056">
        <f t="shared" si="259"/>
        <v>2086.7623020206443</v>
      </c>
      <c r="W2056">
        <f t="shared" si="261"/>
        <v>0.99952101826964102</v>
      </c>
      <c r="X2056">
        <f t="shared" si="262"/>
        <v>-4.7909647875104562E-4</v>
      </c>
      <c r="Y2056">
        <f t="shared" si="263"/>
        <v>1</v>
      </c>
      <c r="Z2056">
        <f t="shared" si="264"/>
        <v>1</v>
      </c>
    </row>
    <row r="2057" spans="4:26" x14ac:dyDescent="0.3">
      <c r="D2057" s="1" t="s">
        <v>8939</v>
      </c>
      <c r="E2057" s="2">
        <v>41402</v>
      </c>
      <c r="F2057" s="2">
        <v>41402</v>
      </c>
      <c r="G2057" s="2">
        <v>41584</v>
      </c>
      <c r="H2057" s="1" t="s">
        <v>249</v>
      </c>
      <c r="I2057" t="s">
        <v>11781</v>
      </c>
      <c r="J2057" s="9">
        <v>1</v>
      </c>
      <c r="K2057" s="1">
        <v>54</v>
      </c>
      <c r="L2057" s="1">
        <v>12.96296296</v>
      </c>
      <c r="M2057" s="1">
        <v>7.407407407</v>
      </c>
      <c r="N2057" s="1">
        <v>128.38</v>
      </c>
      <c r="O2057" s="1">
        <v>3.2967033E-2</v>
      </c>
      <c r="P2057" s="1">
        <v>1</v>
      </c>
      <c r="Q2057" s="1">
        <v>0</v>
      </c>
      <c r="R2057" s="1">
        <v>0</v>
      </c>
      <c r="S2057">
        <f t="shared" si="257"/>
        <v>5</v>
      </c>
      <c r="T2057">
        <f t="shared" si="258"/>
        <v>1</v>
      </c>
      <c r="U2057" s="15">
        <f t="shared" si="260"/>
        <v>9.1673065666518241</v>
      </c>
      <c r="V2057">
        <f t="shared" si="259"/>
        <v>9578.7900810912706</v>
      </c>
      <c r="W2057">
        <f t="shared" si="261"/>
        <v>0.99989561357905177</v>
      </c>
      <c r="X2057">
        <f t="shared" si="262"/>
        <v>-1.043918695898512E-4</v>
      </c>
      <c r="Y2057">
        <f t="shared" si="263"/>
        <v>1</v>
      </c>
      <c r="Z2057">
        <f t="shared" si="264"/>
        <v>1</v>
      </c>
    </row>
    <row r="2058" spans="4:26" x14ac:dyDescent="0.3">
      <c r="D2058" s="1" t="s">
        <v>4807</v>
      </c>
      <c r="E2058" s="2">
        <v>41524</v>
      </c>
      <c r="F2058" s="2">
        <v>41548</v>
      </c>
      <c r="G2058" s="2">
        <v>41558</v>
      </c>
      <c r="H2058" s="1" t="s">
        <v>3</v>
      </c>
      <c r="I2058" t="s">
        <v>11779</v>
      </c>
      <c r="J2058" s="9">
        <v>1</v>
      </c>
      <c r="K2058" s="1">
        <v>42</v>
      </c>
      <c r="L2058" s="1">
        <v>19.047619050000002</v>
      </c>
      <c r="M2058" s="1">
        <v>11.9047619</v>
      </c>
      <c r="N2058" s="1">
        <v>45.01</v>
      </c>
      <c r="O2058" s="1">
        <v>0.2</v>
      </c>
      <c r="P2058" s="1">
        <v>1</v>
      </c>
      <c r="Q2058" s="1">
        <v>0</v>
      </c>
      <c r="R2058" s="1">
        <v>0</v>
      </c>
      <c r="S2058">
        <f t="shared" si="257"/>
        <v>0</v>
      </c>
      <c r="T2058">
        <f t="shared" si="258"/>
        <v>1</v>
      </c>
      <c r="U2058" s="15">
        <f t="shared" si="260"/>
        <v>6.9862373631828536</v>
      </c>
      <c r="V2058">
        <f t="shared" si="259"/>
        <v>1081.6439764723063</v>
      </c>
      <c r="W2058">
        <f t="shared" si="261"/>
        <v>0.9990763353219233</v>
      </c>
      <c r="X2058">
        <f t="shared" si="262"/>
        <v>-9.2409151915438554E-4</v>
      </c>
      <c r="Y2058">
        <f t="shared" si="263"/>
        <v>1</v>
      </c>
      <c r="Z2058">
        <f t="shared" si="264"/>
        <v>1</v>
      </c>
    </row>
    <row r="2059" spans="4:26" x14ac:dyDescent="0.3">
      <c r="D2059" s="1" t="s">
        <v>6900</v>
      </c>
      <c r="E2059" s="2">
        <v>42460</v>
      </c>
      <c r="F2059" s="2">
        <v>42528</v>
      </c>
      <c r="G2059" s="2">
        <v>42624</v>
      </c>
      <c r="H2059" s="1" t="s">
        <v>12</v>
      </c>
      <c r="I2059" t="s">
        <v>11779</v>
      </c>
      <c r="J2059" s="9">
        <v>1</v>
      </c>
      <c r="K2059" s="1">
        <v>46</v>
      </c>
      <c r="L2059" s="1">
        <v>6.5217391300000003</v>
      </c>
      <c r="M2059" s="1">
        <v>2.1739130430000002</v>
      </c>
      <c r="N2059" s="1">
        <v>67.64</v>
      </c>
      <c r="O2059" s="1">
        <v>4.1666666666666699E-2</v>
      </c>
      <c r="P2059" s="1">
        <v>0</v>
      </c>
      <c r="Q2059" s="1">
        <v>0</v>
      </c>
      <c r="R2059" s="1">
        <v>0</v>
      </c>
      <c r="S2059">
        <f t="shared" si="257"/>
        <v>3</v>
      </c>
      <c r="T2059">
        <f t="shared" si="258"/>
        <v>0</v>
      </c>
      <c r="U2059" s="15">
        <f t="shared" si="260"/>
        <v>7.4780286462924987</v>
      </c>
      <c r="V2059">
        <f t="shared" si="259"/>
        <v>1768.750503918629</v>
      </c>
      <c r="W2059">
        <f t="shared" si="261"/>
        <v>0.99943494859993776</v>
      </c>
      <c r="X2059">
        <f t="shared" si="262"/>
        <v>-5.6521110176721535E-4</v>
      </c>
      <c r="Y2059">
        <f t="shared" si="263"/>
        <v>1</v>
      </c>
      <c r="Z2059">
        <f t="shared" si="264"/>
        <v>1</v>
      </c>
    </row>
    <row r="2060" spans="4:26" x14ac:dyDescent="0.3">
      <c r="D2060" s="1" t="s">
        <v>7125</v>
      </c>
      <c r="E2060" s="2">
        <v>42861</v>
      </c>
      <c r="F2060" s="2">
        <v>42861</v>
      </c>
      <c r="G2060" s="2">
        <v>43033</v>
      </c>
      <c r="H2060" s="1" t="s">
        <v>12</v>
      </c>
      <c r="I2060" t="s">
        <v>11779</v>
      </c>
      <c r="J2060" s="9">
        <v>1</v>
      </c>
      <c r="K2060" s="1">
        <v>49</v>
      </c>
      <c r="L2060" s="1">
        <v>22.44897959</v>
      </c>
      <c r="M2060" s="1">
        <v>10.204081629999999</v>
      </c>
      <c r="N2060" s="1">
        <v>73.3</v>
      </c>
      <c r="O2060" s="1">
        <v>1.16279069767442E-2</v>
      </c>
      <c r="P2060" s="1">
        <v>1</v>
      </c>
      <c r="Q2060" s="1">
        <v>0</v>
      </c>
      <c r="R2060" s="1">
        <v>0</v>
      </c>
      <c r="S2060">
        <f t="shared" si="257"/>
        <v>5</v>
      </c>
      <c r="T2060">
        <f t="shared" si="258"/>
        <v>0</v>
      </c>
      <c r="U2060" s="15">
        <f t="shared" si="260"/>
        <v>8.1944866311994549</v>
      </c>
      <c r="V2060">
        <f t="shared" si="259"/>
        <v>3620.9316413570978</v>
      </c>
      <c r="W2060">
        <f t="shared" si="261"/>
        <v>0.99972390423149304</v>
      </c>
      <c r="X2060">
        <f t="shared" si="262"/>
        <v>-2.7613388996059303E-4</v>
      </c>
      <c r="Y2060">
        <f t="shared" si="263"/>
        <v>1</v>
      </c>
      <c r="Z2060">
        <f t="shared" si="264"/>
        <v>1</v>
      </c>
    </row>
    <row r="2061" spans="4:26" ht="28.8" x14ac:dyDescent="0.3">
      <c r="D2061" s="1" t="s">
        <v>6007</v>
      </c>
      <c r="E2061" s="2">
        <v>41589</v>
      </c>
      <c r="F2061" s="2">
        <v>41595</v>
      </c>
      <c r="G2061" s="2">
        <v>41623</v>
      </c>
      <c r="H2061" s="1" t="s">
        <v>10</v>
      </c>
      <c r="I2061" t="s">
        <v>11778</v>
      </c>
      <c r="J2061" s="9">
        <v>1</v>
      </c>
      <c r="K2061" s="1">
        <v>31</v>
      </c>
      <c r="L2061" s="1">
        <v>58.064516130000001</v>
      </c>
      <c r="M2061" s="1">
        <v>35.483870969999998</v>
      </c>
      <c r="N2061" s="1">
        <v>47.25</v>
      </c>
      <c r="O2061" s="1">
        <v>7.1428570999999996E-2</v>
      </c>
      <c r="P2061" s="1">
        <v>1</v>
      </c>
      <c r="Q2061" s="1">
        <v>1</v>
      </c>
      <c r="R2061" s="1">
        <v>0</v>
      </c>
      <c r="S2061">
        <f t="shared" si="257"/>
        <v>0</v>
      </c>
      <c r="T2061">
        <f t="shared" si="258"/>
        <v>0</v>
      </c>
      <c r="U2061" s="15">
        <f t="shared" si="260"/>
        <v>4.4920765396456153</v>
      </c>
      <c r="V2061">
        <f t="shared" si="259"/>
        <v>89.306702373959709</v>
      </c>
      <c r="W2061">
        <f t="shared" si="261"/>
        <v>0.98892662478296456</v>
      </c>
      <c r="X2061">
        <f t="shared" si="262"/>
        <v>-1.113514143330991E-2</v>
      </c>
      <c r="Y2061">
        <f t="shared" si="263"/>
        <v>1</v>
      </c>
      <c r="Z2061">
        <f t="shared" si="264"/>
        <v>1</v>
      </c>
    </row>
    <row r="2062" spans="4:26" x14ac:dyDescent="0.3">
      <c r="D2062" s="1" t="s">
        <v>8568</v>
      </c>
      <c r="E2062" s="2">
        <v>41021</v>
      </c>
      <c r="F2062" s="2">
        <v>41085</v>
      </c>
      <c r="G2062" s="2">
        <v>41109</v>
      </c>
      <c r="H2062" s="1" t="s">
        <v>3</v>
      </c>
      <c r="I2062" t="s">
        <v>11779</v>
      </c>
      <c r="J2062" s="9">
        <v>1</v>
      </c>
      <c r="K2062" s="1">
        <v>36</v>
      </c>
      <c r="L2062" s="1">
        <v>72.222222220000006</v>
      </c>
      <c r="M2062" s="1">
        <v>5.5555555559999998</v>
      </c>
      <c r="N2062" s="1">
        <v>55.19</v>
      </c>
      <c r="O2062" s="1">
        <v>8.3333332999999996E-2</v>
      </c>
      <c r="P2062" s="1">
        <v>0</v>
      </c>
      <c r="Q2062" s="1">
        <v>0</v>
      </c>
      <c r="R2062" s="1">
        <v>0</v>
      </c>
      <c r="S2062">
        <f t="shared" si="257"/>
        <v>0</v>
      </c>
      <c r="T2062">
        <f t="shared" si="258"/>
        <v>1</v>
      </c>
      <c r="U2062" s="15">
        <f t="shared" si="260"/>
        <v>5.2884770655445461</v>
      </c>
      <c r="V2062">
        <f t="shared" si="259"/>
        <v>198.04159126795713</v>
      </c>
      <c r="W2062">
        <f t="shared" si="261"/>
        <v>0.99497592441042249</v>
      </c>
      <c r="X2062">
        <f t="shared" si="262"/>
        <v>-5.0367386887257767E-3</v>
      </c>
      <c r="Y2062">
        <f t="shared" si="263"/>
        <v>1</v>
      </c>
      <c r="Z2062">
        <f t="shared" si="264"/>
        <v>1</v>
      </c>
    </row>
    <row r="2063" spans="4:26" x14ac:dyDescent="0.3">
      <c r="D2063" s="1" t="s">
        <v>5168</v>
      </c>
      <c r="E2063" s="2">
        <v>41541</v>
      </c>
      <c r="F2063" s="2">
        <v>41543</v>
      </c>
      <c r="G2063" s="2">
        <v>41655</v>
      </c>
      <c r="H2063" s="1" t="s">
        <v>3</v>
      </c>
      <c r="I2063" t="s">
        <v>11780</v>
      </c>
      <c r="J2063" s="9">
        <v>1</v>
      </c>
      <c r="K2063" s="1">
        <v>41</v>
      </c>
      <c r="L2063" s="1">
        <v>68.292682929999998</v>
      </c>
      <c r="M2063" s="1">
        <v>31.707317069999998</v>
      </c>
      <c r="N2063" s="1">
        <v>48.17</v>
      </c>
      <c r="O2063" s="1">
        <v>0.14285714299999999</v>
      </c>
      <c r="P2063" s="1">
        <v>1</v>
      </c>
      <c r="Q2063" s="1">
        <v>1</v>
      </c>
      <c r="R2063" s="1">
        <v>1</v>
      </c>
      <c r="S2063">
        <f t="shared" si="257"/>
        <v>3</v>
      </c>
      <c r="T2063">
        <f t="shared" si="258"/>
        <v>1</v>
      </c>
      <c r="U2063" s="15">
        <f t="shared" si="260"/>
        <v>7.3047339355001499</v>
      </c>
      <c r="V2063">
        <f t="shared" si="259"/>
        <v>1487.324185035581</v>
      </c>
      <c r="W2063">
        <f t="shared" si="261"/>
        <v>0.99932810337287092</v>
      </c>
      <c r="X2063">
        <f t="shared" si="262"/>
        <v>-6.7212245082696944E-4</v>
      </c>
      <c r="Y2063">
        <f t="shared" si="263"/>
        <v>1</v>
      </c>
      <c r="Z2063">
        <f t="shared" si="264"/>
        <v>1</v>
      </c>
    </row>
    <row r="2064" spans="4:26" x14ac:dyDescent="0.3">
      <c r="D2064" s="1" t="s">
        <v>4909</v>
      </c>
      <c r="E2064" s="2">
        <v>41532</v>
      </c>
      <c r="F2064" s="2">
        <v>41535</v>
      </c>
      <c r="G2064" s="2">
        <v>41582</v>
      </c>
      <c r="H2064" s="1" t="s">
        <v>12</v>
      </c>
      <c r="I2064" t="s">
        <v>11779</v>
      </c>
      <c r="J2064" s="9">
        <v>1</v>
      </c>
      <c r="K2064" s="1">
        <v>39</v>
      </c>
      <c r="L2064" s="1">
        <v>5.1282051280000003</v>
      </c>
      <c r="M2064" s="1">
        <v>0</v>
      </c>
      <c r="N2064" s="1">
        <v>51.34</v>
      </c>
      <c r="O2064" s="1">
        <v>4.2553190999999997E-2</v>
      </c>
      <c r="P2064" s="1">
        <v>1</v>
      </c>
      <c r="Q2064" s="1">
        <v>0</v>
      </c>
      <c r="R2064" s="1">
        <v>0</v>
      </c>
      <c r="S2064">
        <f t="shared" si="257"/>
        <v>1</v>
      </c>
      <c r="T2064">
        <f t="shared" si="258"/>
        <v>0</v>
      </c>
      <c r="U2064" s="15">
        <f t="shared" si="260"/>
        <v>5.7642038387807073</v>
      </c>
      <c r="V2064">
        <f t="shared" si="259"/>
        <v>318.68521819462092</v>
      </c>
      <c r="W2064">
        <f t="shared" si="261"/>
        <v>0.99687192293204119</v>
      </c>
      <c r="X2064">
        <f t="shared" si="262"/>
        <v>-3.1329797276314453E-3</v>
      </c>
      <c r="Y2064">
        <f t="shared" si="263"/>
        <v>1</v>
      </c>
      <c r="Z2064">
        <f t="shared" si="264"/>
        <v>1</v>
      </c>
    </row>
    <row r="2065" spans="4:26" x14ac:dyDescent="0.3">
      <c r="D2065" s="1" t="s">
        <v>4118</v>
      </c>
      <c r="E2065" s="2">
        <v>40440</v>
      </c>
      <c r="F2065" s="2">
        <v>40628</v>
      </c>
      <c r="G2065" s="2">
        <v>40777</v>
      </c>
      <c r="H2065" s="1" t="s">
        <v>5</v>
      </c>
      <c r="I2065" t="s">
        <v>11778</v>
      </c>
      <c r="J2065" s="9">
        <v>0</v>
      </c>
      <c r="K2065" s="1">
        <v>0</v>
      </c>
      <c r="L2065" s="1">
        <v>0</v>
      </c>
      <c r="M2065" s="1">
        <v>0</v>
      </c>
      <c r="N2065" s="1">
        <v>49.98</v>
      </c>
      <c r="O2065" s="1">
        <v>8.7248322000000003E-2</v>
      </c>
      <c r="P2065" s="1">
        <v>0</v>
      </c>
      <c r="Q2065" s="1">
        <v>0</v>
      </c>
      <c r="R2065" s="1">
        <v>0</v>
      </c>
      <c r="S2065">
        <f t="shared" si="257"/>
        <v>4</v>
      </c>
      <c r="T2065">
        <f t="shared" si="258"/>
        <v>0</v>
      </c>
      <c r="U2065" s="15">
        <f t="shared" si="260"/>
        <v>-3.3136777945608378</v>
      </c>
      <c r="V2065">
        <f t="shared" si="259"/>
        <v>3.6382121428084578E-2</v>
      </c>
      <c r="W2065">
        <f t="shared" si="261"/>
        <v>0.96489507038393163</v>
      </c>
      <c r="X2065">
        <f t="shared" si="262"/>
        <v>-3.5735918908706969E-2</v>
      </c>
      <c r="Y2065">
        <f t="shared" si="263"/>
        <v>1</v>
      </c>
      <c r="Z2065">
        <f t="shared" si="264"/>
        <v>0</v>
      </c>
    </row>
    <row r="2066" spans="4:26" x14ac:dyDescent="0.3">
      <c r="D2066" s="1" t="s">
        <v>9115</v>
      </c>
      <c r="E2066" s="2">
        <v>41112</v>
      </c>
      <c r="F2066" s="2">
        <v>41113</v>
      </c>
      <c r="G2066" s="2">
        <v>41567</v>
      </c>
      <c r="H2066" s="1" t="s">
        <v>10</v>
      </c>
      <c r="I2066" t="s">
        <v>11778</v>
      </c>
      <c r="J2066" s="9">
        <v>0</v>
      </c>
      <c r="K2066" s="1">
        <v>0</v>
      </c>
      <c r="L2066" s="1">
        <v>0</v>
      </c>
      <c r="M2066" s="1">
        <v>0</v>
      </c>
      <c r="N2066" s="1">
        <v>55.24</v>
      </c>
      <c r="O2066" s="1">
        <v>6.3876652000000006E-2</v>
      </c>
      <c r="P2066" s="1">
        <v>1</v>
      </c>
      <c r="Q2066" s="1">
        <v>0</v>
      </c>
      <c r="R2066" s="1">
        <v>0</v>
      </c>
      <c r="S2066">
        <f t="shared" si="257"/>
        <v>14</v>
      </c>
      <c r="T2066">
        <f t="shared" si="258"/>
        <v>0</v>
      </c>
      <c r="U2066" s="15">
        <f t="shared" si="260"/>
        <v>-3.4461849513460709</v>
      </c>
      <c r="V2066">
        <f t="shared" si="259"/>
        <v>3.186697884192774E-2</v>
      </c>
      <c r="W2066">
        <f t="shared" si="261"/>
        <v>0.96911716384442081</v>
      </c>
      <c r="X2066">
        <f t="shared" si="262"/>
        <v>-3.1369762280506718E-2</v>
      </c>
      <c r="Y2066">
        <f t="shared" si="263"/>
        <v>1</v>
      </c>
      <c r="Z2066">
        <f t="shared" si="264"/>
        <v>0</v>
      </c>
    </row>
    <row r="2067" spans="4:26" x14ac:dyDescent="0.3">
      <c r="D2067" s="1" t="s">
        <v>9358</v>
      </c>
      <c r="E2067" s="2">
        <v>41351</v>
      </c>
      <c r="F2067" s="2">
        <v>41366</v>
      </c>
      <c r="G2067" s="2">
        <v>41611</v>
      </c>
      <c r="H2067" s="1" t="s">
        <v>5</v>
      </c>
      <c r="I2067" t="s">
        <v>11779</v>
      </c>
      <c r="J2067" s="9">
        <v>1</v>
      </c>
      <c r="K2067" s="1">
        <v>47</v>
      </c>
      <c r="L2067" s="1">
        <v>29.787234040000001</v>
      </c>
      <c r="M2067" s="1">
        <v>6.3829787229999999</v>
      </c>
      <c r="N2067" s="1">
        <v>67</v>
      </c>
      <c r="O2067" s="1">
        <v>3.6734693999999998E-2</v>
      </c>
      <c r="P2067" s="1">
        <v>0</v>
      </c>
      <c r="Q2067" s="1">
        <v>0</v>
      </c>
      <c r="R2067" s="1">
        <v>0</v>
      </c>
      <c r="S2067">
        <f t="shared" si="257"/>
        <v>8</v>
      </c>
      <c r="T2067">
        <f t="shared" si="258"/>
        <v>0</v>
      </c>
      <c r="U2067" s="15">
        <f t="shared" si="260"/>
        <v>7.788070592895318</v>
      </c>
      <c r="V2067">
        <f t="shared" si="259"/>
        <v>2411.6600164998013</v>
      </c>
      <c r="W2067">
        <f t="shared" si="261"/>
        <v>0.99958551971966159</v>
      </c>
      <c r="X2067">
        <f t="shared" si="262"/>
        <v>-4.1456620103225112E-4</v>
      </c>
      <c r="Y2067">
        <f t="shared" si="263"/>
        <v>1</v>
      </c>
      <c r="Z2067">
        <f t="shared" si="264"/>
        <v>1</v>
      </c>
    </row>
    <row r="2068" spans="4:26" x14ac:dyDescent="0.3">
      <c r="D2068" s="1" t="s">
        <v>9250</v>
      </c>
      <c r="E2068" s="2">
        <v>41397</v>
      </c>
      <c r="F2068" s="2">
        <v>41399</v>
      </c>
      <c r="G2068" s="2">
        <v>41658</v>
      </c>
      <c r="H2068" s="1" t="s">
        <v>10</v>
      </c>
      <c r="I2068" t="s">
        <v>11778</v>
      </c>
      <c r="J2068" s="9">
        <v>1</v>
      </c>
      <c r="K2068" s="1">
        <v>59</v>
      </c>
      <c r="L2068" s="1">
        <v>11.864406779999999</v>
      </c>
      <c r="M2068" s="1">
        <v>6.7796610169999996</v>
      </c>
      <c r="N2068" s="1">
        <v>72.260000000000005</v>
      </c>
      <c r="O2068" s="1">
        <v>3.8610038999999999E-2</v>
      </c>
      <c r="P2068" s="1">
        <v>0</v>
      </c>
      <c r="Q2068" s="1">
        <v>0</v>
      </c>
      <c r="R2068" s="1">
        <v>0</v>
      </c>
      <c r="S2068">
        <f t="shared" si="257"/>
        <v>8</v>
      </c>
      <c r="T2068">
        <f t="shared" si="258"/>
        <v>0</v>
      </c>
      <c r="U2068" s="15">
        <f t="shared" si="260"/>
        <v>10.620961740184864</v>
      </c>
      <c r="V2068">
        <f t="shared" si="259"/>
        <v>40985.012914282619</v>
      </c>
      <c r="W2068">
        <f t="shared" si="261"/>
        <v>0.99997560143256459</v>
      </c>
      <c r="X2068">
        <f t="shared" si="262"/>
        <v>-2.439886508530097E-5</v>
      </c>
      <c r="Y2068">
        <f t="shared" si="263"/>
        <v>1</v>
      </c>
      <c r="Z2068">
        <f t="shared" si="264"/>
        <v>1</v>
      </c>
    </row>
    <row r="2069" spans="4:26" x14ac:dyDescent="0.3">
      <c r="D2069" s="1" t="s">
        <v>4713</v>
      </c>
      <c r="E2069" s="2">
        <v>41510</v>
      </c>
      <c r="F2069" s="2">
        <v>41518</v>
      </c>
      <c r="G2069" s="2">
        <v>41528</v>
      </c>
      <c r="H2069" s="1" t="s">
        <v>10</v>
      </c>
      <c r="I2069" t="s">
        <v>11780</v>
      </c>
      <c r="J2069" s="9">
        <v>1</v>
      </c>
      <c r="K2069" s="1">
        <v>38</v>
      </c>
      <c r="L2069" s="1">
        <v>0</v>
      </c>
      <c r="M2069" s="1">
        <v>0</v>
      </c>
      <c r="N2069" s="1">
        <v>64.2</v>
      </c>
      <c r="O2069" s="1">
        <v>0.3</v>
      </c>
      <c r="P2069" s="1">
        <v>1</v>
      </c>
      <c r="Q2069" s="1">
        <v>0</v>
      </c>
      <c r="R2069" s="1">
        <v>0</v>
      </c>
      <c r="S2069">
        <f t="shared" si="257"/>
        <v>0</v>
      </c>
      <c r="T2069">
        <f t="shared" si="258"/>
        <v>0</v>
      </c>
      <c r="U2069" s="15">
        <f t="shared" si="260"/>
        <v>5.915613016811907</v>
      </c>
      <c r="V2069">
        <f t="shared" si="259"/>
        <v>370.78152836107625</v>
      </c>
      <c r="W2069">
        <f t="shared" si="261"/>
        <v>0.99731024829445325</v>
      </c>
      <c r="X2069">
        <f t="shared" si="262"/>
        <v>-2.6933755873523187E-3</v>
      </c>
      <c r="Y2069">
        <f t="shared" si="263"/>
        <v>1</v>
      </c>
      <c r="Z2069">
        <f t="shared" si="264"/>
        <v>1</v>
      </c>
    </row>
    <row r="2070" spans="4:26" x14ac:dyDescent="0.3">
      <c r="D2070" s="1" t="s">
        <v>10275</v>
      </c>
      <c r="E2070" s="2">
        <v>41524</v>
      </c>
      <c r="F2070" s="2">
        <v>41556</v>
      </c>
      <c r="G2070" s="2">
        <v>41563</v>
      </c>
      <c r="H2070" s="1" t="s">
        <v>10</v>
      </c>
      <c r="I2070" t="s">
        <v>11780</v>
      </c>
      <c r="J2070" s="9">
        <v>1</v>
      </c>
      <c r="K2070" s="1">
        <v>40</v>
      </c>
      <c r="L2070" s="1">
        <v>12.5</v>
      </c>
      <c r="M2070" s="1">
        <v>5</v>
      </c>
      <c r="N2070" s="1">
        <v>69.66</v>
      </c>
      <c r="O2070" s="1">
        <v>0.28571428599999998</v>
      </c>
      <c r="P2070" s="1">
        <v>1</v>
      </c>
      <c r="Q2070" s="1">
        <v>0</v>
      </c>
      <c r="R2070" s="1">
        <v>0</v>
      </c>
      <c r="S2070">
        <f t="shared" si="257"/>
        <v>0</v>
      </c>
      <c r="T2070">
        <f t="shared" si="258"/>
        <v>0</v>
      </c>
      <c r="U2070" s="15">
        <f t="shared" si="260"/>
        <v>6.4400619304817441</v>
      </c>
      <c r="V2070">
        <f t="shared" si="259"/>
        <v>626.4455946876493</v>
      </c>
      <c r="W2070">
        <f t="shared" si="261"/>
        <v>0.99840623631998271</v>
      </c>
      <c r="X2070">
        <f t="shared" si="262"/>
        <v>-1.5950350723967261E-3</v>
      </c>
      <c r="Y2070">
        <f t="shared" si="263"/>
        <v>1</v>
      </c>
      <c r="Z2070">
        <f t="shared" si="264"/>
        <v>1</v>
      </c>
    </row>
    <row r="2071" spans="4:26" x14ac:dyDescent="0.3">
      <c r="D2071" s="1" t="s">
        <v>9238</v>
      </c>
      <c r="E2071" s="2">
        <v>40308</v>
      </c>
      <c r="F2071" s="2">
        <v>40308</v>
      </c>
      <c r="G2071" s="2">
        <v>41583</v>
      </c>
      <c r="H2071" s="1" t="s">
        <v>10</v>
      </c>
      <c r="I2071" t="s">
        <v>11778</v>
      </c>
      <c r="J2071" s="9">
        <v>1</v>
      </c>
      <c r="K2071" s="1">
        <v>47</v>
      </c>
      <c r="L2071" s="1">
        <v>12.76595745</v>
      </c>
      <c r="M2071" s="1">
        <v>4.255319149</v>
      </c>
      <c r="N2071" s="1">
        <v>123.04</v>
      </c>
      <c r="O2071" s="1">
        <v>1.0980392E-2</v>
      </c>
      <c r="P2071" s="1">
        <v>1</v>
      </c>
      <c r="Q2071" s="1">
        <v>0</v>
      </c>
      <c r="R2071" s="1">
        <v>0</v>
      </c>
      <c r="S2071">
        <f t="shared" si="257"/>
        <v>41</v>
      </c>
      <c r="T2071">
        <f t="shared" si="258"/>
        <v>0</v>
      </c>
      <c r="U2071" s="15">
        <f t="shared" si="260"/>
        <v>7.4325464194162638</v>
      </c>
      <c r="V2071">
        <f t="shared" si="259"/>
        <v>1690.1058167461924</v>
      </c>
      <c r="W2071">
        <f t="shared" si="261"/>
        <v>0.99940867094767372</v>
      </c>
      <c r="X2071">
        <f t="shared" si="262"/>
        <v>-5.9150395630428072E-4</v>
      </c>
      <c r="Y2071">
        <f t="shared" si="263"/>
        <v>1</v>
      </c>
      <c r="Z2071">
        <f t="shared" si="264"/>
        <v>1</v>
      </c>
    </row>
    <row r="2072" spans="4:26" x14ac:dyDescent="0.3">
      <c r="D2072" s="1" t="s">
        <v>3280</v>
      </c>
      <c r="E2072" s="2">
        <v>40676</v>
      </c>
      <c r="F2072" s="2">
        <v>40690</v>
      </c>
      <c r="G2072" s="2">
        <v>40846</v>
      </c>
      <c r="H2072" s="1" t="s">
        <v>12</v>
      </c>
      <c r="I2072" t="s">
        <v>11779</v>
      </c>
      <c r="J2072" s="9">
        <v>1</v>
      </c>
      <c r="K2072" s="1">
        <v>45</v>
      </c>
      <c r="L2072" s="1">
        <v>20</v>
      </c>
      <c r="M2072" s="1">
        <v>4.4444444440000002</v>
      </c>
      <c r="N2072" s="1">
        <v>52.59</v>
      </c>
      <c r="O2072" s="1">
        <v>1.2820513E-2</v>
      </c>
      <c r="P2072" s="1">
        <v>0</v>
      </c>
      <c r="Q2072" s="1">
        <v>0</v>
      </c>
      <c r="R2072" s="1">
        <v>0</v>
      </c>
      <c r="S2072">
        <f t="shared" si="257"/>
        <v>5</v>
      </c>
      <c r="T2072">
        <f t="shared" si="258"/>
        <v>0</v>
      </c>
      <c r="U2072" s="15">
        <f t="shared" si="260"/>
        <v>7.2885583865999397</v>
      </c>
      <c r="V2072">
        <f t="shared" si="259"/>
        <v>1463.4594330271682</v>
      </c>
      <c r="W2072">
        <f t="shared" si="261"/>
        <v>0.99931715418164035</v>
      </c>
      <c r="X2072">
        <f t="shared" si="262"/>
        <v>-6.8307906375194237E-4</v>
      </c>
      <c r="Y2072">
        <f t="shared" si="263"/>
        <v>1</v>
      </c>
      <c r="Z2072">
        <f t="shared" si="264"/>
        <v>1</v>
      </c>
    </row>
    <row r="2073" spans="4:26" x14ac:dyDescent="0.3">
      <c r="D2073" s="1" t="s">
        <v>314</v>
      </c>
      <c r="E2073" s="2">
        <v>40922</v>
      </c>
      <c r="F2073" s="2">
        <v>40955</v>
      </c>
      <c r="G2073" s="2">
        <v>40989</v>
      </c>
      <c r="H2073" s="1" t="s">
        <v>3</v>
      </c>
      <c r="I2073" t="s">
        <v>11778</v>
      </c>
      <c r="J2073" s="9">
        <v>0</v>
      </c>
      <c r="K2073" s="1">
        <v>0</v>
      </c>
      <c r="L2073" s="1">
        <v>0</v>
      </c>
      <c r="M2073" s="1">
        <v>0</v>
      </c>
      <c r="N2073" s="1">
        <v>94.82</v>
      </c>
      <c r="O2073" s="1">
        <v>0.117647059</v>
      </c>
      <c r="P2073" s="1">
        <v>0</v>
      </c>
      <c r="Q2073" s="1">
        <v>0</v>
      </c>
      <c r="R2073" s="1">
        <v>0</v>
      </c>
      <c r="S2073">
        <f t="shared" si="257"/>
        <v>1</v>
      </c>
      <c r="T2073">
        <f t="shared" si="258"/>
        <v>1</v>
      </c>
      <c r="U2073" s="15">
        <f t="shared" si="260"/>
        <v>-3.4204619576085764</v>
      </c>
      <c r="V2073">
        <f t="shared" si="259"/>
        <v>3.269732667076309E-2</v>
      </c>
      <c r="W2073">
        <f t="shared" si="261"/>
        <v>0.96833793810992652</v>
      </c>
      <c r="X2073">
        <f t="shared" si="262"/>
        <v>-3.2174143012450772E-2</v>
      </c>
      <c r="Y2073">
        <f t="shared" si="263"/>
        <v>1</v>
      </c>
      <c r="Z2073">
        <f t="shared" si="264"/>
        <v>0</v>
      </c>
    </row>
    <row r="2074" spans="4:26" x14ac:dyDescent="0.3">
      <c r="D2074" s="1" t="s">
        <v>713</v>
      </c>
      <c r="E2074" s="2">
        <v>41374</v>
      </c>
      <c r="F2074" s="2">
        <v>41376</v>
      </c>
      <c r="G2074" s="2">
        <v>41393</v>
      </c>
      <c r="H2074" s="1" t="s">
        <v>10</v>
      </c>
      <c r="I2074" t="s">
        <v>11779</v>
      </c>
      <c r="J2074" s="9">
        <v>1</v>
      </c>
      <c r="K2074" s="1">
        <v>38</v>
      </c>
      <c r="L2074" s="1">
        <v>63.157894740000003</v>
      </c>
      <c r="M2074" s="1">
        <v>0</v>
      </c>
      <c r="N2074" s="1">
        <v>42.34</v>
      </c>
      <c r="O2074" s="1">
        <v>0.117647059</v>
      </c>
      <c r="P2074" s="1">
        <v>0</v>
      </c>
      <c r="Q2074" s="1">
        <v>0</v>
      </c>
      <c r="R2074" s="1">
        <v>0</v>
      </c>
      <c r="S2074">
        <f t="shared" si="257"/>
        <v>0</v>
      </c>
      <c r="T2074">
        <f t="shared" si="258"/>
        <v>0</v>
      </c>
      <c r="U2074" s="15">
        <f t="shared" si="260"/>
        <v>5.7602353876822461</v>
      </c>
      <c r="V2074">
        <f t="shared" si="259"/>
        <v>317.42303759786569</v>
      </c>
      <c r="W2074">
        <f t="shared" si="261"/>
        <v>0.99685952370926478</v>
      </c>
      <c r="X2074">
        <f t="shared" si="262"/>
        <v>-3.1454179351918994E-3</v>
      </c>
      <c r="Y2074">
        <f t="shared" si="263"/>
        <v>1</v>
      </c>
      <c r="Z2074">
        <f t="shared" si="264"/>
        <v>1</v>
      </c>
    </row>
    <row r="2075" spans="4:26" x14ac:dyDescent="0.3">
      <c r="D2075" s="1" t="s">
        <v>10627</v>
      </c>
      <c r="E2075" s="2">
        <v>41566</v>
      </c>
      <c r="F2075" s="2">
        <v>41567</v>
      </c>
      <c r="G2075" s="2">
        <v>41651</v>
      </c>
      <c r="H2075" s="1" t="s">
        <v>10</v>
      </c>
      <c r="I2075" t="s">
        <v>11779</v>
      </c>
      <c r="J2075" s="9">
        <v>1</v>
      </c>
      <c r="K2075" s="1">
        <v>40</v>
      </c>
      <c r="L2075" s="1">
        <v>17.5</v>
      </c>
      <c r="M2075" s="1">
        <v>5</v>
      </c>
      <c r="N2075" s="1">
        <v>40.69</v>
      </c>
      <c r="O2075" s="1">
        <v>0.178571429</v>
      </c>
      <c r="P2075" s="1">
        <v>1</v>
      </c>
      <c r="Q2075" s="1">
        <v>1</v>
      </c>
      <c r="R2075" s="1">
        <v>0</v>
      </c>
      <c r="S2075">
        <f t="shared" si="257"/>
        <v>2</v>
      </c>
      <c r="T2075">
        <f t="shared" si="258"/>
        <v>0</v>
      </c>
      <c r="U2075" s="15">
        <f t="shared" si="260"/>
        <v>6.2514126068720204</v>
      </c>
      <c r="V2075">
        <f t="shared" si="259"/>
        <v>518.74509022417431</v>
      </c>
      <c r="W2075">
        <f t="shared" si="261"/>
        <v>0.99807597990089969</v>
      </c>
      <c r="X2075">
        <f t="shared" si="262"/>
        <v>-1.9258734033491365E-3</v>
      </c>
      <c r="Y2075">
        <f t="shared" si="263"/>
        <v>1</v>
      </c>
      <c r="Z2075">
        <f t="shared" si="264"/>
        <v>1</v>
      </c>
    </row>
    <row r="2076" spans="4:26" x14ac:dyDescent="0.3">
      <c r="D2076" s="1" t="s">
        <v>828</v>
      </c>
      <c r="E2076" s="2">
        <v>40793</v>
      </c>
      <c r="F2076" s="2">
        <v>41319</v>
      </c>
      <c r="G2076" s="2">
        <v>41452</v>
      </c>
      <c r="H2076" s="1" t="s">
        <v>3</v>
      </c>
      <c r="I2076" t="s">
        <v>11779</v>
      </c>
      <c r="J2076" s="9">
        <v>1</v>
      </c>
      <c r="K2076" s="1">
        <v>45</v>
      </c>
      <c r="L2076" s="1">
        <v>0</v>
      </c>
      <c r="M2076" s="1">
        <v>0</v>
      </c>
      <c r="N2076" s="1">
        <v>113.59</v>
      </c>
      <c r="O2076" s="1">
        <v>2.2556390999999999E-2</v>
      </c>
      <c r="P2076" s="1">
        <v>0</v>
      </c>
      <c r="Q2076" s="1">
        <v>0</v>
      </c>
      <c r="R2076" s="1">
        <v>0</v>
      </c>
      <c r="S2076">
        <f t="shared" si="257"/>
        <v>4</v>
      </c>
      <c r="T2076">
        <f t="shared" si="258"/>
        <v>1</v>
      </c>
      <c r="U2076" s="15">
        <f t="shared" si="260"/>
        <v>7.006259677968881</v>
      </c>
      <c r="V2076">
        <f t="shared" si="259"/>
        <v>1103.5192587503052</v>
      </c>
      <c r="W2076">
        <f t="shared" si="261"/>
        <v>0.99909462873365251</v>
      </c>
      <c r="X2076">
        <f t="shared" si="262"/>
        <v>-9.0578136245729208E-4</v>
      </c>
      <c r="Y2076">
        <f t="shared" si="263"/>
        <v>1</v>
      </c>
      <c r="Z2076">
        <f t="shared" si="264"/>
        <v>1</v>
      </c>
    </row>
    <row r="2077" spans="4:26" x14ac:dyDescent="0.3">
      <c r="D2077" s="1" t="s">
        <v>4522</v>
      </c>
      <c r="E2077" s="2">
        <v>41470</v>
      </c>
      <c r="F2077" s="2">
        <v>41490</v>
      </c>
      <c r="G2077" s="2">
        <v>41497</v>
      </c>
      <c r="H2077" s="1" t="s">
        <v>5</v>
      </c>
      <c r="I2077" t="s">
        <v>11780</v>
      </c>
      <c r="J2077" s="9">
        <v>1</v>
      </c>
      <c r="K2077" s="1">
        <v>44</v>
      </c>
      <c r="L2077" s="1">
        <v>2.2727272730000001</v>
      </c>
      <c r="M2077" s="1">
        <v>0</v>
      </c>
      <c r="N2077" s="1">
        <v>40</v>
      </c>
      <c r="O2077" s="1">
        <v>0.28571428599999998</v>
      </c>
      <c r="P2077" s="1">
        <v>1</v>
      </c>
      <c r="Q2077" s="1">
        <v>0</v>
      </c>
      <c r="R2077" s="1">
        <v>0</v>
      </c>
      <c r="S2077">
        <f t="shared" si="257"/>
        <v>0</v>
      </c>
      <c r="T2077">
        <f t="shared" si="258"/>
        <v>0</v>
      </c>
      <c r="U2077" s="15">
        <f t="shared" si="260"/>
        <v>7.3972064029677504</v>
      </c>
      <c r="V2077">
        <f t="shared" si="259"/>
        <v>1631.420526569146</v>
      </c>
      <c r="W2077">
        <f t="shared" si="261"/>
        <v>0.99938741275074405</v>
      </c>
      <c r="X2077">
        <f t="shared" si="262"/>
        <v>-6.127749574872831E-4</v>
      </c>
      <c r="Y2077">
        <f t="shared" si="263"/>
        <v>1</v>
      </c>
      <c r="Z2077">
        <f t="shared" si="264"/>
        <v>1</v>
      </c>
    </row>
    <row r="2078" spans="4:26" x14ac:dyDescent="0.3">
      <c r="D2078" s="1" t="s">
        <v>3682</v>
      </c>
      <c r="E2078" s="2">
        <v>40632</v>
      </c>
      <c r="F2078" s="2">
        <v>40808</v>
      </c>
      <c r="G2078" s="2">
        <v>41541</v>
      </c>
      <c r="H2078" s="1" t="s">
        <v>3</v>
      </c>
      <c r="I2078" t="s">
        <v>11778</v>
      </c>
      <c r="J2078" s="9">
        <v>1</v>
      </c>
      <c r="K2078" s="1">
        <v>46</v>
      </c>
      <c r="L2078" s="1">
        <v>13.043478260000001</v>
      </c>
      <c r="M2078" s="1">
        <v>0</v>
      </c>
      <c r="N2078" s="1">
        <v>88.78</v>
      </c>
      <c r="O2078" s="1">
        <v>1.2278308E-2</v>
      </c>
      <c r="P2078" s="1">
        <v>0</v>
      </c>
      <c r="Q2078" s="1">
        <v>0</v>
      </c>
      <c r="R2078" s="1">
        <v>0</v>
      </c>
      <c r="S2078">
        <f t="shared" si="257"/>
        <v>24</v>
      </c>
      <c r="T2078">
        <f t="shared" si="258"/>
        <v>1</v>
      </c>
      <c r="U2078" s="15">
        <f t="shared" si="260"/>
        <v>7.3130890444928367</v>
      </c>
      <c r="V2078">
        <f t="shared" si="259"/>
        <v>1499.802999041395</v>
      </c>
      <c r="W2078">
        <f t="shared" si="261"/>
        <v>0.99933369003084438</v>
      </c>
      <c r="X2078">
        <f t="shared" si="262"/>
        <v>-6.6653205229940684E-4</v>
      </c>
      <c r="Y2078">
        <f t="shared" si="263"/>
        <v>1</v>
      </c>
      <c r="Z2078">
        <f t="shared" si="264"/>
        <v>1</v>
      </c>
    </row>
    <row r="2079" spans="4:26" x14ac:dyDescent="0.3">
      <c r="D2079" s="1" t="s">
        <v>2069</v>
      </c>
      <c r="E2079" s="2">
        <v>41330</v>
      </c>
      <c r="F2079" s="2">
        <v>41334</v>
      </c>
      <c r="G2079" s="2">
        <v>41644</v>
      </c>
      <c r="H2079" s="1" t="s">
        <v>244</v>
      </c>
      <c r="I2079" t="s">
        <v>11779</v>
      </c>
      <c r="J2079" s="9">
        <v>1</v>
      </c>
      <c r="K2079" s="1">
        <v>44</v>
      </c>
      <c r="L2079" s="1">
        <v>9.0909090910000003</v>
      </c>
      <c r="M2079" s="1">
        <v>0</v>
      </c>
      <c r="N2079" s="1">
        <v>132.93</v>
      </c>
      <c r="O2079" s="1">
        <v>9.6774189999999996E-3</v>
      </c>
      <c r="P2079" s="1">
        <v>0</v>
      </c>
      <c r="Q2079" s="1">
        <v>0</v>
      </c>
      <c r="R2079" s="1">
        <v>0</v>
      </c>
      <c r="S2079">
        <f t="shared" si="257"/>
        <v>10</v>
      </c>
      <c r="T2079">
        <f t="shared" si="258"/>
        <v>1</v>
      </c>
      <c r="U2079" s="15">
        <f t="shared" si="260"/>
        <v>6.6797123740758604</v>
      </c>
      <c r="V2079">
        <f t="shared" si="259"/>
        <v>796.09010293145548</v>
      </c>
      <c r="W2079">
        <f t="shared" si="261"/>
        <v>0.99874543668736782</v>
      </c>
      <c r="X2079">
        <f t="shared" si="262"/>
        <v>-1.2553509360027251E-3</v>
      </c>
      <c r="Y2079">
        <f t="shared" si="263"/>
        <v>1</v>
      </c>
      <c r="Z2079">
        <f t="shared" si="264"/>
        <v>1</v>
      </c>
    </row>
    <row r="2080" spans="4:26" x14ac:dyDescent="0.3">
      <c r="D2080" s="1" t="s">
        <v>390</v>
      </c>
      <c r="E2080" s="2">
        <v>41149</v>
      </c>
      <c r="F2080" s="2">
        <v>41114</v>
      </c>
      <c r="G2080" s="2">
        <v>41628</v>
      </c>
      <c r="H2080" s="1" t="s">
        <v>22</v>
      </c>
      <c r="I2080" t="s">
        <v>11780</v>
      </c>
      <c r="J2080" s="9">
        <v>1</v>
      </c>
      <c r="K2080" s="1">
        <v>53</v>
      </c>
      <c r="L2080" s="1">
        <v>11.32075472</v>
      </c>
      <c r="M2080" s="1">
        <v>0</v>
      </c>
      <c r="N2080" s="1">
        <v>57.88</v>
      </c>
      <c r="O2080" s="1">
        <v>3.1128405000000001E-2</v>
      </c>
      <c r="P2080" s="1">
        <v>0</v>
      </c>
      <c r="Q2080" s="1">
        <v>0</v>
      </c>
      <c r="R2080" s="1">
        <v>0</v>
      </c>
      <c r="S2080">
        <f t="shared" si="257"/>
        <v>16</v>
      </c>
      <c r="T2080">
        <f t="shared" si="258"/>
        <v>0</v>
      </c>
      <c r="U2080" s="15">
        <f t="shared" si="260"/>
        <v>9.1108059838544442</v>
      </c>
      <c r="V2080">
        <f t="shared" si="259"/>
        <v>9052.5881918276918</v>
      </c>
      <c r="W2080">
        <f t="shared" si="261"/>
        <v>0.99988954655559625</v>
      </c>
      <c r="X2080">
        <f t="shared" si="262"/>
        <v>-1.1045954483464991E-4</v>
      </c>
      <c r="Y2080">
        <f t="shared" si="263"/>
        <v>1</v>
      </c>
      <c r="Z2080">
        <f t="shared" si="264"/>
        <v>1</v>
      </c>
    </row>
    <row r="2081" spans="4:26" x14ac:dyDescent="0.3">
      <c r="D2081" s="1" t="s">
        <v>9492</v>
      </c>
      <c r="E2081" s="2">
        <v>40422</v>
      </c>
      <c r="F2081" s="2">
        <v>40455</v>
      </c>
      <c r="G2081" s="2">
        <v>40841</v>
      </c>
      <c r="H2081" s="1" t="s">
        <v>12</v>
      </c>
      <c r="I2081" t="s">
        <v>11779</v>
      </c>
      <c r="J2081" s="9">
        <v>0</v>
      </c>
      <c r="K2081" s="1">
        <v>0</v>
      </c>
      <c r="L2081" s="1">
        <v>0</v>
      </c>
      <c r="M2081" s="1">
        <v>0</v>
      </c>
      <c r="N2081" s="1">
        <v>40.22</v>
      </c>
      <c r="O2081" s="1">
        <v>7.2538859999999997E-2</v>
      </c>
      <c r="P2081" s="1">
        <v>0</v>
      </c>
      <c r="Q2081" s="1">
        <v>0</v>
      </c>
      <c r="R2081" s="1">
        <v>0</v>
      </c>
      <c r="S2081">
        <f t="shared" si="257"/>
        <v>12</v>
      </c>
      <c r="T2081">
        <f t="shared" si="258"/>
        <v>0</v>
      </c>
      <c r="U2081" s="15">
        <f t="shared" si="260"/>
        <v>-3.3040601103207989</v>
      </c>
      <c r="V2081">
        <f t="shared" si="259"/>
        <v>3.6733721261812319E-2</v>
      </c>
      <c r="W2081">
        <f t="shared" si="261"/>
        <v>0.96456783404604263</v>
      </c>
      <c r="X2081">
        <f t="shared" si="262"/>
        <v>-3.6075118320393229E-2</v>
      </c>
      <c r="Y2081">
        <f t="shared" si="263"/>
        <v>1</v>
      </c>
      <c r="Z2081">
        <f t="shared" si="264"/>
        <v>0</v>
      </c>
    </row>
    <row r="2082" spans="4:26" x14ac:dyDescent="0.3">
      <c r="D2082" s="1" t="s">
        <v>2823</v>
      </c>
      <c r="E2082" s="2">
        <v>40794</v>
      </c>
      <c r="F2082" s="2">
        <v>40794</v>
      </c>
      <c r="G2082" s="2">
        <v>41228</v>
      </c>
      <c r="H2082" s="1" t="s">
        <v>3</v>
      </c>
      <c r="I2082" t="s">
        <v>11779</v>
      </c>
      <c r="J2082" s="9">
        <v>1</v>
      </c>
      <c r="K2082" s="1">
        <v>35</v>
      </c>
      <c r="L2082" s="1">
        <v>62.857142860000003</v>
      </c>
      <c r="M2082" s="1">
        <v>2.8571428569999999</v>
      </c>
      <c r="N2082" s="1">
        <v>76.09</v>
      </c>
      <c r="O2082" s="1">
        <v>6.9124420000000004E-3</v>
      </c>
      <c r="P2082" s="1">
        <v>0</v>
      </c>
      <c r="Q2082" s="1">
        <v>0</v>
      </c>
      <c r="R2082" s="1">
        <v>0</v>
      </c>
      <c r="S2082">
        <f t="shared" si="257"/>
        <v>14</v>
      </c>
      <c r="T2082">
        <f t="shared" si="258"/>
        <v>1</v>
      </c>
      <c r="U2082" s="15">
        <f t="shared" si="260"/>
        <v>4.7985764658344285</v>
      </c>
      <c r="V2082">
        <f t="shared" si="259"/>
        <v>121.33756634688797</v>
      </c>
      <c r="W2082">
        <f t="shared" si="261"/>
        <v>0.99182589592174408</v>
      </c>
      <c r="X2082">
        <f t="shared" si="262"/>
        <v>-8.2076952440239045E-3</v>
      </c>
      <c r="Y2082">
        <f t="shared" si="263"/>
        <v>1</v>
      </c>
      <c r="Z2082">
        <f t="shared" si="264"/>
        <v>1</v>
      </c>
    </row>
    <row r="2083" spans="4:26" x14ac:dyDescent="0.3">
      <c r="D2083" s="1" t="s">
        <v>1596</v>
      </c>
      <c r="E2083" s="2">
        <v>41053</v>
      </c>
      <c r="F2083" s="2">
        <v>41053</v>
      </c>
      <c r="G2083" s="2">
        <v>41312</v>
      </c>
      <c r="H2083" s="1" t="s">
        <v>22</v>
      </c>
      <c r="I2083" t="s">
        <v>11778</v>
      </c>
      <c r="J2083" s="9">
        <v>1</v>
      </c>
      <c r="K2083" s="1">
        <v>39</v>
      </c>
      <c r="L2083" s="1">
        <v>51.282051279999997</v>
      </c>
      <c r="M2083" s="1">
        <v>10.256410259999999</v>
      </c>
      <c r="N2083" s="1">
        <v>83.89</v>
      </c>
      <c r="O2083" s="1">
        <v>4.6332046000000002E-2</v>
      </c>
      <c r="P2083" s="1">
        <v>1</v>
      </c>
      <c r="Q2083" s="1">
        <v>0</v>
      </c>
      <c r="R2083" s="1">
        <v>0</v>
      </c>
      <c r="S2083">
        <f t="shared" si="257"/>
        <v>8</v>
      </c>
      <c r="T2083">
        <f t="shared" si="258"/>
        <v>0</v>
      </c>
      <c r="U2083" s="15">
        <f t="shared" si="260"/>
        <v>5.8492745895864946</v>
      </c>
      <c r="V2083">
        <f t="shared" si="259"/>
        <v>346.9825843820052</v>
      </c>
      <c r="W2083">
        <f t="shared" si="261"/>
        <v>0.99712629296728761</v>
      </c>
      <c r="X2083">
        <f t="shared" si="262"/>
        <v>-2.8778440563976275E-3</v>
      </c>
      <c r="Y2083">
        <f t="shared" si="263"/>
        <v>1</v>
      </c>
      <c r="Z2083">
        <f t="shared" si="264"/>
        <v>1</v>
      </c>
    </row>
    <row r="2084" spans="4:26" x14ac:dyDescent="0.3">
      <c r="D2084" s="1" t="s">
        <v>5172</v>
      </c>
      <c r="E2084" s="2">
        <v>41542</v>
      </c>
      <c r="F2084" s="2">
        <v>41574</v>
      </c>
      <c r="G2084" s="2">
        <v>41655</v>
      </c>
      <c r="H2084" s="1" t="s">
        <v>3</v>
      </c>
      <c r="I2084" t="s">
        <v>11780</v>
      </c>
      <c r="J2084" s="9">
        <v>1</v>
      </c>
      <c r="K2084" s="1">
        <v>49</v>
      </c>
      <c r="L2084" s="1">
        <v>26.53061224</v>
      </c>
      <c r="M2084" s="1">
        <v>12.244897959999999</v>
      </c>
      <c r="N2084" s="1">
        <v>68.38</v>
      </c>
      <c r="O2084" s="1">
        <v>4.9382716E-2</v>
      </c>
      <c r="P2084" s="1">
        <v>1</v>
      </c>
      <c r="Q2084" s="1">
        <v>1</v>
      </c>
      <c r="R2084" s="1">
        <v>1</v>
      </c>
      <c r="S2084">
        <f t="shared" si="257"/>
        <v>2</v>
      </c>
      <c r="T2084">
        <f t="shared" si="258"/>
        <v>1</v>
      </c>
      <c r="U2084" s="15">
        <f t="shared" si="260"/>
        <v>8.6030676766366057</v>
      </c>
      <c r="V2084">
        <f t="shared" si="259"/>
        <v>5448.347750440068</v>
      </c>
      <c r="W2084">
        <f t="shared" si="261"/>
        <v>0.99981649179942333</v>
      </c>
      <c r="X2084">
        <f t="shared" si="262"/>
        <v>-1.8352504026668371E-4</v>
      </c>
      <c r="Y2084">
        <f t="shared" si="263"/>
        <v>1</v>
      </c>
      <c r="Z2084">
        <f t="shared" si="264"/>
        <v>1</v>
      </c>
    </row>
    <row r="2085" spans="4:26" x14ac:dyDescent="0.3">
      <c r="D2085" s="1" t="s">
        <v>2106</v>
      </c>
      <c r="E2085" s="2">
        <v>41435</v>
      </c>
      <c r="F2085" s="2">
        <v>41484</v>
      </c>
      <c r="G2085" s="2">
        <v>41645</v>
      </c>
      <c r="H2085" s="1" t="s">
        <v>12</v>
      </c>
      <c r="I2085" t="s">
        <v>11779</v>
      </c>
      <c r="J2085" s="9">
        <v>1</v>
      </c>
      <c r="K2085" s="1">
        <v>48</v>
      </c>
      <c r="L2085" s="1">
        <v>37.5</v>
      </c>
      <c r="M2085" s="1">
        <v>14.58333333</v>
      </c>
      <c r="N2085" s="1">
        <v>80.92</v>
      </c>
      <c r="O2085" s="1">
        <v>9.9378882000000002E-2</v>
      </c>
      <c r="P2085" s="1">
        <v>1</v>
      </c>
      <c r="Q2085" s="1">
        <v>0</v>
      </c>
      <c r="R2085" s="1">
        <v>0</v>
      </c>
      <c r="S2085">
        <f t="shared" si="257"/>
        <v>5</v>
      </c>
      <c r="T2085">
        <f t="shared" si="258"/>
        <v>0</v>
      </c>
      <c r="U2085" s="15">
        <f t="shared" si="260"/>
        <v>8.1612182234835906</v>
      </c>
      <c r="V2085">
        <f t="shared" si="259"/>
        <v>3502.4507736626133</v>
      </c>
      <c r="W2085">
        <f t="shared" si="261"/>
        <v>0.99971456713263462</v>
      </c>
      <c r="X2085">
        <f t="shared" si="262"/>
        <v>-2.8547361107951019E-4</v>
      </c>
      <c r="Y2085">
        <f t="shared" si="263"/>
        <v>1</v>
      </c>
      <c r="Z2085">
        <f t="shared" si="264"/>
        <v>1</v>
      </c>
    </row>
    <row r="2086" spans="4:26" x14ac:dyDescent="0.3">
      <c r="D2086" s="1" t="s">
        <v>2743</v>
      </c>
      <c r="E2086" s="2">
        <v>41420</v>
      </c>
      <c r="F2086" s="2">
        <v>41511</v>
      </c>
      <c r="G2086" s="2">
        <v>41629</v>
      </c>
      <c r="H2086" s="1" t="s">
        <v>10</v>
      </c>
      <c r="I2086" t="s">
        <v>11778</v>
      </c>
      <c r="J2086" s="9">
        <v>1</v>
      </c>
      <c r="K2086" s="1">
        <v>30</v>
      </c>
      <c r="L2086" s="1">
        <v>96.666666669999998</v>
      </c>
      <c r="M2086" s="1">
        <v>20</v>
      </c>
      <c r="N2086" s="1">
        <v>50.8</v>
      </c>
      <c r="O2086" s="1">
        <v>1.6949153000000002E-2</v>
      </c>
      <c r="P2086" s="1">
        <v>1</v>
      </c>
      <c r="Q2086" s="1">
        <v>0</v>
      </c>
      <c r="R2086" s="1">
        <v>0</v>
      </c>
      <c r="S2086">
        <f t="shared" si="257"/>
        <v>3</v>
      </c>
      <c r="T2086">
        <f t="shared" si="258"/>
        <v>0</v>
      </c>
      <c r="U2086" s="15">
        <f t="shared" si="260"/>
        <v>3.9694953580817485</v>
      </c>
      <c r="V2086">
        <f t="shared" si="259"/>
        <v>52.957799369872966</v>
      </c>
      <c r="W2086">
        <f t="shared" si="261"/>
        <v>0.981466998067413</v>
      </c>
      <c r="X2086">
        <f t="shared" si="262"/>
        <v>-1.8706889807065551E-2</v>
      </c>
      <c r="Y2086">
        <f t="shared" si="263"/>
        <v>1</v>
      </c>
      <c r="Z2086">
        <f t="shared" si="264"/>
        <v>1</v>
      </c>
    </row>
    <row r="2087" spans="4:26" x14ac:dyDescent="0.3">
      <c r="D2087" s="1" t="s">
        <v>4988</v>
      </c>
      <c r="E2087" s="2">
        <v>41535</v>
      </c>
      <c r="F2087" s="2">
        <v>41543</v>
      </c>
      <c r="G2087" s="2">
        <v>41627</v>
      </c>
      <c r="H2087" s="1" t="s">
        <v>3</v>
      </c>
      <c r="I2087" t="s">
        <v>11780</v>
      </c>
      <c r="J2087" s="9">
        <v>1</v>
      </c>
      <c r="K2087" s="1">
        <v>41</v>
      </c>
      <c r="L2087" s="1">
        <v>24.390243900000002</v>
      </c>
      <c r="M2087" s="1">
        <v>17.073170730000001</v>
      </c>
      <c r="N2087" s="1">
        <v>35.5</v>
      </c>
      <c r="O2087" s="1">
        <v>0.13095238100000001</v>
      </c>
      <c r="P2087" s="1">
        <v>1</v>
      </c>
      <c r="Q2087" s="1">
        <v>0</v>
      </c>
      <c r="R2087" s="1">
        <v>0</v>
      </c>
      <c r="S2087">
        <f t="shared" si="257"/>
        <v>2</v>
      </c>
      <c r="T2087">
        <f t="shared" si="258"/>
        <v>1</v>
      </c>
      <c r="U2087" s="15">
        <f t="shared" si="260"/>
        <v>6.7642035449537152</v>
      </c>
      <c r="V2087">
        <f t="shared" si="259"/>
        <v>866.27598308164011</v>
      </c>
      <c r="W2087">
        <f t="shared" si="261"/>
        <v>0.99884696449629939</v>
      </c>
      <c r="X2087">
        <f t="shared" si="262"/>
        <v>-1.15370076056269E-3</v>
      </c>
      <c r="Y2087">
        <f t="shared" si="263"/>
        <v>1</v>
      </c>
      <c r="Z2087">
        <f t="shared" si="264"/>
        <v>1</v>
      </c>
    </row>
    <row r="2088" spans="4:26" x14ac:dyDescent="0.3">
      <c r="D2088" s="1" t="s">
        <v>10372</v>
      </c>
      <c r="E2088" s="2">
        <v>41539</v>
      </c>
      <c r="F2088" s="2">
        <v>41539</v>
      </c>
      <c r="G2088" s="2">
        <v>41548</v>
      </c>
      <c r="H2088" s="1" t="s">
        <v>10</v>
      </c>
      <c r="I2088" t="s">
        <v>11780</v>
      </c>
      <c r="J2088" s="9">
        <v>1</v>
      </c>
      <c r="K2088" s="1">
        <v>35</v>
      </c>
      <c r="L2088" s="1">
        <v>8.5714285710000002</v>
      </c>
      <c r="M2088" s="1">
        <v>5.7142857139999998</v>
      </c>
      <c r="N2088" s="1">
        <v>85.53</v>
      </c>
      <c r="O2088" s="1">
        <v>0.222222222</v>
      </c>
      <c r="P2088" s="1">
        <v>1</v>
      </c>
      <c r="Q2088" s="1">
        <v>0</v>
      </c>
      <c r="R2088" s="1">
        <v>0</v>
      </c>
      <c r="S2088">
        <f t="shared" si="257"/>
        <v>0</v>
      </c>
      <c r="T2088">
        <f t="shared" si="258"/>
        <v>0</v>
      </c>
      <c r="U2088" s="15">
        <f t="shared" si="260"/>
        <v>5.1070642884017099</v>
      </c>
      <c r="V2088">
        <f t="shared" si="259"/>
        <v>165.18470770024584</v>
      </c>
      <c r="W2088">
        <f t="shared" si="261"/>
        <v>0.9939825991582586</v>
      </c>
      <c r="X2088">
        <f t="shared" si="262"/>
        <v>-6.0355783557960946E-3</v>
      </c>
      <c r="Y2088">
        <f t="shared" si="263"/>
        <v>1</v>
      </c>
      <c r="Z2088">
        <f t="shared" si="264"/>
        <v>1</v>
      </c>
    </row>
    <row r="2089" spans="4:26" x14ac:dyDescent="0.3">
      <c r="D2089" s="1" t="s">
        <v>5321</v>
      </c>
      <c r="E2089" s="2">
        <v>41549</v>
      </c>
      <c r="F2089" s="2">
        <v>41549</v>
      </c>
      <c r="G2089" s="2">
        <v>41567</v>
      </c>
      <c r="H2089" s="1" t="s">
        <v>10</v>
      </c>
      <c r="I2089" t="s">
        <v>11778</v>
      </c>
      <c r="J2089" s="9">
        <v>1</v>
      </c>
      <c r="K2089" s="1">
        <v>43</v>
      </c>
      <c r="L2089" s="1">
        <v>4.651162791</v>
      </c>
      <c r="M2089" s="1">
        <v>4.651162791</v>
      </c>
      <c r="N2089" s="1">
        <v>68.209999999999994</v>
      </c>
      <c r="O2089" s="1">
        <v>0.16666666699999999</v>
      </c>
      <c r="P2089" s="1">
        <v>1</v>
      </c>
      <c r="Q2089" s="1">
        <v>1</v>
      </c>
      <c r="R2089" s="1">
        <v>0</v>
      </c>
      <c r="S2089">
        <f t="shared" si="257"/>
        <v>0</v>
      </c>
      <c r="T2089">
        <f t="shared" si="258"/>
        <v>0</v>
      </c>
      <c r="U2089" s="15">
        <f t="shared" si="260"/>
        <v>6.8380398234996802</v>
      </c>
      <c r="V2089">
        <f t="shared" si="259"/>
        <v>932.65916520507835</v>
      </c>
      <c r="W2089">
        <f t="shared" si="261"/>
        <v>0.99892894533972643</v>
      </c>
      <c r="X2089">
        <f t="shared" si="262"/>
        <v>-1.0716286492018334E-3</v>
      </c>
      <c r="Y2089">
        <f t="shared" si="263"/>
        <v>1</v>
      </c>
      <c r="Z2089">
        <f t="shared" si="264"/>
        <v>1</v>
      </c>
    </row>
    <row r="2090" spans="4:26" x14ac:dyDescent="0.3">
      <c r="D2090" s="1" t="s">
        <v>1617</v>
      </c>
      <c r="E2090" s="2">
        <v>41339</v>
      </c>
      <c r="F2090" s="2">
        <v>41341</v>
      </c>
      <c r="G2090" s="2">
        <v>41379</v>
      </c>
      <c r="H2090" s="1" t="s">
        <v>12</v>
      </c>
      <c r="I2090" t="s">
        <v>11778</v>
      </c>
      <c r="J2090" s="9">
        <v>1</v>
      </c>
      <c r="K2090" s="1">
        <v>45</v>
      </c>
      <c r="L2090" s="1">
        <v>2.2222222220000001</v>
      </c>
      <c r="M2090" s="1">
        <v>0</v>
      </c>
      <c r="N2090" s="1">
        <v>127.4</v>
      </c>
      <c r="O2090" s="1">
        <v>7.8947368000000004E-2</v>
      </c>
      <c r="P2090" s="1">
        <v>0</v>
      </c>
      <c r="Q2090" s="1">
        <v>0</v>
      </c>
      <c r="R2090" s="1">
        <v>0</v>
      </c>
      <c r="S2090">
        <f t="shared" si="257"/>
        <v>1</v>
      </c>
      <c r="T2090">
        <f t="shared" si="258"/>
        <v>0</v>
      </c>
      <c r="U2090" s="15">
        <f t="shared" si="260"/>
        <v>7.0525506974683152</v>
      </c>
      <c r="V2090">
        <f t="shared" si="259"/>
        <v>1155.803090133255</v>
      </c>
      <c r="W2090">
        <f t="shared" si="261"/>
        <v>0.99913554864390552</v>
      </c>
      <c r="X2090">
        <f t="shared" si="262"/>
        <v>-8.6482520963566392E-4</v>
      </c>
      <c r="Y2090">
        <f t="shared" si="263"/>
        <v>1</v>
      </c>
      <c r="Z2090">
        <f t="shared" si="264"/>
        <v>1</v>
      </c>
    </row>
    <row r="2091" spans="4:26" x14ac:dyDescent="0.3">
      <c r="D2091" s="1" t="s">
        <v>3526</v>
      </c>
      <c r="E2091" s="2">
        <v>40814</v>
      </c>
      <c r="F2091" s="2">
        <v>40815</v>
      </c>
      <c r="G2091" s="2">
        <v>41002</v>
      </c>
      <c r="H2091" s="1" t="s">
        <v>3</v>
      </c>
      <c r="I2091" t="s">
        <v>11779</v>
      </c>
      <c r="J2091" s="9">
        <v>1</v>
      </c>
      <c r="K2091" s="1">
        <v>16</v>
      </c>
      <c r="L2091" s="1">
        <v>0</v>
      </c>
      <c r="M2091" s="1">
        <v>0</v>
      </c>
      <c r="N2091" s="1">
        <v>94.74</v>
      </c>
      <c r="O2091" s="1">
        <v>1.0695187E-2</v>
      </c>
      <c r="P2091" s="1">
        <v>0</v>
      </c>
      <c r="Q2091" s="1">
        <v>0</v>
      </c>
      <c r="R2091" s="1">
        <v>0</v>
      </c>
      <c r="S2091">
        <f t="shared" si="257"/>
        <v>6</v>
      </c>
      <c r="T2091">
        <f t="shared" si="258"/>
        <v>1</v>
      </c>
      <c r="U2091" s="15">
        <f t="shared" si="260"/>
        <v>0.18746557474963815</v>
      </c>
      <c r="V2091">
        <f t="shared" si="259"/>
        <v>1.2061887253573926</v>
      </c>
      <c r="W2091">
        <f t="shared" si="261"/>
        <v>0.54672962085870302</v>
      </c>
      <c r="X2091">
        <f t="shared" si="262"/>
        <v>-0.60380089335503517</v>
      </c>
      <c r="Y2091">
        <f t="shared" si="263"/>
        <v>1</v>
      </c>
      <c r="Z2091">
        <f t="shared" si="264"/>
        <v>1</v>
      </c>
    </row>
    <row r="2092" spans="4:26" x14ac:dyDescent="0.3">
      <c r="D2092" s="1" t="s">
        <v>2300</v>
      </c>
      <c r="E2092" s="2">
        <v>41044</v>
      </c>
      <c r="F2092" s="2">
        <v>41044</v>
      </c>
      <c r="G2092" s="2">
        <v>41624</v>
      </c>
      <c r="H2092" s="1" t="s">
        <v>5</v>
      </c>
      <c r="I2092" t="s">
        <v>11779</v>
      </c>
      <c r="J2092" s="9">
        <v>1</v>
      </c>
      <c r="K2092" s="1">
        <v>54</v>
      </c>
      <c r="L2092" s="1">
        <v>22.222222219999999</v>
      </c>
      <c r="M2092" s="1">
        <v>5.5555555559999998</v>
      </c>
      <c r="N2092" s="1">
        <v>52.27</v>
      </c>
      <c r="O2092" s="1">
        <v>1.3793102999999999E-2</v>
      </c>
      <c r="P2092" s="1">
        <v>0</v>
      </c>
      <c r="Q2092" s="1">
        <v>0</v>
      </c>
      <c r="R2092" s="1">
        <v>0</v>
      </c>
      <c r="S2092">
        <f t="shared" si="257"/>
        <v>19</v>
      </c>
      <c r="T2092">
        <f t="shared" si="258"/>
        <v>0</v>
      </c>
      <c r="U2092" s="15">
        <f t="shared" si="260"/>
        <v>9.4428609483599377</v>
      </c>
      <c r="V2092">
        <f t="shared" si="259"/>
        <v>12617.764088874801</v>
      </c>
      <c r="W2092">
        <f t="shared" si="261"/>
        <v>0.99992075293642413</v>
      </c>
      <c r="X2092">
        <f t="shared" si="262"/>
        <v>-7.925020379031694E-5</v>
      </c>
      <c r="Y2092">
        <f t="shared" si="263"/>
        <v>1</v>
      </c>
      <c r="Z2092">
        <f t="shared" si="264"/>
        <v>1</v>
      </c>
    </row>
    <row r="2093" spans="4:26" x14ac:dyDescent="0.3">
      <c r="D2093" s="1" t="s">
        <v>10240</v>
      </c>
      <c r="E2093" s="2">
        <v>41512</v>
      </c>
      <c r="F2093" s="2">
        <v>41525</v>
      </c>
      <c r="G2093" s="2">
        <v>41618</v>
      </c>
      <c r="H2093" s="1" t="s">
        <v>22</v>
      </c>
      <c r="I2093" t="s">
        <v>11781</v>
      </c>
      <c r="J2093" s="9">
        <v>1</v>
      </c>
      <c r="K2093" s="1">
        <v>33</v>
      </c>
      <c r="L2093" s="1">
        <v>42.424242419999999</v>
      </c>
      <c r="M2093" s="1">
        <v>12.121212119999999</v>
      </c>
      <c r="N2093" s="1">
        <v>69.02</v>
      </c>
      <c r="O2093" s="1">
        <v>5.3763441000000002E-2</v>
      </c>
      <c r="P2093" s="1">
        <v>1</v>
      </c>
      <c r="Q2093" s="1">
        <v>0</v>
      </c>
      <c r="R2093" s="1">
        <v>0</v>
      </c>
      <c r="S2093">
        <f t="shared" si="257"/>
        <v>3</v>
      </c>
      <c r="T2093">
        <f t="shared" si="258"/>
        <v>0</v>
      </c>
      <c r="U2093" s="15">
        <f t="shared" si="260"/>
        <v>4.5289381106251936</v>
      </c>
      <c r="V2093">
        <f t="shared" si="259"/>
        <v>92.660114030865984</v>
      </c>
      <c r="W2093">
        <f t="shared" si="261"/>
        <v>0.98932309649259609</v>
      </c>
      <c r="X2093">
        <f t="shared" si="262"/>
        <v>-1.0734310627496215E-2</v>
      </c>
      <c r="Y2093">
        <f t="shared" si="263"/>
        <v>1</v>
      </c>
      <c r="Z2093">
        <f t="shared" si="264"/>
        <v>1</v>
      </c>
    </row>
    <row r="2094" spans="4:26" x14ac:dyDescent="0.3">
      <c r="D2094" s="1" t="s">
        <v>4878</v>
      </c>
      <c r="E2094" s="2">
        <v>41530</v>
      </c>
      <c r="F2094" s="2">
        <v>41530</v>
      </c>
      <c r="G2094" s="2">
        <v>41578</v>
      </c>
      <c r="H2094" s="1" t="s">
        <v>10</v>
      </c>
      <c r="I2094" t="s">
        <v>11780</v>
      </c>
      <c r="J2094" s="9">
        <v>0</v>
      </c>
      <c r="K2094" s="1">
        <v>2</v>
      </c>
      <c r="L2094" s="1">
        <v>100</v>
      </c>
      <c r="M2094" s="1">
        <v>0</v>
      </c>
      <c r="N2094" s="1">
        <v>45.9</v>
      </c>
      <c r="O2094" s="1">
        <v>4.1666666999999998E-2</v>
      </c>
      <c r="P2094" s="1">
        <v>1</v>
      </c>
      <c r="Q2094" s="1">
        <v>0</v>
      </c>
      <c r="R2094" s="1">
        <v>0</v>
      </c>
      <c r="S2094">
        <f t="shared" si="257"/>
        <v>1</v>
      </c>
      <c r="T2094">
        <f t="shared" si="258"/>
        <v>0</v>
      </c>
      <c r="U2094" s="15">
        <f t="shared" si="260"/>
        <v>-2.9772108351649553</v>
      </c>
      <c r="V2094">
        <f t="shared" si="259"/>
        <v>5.0934701204713773E-2</v>
      </c>
      <c r="W2094">
        <f t="shared" si="261"/>
        <v>0.95153390486932632</v>
      </c>
      <c r="X2094">
        <f t="shared" si="262"/>
        <v>-4.9679959807390234E-2</v>
      </c>
      <c r="Y2094">
        <f t="shared" si="263"/>
        <v>1</v>
      </c>
      <c r="Z2094">
        <f t="shared" si="264"/>
        <v>0</v>
      </c>
    </row>
    <row r="2095" spans="4:26" x14ac:dyDescent="0.3">
      <c r="D2095" s="1" t="s">
        <v>3046</v>
      </c>
      <c r="E2095" s="2">
        <v>40644</v>
      </c>
      <c r="F2095" s="2">
        <v>40646</v>
      </c>
      <c r="G2095" s="2">
        <v>40784</v>
      </c>
      <c r="H2095" s="1" t="s">
        <v>10</v>
      </c>
      <c r="I2095" t="s">
        <v>11778</v>
      </c>
      <c r="J2095" s="9">
        <v>0</v>
      </c>
      <c r="K2095" s="1">
        <v>0</v>
      </c>
      <c r="L2095" s="1">
        <v>0</v>
      </c>
      <c r="M2095" s="1">
        <v>0</v>
      </c>
      <c r="N2095" s="1">
        <v>68.88</v>
      </c>
      <c r="O2095" s="1">
        <v>2.8985507000000001E-2</v>
      </c>
      <c r="P2095" s="1">
        <v>0</v>
      </c>
      <c r="Q2095" s="1">
        <v>0</v>
      </c>
      <c r="R2095" s="1">
        <v>0</v>
      </c>
      <c r="S2095">
        <f t="shared" si="257"/>
        <v>4</v>
      </c>
      <c r="T2095">
        <f t="shared" si="258"/>
        <v>0</v>
      </c>
      <c r="U2095" s="15">
        <f t="shared" si="260"/>
        <v>-3.4783525571303513</v>
      </c>
      <c r="V2095">
        <f t="shared" si="259"/>
        <v>3.0858206312061189E-2</v>
      </c>
      <c r="W2095">
        <f t="shared" si="261"/>
        <v>0.97006551810606645</v>
      </c>
      <c r="X2095">
        <f t="shared" si="262"/>
        <v>-3.0391665326487707E-2</v>
      </c>
      <c r="Y2095">
        <f t="shared" si="263"/>
        <v>1</v>
      </c>
      <c r="Z2095">
        <f t="shared" si="264"/>
        <v>0</v>
      </c>
    </row>
    <row r="2096" spans="4:26" x14ac:dyDescent="0.3">
      <c r="D2096" s="1" t="s">
        <v>9218</v>
      </c>
      <c r="E2096" s="2">
        <v>40271</v>
      </c>
      <c r="F2096" s="2">
        <v>40377</v>
      </c>
      <c r="G2096" s="2">
        <v>40522</v>
      </c>
      <c r="H2096" s="1" t="s">
        <v>10</v>
      </c>
      <c r="I2096" t="s">
        <v>11778</v>
      </c>
      <c r="J2096" s="9">
        <v>0</v>
      </c>
      <c r="K2096" s="1">
        <v>0</v>
      </c>
      <c r="L2096" s="1">
        <v>0</v>
      </c>
      <c r="M2096" s="1">
        <v>0</v>
      </c>
      <c r="N2096" s="1">
        <v>89.33</v>
      </c>
      <c r="O2096" s="1">
        <v>9.6551724000000005E-2</v>
      </c>
      <c r="P2096" s="1">
        <v>0</v>
      </c>
      <c r="Q2096" s="1">
        <v>0</v>
      </c>
      <c r="R2096" s="1">
        <v>0</v>
      </c>
      <c r="S2096">
        <f t="shared" si="257"/>
        <v>4</v>
      </c>
      <c r="T2096">
        <f t="shared" si="258"/>
        <v>0</v>
      </c>
      <c r="U2096" s="15">
        <f t="shared" si="260"/>
        <v>-3.436638265566792</v>
      </c>
      <c r="V2096">
        <f t="shared" si="259"/>
        <v>3.2172659673468038E-2</v>
      </c>
      <c r="W2096">
        <f t="shared" si="261"/>
        <v>0.96883015707503239</v>
      </c>
      <c r="X2096">
        <f t="shared" si="262"/>
        <v>-3.1665958950445681E-2</v>
      </c>
      <c r="Y2096">
        <f t="shared" si="263"/>
        <v>1</v>
      </c>
      <c r="Z2096">
        <f t="shared" si="264"/>
        <v>0</v>
      </c>
    </row>
    <row r="2097" spans="4:26" x14ac:dyDescent="0.3">
      <c r="D2097" s="1" t="s">
        <v>431</v>
      </c>
      <c r="E2097" s="2">
        <v>41398</v>
      </c>
      <c r="F2097" s="2">
        <v>41456</v>
      </c>
      <c r="G2097" s="2">
        <v>41582</v>
      </c>
      <c r="H2097" s="1" t="s">
        <v>12</v>
      </c>
      <c r="I2097" t="s">
        <v>11780</v>
      </c>
      <c r="J2097" s="9">
        <v>1</v>
      </c>
      <c r="K2097" s="1">
        <v>50</v>
      </c>
      <c r="L2097" s="1">
        <v>2</v>
      </c>
      <c r="M2097" s="1">
        <v>0</v>
      </c>
      <c r="N2097" s="1">
        <v>33.68</v>
      </c>
      <c r="O2097" s="1">
        <v>2.3809523999999999E-2</v>
      </c>
      <c r="P2097" s="1">
        <v>0</v>
      </c>
      <c r="Q2097" s="1">
        <v>0</v>
      </c>
      <c r="R2097" s="1">
        <v>0</v>
      </c>
      <c r="S2097">
        <f t="shared" si="257"/>
        <v>4</v>
      </c>
      <c r="T2097">
        <f t="shared" si="258"/>
        <v>0</v>
      </c>
      <c r="U2097" s="15">
        <f t="shared" si="260"/>
        <v>8.4735403579858826</v>
      </c>
      <c r="V2097">
        <f t="shared" si="259"/>
        <v>4786.4311878535218</v>
      </c>
      <c r="W2097">
        <f t="shared" si="261"/>
        <v>0.99979111971310686</v>
      </c>
      <c r="X2097">
        <f t="shared" si="262"/>
        <v>-2.0890210541862851E-4</v>
      </c>
      <c r="Y2097">
        <f t="shared" si="263"/>
        <v>1</v>
      </c>
      <c r="Z2097">
        <f t="shared" si="264"/>
        <v>1</v>
      </c>
    </row>
    <row r="2098" spans="4:26" x14ac:dyDescent="0.3">
      <c r="D2098" s="1" t="s">
        <v>6291</v>
      </c>
      <c r="E2098" s="2">
        <v>41613</v>
      </c>
      <c r="F2098" s="2">
        <v>41613</v>
      </c>
      <c r="G2098" s="2">
        <v>41658</v>
      </c>
      <c r="H2098" s="1" t="s">
        <v>10</v>
      </c>
      <c r="I2098" t="s">
        <v>11779</v>
      </c>
      <c r="J2098" s="9">
        <v>1</v>
      </c>
      <c r="K2098" s="1">
        <v>38</v>
      </c>
      <c r="L2098" s="1">
        <v>92.105263160000007</v>
      </c>
      <c r="M2098" s="1">
        <v>42.10526316</v>
      </c>
      <c r="N2098" s="1">
        <v>32.6</v>
      </c>
      <c r="O2098" s="1">
        <v>0.2</v>
      </c>
      <c r="P2098" s="1">
        <v>1</v>
      </c>
      <c r="Q2098" s="1">
        <v>1</v>
      </c>
      <c r="R2098" s="1">
        <v>0</v>
      </c>
      <c r="S2098">
        <f t="shared" si="257"/>
        <v>1</v>
      </c>
      <c r="T2098">
        <f t="shared" si="258"/>
        <v>0</v>
      </c>
      <c r="U2098" s="15">
        <f t="shared" si="260"/>
        <v>6.5421188530279597</v>
      </c>
      <c r="V2098">
        <f t="shared" si="259"/>
        <v>693.75498667024704</v>
      </c>
      <c r="W2098">
        <f t="shared" si="261"/>
        <v>0.99856064365253039</v>
      </c>
      <c r="X2098">
        <f t="shared" si="262"/>
        <v>-1.4403932158853013E-3</v>
      </c>
      <c r="Y2098">
        <f t="shared" si="263"/>
        <v>1</v>
      </c>
      <c r="Z2098">
        <f t="shared" si="264"/>
        <v>1</v>
      </c>
    </row>
    <row r="2099" spans="4:26" x14ac:dyDescent="0.3">
      <c r="D2099" s="1" t="s">
        <v>7004</v>
      </c>
      <c r="E2099" s="2">
        <v>42688</v>
      </c>
      <c r="F2099" s="2">
        <v>42688</v>
      </c>
      <c r="G2099" s="2">
        <v>42780</v>
      </c>
      <c r="H2099" s="1" t="s">
        <v>249</v>
      </c>
      <c r="I2099" t="s">
        <v>11780</v>
      </c>
      <c r="J2099" s="9">
        <v>1</v>
      </c>
      <c r="K2099" s="1">
        <v>45</v>
      </c>
      <c r="L2099" s="1">
        <v>0</v>
      </c>
      <c r="M2099" s="1">
        <v>0</v>
      </c>
      <c r="N2099" s="1">
        <v>67.569999999999993</v>
      </c>
      <c r="O2099" s="1">
        <v>2.1739130434782601E-2</v>
      </c>
      <c r="P2099" s="1">
        <v>0</v>
      </c>
      <c r="Q2099" s="1">
        <v>0</v>
      </c>
      <c r="R2099" s="1">
        <v>0</v>
      </c>
      <c r="S2099">
        <f t="shared" si="257"/>
        <v>3</v>
      </c>
      <c r="T2099">
        <f t="shared" si="258"/>
        <v>1</v>
      </c>
      <c r="U2099" s="15">
        <f t="shared" si="260"/>
        <v>7.1670050430758616</v>
      </c>
      <c r="V2099">
        <f t="shared" si="259"/>
        <v>1295.9574480466554</v>
      </c>
      <c r="W2099">
        <f t="shared" si="261"/>
        <v>0.99922896468075639</v>
      </c>
      <c r="X2099">
        <f t="shared" si="262"/>
        <v>-7.7133271985611147E-4</v>
      </c>
      <c r="Y2099">
        <f t="shared" si="263"/>
        <v>1</v>
      </c>
      <c r="Z2099">
        <f t="shared" si="264"/>
        <v>1</v>
      </c>
    </row>
    <row r="2100" spans="4:26" x14ac:dyDescent="0.3">
      <c r="D2100" s="1" t="s">
        <v>7547</v>
      </c>
      <c r="E2100" s="2">
        <v>41504</v>
      </c>
      <c r="F2100" s="2">
        <v>42129</v>
      </c>
      <c r="G2100" s="2">
        <v>42499</v>
      </c>
      <c r="H2100" s="1" t="s">
        <v>5</v>
      </c>
      <c r="I2100" t="s">
        <v>11778</v>
      </c>
      <c r="J2100" s="9">
        <v>0</v>
      </c>
      <c r="K2100" s="1">
        <v>41</v>
      </c>
      <c r="L2100" s="1">
        <v>17.073170730000001</v>
      </c>
      <c r="M2100" s="1">
        <v>0</v>
      </c>
      <c r="N2100" s="1">
        <v>158.75</v>
      </c>
      <c r="O2100" s="1">
        <v>2.7027027027027001E-2</v>
      </c>
      <c r="P2100" s="1">
        <v>0</v>
      </c>
      <c r="Q2100" s="1">
        <v>0</v>
      </c>
      <c r="R2100" s="1">
        <v>0</v>
      </c>
      <c r="S2100">
        <f t="shared" si="257"/>
        <v>12</v>
      </c>
      <c r="T2100">
        <f t="shared" si="258"/>
        <v>0</v>
      </c>
      <c r="U2100" s="15">
        <f t="shared" si="260"/>
        <v>5.907766633572276</v>
      </c>
      <c r="V2100">
        <f t="shared" si="259"/>
        <v>367.88361831543222</v>
      </c>
      <c r="W2100">
        <f t="shared" si="261"/>
        <v>2.7108821057618693E-3</v>
      </c>
      <c r="X2100">
        <f t="shared" si="262"/>
        <v>-5.9104811967731186</v>
      </c>
      <c r="Y2100">
        <f t="shared" si="263"/>
        <v>0</v>
      </c>
      <c r="Z2100">
        <f t="shared" si="264"/>
        <v>1</v>
      </c>
    </row>
    <row r="2101" spans="4:26" x14ac:dyDescent="0.3">
      <c r="D2101" s="1" t="s">
        <v>9048</v>
      </c>
      <c r="E2101" s="2">
        <v>41169</v>
      </c>
      <c r="F2101" s="2">
        <v>41326</v>
      </c>
      <c r="G2101" s="2">
        <v>41654</v>
      </c>
      <c r="H2101" s="1" t="s">
        <v>10</v>
      </c>
      <c r="I2101" t="s">
        <v>11779</v>
      </c>
      <c r="J2101" s="9">
        <v>1</v>
      </c>
      <c r="K2101" s="1">
        <v>53</v>
      </c>
      <c r="L2101" s="1">
        <v>26.41509434</v>
      </c>
      <c r="M2101" s="1">
        <v>15.09433962</v>
      </c>
      <c r="N2101" s="1">
        <v>78.66</v>
      </c>
      <c r="O2101" s="1">
        <v>2.4390243999999998E-2</v>
      </c>
      <c r="P2101" s="1">
        <v>0</v>
      </c>
      <c r="Q2101" s="1">
        <v>0</v>
      </c>
      <c r="R2101" s="1">
        <v>0</v>
      </c>
      <c r="S2101">
        <f t="shared" si="257"/>
        <v>10</v>
      </c>
      <c r="T2101">
        <f t="shared" si="258"/>
        <v>0</v>
      </c>
      <c r="U2101" s="15">
        <f t="shared" si="260"/>
        <v>9.3108495069621657</v>
      </c>
      <c r="V2101">
        <f t="shared" si="259"/>
        <v>11057.337425201809</v>
      </c>
      <c r="W2101">
        <f t="shared" si="261"/>
        <v>0.99990957049314477</v>
      </c>
      <c r="X2101">
        <f t="shared" si="262"/>
        <v>-9.0433595849594836E-5</v>
      </c>
      <c r="Y2101">
        <f t="shared" si="263"/>
        <v>1</v>
      </c>
      <c r="Z2101">
        <f t="shared" si="264"/>
        <v>1</v>
      </c>
    </row>
    <row r="2102" spans="4:26" x14ac:dyDescent="0.3">
      <c r="D2102" s="1" t="s">
        <v>3789</v>
      </c>
      <c r="E2102" s="2">
        <v>40423</v>
      </c>
      <c r="F2102" s="2">
        <v>40679</v>
      </c>
      <c r="G2102" s="2">
        <v>40756</v>
      </c>
      <c r="H2102" s="1" t="s">
        <v>12</v>
      </c>
      <c r="I2102" t="s">
        <v>11779</v>
      </c>
      <c r="J2102" s="9">
        <v>1</v>
      </c>
      <c r="K2102" s="1">
        <v>45</v>
      </c>
      <c r="L2102" s="1">
        <v>13.33333333</v>
      </c>
      <c r="M2102" s="1">
        <v>2.2222222220000001</v>
      </c>
      <c r="N2102" s="1">
        <v>53.25</v>
      </c>
      <c r="O2102" s="1">
        <v>2.5974026000000001E-2</v>
      </c>
      <c r="P2102" s="1">
        <v>0</v>
      </c>
      <c r="Q2102" s="1">
        <v>0</v>
      </c>
      <c r="R2102" s="1">
        <v>0</v>
      </c>
      <c r="S2102">
        <f t="shared" si="257"/>
        <v>2</v>
      </c>
      <c r="T2102">
        <f t="shared" si="258"/>
        <v>0</v>
      </c>
      <c r="U2102" s="15">
        <f t="shared" si="260"/>
        <v>7.2664805648845237</v>
      </c>
      <c r="V2102">
        <f t="shared" si="259"/>
        <v>1431.5034933600682</v>
      </c>
      <c r="W2102">
        <f t="shared" si="261"/>
        <v>0.99930192142313423</v>
      </c>
      <c r="X2102">
        <f t="shared" si="262"/>
        <v>-6.9832234716932749E-4</v>
      </c>
      <c r="Y2102">
        <f t="shared" si="263"/>
        <v>1</v>
      </c>
      <c r="Z2102">
        <f t="shared" si="264"/>
        <v>1</v>
      </c>
    </row>
    <row r="2103" spans="4:26" x14ac:dyDescent="0.3">
      <c r="D2103" s="1" t="s">
        <v>196</v>
      </c>
      <c r="E2103" s="2">
        <v>40457</v>
      </c>
      <c r="F2103" s="2">
        <v>40520</v>
      </c>
      <c r="G2103" s="2">
        <v>41626</v>
      </c>
      <c r="H2103" s="1" t="s">
        <v>5</v>
      </c>
      <c r="I2103" t="s">
        <v>11778</v>
      </c>
      <c r="J2103" s="9">
        <v>1</v>
      </c>
      <c r="K2103" s="1">
        <v>50</v>
      </c>
      <c r="L2103" s="1">
        <v>4</v>
      </c>
      <c r="M2103" s="1">
        <v>0</v>
      </c>
      <c r="N2103" s="1">
        <v>38.770000000000003</v>
      </c>
      <c r="O2103" s="1">
        <v>1.9891500999999999E-2</v>
      </c>
      <c r="P2103" s="1">
        <v>0</v>
      </c>
      <c r="Q2103" s="1">
        <v>0</v>
      </c>
      <c r="R2103" s="1">
        <v>0</v>
      </c>
      <c r="S2103">
        <f t="shared" si="257"/>
        <v>36</v>
      </c>
      <c r="T2103">
        <f t="shared" si="258"/>
        <v>0</v>
      </c>
      <c r="U2103" s="15">
        <f t="shared" si="260"/>
        <v>8.4490125777875775</v>
      </c>
      <c r="V2103">
        <f t="shared" si="259"/>
        <v>4670.4587432021872</v>
      </c>
      <c r="W2103">
        <f t="shared" si="261"/>
        <v>0.99978593410431904</v>
      </c>
      <c r="X2103">
        <f t="shared" si="262"/>
        <v>-2.1408881105513126E-4</v>
      </c>
      <c r="Y2103">
        <f t="shared" si="263"/>
        <v>1</v>
      </c>
      <c r="Z2103">
        <f t="shared" si="264"/>
        <v>1</v>
      </c>
    </row>
    <row r="2104" spans="4:26" x14ac:dyDescent="0.3">
      <c r="D2104" s="1" t="s">
        <v>5850</v>
      </c>
      <c r="E2104" s="2">
        <v>41579</v>
      </c>
      <c r="F2104" s="2">
        <v>41579</v>
      </c>
      <c r="G2104" s="2">
        <v>41585</v>
      </c>
      <c r="H2104" s="1" t="s">
        <v>5</v>
      </c>
      <c r="I2104" t="s">
        <v>11779</v>
      </c>
      <c r="J2104" s="9">
        <v>1</v>
      </c>
      <c r="K2104" s="1">
        <v>30</v>
      </c>
      <c r="L2104" s="1">
        <v>0</v>
      </c>
      <c r="M2104" s="1">
        <v>0</v>
      </c>
      <c r="N2104" s="1">
        <v>26.38</v>
      </c>
      <c r="O2104" s="1">
        <v>0.33333333300000001</v>
      </c>
      <c r="P2104" s="1">
        <v>1</v>
      </c>
      <c r="Q2104" s="1">
        <v>1</v>
      </c>
      <c r="R2104" s="1">
        <v>0</v>
      </c>
      <c r="S2104">
        <f t="shared" si="257"/>
        <v>0</v>
      </c>
      <c r="T2104">
        <f t="shared" si="258"/>
        <v>0</v>
      </c>
      <c r="U2104" s="15">
        <f t="shared" si="260"/>
        <v>4.1007942092936771</v>
      </c>
      <c r="V2104">
        <f t="shared" si="259"/>
        <v>60.388229449967376</v>
      </c>
      <c r="W2104">
        <f t="shared" si="261"/>
        <v>0.98371023225527265</v>
      </c>
      <c r="X2104">
        <f t="shared" si="262"/>
        <v>-1.64239047128341E-2</v>
      </c>
      <c r="Y2104">
        <f t="shared" si="263"/>
        <v>1</v>
      </c>
      <c r="Z2104">
        <f t="shared" si="264"/>
        <v>1</v>
      </c>
    </row>
    <row r="2105" spans="4:26" x14ac:dyDescent="0.3">
      <c r="D2105" s="1" t="s">
        <v>4630</v>
      </c>
      <c r="E2105" s="2">
        <v>41496</v>
      </c>
      <c r="F2105" s="2">
        <v>41497</v>
      </c>
      <c r="G2105" s="2">
        <v>41643</v>
      </c>
      <c r="H2105" s="1" t="s">
        <v>12</v>
      </c>
      <c r="I2105" t="s">
        <v>11779</v>
      </c>
      <c r="J2105" s="9">
        <v>1</v>
      </c>
      <c r="K2105" s="1">
        <v>36</v>
      </c>
      <c r="L2105" s="1">
        <v>86.111111109999996</v>
      </c>
      <c r="M2105" s="1">
        <v>2.7777777779999999</v>
      </c>
      <c r="N2105" s="1">
        <v>63.21</v>
      </c>
      <c r="O2105" s="1">
        <v>4.1095890000000003E-2</v>
      </c>
      <c r="P2105" s="1">
        <v>1</v>
      </c>
      <c r="Q2105" s="1">
        <v>0</v>
      </c>
      <c r="R2105" s="1">
        <v>0</v>
      </c>
      <c r="S2105">
        <f t="shared" si="257"/>
        <v>4</v>
      </c>
      <c r="T2105">
        <f t="shared" si="258"/>
        <v>0</v>
      </c>
      <c r="U2105" s="15">
        <f t="shared" si="260"/>
        <v>5.0621109030932416</v>
      </c>
      <c r="V2105">
        <f t="shared" si="259"/>
        <v>157.92352598364533</v>
      </c>
      <c r="W2105">
        <f t="shared" si="261"/>
        <v>0.99370766540818567</v>
      </c>
      <c r="X2105">
        <f t="shared" si="262"/>
        <v>-6.3122147681460156E-3</v>
      </c>
      <c r="Y2105">
        <f t="shared" si="263"/>
        <v>1</v>
      </c>
      <c r="Z2105">
        <f t="shared" si="264"/>
        <v>1</v>
      </c>
    </row>
    <row r="2106" spans="4:26" x14ac:dyDescent="0.3">
      <c r="D2106" s="1" t="s">
        <v>469</v>
      </c>
      <c r="E2106" s="2">
        <v>40716</v>
      </c>
      <c r="F2106" s="2">
        <v>40984</v>
      </c>
      <c r="G2106" s="2">
        <v>41596</v>
      </c>
      <c r="H2106" s="1" t="s">
        <v>12</v>
      </c>
      <c r="I2106" t="s">
        <v>11778</v>
      </c>
      <c r="J2106" s="9">
        <v>1</v>
      </c>
      <c r="K2106" s="1">
        <v>39</v>
      </c>
      <c r="L2106" s="1">
        <v>82.051282049999998</v>
      </c>
      <c r="M2106" s="1">
        <v>28.205128210000002</v>
      </c>
      <c r="N2106" s="1">
        <v>74.61</v>
      </c>
      <c r="O2106" s="1">
        <v>7.0261437999999996E-2</v>
      </c>
      <c r="P2106" s="1">
        <v>0</v>
      </c>
      <c r="Q2106" s="1">
        <v>1</v>
      </c>
      <c r="R2106" s="1">
        <v>0</v>
      </c>
      <c r="S2106">
        <f t="shared" si="257"/>
        <v>20</v>
      </c>
      <c r="T2106">
        <f t="shared" si="258"/>
        <v>0</v>
      </c>
      <c r="U2106" s="15">
        <f t="shared" si="260"/>
        <v>6.2249753450048466</v>
      </c>
      <c r="V2106">
        <f t="shared" si="259"/>
        <v>505.210586338719</v>
      </c>
      <c r="W2106">
        <f t="shared" si="261"/>
        <v>0.99802453756008402</v>
      </c>
      <c r="X2106">
        <f t="shared" si="262"/>
        <v>-1.9774162393707303E-3</v>
      </c>
      <c r="Y2106">
        <f t="shared" si="263"/>
        <v>1</v>
      </c>
      <c r="Z2106">
        <f t="shared" si="264"/>
        <v>1</v>
      </c>
    </row>
    <row r="2107" spans="4:26" x14ac:dyDescent="0.3">
      <c r="D2107" s="1" t="s">
        <v>10728</v>
      </c>
      <c r="E2107" s="2">
        <v>41582</v>
      </c>
      <c r="F2107" s="2">
        <v>41582</v>
      </c>
      <c r="G2107" s="2">
        <v>41624</v>
      </c>
      <c r="H2107" s="1" t="s">
        <v>12</v>
      </c>
      <c r="I2107" t="s">
        <v>11778</v>
      </c>
      <c r="J2107" s="9">
        <v>1</v>
      </c>
      <c r="K2107" s="1">
        <v>28</v>
      </c>
      <c r="L2107" s="1">
        <v>21.428571430000002</v>
      </c>
      <c r="M2107" s="1">
        <v>3.5714285710000002</v>
      </c>
      <c r="N2107" s="1">
        <v>38.94</v>
      </c>
      <c r="O2107" s="1">
        <v>4.7619047999999997E-2</v>
      </c>
      <c r="P2107" s="1">
        <v>1</v>
      </c>
      <c r="Q2107" s="1">
        <v>0</v>
      </c>
      <c r="R2107" s="1">
        <v>0</v>
      </c>
      <c r="S2107">
        <f t="shared" si="257"/>
        <v>1</v>
      </c>
      <c r="T2107">
        <f t="shared" si="258"/>
        <v>0</v>
      </c>
      <c r="U2107" s="15">
        <f t="shared" si="260"/>
        <v>3.2797001294199113</v>
      </c>
      <c r="V2107">
        <f t="shared" si="259"/>
        <v>26.567804602256878</v>
      </c>
      <c r="W2107">
        <f t="shared" si="261"/>
        <v>0.96372580209313685</v>
      </c>
      <c r="X2107">
        <f t="shared" si="262"/>
        <v>-3.6948462494376957E-2</v>
      </c>
      <c r="Y2107">
        <f t="shared" si="263"/>
        <v>1</v>
      </c>
      <c r="Z2107">
        <f t="shared" si="264"/>
        <v>1</v>
      </c>
    </row>
    <row r="2108" spans="4:26" x14ac:dyDescent="0.3">
      <c r="D2108" s="1" t="s">
        <v>2119</v>
      </c>
      <c r="E2108" s="2">
        <v>41454</v>
      </c>
      <c r="F2108" s="2">
        <v>41456</v>
      </c>
      <c r="G2108" s="2">
        <v>41652</v>
      </c>
      <c r="H2108" s="1" t="s">
        <v>12</v>
      </c>
      <c r="I2108" t="s">
        <v>11779</v>
      </c>
      <c r="J2108" s="9">
        <v>1</v>
      </c>
      <c r="K2108" s="1">
        <v>55</v>
      </c>
      <c r="L2108" s="1">
        <v>49.090909089999997</v>
      </c>
      <c r="M2108" s="1">
        <v>21.81818182</v>
      </c>
      <c r="N2108" s="1">
        <v>60.72</v>
      </c>
      <c r="O2108" s="1">
        <v>0.13775510199999999</v>
      </c>
      <c r="P2108" s="1">
        <v>0</v>
      </c>
      <c r="Q2108" s="1">
        <v>1</v>
      </c>
      <c r="R2108" s="1">
        <v>0</v>
      </c>
      <c r="S2108">
        <f t="shared" si="257"/>
        <v>6</v>
      </c>
      <c r="T2108">
        <f t="shared" si="258"/>
        <v>0</v>
      </c>
      <c r="U2108" s="15">
        <f t="shared" si="260"/>
        <v>10.054833774407212</v>
      </c>
      <c r="V2108">
        <f t="shared" si="259"/>
        <v>23267.987653457083</v>
      </c>
      <c r="W2108">
        <f t="shared" si="261"/>
        <v>0.99995702434438094</v>
      </c>
      <c r="X2108">
        <f t="shared" si="262"/>
        <v>-4.2976579099005839E-5</v>
      </c>
      <c r="Y2108">
        <f t="shared" si="263"/>
        <v>1</v>
      </c>
      <c r="Z2108">
        <f t="shared" si="264"/>
        <v>1</v>
      </c>
    </row>
    <row r="2109" spans="4:26" x14ac:dyDescent="0.3">
      <c r="D2109" s="1" t="s">
        <v>9462</v>
      </c>
      <c r="E2109" s="2">
        <v>40558</v>
      </c>
      <c r="F2109" s="2">
        <v>40654</v>
      </c>
      <c r="G2109" s="2">
        <v>40682</v>
      </c>
      <c r="H2109" s="1" t="s">
        <v>22</v>
      </c>
      <c r="I2109" t="s">
        <v>11779</v>
      </c>
      <c r="J2109" s="9">
        <v>1</v>
      </c>
      <c r="K2109" s="1">
        <v>41</v>
      </c>
      <c r="L2109" s="1">
        <v>29.268292679999998</v>
      </c>
      <c r="M2109" s="1">
        <v>2.4390243900000002</v>
      </c>
      <c r="N2109" s="1">
        <v>39.32</v>
      </c>
      <c r="O2109" s="1">
        <v>0.21428571399999999</v>
      </c>
      <c r="P2109" s="1">
        <v>0</v>
      </c>
      <c r="Q2109" s="1">
        <v>0</v>
      </c>
      <c r="R2109" s="1">
        <v>0</v>
      </c>
      <c r="S2109">
        <f t="shared" si="257"/>
        <v>0</v>
      </c>
      <c r="T2109">
        <f t="shared" si="258"/>
        <v>0</v>
      </c>
      <c r="U2109" s="15">
        <f t="shared" si="260"/>
        <v>6.6897602909582918</v>
      </c>
      <c r="V2109">
        <f t="shared" si="259"/>
        <v>804.12947193419859</v>
      </c>
      <c r="W2109">
        <f t="shared" si="261"/>
        <v>0.99875796373768599</v>
      </c>
      <c r="X2109">
        <f t="shared" si="262"/>
        <v>-1.2428082286254289E-3</v>
      </c>
      <c r="Y2109">
        <f t="shared" si="263"/>
        <v>1</v>
      </c>
      <c r="Z2109">
        <f t="shared" si="264"/>
        <v>1</v>
      </c>
    </row>
    <row r="2110" spans="4:26" x14ac:dyDescent="0.3">
      <c r="D2110" s="1" t="s">
        <v>6229</v>
      </c>
      <c r="E2110" s="2">
        <v>41605</v>
      </c>
      <c r="F2110" s="2">
        <v>41605</v>
      </c>
      <c r="G2110" s="2">
        <v>41655</v>
      </c>
      <c r="H2110" s="1" t="s">
        <v>3</v>
      </c>
      <c r="I2110" t="s">
        <v>11779</v>
      </c>
      <c r="J2110" s="9">
        <v>1</v>
      </c>
      <c r="K2110" s="1">
        <v>36</v>
      </c>
      <c r="L2110" s="1">
        <v>19.444444440000002</v>
      </c>
      <c r="M2110" s="1">
        <v>5.5555555559999998</v>
      </c>
      <c r="N2110" s="1">
        <v>38.78</v>
      </c>
      <c r="O2110" s="1">
        <v>0.18</v>
      </c>
      <c r="P2110" s="1">
        <v>1</v>
      </c>
      <c r="Q2110" s="1">
        <v>1</v>
      </c>
      <c r="R2110" s="1">
        <v>1</v>
      </c>
      <c r="S2110">
        <f t="shared" si="257"/>
        <v>1</v>
      </c>
      <c r="T2110">
        <f t="shared" si="258"/>
        <v>1</v>
      </c>
      <c r="U2110" s="15">
        <f t="shared" si="260"/>
        <v>5.7236154701779274</v>
      </c>
      <c r="V2110">
        <f t="shared" si="259"/>
        <v>306.00929281811972</v>
      </c>
      <c r="W2110">
        <f t="shared" si="261"/>
        <v>0.99674276960537345</v>
      </c>
      <c r="X2110">
        <f t="shared" si="262"/>
        <v>-3.2625467170119661E-3</v>
      </c>
      <c r="Y2110">
        <f t="shared" si="263"/>
        <v>1</v>
      </c>
      <c r="Z2110">
        <f t="shared" si="264"/>
        <v>1</v>
      </c>
    </row>
    <row r="2111" spans="4:26" x14ac:dyDescent="0.3">
      <c r="D2111" s="1" t="s">
        <v>6865</v>
      </c>
      <c r="E2111" s="2">
        <v>41179</v>
      </c>
      <c r="F2111" s="2">
        <v>41179</v>
      </c>
      <c r="G2111" s="2">
        <v>41385</v>
      </c>
      <c r="H2111" s="1" t="s">
        <v>12</v>
      </c>
      <c r="I2111" t="s">
        <v>11778</v>
      </c>
      <c r="J2111" s="9">
        <v>1</v>
      </c>
      <c r="K2111" s="1">
        <v>47</v>
      </c>
      <c r="L2111" s="1">
        <v>6.3829787229999999</v>
      </c>
      <c r="M2111" s="1">
        <v>4.255319149</v>
      </c>
      <c r="N2111" s="1">
        <v>80.55</v>
      </c>
      <c r="O2111" s="1">
        <v>3.3980582524271802E-2</v>
      </c>
      <c r="P2111" s="1">
        <v>0</v>
      </c>
      <c r="Q2111" s="1">
        <v>0</v>
      </c>
      <c r="R2111" s="1">
        <v>0</v>
      </c>
      <c r="S2111">
        <f t="shared" si="257"/>
        <v>6</v>
      </c>
      <c r="T2111">
        <f t="shared" si="258"/>
        <v>0</v>
      </c>
      <c r="U2111" s="15">
        <f t="shared" si="260"/>
        <v>7.6955836635159072</v>
      </c>
      <c r="V2111">
        <f t="shared" si="259"/>
        <v>2198.6166882533316</v>
      </c>
      <c r="W2111">
        <f t="shared" si="261"/>
        <v>0.99954537533501164</v>
      </c>
      <c r="X2111">
        <f t="shared" si="262"/>
        <v>-4.5472803811320004E-4</v>
      </c>
      <c r="Y2111">
        <f t="shared" si="263"/>
        <v>1</v>
      </c>
      <c r="Z2111">
        <f t="shared" si="264"/>
        <v>1</v>
      </c>
    </row>
    <row r="2112" spans="4:26" x14ac:dyDescent="0.3">
      <c r="D2112" s="1" t="s">
        <v>11745</v>
      </c>
      <c r="E2112" s="2">
        <v>43069</v>
      </c>
      <c r="F2112" s="2">
        <v>43086</v>
      </c>
      <c r="G2112" s="2">
        <v>43116</v>
      </c>
      <c r="H2112" s="1" t="s">
        <v>22</v>
      </c>
      <c r="I2112" t="s">
        <v>11781</v>
      </c>
      <c r="J2112" s="9">
        <v>1</v>
      </c>
      <c r="K2112" s="1">
        <v>28</v>
      </c>
      <c r="L2112" s="1">
        <v>78.571428569999995</v>
      </c>
      <c r="M2112" s="1">
        <v>64.285714290000001</v>
      </c>
      <c r="N2112" s="1">
        <v>112</v>
      </c>
      <c r="O2112" s="1">
        <v>0.2</v>
      </c>
      <c r="P2112" s="1">
        <v>1</v>
      </c>
      <c r="Q2112" s="1">
        <v>1</v>
      </c>
      <c r="R2112" s="1">
        <v>1</v>
      </c>
      <c r="S2112">
        <f t="shared" si="257"/>
        <v>0</v>
      </c>
      <c r="T2112">
        <f t="shared" si="258"/>
        <v>0</v>
      </c>
      <c r="U2112" s="15">
        <f t="shared" si="260"/>
        <v>4.7128033149369646</v>
      </c>
      <c r="V2112">
        <f t="shared" si="259"/>
        <v>111.36391084822209</v>
      </c>
      <c r="W2112">
        <f t="shared" si="261"/>
        <v>0.99110034536488523</v>
      </c>
      <c r="X2112">
        <f t="shared" si="262"/>
        <v>-8.9394931033002761E-3</v>
      </c>
      <c r="Y2112">
        <f t="shared" si="263"/>
        <v>1</v>
      </c>
      <c r="Z2112">
        <f t="shared" si="264"/>
        <v>1</v>
      </c>
    </row>
    <row r="2113" spans="4:26" x14ac:dyDescent="0.3">
      <c r="D2113" s="1" t="s">
        <v>8589</v>
      </c>
      <c r="E2113" s="2">
        <v>41326</v>
      </c>
      <c r="F2113" s="2">
        <v>41392</v>
      </c>
      <c r="G2113" s="2">
        <v>41428</v>
      </c>
      <c r="H2113" s="1" t="s">
        <v>22</v>
      </c>
      <c r="I2113" t="s">
        <v>11780</v>
      </c>
      <c r="J2113" s="9">
        <v>1</v>
      </c>
      <c r="K2113" s="1">
        <v>44</v>
      </c>
      <c r="L2113" s="1">
        <v>2.2727272730000001</v>
      </c>
      <c r="M2113" s="1">
        <v>0</v>
      </c>
      <c r="N2113" s="1">
        <v>18.010000000000002</v>
      </c>
      <c r="O2113" s="1">
        <v>5.5555555999999999E-2</v>
      </c>
      <c r="P2113" s="1">
        <v>1</v>
      </c>
      <c r="Q2113" s="1">
        <v>0</v>
      </c>
      <c r="R2113" s="1">
        <v>0</v>
      </c>
      <c r="S2113">
        <f t="shared" si="257"/>
        <v>1</v>
      </c>
      <c r="T2113">
        <f t="shared" si="258"/>
        <v>0</v>
      </c>
      <c r="U2113" s="15">
        <f t="shared" si="260"/>
        <v>7.0871717495199347</v>
      </c>
      <c r="V2113">
        <f t="shared" si="259"/>
        <v>1196.518955308354</v>
      </c>
      <c r="W2113">
        <f t="shared" si="261"/>
        <v>0.99916494014932522</v>
      </c>
      <c r="X2113">
        <f t="shared" si="262"/>
        <v>-8.3540870737622167E-4</v>
      </c>
      <c r="Y2113">
        <f t="shared" si="263"/>
        <v>1</v>
      </c>
      <c r="Z2113">
        <f t="shared" si="264"/>
        <v>1</v>
      </c>
    </row>
    <row r="2114" spans="4:26" x14ac:dyDescent="0.3">
      <c r="D2114" s="1" t="s">
        <v>3772</v>
      </c>
      <c r="E2114" s="2">
        <v>40814</v>
      </c>
      <c r="F2114" s="2">
        <v>40815</v>
      </c>
      <c r="G2114" s="2">
        <v>41016</v>
      </c>
      <c r="H2114" s="1" t="s">
        <v>10</v>
      </c>
      <c r="I2114" t="s">
        <v>11778</v>
      </c>
      <c r="J2114" s="9">
        <v>0</v>
      </c>
      <c r="K2114" s="1">
        <v>0</v>
      </c>
      <c r="L2114" s="1">
        <v>0</v>
      </c>
      <c r="M2114" s="1">
        <v>0</v>
      </c>
      <c r="N2114" s="1">
        <v>44.87</v>
      </c>
      <c r="O2114" s="1">
        <v>3.4825871000000001E-2</v>
      </c>
      <c r="P2114" s="1">
        <v>1</v>
      </c>
      <c r="Q2114" s="1">
        <v>0</v>
      </c>
      <c r="R2114" s="1">
        <v>0</v>
      </c>
      <c r="S2114">
        <f t="shared" ref="S2114:S2177" si="265">DATEDIF(F2114,G2114,"M")</f>
        <v>6</v>
      </c>
      <c r="T2114">
        <f t="shared" ref="T2114:T2177" si="266">IF(OR(H2114="Friday",H2114="Saturday",H2114="Sunday"), 1, 0)</f>
        <v>0</v>
      </c>
      <c r="U2114" s="15">
        <f t="shared" si="260"/>
        <v>-3.4585637986493984</v>
      </c>
      <c r="V2114">
        <f t="shared" ref="V2114:V2177" si="267">EXP(U2114)</f>
        <v>3.1474933915232643E-2</v>
      </c>
      <c r="W2114">
        <f t="shared" si="261"/>
        <v>0.96948550771295883</v>
      </c>
      <c r="X2114">
        <f t="shared" si="262"/>
        <v>-3.0989752618521951E-2</v>
      </c>
      <c r="Y2114">
        <f t="shared" si="263"/>
        <v>1</v>
      </c>
      <c r="Z2114">
        <f t="shared" si="264"/>
        <v>0</v>
      </c>
    </row>
    <row r="2115" spans="4:26" x14ac:dyDescent="0.3">
      <c r="D2115" s="1" t="s">
        <v>4860</v>
      </c>
      <c r="E2115" s="2">
        <v>41529</v>
      </c>
      <c r="F2115" s="2">
        <v>41529</v>
      </c>
      <c r="G2115" s="2">
        <v>41564</v>
      </c>
      <c r="H2115" s="1" t="s">
        <v>3</v>
      </c>
      <c r="I2115" t="s">
        <v>11779</v>
      </c>
      <c r="J2115" s="9">
        <v>1</v>
      </c>
      <c r="K2115" s="1">
        <v>40</v>
      </c>
      <c r="L2115" s="1">
        <v>20</v>
      </c>
      <c r="M2115" s="1">
        <v>2.5</v>
      </c>
      <c r="N2115" s="1">
        <v>47.52</v>
      </c>
      <c r="O2115" s="1">
        <v>0.114285714</v>
      </c>
      <c r="P2115" s="1">
        <v>1</v>
      </c>
      <c r="Q2115" s="1">
        <v>0</v>
      </c>
      <c r="R2115" s="1">
        <v>0</v>
      </c>
      <c r="S2115">
        <f t="shared" si="265"/>
        <v>1</v>
      </c>
      <c r="T2115">
        <f t="shared" si="266"/>
        <v>1</v>
      </c>
      <c r="U2115" s="15">
        <f t="shared" ref="U2115:U2178" si="268">$B$2 + $B$3*K2115 + $B$4*M2115 + $B$5*N2115 + $B$6*O2115 + $B$7*P2115 + $B$8*Q2115 + $B$9*R2115</f>
        <v>6.1822998433312897</v>
      </c>
      <c r="V2115">
        <f t="shared" si="267"/>
        <v>484.10404050215061</v>
      </c>
      <c r="W2115">
        <f t="shared" ref="W2115:W2178" si="269">IF(J2115=1, (V2115/(1+V2115)), (1-(V2115/(1+V2115))))</f>
        <v>0.99793858653709655</v>
      </c>
      <c r="X2115">
        <f t="shared" ref="X2115:X2178" si="270">IF(W2115 &gt; 0, LN(W2115), -10)</f>
        <v>-2.0635411000987859E-3</v>
      </c>
      <c r="Y2115">
        <f t="shared" ref="Y2115:Y2178" si="271">IF(W2115 &gt; 0.5, 1, 0)</f>
        <v>1</v>
      </c>
      <c r="Z2115">
        <f t="shared" ref="Z2115:Z2178" si="272">IF(J2115=Y2115, 1, 0)</f>
        <v>1</v>
      </c>
    </row>
    <row r="2116" spans="4:26" x14ac:dyDescent="0.3">
      <c r="D2116" s="1" t="s">
        <v>7754</v>
      </c>
      <c r="E2116" s="2">
        <v>42966</v>
      </c>
      <c r="F2116" s="2">
        <v>42981</v>
      </c>
      <c r="G2116" s="2">
        <v>42996</v>
      </c>
      <c r="H2116" s="1" t="s">
        <v>12</v>
      </c>
      <c r="I2116" t="s">
        <v>11781</v>
      </c>
      <c r="J2116" s="9">
        <v>1</v>
      </c>
      <c r="K2116" s="1">
        <v>39</v>
      </c>
      <c r="L2116" s="1">
        <v>2.5641025640000001</v>
      </c>
      <c r="M2116" s="1">
        <v>0</v>
      </c>
      <c r="N2116" s="1">
        <v>78.19</v>
      </c>
      <c r="O2116" s="1">
        <v>0.133333333333333</v>
      </c>
      <c r="P2116" s="1">
        <v>1</v>
      </c>
      <c r="Q2116" s="1">
        <v>0</v>
      </c>
      <c r="R2116" s="1">
        <v>0</v>
      </c>
      <c r="S2116">
        <f t="shared" si="265"/>
        <v>0</v>
      </c>
      <c r="T2116">
        <f t="shared" si="266"/>
        <v>0</v>
      </c>
      <c r="U2116" s="15">
        <f t="shared" si="268"/>
        <v>5.8224555703876604</v>
      </c>
      <c r="V2116">
        <f t="shared" si="267"/>
        <v>337.80052899993012</v>
      </c>
      <c r="W2116">
        <f t="shared" si="269"/>
        <v>0.99704841074790584</v>
      </c>
      <c r="X2116">
        <f t="shared" si="270"/>
        <v>-2.9559537819660695E-3</v>
      </c>
      <c r="Y2116">
        <f t="shared" si="271"/>
        <v>1</v>
      </c>
      <c r="Z2116">
        <f t="shared" si="272"/>
        <v>1</v>
      </c>
    </row>
    <row r="2117" spans="4:26" x14ac:dyDescent="0.3">
      <c r="D2117" s="1" t="s">
        <v>8423</v>
      </c>
      <c r="E2117" s="2">
        <v>41343</v>
      </c>
      <c r="F2117" s="2">
        <v>41456</v>
      </c>
      <c r="G2117" s="2">
        <v>41472</v>
      </c>
      <c r="H2117" s="1" t="s">
        <v>249</v>
      </c>
      <c r="I2117" t="s">
        <v>11780</v>
      </c>
      <c r="J2117" s="9">
        <v>1</v>
      </c>
      <c r="K2117" s="1">
        <v>44</v>
      </c>
      <c r="L2117" s="1">
        <v>9.0909090910000003</v>
      </c>
      <c r="M2117" s="1">
        <v>2.2727272730000001</v>
      </c>
      <c r="N2117" s="1">
        <v>231.63</v>
      </c>
      <c r="O2117" s="1">
        <v>0.125</v>
      </c>
      <c r="P2117" s="1">
        <v>0</v>
      </c>
      <c r="Q2117" s="1">
        <v>0</v>
      </c>
      <c r="R2117" s="1">
        <v>0</v>
      </c>
      <c r="S2117">
        <f t="shared" si="265"/>
        <v>0</v>
      </c>
      <c r="T2117">
        <f t="shared" si="266"/>
        <v>1</v>
      </c>
      <c r="U2117" s="15">
        <f t="shared" si="268"/>
        <v>6.5690186834679789</v>
      </c>
      <c r="V2117">
        <f t="shared" si="267"/>
        <v>712.67014488123698</v>
      </c>
      <c r="W2117">
        <f t="shared" si="269"/>
        <v>0.9985987924432983</v>
      </c>
      <c r="X2117">
        <f t="shared" si="270"/>
        <v>-1.4021901660104983E-3</v>
      </c>
      <c r="Y2117">
        <f t="shared" si="271"/>
        <v>1</v>
      </c>
      <c r="Z2117">
        <f t="shared" si="272"/>
        <v>1</v>
      </c>
    </row>
    <row r="2118" spans="4:26" x14ac:dyDescent="0.3">
      <c r="D2118" s="1" t="s">
        <v>7590</v>
      </c>
      <c r="E2118" s="2">
        <v>41752</v>
      </c>
      <c r="F2118" s="2">
        <v>41752</v>
      </c>
      <c r="G2118" s="2">
        <v>42472</v>
      </c>
      <c r="H2118" s="1" t="s">
        <v>22</v>
      </c>
      <c r="I2118" t="s">
        <v>11778</v>
      </c>
      <c r="J2118" s="9">
        <v>1</v>
      </c>
      <c r="K2118" s="1">
        <v>40</v>
      </c>
      <c r="L2118" s="1">
        <v>60</v>
      </c>
      <c r="M2118" s="1">
        <v>0</v>
      </c>
      <c r="N2118" s="1">
        <v>60.89</v>
      </c>
      <c r="O2118" s="1">
        <v>9.7222222222222206E-3</v>
      </c>
      <c r="P2118" s="1">
        <v>0</v>
      </c>
      <c r="Q2118" s="1">
        <v>0</v>
      </c>
      <c r="R2118" s="1">
        <v>0</v>
      </c>
      <c r="S2118">
        <f t="shared" si="265"/>
        <v>23</v>
      </c>
      <c r="T2118">
        <f t="shared" si="266"/>
        <v>0</v>
      </c>
      <c r="U2118" s="15">
        <f t="shared" si="268"/>
        <v>5.9866453067363228</v>
      </c>
      <c r="V2118">
        <f t="shared" si="267"/>
        <v>398.0769414140542</v>
      </c>
      <c r="W2118">
        <f t="shared" si="269"/>
        <v>0.99749421753996437</v>
      </c>
      <c r="X2118">
        <f t="shared" si="270"/>
        <v>-2.5089271873375983E-3</v>
      </c>
      <c r="Y2118">
        <f t="shared" si="271"/>
        <v>1</v>
      </c>
      <c r="Z2118">
        <f t="shared" si="272"/>
        <v>1</v>
      </c>
    </row>
    <row r="2119" spans="4:26" x14ac:dyDescent="0.3">
      <c r="D2119" s="1" t="s">
        <v>7931</v>
      </c>
      <c r="E2119" s="2">
        <v>43010</v>
      </c>
      <c r="F2119" s="2">
        <v>43010</v>
      </c>
      <c r="G2119" s="2">
        <v>43099</v>
      </c>
      <c r="H2119" s="1" t="s">
        <v>22</v>
      </c>
      <c r="I2119" t="s">
        <v>11779</v>
      </c>
      <c r="J2119" s="9">
        <v>1</v>
      </c>
      <c r="K2119" s="1">
        <v>31</v>
      </c>
      <c r="L2119" s="1">
        <v>80.645161290000004</v>
      </c>
      <c r="M2119" s="1">
        <v>19.354838709999999</v>
      </c>
      <c r="N2119" s="1">
        <v>70.239999999999995</v>
      </c>
      <c r="O2119" s="1">
        <v>5.6179775280898903E-2</v>
      </c>
      <c r="P2119" s="1">
        <v>1</v>
      </c>
      <c r="Q2119" s="1">
        <v>0</v>
      </c>
      <c r="R2119" s="1">
        <v>0</v>
      </c>
      <c r="S2119">
        <f t="shared" si="265"/>
        <v>2</v>
      </c>
      <c r="T2119">
        <f t="shared" si="266"/>
        <v>0</v>
      </c>
      <c r="U2119" s="15">
        <f t="shared" si="268"/>
        <v>4.1916290980262003</v>
      </c>
      <c r="V2119">
        <f t="shared" si="267"/>
        <v>66.130436217378403</v>
      </c>
      <c r="W2119">
        <f t="shared" si="269"/>
        <v>0.98510362726138334</v>
      </c>
      <c r="X2119">
        <f t="shared" si="270"/>
        <v>-1.5008438002236068E-2</v>
      </c>
      <c r="Y2119">
        <f t="shared" si="271"/>
        <v>1</v>
      </c>
      <c r="Z2119">
        <f t="shared" si="272"/>
        <v>1</v>
      </c>
    </row>
    <row r="2120" spans="4:26" ht="28.8" x14ac:dyDescent="0.3">
      <c r="D2120" s="1" t="s">
        <v>10612</v>
      </c>
      <c r="E2120" s="2">
        <v>41564</v>
      </c>
      <c r="F2120" s="2">
        <v>41571</v>
      </c>
      <c r="G2120" s="2">
        <v>41640</v>
      </c>
      <c r="H2120" s="1" t="s">
        <v>22</v>
      </c>
      <c r="I2120" t="s">
        <v>11780</v>
      </c>
      <c r="J2120" s="9">
        <v>1</v>
      </c>
      <c r="K2120" s="1">
        <v>36</v>
      </c>
      <c r="L2120" s="1">
        <v>16.666666670000001</v>
      </c>
      <c r="M2120" s="1">
        <v>11.11111111</v>
      </c>
      <c r="N2120" s="1">
        <v>96.79</v>
      </c>
      <c r="O2120" s="1">
        <v>0.115942029</v>
      </c>
      <c r="P2120" s="1">
        <v>1</v>
      </c>
      <c r="Q2120" s="1">
        <v>0</v>
      </c>
      <c r="R2120" s="1">
        <v>0</v>
      </c>
      <c r="S2120">
        <f t="shared" si="265"/>
        <v>2</v>
      </c>
      <c r="T2120">
        <f t="shared" si="266"/>
        <v>0</v>
      </c>
      <c r="U2120" s="15">
        <f t="shared" si="268"/>
        <v>5.2269458771683004</v>
      </c>
      <c r="V2120">
        <f t="shared" si="267"/>
        <v>186.22318563839605</v>
      </c>
      <c r="W2120">
        <f t="shared" si="269"/>
        <v>0.99465878119427253</v>
      </c>
      <c r="X2120">
        <f t="shared" si="270"/>
        <v>-5.3555341117675313E-3</v>
      </c>
      <c r="Y2120">
        <f t="shared" si="271"/>
        <v>1</v>
      </c>
      <c r="Z2120">
        <f t="shared" si="272"/>
        <v>1</v>
      </c>
    </row>
    <row r="2121" spans="4:26" x14ac:dyDescent="0.3">
      <c r="D2121" s="1" t="s">
        <v>4098</v>
      </c>
      <c r="E2121" s="2">
        <v>40578</v>
      </c>
      <c r="F2121" s="2">
        <v>40589</v>
      </c>
      <c r="G2121" s="2">
        <v>41043</v>
      </c>
      <c r="H2121" s="1" t="s">
        <v>10</v>
      </c>
      <c r="I2121" t="s">
        <v>11778</v>
      </c>
      <c r="J2121" s="9">
        <v>1</v>
      </c>
      <c r="K2121" s="1">
        <v>44</v>
      </c>
      <c r="L2121" s="1">
        <v>20.454545450000001</v>
      </c>
      <c r="M2121" s="1">
        <v>2.2727272730000001</v>
      </c>
      <c r="N2121" s="1">
        <v>53.73</v>
      </c>
      <c r="O2121" s="1">
        <v>1.7621145000000001E-2</v>
      </c>
      <c r="P2121" s="1">
        <v>0</v>
      </c>
      <c r="Q2121" s="1">
        <v>0</v>
      </c>
      <c r="R2121" s="1">
        <v>0</v>
      </c>
      <c r="S2121">
        <f t="shared" si="265"/>
        <v>14</v>
      </c>
      <c r="T2121">
        <f t="shared" si="266"/>
        <v>0</v>
      </c>
      <c r="U2121" s="15">
        <f t="shared" si="268"/>
        <v>7.0149466147308273</v>
      </c>
      <c r="V2121">
        <f t="shared" si="267"/>
        <v>1113.1472189613589</v>
      </c>
      <c r="W2121">
        <f t="shared" si="269"/>
        <v>0.99910245254578456</v>
      </c>
      <c r="X2121">
        <f t="shared" si="270"/>
        <v>-8.9795049111293331E-4</v>
      </c>
      <c r="Y2121">
        <f t="shared" si="271"/>
        <v>1</v>
      </c>
      <c r="Z2121">
        <f t="shared" si="272"/>
        <v>1</v>
      </c>
    </row>
    <row r="2122" spans="4:26" x14ac:dyDescent="0.3">
      <c r="D2122" s="1" t="s">
        <v>7155</v>
      </c>
      <c r="E2122" s="2">
        <v>42138</v>
      </c>
      <c r="F2122" s="2">
        <v>42144</v>
      </c>
      <c r="G2122" s="2">
        <v>42169</v>
      </c>
      <c r="H2122" s="1" t="s">
        <v>3</v>
      </c>
      <c r="I2122" t="s">
        <v>11779</v>
      </c>
      <c r="J2122" s="9">
        <v>1</v>
      </c>
      <c r="K2122" s="1">
        <v>40</v>
      </c>
      <c r="L2122" s="1">
        <v>27.5</v>
      </c>
      <c r="M2122" s="1">
        <v>0</v>
      </c>
      <c r="N2122" s="1">
        <v>51.88</v>
      </c>
      <c r="O2122" s="1">
        <v>0.08</v>
      </c>
      <c r="P2122" s="1">
        <v>0</v>
      </c>
      <c r="Q2122" s="1">
        <v>0</v>
      </c>
      <c r="R2122" s="1">
        <v>0</v>
      </c>
      <c r="S2122">
        <f t="shared" si="265"/>
        <v>0</v>
      </c>
      <c r="T2122">
        <f t="shared" si="266"/>
        <v>1</v>
      </c>
      <c r="U2122" s="15">
        <f t="shared" si="268"/>
        <v>6.1367078769658141</v>
      </c>
      <c r="V2122">
        <f t="shared" si="267"/>
        <v>462.52836137571813</v>
      </c>
      <c r="W2122">
        <f t="shared" si="269"/>
        <v>0.99784263470517298</v>
      </c>
      <c r="X2122">
        <f t="shared" si="270"/>
        <v>-2.1596957597140036E-3</v>
      </c>
      <c r="Y2122">
        <f t="shared" si="271"/>
        <v>1</v>
      </c>
      <c r="Z2122">
        <f t="shared" si="272"/>
        <v>1</v>
      </c>
    </row>
    <row r="2123" spans="4:26" x14ac:dyDescent="0.3">
      <c r="D2123" s="1" t="s">
        <v>9970</v>
      </c>
      <c r="E2123" s="2">
        <v>40107</v>
      </c>
      <c r="F2123" s="2">
        <v>40233</v>
      </c>
      <c r="G2123" s="2">
        <v>40296</v>
      </c>
      <c r="H2123" s="1" t="s">
        <v>5</v>
      </c>
      <c r="I2123" t="s">
        <v>11778</v>
      </c>
      <c r="J2123" s="9">
        <v>0</v>
      </c>
      <c r="K2123" s="1">
        <v>0</v>
      </c>
      <c r="L2123" s="1">
        <v>0</v>
      </c>
      <c r="M2123" s="1">
        <v>0</v>
      </c>
      <c r="N2123" s="1">
        <v>45.3</v>
      </c>
      <c r="O2123" s="1">
        <v>9.5238094999999995E-2</v>
      </c>
      <c r="P2123" s="1">
        <v>0</v>
      </c>
      <c r="Q2123" s="1">
        <v>0</v>
      </c>
      <c r="R2123" s="1">
        <v>0</v>
      </c>
      <c r="S2123">
        <f t="shared" si="265"/>
        <v>2</v>
      </c>
      <c r="T2123">
        <f t="shared" si="266"/>
        <v>0</v>
      </c>
      <c r="U2123" s="15">
        <f t="shared" si="268"/>
        <v>-3.283739062618257</v>
      </c>
      <c r="V2123">
        <f t="shared" si="267"/>
        <v>3.7487825103834305E-2</v>
      </c>
      <c r="W2123">
        <f t="shared" si="269"/>
        <v>0.96386673250832366</v>
      </c>
      <c r="X2123">
        <f t="shared" si="270"/>
        <v>-3.6802238214184817E-2</v>
      </c>
      <c r="Y2123">
        <f t="shared" si="271"/>
        <v>1</v>
      </c>
      <c r="Z2123">
        <f t="shared" si="272"/>
        <v>0</v>
      </c>
    </row>
    <row r="2124" spans="4:26" x14ac:dyDescent="0.3">
      <c r="D2124" s="1" t="s">
        <v>9637</v>
      </c>
      <c r="E2124" s="2">
        <v>40828</v>
      </c>
      <c r="F2124" s="2">
        <v>40828</v>
      </c>
      <c r="G2124" s="2">
        <v>40833</v>
      </c>
      <c r="H2124" s="1" t="s">
        <v>3</v>
      </c>
      <c r="I2124" t="s">
        <v>11779</v>
      </c>
      <c r="J2124" s="9">
        <v>0</v>
      </c>
      <c r="K2124" s="1">
        <v>5</v>
      </c>
      <c r="L2124" s="1">
        <v>60</v>
      </c>
      <c r="M2124" s="1">
        <v>0</v>
      </c>
      <c r="N2124" s="1">
        <v>66.14</v>
      </c>
      <c r="O2124" s="1">
        <v>0.4</v>
      </c>
      <c r="P2124" s="1">
        <v>0</v>
      </c>
      <c r="Q2124" s="1">
        <v>0</v>
      </c>
      <c r="R2124" s="1">
        <v>0</v>
      </c>
      <c r="S2124">
        <f t="shared" si="265"/>
        <v>0</v>
      </c>
      <c r="T2124">
        <f t="shared" si="266"/>
        <v>1</v>
      </c>
      <c r="U2124" s="15">
        <f t="shared" si="268"/>
        <v>-1.660388714176166</v>
      </c>
      <c r="V2124">
        <f t="shared" si="267"/>
        <v>0.19006508474752962</v>
      </c>
      <c r="W2124">
        <f t="shared" si="269"/>
        <v>0.84029017640841752</v>
      </c>
      <c r="X2124">
        <f t="shared" si="270"/>
        <v>-0.17400799869297778</v>
      </c>
      <c r="Y2124">
        <f t="shared" si="271"/>
        <v>1</v>
      </c>
      <c r="Z2124">
        <f t="shared" si="272"/>
        <v>0</v>
      </c>
    </row>
    <row r="2125" spans="4:26" x14ac:dyDescent="0.3">
      <c r="D2125" s="1" t="s">
        <v>3623</v>
      </c>
      <c r="E2125" s="2">
        <v>40776</v>
      </c>
      <c r="F2125" s="2">
        <v>40785</v>
      </c>
      <c r="G2125" s="2">
        <v>40910</v>
      </c>
      <c r="H2125" s="1" t="s">
        <v>12</v>
      </c>
      <c r="I2125" t="s">
        <v>11778</v>
      </c>
      <c r="J2125" s="9">
        <v>1</v>
      </c>
      <c r="K2125" s="1">
        <v>17</v>
      </c>
      <c r="L2125" s="1">
        <v>0</v>
      </c>
      <c r="M2125" s="1">
        <v>0</v>
      </c>
      <c r="N2125" s="1">
        <v>115.44</v>
      </c>
      <c r="O2125" s="1">
        <v>1.6E-2</v>
      </c>
      <c r="P2125" s="1">
        <v>0</v>
      </c>
      <c r="Q2125" s="1">
        <v>0</v>
      </c>
      <c r="R2125" s="1">
        <v>0</v>
      </c>
      <c r="S2125">
        <f t="shared" si="265"/>
        <v>4</v>
      </c>
      <c r="T2125">
        <f t="shared" si="266"/>
        <v>0</v>
      </c>
      <c r="U2125" s="15">
        <f t="shared" si="268"/>
        <v>0.36020608580839303</v>
      </c>
      <c r="V2125">
        <f t="shared" si="267"/>
        <v>1.4336248338512496</v>
      </c>
      <c r="W2125">
        <f t="shared" si="269"/>
        <v>0.58909032070588951</v>
      </c>
      <c r="X2125">
        <f t="shared" si="270"/>
        <v>-0.52917576123641674</v>
      </c>
      <c r="Y2125">
        <f t="shared" si="271"/>
        <v>1</v>
      </c>
      <c r="Z2125">
        <f t="shared" si="272"/>
        <v>1</v>
      </c>
    </row>
    <row r="2126" spans="4:26" x14ac:dyDescent="0.3">
      <c r="D2126" s="1" t="s">
        <v>9958</v>
      </c>
      <c r="E2126" s="2">
        <v>40923</v>
      </c>
      <c r="F2126" s="2">
        <v>40923</v>
      </c>
      <c r="G2126" s="2">
        <v>41032</v>
      </c>
      <c r="H2126" s="1" t="s">
        <v>10</v>
      </c>
      <c r="I2126" t="s">
        <v>11779</v>
      </c>
      <c r="J2126" s="9">
        <v>1</v>
      </c>
      <c r="K2126" s="1">
        <v>45</v>
      </c>
      <c r="L2126" s="1">
        <v>2.2222222220000001</v>
      </c>
      <c r="M2126" s="1">
        <v>2.2222222220000001</v>
      </c>
      <c r="N2126" s="1">
        <v>162.35</v>
      </c>
      <c r="O2126" s="1">
        <v>2.7522936000000001E-2</v>
      </c>
      <c r="P2126" s="1">
        <v>0</v>
      </c>
      <c r="Q2126" s="1">
        <v>0</v>
      </c>
      <c r="R2126" s="1">
        <v>0</v>
      </c>
      <c r="S2126">
        <f t="shared" si="265"/>
        <v>3</v>
      </c>
      <c r="T2126">
        <f t="shared" si="266"/>
        <v>0</v>
      </c>
      <c r="U2126" s="15">
        <f t="shared" si="268"/>
        <v>6.8847459607482602</v>
      </c>
      <c r="V2126">
        <f t="shared" si="267"/>
        <v>977.2533774553217</v>
      </c>
      <c r="W2126">
        <f t="shared" si="269"/>
        <v>0.99897776994892551</v>
      </c>
      <c r="X2126">
        <f t="shared" si="270"/>
        <v>-1.022752884547578E-3</v>
      </c>
      <c r="Y2126">
        <f t="shared" si="271"/>
        <v>1</v>
      </c>
      <c r="Z2126">
        <f t="shared" si="272"/>
        <v>1</v>
      </c>
    </row>
    <row r="2127" spans="4:26" x14ac:dyDescent="0.3">
      <c r="D2127" s="1" t="s">
        <v>9881</v>
      </c>
      <c r="E2127" s="2">
        <v>40678</v>
      </c>
      <c r="F2127" s="2">
        <v>40683</v>
      </c>
      <c r="G2127" s="2">
        <v>40780</v>
      </c>
      <c r="H2127" s="1" t="s">
        <v>12</v>
      </c>
      <c r="I2127" t="s">
        <v>11779</v>
      </c>
      <c r="J2127" s="9">
        <v>0</v>
      </c>
      <c r="K2127" s="1">
        <v>0</v>
      </c>
      <c r="L2127" s="1">
        <v>0</v>
      </c>
      <c r="M2127" s="1">
        <v>0</v>
      </c>
      <c r="N2127" s="1">
        <v>64.97</v>
      </c>
      <c r="O2127" s="1">
        <v>4.1237112999999999E-2</v>
      </c>
      <c r="P2127" s="1">
        <v>0</v>
      </c>
      <c r="Q2127" s="1">
        <v>0</v>
      </c>
      <c r="R2127" s="1">
        <v>0</v>
      </c>
      <c r="S2127">
        <f t="shared" si="265"/>
        <v>3</v>
      </c>
      <c r="T2127">
        <f t="shared" si="266"/>
        <v>0</v>
      </c>
      <c r="U2127" s="15">
        <f t="shared" si="268"/>
        <v>-3.4439510683236474</v>
      </c>
      <c r="V2127">
        <f t="shared" si="267"/>
        <v>3.1938245516008858E-2</v>
      </c>
      <c r="W2127">
        <f t="shared" si="269"/>
        <v>0.96905023565626403</v>
      </c>
      <c r="X2127">
        <f t="shared" si="270"/>
        <v>-3.143882565263921E-2</v>
      </c>
      <c r="Y2127">
        <f t="shared" si="271"/>
        <v>1</v>
      </c>
      <c r="Z2127">
        <f t="shared" si="272"/>
        <v>0</v>
      </c>
    </row>
    <row r="2128" spans="4:26" x14ac:dyDescent="0.3">
      <c r="D2128" s="1" t="s">
        <v>7532</v>
      </c>
      <c r="E2128" s="2">
        <v>42504</v>
      </c>
      <c r="F2128" s="2">
        <v>42504</v>
      </c>
      <c r="G2128" s="2">
        <v>42541</v>
      </c>
      <c r="H2128" s="1" t="s">
        <v>12</v>
      </c>
      <c r="I2128" t="s">
        <v>11778</v>
      </c>
      <c r="J2128" s="9">
        <v>1</v>
      </c>
      <c r="K2128" s="1">
        <v>42</v>
      </c>
      <c r="L2128" s="1">
        <v>14.28571429</v>
      </c>
      <c r="M2128" s="1">
        <v>0</v>
      </c>
      <c r="N2128" s="1">
        <v>54.84</v>
      </c>
      <c r="O2128" s="1">
        <v>5.4054054054054099E-2</v>
      </c>
      <c r="P2128" s="1">
        <v>0</v>
      </c>
      <c r="Q2128" s="1">
        <v>0</v>
      </c>
      <c r="R2128" s="1">
        <v>0</v>
      </c>
      <c r="S2128">
        <f t="shared" si="265"/>
        <v>1</v>
      </c>
      <c r="T2128">
        <f t="shared" si="266"/>
        <v>0</v>
      </c>
      <c r="U2128" s="15">
        <f t="shared" si="268"/>
        <v>6.5560610251957003</v>
      </c>
      <c r="V2128">
        <f t="shared" si="267"/>
        <v>703.49518008563552</v>
      </c>
      <c r="W2128">
        <f t="shared" si="269"/>
        <v>0.99858054387273676</v>
      </c>
      <c r="X2128">
        <f t="shared" si="270"/>
        <v>-1.4204645094610068E-3</v>
      </c>
      <c r="Y2128">
        <f t="shared" si="271"/>
        <v>1</v>
      </c>
      <c r="Z2128">
        <f t="shared" si="272"/>
        <v>1</v>
      </c>
    </row>
    <row r="2129" spans="4:26" x14ac:dyDescent="0.3">
      <c r="D2129" s="1" t="s">
        <v>1640</v>
      </c>
      <c r="E2129" s="2">
        <v>40782</v>
      </c>
      <c r="F2129" s="2">
        <v>41196</v>
      </c>
      <c r="G2129" s="2">
        <v>41582</v>
      </c>
      <c r="H2129" s="1" t="s">
        <v>10</v>
      </c>
      <c r="I2129" t="s">
        <v>11778</v>
      </c>
      <c r="J2129" s="9">
        <v>1</v>
      </c>
      <c r="K2129" s="1">
        <v>42</v>
      </c>
      <c r="L2129" s="1">
        <v>57.142857139999997</v>
      </c>
      <c r="M2129" s="1">
        <v>30.952380949999998</v>
      </c>
      <c r="N2129" s="1">
        <v>48.77</v>
      </c>
      <c r="O2129" s="1">
        <v>3.1088082999999999E-2</v>
      </c>
      <c r="P2129" s="1">
        <v>0</v>
      </c>
      <c r="Q2129" s="1">
        <v>0</v>
      </c>
      <c r="R2129" s="1">
        <v>0</v>
      </c>
      <c r="S2129">
        <f t="shared" si="265"/>
        <v>12</v>
      </c>
      <c r="T2129">
        <f t="shared" si="266"/>
        <v>0</v>
      </c>
      <c r="U2129" s="15">
        <f t="shared" si="268"/>
        <v>7.1223631693943235</v>
      </c>
      <c r="V2129">
        <f t="shared" si="267"/>
        <v>1239.3758305305794</v>
      </c>
      <c r="W2129">
        <f t="shared" si="269"/>
        <v>0.99919379273975995</v>
      </c>
      <c r="X2129">
        <f t="shared" si="270"/>
        <v>-8.0653242008918728E-4</v>
      </c>
      <c r="Y2129">
        <f t="shared" si="271"/>
        <v>1</v>
      </c>
      <c r="Z2129">
        <f t="shared" si="272"/>
        <v>1</v>
      </c>
    </row>
    <row r="2130" spans="4:26" x14ac:dyDescent="0.3">
      <c r="D2130" s="1" t="s">
        <v>7338</v>
      </c>
      <c r="E2130" s="2">
        <v>42320</v>
      </c>
      <c r="F2130" s="2">
        <v>42326</v>
      </c>
      <c r="G2130" s="2">
        <v>42689</v>
      </c>
      <c r="H2130" s="1" t="s">
        <v>3</v>
      </c>
      <c r="I2130" t="s">
        <v>11778</v>
      </c>
      <c r="J2130" s="9">
        <v>1</v>
      </c>
      <c r="K2130" s="1">
        <v>45</v>
      </c>
      <c r="L2130" s="1">
        <v>6.6666666670000003</v>
      </c>
      <c r="M2130" s="1">
        <v>2.2222222220000001</v>
      </c>
      <c r="N2130" s="1">
        <v>106.47</v>
      </c>
      <c r="O2130" s="1">
        <v>5.5096418732782397E-3</v>
      </c>
      <c r="P2130" s="1">
        <v>0</v>
      </c>
      <c r="Q2130" s="1">
        <v>0</v>
      </c>
      <c r="R2130" s="1">
        <v>0</v>
      </c>
      <c r="S2130">
        <f t="shared" si="265"/>
        <v>11</v>
      </c>
      <c r="T2130">
        <f t="shared" si="266"/>
        <v>1</v>
      </c>
      <c r="U2130" s="15">
        <f t="shared" si="268"/>
        <v>7.0445403116886869</v>
      </c>
      <c r="V2130">
        <f t="shared" si="267"/>
        <v>1146.5816444733614</v>
      </c>
      <c r="W2130">
        <f t="shared" si="269"/>
        <v>0.9991286023048418</v>
      </c>
      <c r="X2130">
        <f t="shared" si="270"/>
        <v>-8.7177758283463181E-4</v>
      </c>
      <c r="Y2130">
        <f t="shared" si="271"/>
        <v>1</v>
      </c>
      <c r="Z2130">
        <f t="shared" si="272"/>
        <v>1</v>
      </c>
    </row>
    <row r="2131" spans="4:26" x14ac:dyDescent="0.3">
      <c r="D2131" s="1" t="s">
        <v>1033</v>
      </c>
      <c r="E2131" s="2">
        <v>41358</v>
      </c>
      <c r="F2131" s="2">
        <v>41358</v>
      </c>
      <c r="G2131" s="2">
        <v>41651</v>
      </c>
      <c r="H2131" s="1" t="s">
        <v>12</v>
      </c>
      <c r="I2131" t="s">
        <v>11780</v>
      </c>
      <c r="J2131" s="9">
        <v>1</v>
      </c>
      <c r="K2131" s="1">
        <v>63</v>
      </c>
      <c r="L2131" s="1">
        <v>38.095238100000003</v>
      </c>
      <c r="M2131" s="1">
        <v>3.1746031750000001</v>
      </c>
      <c r="N2131" s="1">
        <v>140.84</v>
      </c>
      <c r="O2131" s="1">
        <v>0.16040955600000001</v>
      </c>
      <c r="P2131" s="1">
        <v>0</v>
      </c>
      <c r="Q2131" s="1">
        <v>1</v>
      </c>
      <c r="R2131" s="1">
        <v>1</v>
      </c>
      <c r="S2131">
        <f t="shared" si="265"/>
        <v>9</v>
      </c>
      <c r="T2131">
        <f t="shared" si="266"/>
        <v>0</v>
      </c>
      <c r="U2131" s="15">
        <f t="shared" si="268"/>
        <v>11.752593220165689</v>
      </c>
      <c r="V2131">
        <f t="shared" si="267"/>
        <v>127082.68545526078</v>
      </c>
      <c r="W2131">
        <f t="shared" si="269"/>
        <v>0.99999213116934393</v>
      </c>
      <c r="X2131">
        <f t="shared" si="270"/>
        <v>-7.8688616154762743E-6</v>
      </c>
      <c r="Y2131">
        <f t="shared" si="271"/>
        <v>1</v>
      </c>
      <c r="Z2131">
        <f t="shared" si="272"/>
        <v>1</v>
      </c>
    </row>
    <row r="2132" spans="4:26" x14ac:dyDescent="0.3">
      <c r="D2132" s="1" t="s">
        <v>11329</v>
      </c>
      <c r="E2132" s="2">
        <v>42532</v>
      </c>
      <c r="F2132" s="2">
        <v>42533</v>
      </c>
      <c r="G2132" s="2">
        <v>43044</v>
      </c>
      <c r="H2132" s="1" t="s">
        <v>3</v>
      </c>
      <c r="I2132" t="s">
        <v>11779</v>
      </c>
      <c r="J2132" s="9">
        <v>1</v>
      </c>
      <c r="K2132" s="1">
        <v>42</v>
      </c>
      <c r="L2132" s="1">
        <v>38.095238100000003</v>
      </c>
      <c r="M2132" s="1">
        <v>7.1428571429999996</v>
      </c>
      <c r="N2132" s="1">
        <v>59.16</v>
      </c>
      <c r="O2132" s="1">
        <v>1.5655577299412901E-2</v>
      </c>
      <c r="P2132" s="1">
        <v>1</v>
      </c>
      <c r="Q2132" s="1">
        <v>0</v>
      </c>
      <c r="R2132" s="1">
        <v>0</v>
      </c>
      <c r="S2132">
        <f t="shared" si="265"/>
        <v>16</v>
      </c>
      <c r="T2132">
        <f t="shared" si="266"/>
        <v>1</v>
      </c>
      <c r="U2132" s="15">
        <f t="shared" si="268"/>
        <v>6.5362391514467078</v>
      </c>
      <c r="V2132">
        <f t="shared" si="267"/>
        <v>689.68788277367014</v>
      </c>
      <c r="W2132">
        <f t="shared" si="269"/>
        <v>0.99855216802706281</v>
      </c>
      <c r="X2132">
        <f t="shared" si="270"/>
        <v>-1.4488810944047897E-3</v>
      </c>
      <c r="Y2132">
        <f t="shared" si="271"/>
        <v>1</v>
      </c>
      <c r="Z2132">
        <f t="shared" si="272"/>
        <v>1</v>
      </c>
    </row>
    <row r="2133" spans="4:26" x14ac:dyDescent="0.3">
      <c r="D2133" s="1" t="s">
        <v>6113</v>
      </c>
      <c r="E2133" s="2">
        <v>41596</v>
      </c>
      <c r="F2133" s="2">
        <v>41600</v>
      </c>
      <c r="G2133" s="2">
        <v>41615</v>
      </c>
      <c r="H2133" s="1" t="s">
        <v>249</v>
      </c>
      <c r="I2133" t="s">
        <v>11780</v>
      </c>
      <c r="J2133" s="9">
        <v>1</v>
      </c>
      <c r="K2133" s="1">
        <v>5</v>
      </c>
      <c r="L2133" s="1">
        <v>100</v>
      </c>
      <c r="M2133" s="1">
        <v>20</v>
      </c>
      <c r="N2133" s="1">
        <v>46.85</v>
      </c>
      <c r="O2133" s="1">
        <v>0.133333333</v>
      </c>
      <c r="P2133" s="1">
        <v>1</v>
      </c>
      <c r="Q2133" s="1">
        <v>1</v>
      </c>
      <c r="R2133" s="1">
        <v>0</v>
      </c>
      <c r="S2133">
        <f t="shared" si="265"/>
        <v>0</v>
      </c>
      <c r="T2133">
        <f t="shared" si="266"/>
        <v>1</v>
      </c>
      <c r="U2133" s="15">
        <f t="shared" si="268"/>
        <v>-1.8492604496485274</v>
      </c>
      <c r="V2133">
        <f t="shared" si="267"/>
        <v>0.15735349412507435</v>
      </c>
      <c r="W2133">
        <f t="shared" si="269"/>
        <v>0.13595975207559988</v>
      </c>
      <c r="X2133">
        <f t="shared" si="270"/>
        <v>-1.9953963776657411</v>
      </c>
      <c r="Y2133">
        <f t="shared" si="271"/>
        <v>0</v>
      </c>
      <c r="Z2133">
        <f t="shared" si="272"/>
        <v>0</v>
      </c>
    </row>
    <row r="2134" spans="4:26" x14ac:dyDescent="0.3">
      <c r="D2134" s="1" t="s">
        <v>5859</v>
      </c>
      <c r="E2134" s="2">
        <v>41580</v>
      </c>
      <c r="F2134" s="2">
        <v>41583</v>
      </c>
      <c r="G2134" s="2">
        <v>41596</v>
      </c>
      <c r="H2134" s="1" t="s">
        <v>5</v>
      </c>
      <c r="I2134" t="s">
        <v>11780</v>
      </c>
      <c r="J2134" s="9">
        <v>1</v>
      </c>
      <c r="K2134" s="1">
        <v>29</v>
      </c>
      <c r="L2134" s="1">
        <v>41.379310340000004</v>
      </c>
      <c r="M2134" s="1">
        <v>10.34482759</v>
      </c>
      <c r="N2134" s="1">
        <v>36.11</v>
      </c>
      <c r="O2134" s="1">
        <v>0.15384615400000001</v>
      </c>
      <c r="P2134" s="1">
        <v>1</v>
      </c>
      <c r="Q2134" s="1">
        <v>0</v>
      </c>
      <c r="R2134" s="1">
        <v>0</v>
      </c>
      <c r="S2134">
        <f t="shared" si="265"/>
        <v>0</v>
      </c>
      <c r="T2134">
        <f t="shared" si="266"/>
        <v>0</v>
      </c>
      <c r="U2134" s="15">
        <f t="shared" si="268"/>
        <v>3.8329564476237565</v>
      </c>
      <c r="V2134">
        <f t="shared" si="267"/>
        <v>46.198921221161172</v>
      </c>
      <c r="W2134">
        <f t="shared" si="269"/>
        <v>0.97881307508461313</v>
      </c>
      <c r="X2134">
        <f t="shared" si="270"/>
        <v>-2.1414589222689129E-2</v>
      </c>
      <c r="Y2134">
        <f t="shared" si="271"/>
        <v>1</v>
      </c>
      <c r="Z2134">
        <f t="shared" si="272"/>
        <v>1</v>
      </c>
    </row>
    <row r="2135" spans="4:26" x14ac:dyDescent="0.3">
      <c r="D2135" s="1" t="s">
        <v>3619</v>
      </c>
      <c r="E2135" s="2">
        <v>40479</v>
      </c>
      <c r="F2135" s="2">
        <v>40620</v>
      </c>
      <c r="G2135" s="2">
        <v>40901</v>
      </c>
      <c r="H2135" s="1" t="s">
        <v>3</v>
      </c>
      <c r="I2135" t="s">
        <v>11778</v>
      </c>
      <c r="J2135" s="9">
        <v>1</v>
      </c>
      <c r="K2135" s="1">
        <v>45</v>
      </c>
      <c r="L2135" s="1">
        <v>8.8888888890000004</v>
      </c>
      <c r="M2135" s="1">
        <v>0</v>
      </c>
      <c r="N2135" s="1">
        <v>160.31</v>
      </c>
      <c r="O2135" s="1">
        <v>0.14234875399999999</v>
      </c>
      <c r="P2135" s="1">
        <v>0</v>
      </c>
      <c r="Q2135" s="1">
        <v>0</v>
      </c>
      <c r="R2135" s="1">
        <v>0</v>
      </c>
      <c r="S2135">
        <f t="shared" si="265"/>
        <v>9</v>
      </c>
      <c r="T2135">
        <f t="shared" si="266"/>
        <v>1</v>
      </c>
      <c r="U2135" s="15">
        <f t="shared" si="268"/>
        <v>7.0433583076198438</v>
      </c>
      <c r="V2135">
        <f t="shared" si="267"/>
        <v>1145.2271809527267</v>
      </c>
      <c r="W2135">
        <f t="shared" si="269"/>
        <v>0.99912757259937879</v>
      </c>
      <c r="X2135">
        <f t="shared" si="270"/>
        <v>-8.7280818689425049E-4</v>
      </c>
      <c r="Y2135">
        <f t="shared" si="271"/>
        <v>1</v>
      </c>
      <c r="Z2135">
        <f t="shared" si="272"/>
        <v>1</v>
      </c>
    </row>
    <row r="2136" spans="4:26" x14ac:dyDescent="0.3">
      <c r="D2136" s="1" t="s">
        <v>8261</v>
      </c>
      <c r="E2136" s="2">
        <v>40301</v>
      </c>
      <c r="F2136" s="2">
        <v>40364</v>
      </c>
      <c r="G2136" s="2">
        <v>40493</v>
      </c>
      <c r="H2136" s="1" t="s">
        <v>12</v>
      </c>
      <c r="I2136" t="s">
        <v>11778</v>
      </c>
      <c r="J2136" s="9">
        <v>0</v>
      </c>
      <c r="K2136" s="1">
        <v>0</v>
      </c>
      <c r="L2136" s="1">
        <v>0</v>
      </c>
      <c r="M2136" s="1">
        <v>0</v>
      </c>
      <c r="N2136" s="1">
        <v>111.86</v>
      </c>
      <c r="O2136" s="1">
        <v>5.4263565999999999E-2</v>
      </c>
      <c r="P2136" s="1">
        <v>0</v>
      </c>
      <c r="Q2136" s="1">
        <v>0</v>
      </c>
      <c r="R2136" s="1">
        <v>0</v>
      </c>
      <c r="S2136">
        <f t="shared" si="265"/>
        <v>4</v>
      </c>
      <c r="T2136">
        <f t="shared" si="266"/>
        <v>0</v>
      </c>
      <c r="U2136" s="15">
        <f t="shared" si="268"/>
        <v>-3.5872055526760747</v>
      </c>
      <c r="V2136">
        <f t="shared" si="267"/>
        <v>2.7675560361084935E-2</v>
      </c>
      <c r="W2136">
        <f t="shared" si="269"/>
        <v>0.97306974941453228</v>
      </c>
      <c r="X2136">
        <f t="shared" si="270"/>
        <v>-2.7299514458350282E-2</v>
      </c>
      <c r="Y2136">
        <f t="shared" si="271"/>
        <v>1</v>
      </c>
      <c r="Z2136">
        <f t="shared" si="272"/>
        <v>0</v>
      </c>
    </row>
    <row r="2137" spans="4:26" x14ac:dyDescent="0.3">
      <c r="D2137" s="1" t="s">
        <v>3579</v>
      </c>
      <c r="E2137" s="2">
        <v>40855</v>
      </c>
      <c r="F2137" s="2">
        <v>40855</v>
      </c>
      <c r="G2137" s="2">
        <v>40863</v>
      </c>
      <c r="H2137" s="1" t="s">
        <v>22</v>
      </c>
      <c r="I2137" t="s">
        <v>11779</v>
      </c>
      <c r="J2137" s="9">
        <v>1</v>
      </c>
      <c r="K2137" s="1">
        <v>45</v>
      </c>
      <c r="L2137" s="1">
        <v>6.6666666670000003</v>
      </c>
      <c r="M2137" s="1">
        <v>0</v>
      </c>
      <c r="N2137" s="1">
        <v>52.57</v>
      </c>
      <c r="O2137" s="1">
        <v>0.25</v>
      </c>
      <c r="P2137" s="1">
        <v>0</v>
      </c>
      <c r="Q2137" s="1">
        <v>0</v>
      </c>
      <c r="R2137" s="1">
        <v>0</v>
      </c>
      <c r="S2137">
        <f t="shared" si="265"/>
        <v>0</v>
      </c>
      <c r="T2137">
        <f t="shared" si="266"/>
        <v>0</v>
      </c>
      <c r="U2137" s="15">
        <f t="shared" si="268"/>
        <v>7.6041544410920325</v>
      </c>
      <c r="V2137">
        <f t="shared" si="267"/>
        <v>2006.5145499568787</v>
      </c>
      <c r="W2137">
        <f t="shared" si="269"/>
        <v>0.99950187160535331</v>
      </c>
      <c r="X2137">
        <f t="shared" si="270"/>
        <v>-4.9825250181138056E-4</v>
      </c>
      <c r="Y2137">
        <f t="shared" si="271"/>
        <v>1</v>
      </c>
      <c r="Z2137">
        <f t="shared" si="272"/>
        <v>1</v>
      </c>
    </row>
    <row r="2138" spans="4:26" x14ac:dyDescent="0.3">
      <c r="D2138" s="1" t="s">
        <v>10305</v>
      </c>
      <c r="E2138" s="2">
        <v>41530</v>
      </c>
      <c r="F2138" s="2">
        <v>41546</v>
      </c>
      <c r="G2138" s="2">
        <v>41616</v>
      </c>
      <c r="H2138" s="1" t="s">
        <v>10</v>
      </c>
      <c r="I2138" t="s">
        <v>11779</v>
      </c>
      <c r="J2138" s="9">
        <v>1</v>
      </c>
      <c r="K2138" s="1">
        <v>52</v>
      </c>
      <c r="L2138" s="1">
        <v>17.30769231</v>
      </c>
      <c r="M2138" s="1">
        <v>7.692307692</v>
      </c>
      <c r="N2138" s="1">
        <v>60.84</v>
      </c>
      <c r="O2138" s="1">
        <v>7.1428570999999996E-2</v>
      </c>
      <c r="P2138" s="1">
        <v>1</v>
      </c>
      <c r="Q2138" s="1">
        <v>1</v>
      </c>
      <c r="R2138" s="1">
        <v>0</v>
      </c>
      <c r="S2138">
        <f t="shared" si="265"/>
        <v>2</v>
      </c>
      <c r="T2138">
        <f t="shared" si="266"/>
        <v>0</v>
      </c>
      <c r="U2138" s="15">
        <f t="shared" si="268"/>
        <v>8.8915846836507342</v>
      </c>
      <c r="V2138">
        <f t="shared" si="267"/>
        <v>7270.5315518369098</v>
      </c>
      <c r="W2138">
        <f t="shared" si="269"/>
        <v>0.99986247738968448</v>
      </c>
      <c r="X2138">
        <f t="shared" si="270"/>
        <v>-1.375320674167488E-4</v>
      </c>
      <c r="Y2138">
        <f t="shared" si="271"/>
        <v>1</v>
      </c>
      <c r="Z2138">
        <f t="shared" si="272"/>
        <v>1</v>
      </c>
    </row>
    <row r="2139" spans="4:26" x14ac:dyDescent="0.3">
      <c r="D2139" s="1" t="s">
        <v>7429</v>
      </c>
      <c r="E2139" s="2">
        <v>42286</v>
      </c>
      <c r="F2139" s="2">
        <v>42286</v>
      </c>
      <c r="G2139" s="2">
        <v>42337</v>
      </c>
      <c r="H2139" s="1" t="s">
        <v>10</v>
      </c>
      <c r="I2139" t="s">
        <v>11778</v>
      </c>
      <c r="J2139" s="9">
        <v>1</v>
      </c>
      <c r="K2139" s="1">
        <v>46</v>
      </c>
      <c r="L2139" s="1">
        <v>19.565217390000001</v>
      </c>
      <c r="M2139" s="1">
        <v>0</v>
      </c>
      <c r="N2139" s="1">
        <v>45.78</v>
      </c>
      <c r="O2139" s="1">
        <v>7.8431372549019607E-2</v>
      </c>
      <c r="P2139" s="1">
        <v>1</v>
      </c>
      <c r="Q2139" s="1">
        <v>0</v>
      </c>
      <c r="R2139" s="1">
        <v>0</v>
      </c>
      <c r="S2139">
        <f t="shared" si="265"/>
        <v>1</v>
      </c>
      <c r="T2139">
        <f t="shared" si="266"/>
        <v>0</v>
      </c>
      <c r="U2139" s="15">
        <f t="shared" si="268"/>
        <v>7.5013208692772491</v>
      </c>
      <c r="V2139">
        <f t="shared" si="267"/>
        <v>1810.4321800698199</v>
      </c>
      <c r="W2139">
        <f t="shared" si="269"/>
        <v>0.99944795062658021</v>
      </c>
      <c r="X2139">
        <f t="shared" si="270"/>
        <v>-5.522018087789519E-4</v>
      </c>
      <c r="Y2139">
        <f t="shared" si="271"/>
        <v>1</v>
      </c>
      <c r="Z2139">
        <f t="shared" si="272"/>
        <v>1</v>
      </c>
    </row>
    <row r="2140" spans="4:26" x14ac:dyDescent="0.3">
      <c r="D2140" s="1" t="s">
        <v>1947</v>
      </c>
      <c r="E2140" s="2">
        <v>41398</v>
      </c>
      <c r="F2140" s="2">
        <v>41513</v>
      </c>
      <c r="G2140" s="2">
        <v>41646</v>
      </c>
      <c r="H2140" s="1" t="s">
        <v>5</v>
      </c>
      <c r="I2140" t="s">
        <v>11779</v>
      </c>
      <c r="J2140" s="9">
        <v>1</v>
      </c>
      <c r="K2140" s="1">
        <v>43</v>
      </c>
      <c r="L2140" s="1">
        <v>9.3023255809999998</v>
      </c>
      <c r="M2140" s="1">
        <v>2.3255813949999999</v>
      </c>
      <c r="N2140" s="1">
        <v>46.68</v>
      </c>
      <c r="O2140" s="1">
        <v>3.7593985000000003E-2</v>
      </c>
      <c r="P2140" s="1">
        <v>1</v>
      </c>
      <c r="Q2140" s="1">
        <v>0</v>
      </c>
      <c r="R2140" s="1">
        <v>0</v>
      </c>
      <c r="S2140">
        <f t="shared" si="265"/>
        <v>4</v>
      </c>
      <c r="T2140">
        <f t="shared" si="266"/>
        <v>0</v>
      </c>
      <c r="U2140" s="15">
        <f t="shared" si="268"/>
        <v>6.7630462359526877</v>
      </c>
      <c r="V2140">
        <f t="shared" si="267"/>
        <v>865.27401399480073</v>
      </c>
      <c r="W2140">
        <f t="shared" si="269"/>
        <v>0.99884563084677036</v>
      </c>
      <c r="X2140">
        <f t="shared" si="270"/>
        <v>-1.1550359505034678E-3</v>
      </c>
      <c r="Y2140">
        <f t="shared" si="271"/>
        <v>1</v>
      </c>
      <c r="Z2140">
        <f t="shared" si="272"/>
        <v>1</v>
      </c>
    </row>
    <row r="2141" spans="4:26" x14ac:dyDescent="0.3">
      <c r="D2141" s="1" t="s">
        <v>1605</v>
      </c>
      <c r="E2141" s="2">
        <v>41163</v>
      </c>
      <c r="F2141" s="2">
        <v>41163</v>
      </c>
      <c r="G2141" s="2">
        <v>41305</v>
      </c>
      <c r="H2141" s="1" t="s">
        <v>244</v>
      </c>
      <c r="I2141" t="s">
        <v>11780</v>
      </c>
      <c r="J2141" s="9">
        <v>1</v>
      </c>
      <c r="K2141" s="1">
        <v>35</v>
      </c>
      <c r="L2141" s="1">
        <v>2.8571428569999999</v>
      </c>
      <c r="M2141" s="1">
        <v>0</v>
      </c>
      <c r="N2141" s="1">
        <v>37.56</v>
      </c>
      <c r="O2141" s="1">
        <v>2.1126761000000001E-2</v>
      </c>
      <c r="P2141" s="1">
        <v>0</v>
      </c>
      <c r="Q2141" s="1">
        <v>0</v>
      </c>
      <c r="R2141" s="1">
        <v>0</v>
      </c>
      <c r="S2141">
        <f t="shared" si="265"/>
        <v>4</v>
      </c>
      <c r="T2141">
        <f t="shared" si="266"/>
        <v>1</v>
      </c>
      <c r="U2141" s="15">
        <f t="shared" si="268"/>
        <v>4.9043739783468325</v>
      </c>
      <c r="V2141">
        <f t="shared" si="267"/>
        <v>134.87844674344618</v>
      </c>
      <c r="W2141">
        <f t="shared" si="269"/>
        <v>0.99264048107726666</v>
      </c>
      <c r="X2141">
        <f t="shared" si="270"/>
        <v>-7.3867337898868568E-3</v>
      </c>
      <c r="Y2141">
        <f t="shared" si="271"/>
        <v>1</v>
      </c>
      <c r="Z2141">
        <f t="shared" si="272"/>
        <v>1</v>
      </c>
    </row>
    <row r="2142" spans="4:26" x14ac:dyDescent="0.3">
      <c r="D2142" s="1" t="s">
        <v>2479</v>
      </c>
      <c r="E2142" s="2">
        <v>41023</v>
      </c>
      <c r="F2142" s="2">
        <v>41023</v>
      </c>
      <c r="G2142" s="2">
        <v>41597</v>
      </c>
      <c r="H2142" s="1" t="s">
        <v>5</v>
      </c>
      <c r="I2142" t="s">
        <v>11778</v>
      </c>
      <c r="J2142" s="9">
        <v>1</v>
      </c>
      <c r="K2142" s="1">
        <v>41</v>
      </c>
      <c r="L2142" s="1">
        <v>68.292682929999998</v>
      </c>
      <c r="M2142" s="1">
        <v>19.512195120000001</v>
      </c>
      <c r="N2142" s="1">
        <v>79.849999999999994</v>
      </c>
      <c r="O2142" s="1">
        <v>3.1358885000000003E-2</v>
      </c>
      <c r="P2142" s="1">
        <v>1</v>
      </c>
      <c r="Q2142" s="1">
        <v>0</v>
      </c>
      <c r="R2142" s="1">
        <v>0</v>
      </c>
      <c r="S2142">
        <f t="shared" si="265"/>
        <v>18</v>
      </c>
      <c r="T2142">
        <f t="shared" si="266"/>
        <v>0</v>
      </c>
      <c r="U2142" s="15">
        <f t="shared" si="268"/>
        <v>6.4862728574558846</v>
      </c>
      <c r="V2142">
        <f t="shared" si="267"/>
        <v>656.07352106335895</v>
      </c>
      <c r="W2142">
        <f t="shared" si="269"/>
        <v>0.99847810029175776</v>
      </c>
      <c r="X2142">
        <f t="shared" si="270"/>
        <v>-1.523058973943256E-3</v>
      </c>
      <c r="Y2142">
        <f t="shared" si="271"/>
        <v>1</v>
      </c>
      <c r="Z2142">
        <f t="shared" si="272"/>
        <v>1</v>
      </c>
    </row>
    <row r="2143" spans="4:26" x14ac:dyDescent="0.3">
      <c r="D2143" s="1" t="s">
        <v>7522</v>
      </c>
      <c r="E2143" s="2">
        <v>42141</v>
      </c>
      <c r="F2143" s="2">
        <v>42141</v>
      </c>
      <c r="G2143" s="2">
        <v>42173</v>
      </c>
      <c r="H2143" s="1" t="s">
        <v>12</v>
      </c>
      <c r="I2143" t="s">
        <v>11778</v>
      </c>
      <c r="J2143" s="9">
        <v>0</v>
      </c>
      <c r="K2143" s="1">
        <v>0</v>
      </c>
      <c r="L2143" s="1">
        <v>0</v>
      </c>
      <c r="M2143" s="1">
        <v>0</v>
      </c>
      <c r="N2143" s="1">
        <v>100.87</v>
      </c>
      <c r="O2143" s="1">
        <v>6.25E-2</v>
      </c>
      <c r="P2143" s="1">
        <v>0</v>
      </c>
      <c r="Q2143" s="1">
        <v>0</v>
      </c>
      <c r="R2143" s="1">
        <v>0</v>
      </c>
      <c r="S2143">
        <f t="shared" si="265"/>
        <v>1</v>
      </c>
      <c r="T2143">
        <f t="shared" si="266"/>
        <v>0</v>
      </c>
      <c r="U2143" s="15">
        <f t="shared" si="268"/>
        <v>-3.5346223827631178</v>
      </c>
      <c r="V2143">
        <f t="shared" si="267"/>
        <v>2.916976991784739E-2</v>
      </c>
      <c r="W2143">
        <f t="shared" si="269"/>
        <v>0.97165698918636534</v>
      </c>
      <c r="X2143">
        <f t="shared" si="270"/>
        <v>-2.8752428586230911E-2</v>
      </c>
      <c r="Y2143">
        <f t="shared" si="271"/>
        <v>1</v>
      </c>
      <c r="Z2143">
        <f t="shared" si="272"/>
        <v>0</v>
      </c>
    </row>
    <row r="2144" spans="4:26" x14ac:dyDescent="0.3">
      <c r="D2144" s="1" t="s">
        <v>10457</v>
      </c>
      <c r="E2144" s="2">
        <v>41547</v>
      </c>
      <c r="F2144" s="2">
        <v>41548</v>
      </c>
      <c r="G2144" s="2">
        <v>41564</v>
      </c>
      <c r="H2144" s="1" t="s">
        <v>3</v>
      </c>
      <c r="I2144" t="s">
        <v>11779</v>
      </c>
      <c r="J2144" s="9">
        <v>1</v>
      </c>
      <c r="K2144" s="1">
        <v>36</v>
      </c>
      <c r="L2144" s="1">
        <v>47.222222219999999</v>
      </c>
      <c r="M2144" s="1">
        <v>0</v>
      </c>
      <c r="N2144" s="1">
        <v>37.340000000000003</v>
      </c>
      <c r="O2144" s="1">
        <v>0.1875</v>
      </c>
      <c r="P2144" s="1">
        <v>1</v>
      </c>
      <c r="Q2144" s="1">
        <v>0</v>
      </c>
      <c r="R2144" s="1">
        <v>0</v>
      </c>
      <c r="S2144">
        <f t="shared" si="265"/>
        <v>0</v>
      </c>
      <c r="T2144">
        <f t="shared" si="266"/>
        <v>1</v>
      </c>
      <c r="U2144" s="15">
        <f t="shared" si="268"/>
        <v>5.34736419336034</v>
      </c>
      <c r="V2144">
        <f t="shared" si="267"/>
        <v>210.05390607254458</v>
      </c>
      <c r="W2144">
        <f t="shared" si="269"/>
        <v>0.99526187399888122</v>
      </c>
      <c r="X2144">
        <f t="shared" si="270"/>
        <v>-4.7493865033187057E-3</v>
      </c>
      <c r="Y2144">
        <f t="shared" si="271"/>
        <v>1</v>
      </c>
      <c r="Z2144">
        <f t="shared" si="272"/>
        <v>1</v>
      </c>
    </row>
    <row r="2145" spans="4:26" x14ac:dyDescent="0.3">
      <c r="D2145" s="1" t="s">
        <v>1029</v>
      </c>
      <c r="E2145" s="2">
        <v>40833</v>
      </c>
      <c r="F2145" s="2">
        <v>40833</v>
      </c>
      <c r="G2145" s="2">
        <v>41616</v>
      </c>
      <c r="H2145" s="1" t="s">
        <v>10</v>
      </c>
      <c r="I2145" t="s">
        <v>11779</v>
      </c>
      <c r="J2145" s="9">
        <v>1</v>
      </c>
      <c r="K2145" s="1">
        <v>52</v>
      </c>
      <c r="L2145" s="1">
        <v>13.46153846</v>
      </c>
      <c r="M2145" s="1">
        <v>0</v>
      </c>
      <c r="N2145" s="1">
        <v>74.77</v>
      </c>
      <c r="O2145" s="1">
        <v>2.2988505999999999E-2</v>
      </c>
      <c r="P2145" s="1">
        <v>0</v>
      </c>
      <c r="Q2145" s="1">
        <v>0</v>
      </c>
      <c r="R2145" s="1">
        <v>0</v>
      </c>
      <c r="S2145">
        <f t="shared" si="265"/>
        <v>25</v>
      </c>
      <c r="T2145">
        <f t="shared" si="266"/>
        <v>0</v>
      </c>
      <c r="U2145" s="15">
        <f t="shared" si="268"/>
        <v>8.8008684931956669</v>
      </c>
      <c r="V2145">
        <f t="shared" si="267"/>
        <v>6640.0083048204378</v>
      </c>
      <c r="W2145">
        <f t="shared" si="269"/>
        <v>0.99984942045633729</v>
      </c>
      <c r="X2145">
        <f t="shared" si="270"/>
        <v>-1.5059088190041354E-4</v>
      </c>
      <c r="Y2145">
        <f t="shared" si="271"/>
        <v>1</v>
      </c>
      <c r="Z2145">
        <f t="shared" si="272"/>
        <v>1</v>
      </c>
    </row>
    <row r="2146" spans="4:26" x14ac:dyDescent="0.3">
      <c r="D2146" s="1" t="s">
        <v>7672</v>
      </c>
      <c r="E2146" s="2">
        <v>42535</v>
      </c>
      <c r="F2146" s="2">
        <v>42536</v>
      </c>
      <c r="G2146" s="2">
        <v>42725</v>
      </c>
      <c r="H2146" s="1" t="s">
        <v>12</v>
      </c>
      <c r="I2146" t="s">
        <v>11779</v>
      </c>
      <c r="J2146" s="9">
        <v>1</v>
      </c>
      <c r="K2146" s="1">
        <v>46</v>
      </c>
      <c r="L2146" s="1">
        <v>2.1739130430000002</v>
      </c>
      <c r="M2146" s="1">
        <v>0</v>
      </c>
      <c r="N2146" s="1">
        <v>64.290000000000006</v>
      </c>
      <c r="O2146" s="1">
        <v>2.6455026455026499E-2</v>
      </c>
      <c r="P2146" s="1">
        <v>0</v>
      </c>
      <c r="Q2146" s="1">
        <v>0</v>
      </c>
      <c r="R2146" s="1">
        <v>0</v>
      </c>
      <c r="S2146">
        <f t="shared" si="265"/>
        <v>6</v>
      </c>
      <c r="T2146">
        <f t="shared" si="266"/>
        <v>0</v>
      </c>
      <c r="U2146" s="15">
        <f t="shared" si="268"/>
        <v>7.4232318603909153</v>
      </c>
      <c r="V2146">
        <f t="shared" si="267"/>
        <v>1674.4363168893212</v>
      </c>
      <c r="W2146">
        <f t="shared" si="269"/>
        <v>0.99940314054916957</v>
      </c>
      <c r="X2146">
        <f t="shared" si="270"/>
        <v>-5.9703764233950843E-4</v>
      </c>
      <c r="Y2146">
        <f t="shared" si="271"/>
        <v>1</v>
      </c>
      <c r="Z2146">
        <f t="shared" si="272"/>
        <v>1</v>
      </c>
    </row>
    <row r="2147" spans="4:26" x14ac:dyDescent="0.3">
      <c r="D2147" s="1" t="s">
        <v>5779</v>
      </c>
      <c r="E2147" s="2">
        <v>41574</v>
      </c>
      <c r="F2147" s="2">
        <v>41574</v>
      </c>
      <c r="G2147" s="2">
        <v>41630</v>
      </c>
      <c r="H2147" s="1" t="s">
        <v>10</v>
      </c>
      <c r="I2147" t="s">
        <v>11779</v>
      </c>
      <c r="J2147" s="9">
        <v>1</v>
      </c>
      <c r="K2147" s="1">
        <v>29</v>
      </c>
      <c r="L2147" s="1">
        <v>48.275862070000002</v>
      </c>
      <c r="M2147" s="1">
        <v>10.34482759</v>
      </c>
      <c r="N2147" s="1">
        <v>33.880000000000003</v>
      </c>
      <c r="O2147" s="1">
        <v>3.5714285999999998E-2</v>
      </c>
      <c r="P2147" s="1">
        <v>1</v>
      </c>
      <c r="Q2147" s="1">
        <v>0</v>
      </c>
      <c r="R2147" s="1">
        <v>0</v>
      </c>
      <c r="S2147">
        <f t="shared" si="265"/>
        <v>1</v>
      </c>
      <c r="T2147">
        <f t="shared" si="266"/>
        <v>0</v>
      </c>
      <c r="U2147" s="15">
        <f t="shared" si="268"/>
        <v>3.6419221001154862</v>
      </c>
      <c r="V2147">
        <f t="shared" si="267"/>
        <v>38.165123458824418</v>
      </c>
      <c r="W2147">
        <f t="shared" si="269"/>
        <v>0.97446707908245633</v>
      </c>
      <c r="X2147">
        <f t="shared" si="270"/>
        <v>-2.5864542973084367E-2</v>
      </c>
      <c r="Y2147">
        <f t="shared" si="271"/>
        <v>1</v>
      </c>
      <c r="Z2147">
        <f t="shared" si="272"/>
        <v>1</v>
      </c>
    </row>
    <row r="2148" spans="4:26" x14ac:dyDescent="0.3">
      <c r="D2148" s="1" t="s">
        <v>10649</v>
      </c>
      <c r="E2148" s="2">
        <v>41569</v>
      </c>
      <c r="F2148" s="2">
        <v>41569</v>
      </c>
      <c r="G2148" s="2">
        <v>41597</v>
      </c>
      <c r="H2148" s="1" t="s">
        <v>5</v>
      </c>
      <c r="I2148" t="s">
        <v>11779</v>
      </c>
      <c r="J2148" s="9">
        <v>1</v>
      </c>
      <c r="K2148" s="1">
        <v>27</v>
      </c>
      <c r="L2148" s="1">
        <v>55.555555560000002</v>
      </c>
      <c r="M2148" s="1">
        <v>7.407407407</v>
      </c>
      <c r="N2148" s="1">
        <v>93.44</v>
      </c>
      <c r="O2148" s="1">
        <v>7.1428570999999996E-2</v>
      </c>
      <c r="P2148" s="1">
        <v>1</v>
      </c>
      <c r="Q2148" s="1">
        <v>0</v>
      </c>
      <c r="R2148" s="1">
        <v>0</v>
      </c>
      <c r="S2148">
        <f t="shared" si="265"/>
        <v>0</v>
      </c>
      <c r="T2148">
        <f t="shared" si="266"/>
        <v>0</v>
      </c>
      <c r="U2148" s="15">
        <f t="shared" si="268"/>
        <v>2.9633840189560332</v>
      </c>
      <c r="V2148">
        <f t="shared" si="267"/>
        <v>19.363387078657414</v>
      </c>
      <c r="W2148">
        <f t="shared" si="269"/>
        <v>0.95089225598190952</v>
      </c>
      <c r="X2148">
        <f t="shared" si="270"/>
        <v>-5.0354518352632743E-2</v>
      </c>
      <c r="Y2148">
        <f t="shared" si="271"/>
        <v>1</v>
      </c>
      <c r="Z2148">
        <f t="shared" si="272"/>
        <v>1</v>
      </c>
    </row>
    <row r="2149" spans="4:26" x14ac:dyDescent="0.3">
      <c r="D2149" s="1" t="s">
        <v>4558</v>
      </c>
      <c r="E2149" s="2">
        <v>41485</v>
      </c>
      <c r="F2149" s="2">
        <v>41486</v>
      </c>
      <c r="G2149" s="2">
        <v>41508</v>
      </c>
      <c r="H2149" s="1" t="s">
        <v>3</v>
      </c>
      <c r="I2149" t="s">
        <v>11779</v>
      </c>
      <c r="J2149" s="9">
        <v>1</v>
      </c>
      <c r="K2149" s="1">
        <v>44</v>
      </c>
      <c r="L2149" s="1">
        <v>2.2727272730000001</v>
      </c>
      <c r="M2149" s="1">
        <v>0</v>
      </c>
      <c r="N2149" s="1">
        <v>49.1</v>
      </c>
      <c r="O2149" s="1">
        <v>9.0909090999999997E-2</v>
      </c>
      <c r="P2149" s="1">
        <v>1</v>
      </c>
      <c r="Q2149" s="1">
        <v>0</v>
      </c>
      <c r="R2149" s="1">
        <v>0</v>
      </c>
      <c r="S2149">
        <f t="shared" si="265"/>
        <v>0</v>
      </c>
      <c r="T2149">
        <f t="shared" si="266"/>
        <v>1</v>
      </c>
      <c r="U2149" s="15">
        <f t="shared" si="268"/>
        <v>7.0371687497006858</v>
      </c>
      <c r="V2149">
        <f t="shared" si="267"/>
        <v>1138.1606229808949</v>
      </c>
      <c r="W2149">
        <f t="shared" si="269"/>
        <v>0.99912216066827941</v>
      </c>
      <c r="X2149">
        <f t="shared" si="270"/>
        <v>-8.7822485830352248E-4</v>
      </c>
      <c r="Y2149">
        <f t="shared" si="271"/>
        <v>1</v>
      </c>
      <c r="Z2149">
        <f t="shared" si="272"/>
        <v>1</v>
      </c>
    </row>
    <row r="2150" spans="4:26" x14ac:dyDescent="0.3">
      <c r="D2150" s="1" t="s">
        <v>4508</v>
      </c>
      <c r="E2150" s="2">
        <v>41479</v>
      </c>
      <c r="F2150" s="2">
        <v>41492</v>
      </c>
      <c r="G2150" s="2">
        <v>41533</v>
      </c>
      <c r="H2150" s="1" t="s">
        <v>10</v>
      </c>
      <c r="I2150" t="s">
        <v>11778</v>
      </c>
      <c r="J2150" s="9">
        <v>1</v>
      </c>
      <c r="K2150" s="1">
        <v>44</v>
      </c>
      <c r="L2150" s="1">
        <v>0</v>
      </c>
      <c r="M2150" s="1">
        <v>0</v>
      </c>
      <c r="N2150" s="1">
        <v>62.96</v>
      </c>
      <c r="O2150" s="1">
        <v>4.8780487999999997E-2</v>
      </c>
      <c r="P2150" s="1">
        <v>1</v>
      </c>
      <c r="Q2150" s="1">
        <v>1</v>
      </c>
      <c r="R2150" s="1">
        <v>0</v>
      </c>
      <c r="S2150">
        <f t="shared" si="265"/>
        <v>1</v>
      </c>
      <c r="T2150">
        <f t="shared" si="266"/>
        <v>0</v>
      </c>
      <c r="U2150" s="15">
        <f t="shared" si="268"/>
        <v>6.8070958854402006</v>
      </c>
      <c r="V2150">
        <f t="shared" si="267"/>
        <v>904.24097075435827</v>
      </c>
      <c r="W2150">
        <f t="shared" si="269"/>
        <v>0.99889532176259466</v>
      </c>
      <c r="X2150">
        <f t="shared" si="270"/>
        <v>-1.1052888441335051E-3</v>
      </c>
      <c r="Y2150">
        <f t="shared" si="271"/>
        <v>1</v>
      </c>
      <c r="Z2150">
        <f t="shared" si="272"/>
        <v>1</v>
      </c>
    </row>
    <row r="2151" spans="4:26" x14ac:dyDescent="0.3">
      <c r="D2151" s="1" t="s">
        <v>3047</v>
      </c>
      <c r="E2151" s="2">
        <v>40394</v>
      </c>
      <c r="F2151" s="2">
        <v>40603</v>
      </c>
      <c r="G2151" s="2">
        <v>40748</v>
      </c>
      <c r="H2151" s="1" t="s">
        <v>5</v>
      </c>
      <c r="I2151" t="s">
        <v>11779</v>
      </c>
      <c r="J2151" s="9">
        <v>0</v>
      </c>
      <c r="K2151" s="1">
        <v>0</v>
      </c>
      <c r="L2151" s="1">
        <v>0</v>
      </c>
      <c r="M2151" s="1">
        <v>0</v>
      </c>
      <c r="N2151" s="1">
        <v>41.3</v>
      </c>
      <c r="O2151" s="1">
        <v>1.3793102999999999E-2</v>
      </c>
      <c r="P2151" s="1">
        <v>0</v>
      </c>
      <c r="Q2151" s="1">
        <v>0</v>
      </c>
      <c r="R2151" s="1">
        <v>0</v>
      </c>
      <c r="S2151">
        <f t="shared" si="265"/>
        <v>4</v>
      </c>
      <c r="T2151">
        <f t="shared" si="266"/>
        <v>0</v>
      </c>
      <c r="U2151" s="15">
        <f t="shared" si="268"/>
        <v>-3.4067708695266496</v>
      </c>
      <c r="V2151">
        <f t="shared" si="267"/>
        <v>3.3148067173452242E-2</v>
      </c>
      <c r="W2151">
        <f t="shared" si="269"/>
        <v>0.96791547288653335</v>
      </c>
      <c r="X2151">
        <f t="shared" si="270"/>
        <v>-3.2610516916504642E-2</v>
      </c>
      <c r="Y2151">
        <f t="shared" si="271"/>
        <v>1</v>
      </c>
      <c r="Z2151">
        <f t="shared" si="272"/>
        <v>0</v>
      </c>
    </row>
    <row r="2152" spans="4:26" x14ac:dyDescent="0.3">
      <c r="D2152" s="1" t="s">
        <v>8192</v>
      </c>
      <c r="E2152" s="2">
        <v>43083</v>
      </c>
      <c r="F2152" s="2">
        <v>43092</v>
      </c>
      <c r="G2152" s="2">
        <v>43110</v>
      </c>
      <c r="H2152" s="1" t="s">
        <v>10</v>
      </c>
      <c r="I2152" t="s">
        <v>11779</v>
      </c>
      <c r="J2152" s="9">
        <v>1</v>
      </c>
      <c r="K2152" s="1">
        <v>27</v>
      </c>
      <c r="L2152" s="1">
        <v>100</v>
      </c>
      <c r="M2152" s="1">
        <v>37.037037040000001</v>
      </c>
      <c r="N2152" s="1">
        <v>112.68</v>
      </c>
      <c r="O2152" s="1">
        <v>0.27777777777777801</v>
      </c>
      <c r="P2152" s="1">
        <v>1</v>
      </c>
      <c r="Q2152" s="1">
        <v>0</v>
      </c>
      <c r="R2152" s="1">
        <v>0</v>
      </c>
      <c r="S2152">
        <f t="shared" si="265"/>
        <v>0</v>
      </c>
      <c r="T2152">
        <f t="shared" si="266"/>
        <v>0</v>
      </c>
      <c r="U2152" s="15">
        <f t="shared" si="268"/>
        <v>3.8016652264961128</v>
      </c>
      <c r="V2152">
        <f t="shared" si="267"/>
        <v>44.775684102272614</v>
      </c>
      <c r="W2152">
        <f t="shared" si="269"/>
        <v>0.97815434068083418</v>
      </c>
      <c r="X2152">
        <f t="shared" si="270"/>
        <v>-2.2087808841321201E-2</v>
      </c>
      <c r="Y2152">
        <f t="shared" si="271"/>
        <v>1</v>
      </c>
      <c r="Z2152">
        <f t="shared" si="272"/>
        <v>1</v>
      </c>
    </row>
    <row r="2153" spans="4:26" x14ac:dyDescent="0.3">
      <c r="D2153" s="1" t="s">
        <v>9790</v>
      </c>
      <c r="E2153" s="2">
        <v>40840</v>
      </c>
      <c r="F2153" s="2">
        <v>40840</v>
      </c>
      <c r="G2153" s="2">
        <v>40847</v>
      </c>
      <c r="H2153" s="1" t="s">
        <v>12</v>
      </c>
      <c r="I2153" t="s">
        <v>11779</v>
      </c>
      <c r="J2153" s="9">
        <v>0</v>
      </c>
      <c r="K2153" s="1">
        <v>0</v>
      </c>
      <c r="L2153" s="1">
        <v>0</v>
      </c>
      <c r="M2153" s="1">
        <v>0</v>
      </c>
      <c r="N2153" s="1">
        <v>77.77</v>
      </c>
      <c r="O2153" s="1">
        <v>0.28571428599999998</v>
      </c>
      <c r="P2153" s="1">
        <v>0</v>
      </c>
      <c r="Q2153" s="1">
        <v>0</v>
      </c>
      <c r="R2153" s="1">
        <v>0</v>
      </c>
      <c r="S2153">
        <f t="shared" si="265"/>
        <v>0</v>
      </c>
      <c r="T2153">
        <f t="shared" si="266"/>
        <v>0</v>
      </c>
      <c r="U2153" s="15">
        <f t="shared" si="268"/>
        <v>-3.0774345165791526</v>
      </c>
      <c r="V2153">
        <f t="shared" si="267"/>
        <v>4.6077315734572605E-2</v>
      </c>
      <c r="W2153">
        <f t="shared" si="269"/>
        <v>0.95595228474845917</v>
      </c>
      <c r="X2153">
        <f t="shared" si="270"/>
        <v>-4.5047278527332826E-2</v>
      </c>
      <c r="Y2153">
        <f t="shared" si="271"/>
        <v>1</v>
      </c>
      <c r="Z2153">
        <f t="shared" si="272"/>
        <v>0</v>
      </c>
    </row>
    <row r="2154" spans="4:26" x14ac:dyDescent="0.3">
      <c r="D2154" s="1" t="s">
        <v>5822</v>
      </c>
      <c r="E2154" s="2">
        <v>41577</v>
      </c>
      <c r="F2154" s="2">
        <v>41582</v>
      </c>
      <c r="G2154" s="2">
        <v>41593</v>
      </c>
      <c r="H2154" s="1" t="s">
        <v>12</v>
      </c>
      <c r="I2154" t="s">
        <v>11781</v>
      </c>
      <c r="J2154" s="9">
        <v>1</v>
      </c>
      <c r="K2154" s="1">
        <v>35</v>
      </c>
      <c r="L2154" s="1">
        <v>2.8571428569999999</v>
      </c>
      <c r="M2154" s="1">
        <v>2.8571428569999999</v>
      </c>
      <c r="N2154" s="1">
        <v>59.68</v>
      </c>
      <c r="O2154" s="1">
        <v>0.27272727299999999</v>
      </c>
      <c r="P2154" s="1">
        <v>1</v>
      </c>
      <c r="Q2154" s="1">
        <v>0</v>
      </c>
      <c r="R2154" s="1">
        <v>1</v>
      </c>
      <c r="S2154">
        <f t="shared" si="265"/>
        <v>0</v>
      </c>
      <c r="T2154">
        <f t="shared" si="266"/>
        <v>0</v>
      </c>
      <c r="U2154" s="15">
        <f t="shared" si="268"/>
        <v>5.6288149760184085</v>
      </c>
      <c r="V2154">
        <f t="shared" si="267"/>
        <v>278.33209192369458</v>
      </c>
      <c r="W2154">
        <f t="shared" si="269"/>
        <v>0.99642003182264793</v>
      </c>
      <c r="X2154">
        <f t="shared" si="270"/>
        <v>-3.5863915984385023E-3</v>
      </c>
      <c r="Y2154">
        <f t="shared" si="271"/>
        <v>1</v>
      </c>
      <c r="Z2154">
        <f t="shared" si="272"/>
        <v>1</v>
      </c>
    </row>
    <row r="2155" spans="4:26" x14ac:dyDescent="0.3">
      <c r="D2155" s="1" t="s">
        <v>9961</v>
      </c>
      <c r="E2155" s="2">
        <v>40941</v>
      </c>
      <c r="F2155" s="2">
        <v>40946</v>
      </c>
      <c r="G2155" s="2">
        <v>41647</v>
      </c>
      <c r="H2155" s="1" t="s">
        <v>22</v>
      </c>
      <c r="I2155" t="s">
        <v>11779</v>
      </c>
      <c r="J2155" s="9">
        <v>0</v>
      </c>
      <c r="K2155" s="1">
        <v>2</v>
      </c>
      <c r="L2155" s="1">
        <v>100</v>
      </c>
      <c r="M2155" s="1">
        <v>0</v>
      </c>
      <c r="N2155" s="1">
        <v>64.34</v>
      </c>
      <c r="O2155" s="1">
        <v>1.2838802E-2</v>
      </c>
      <c r="P2155" s="1">
        <v>0</v>
      </c>
      <c r="Q2155" s="1">
        <v>0</v>
      </c>
      <c r="R2155" s="1">
        <v>0</v>
      </c>
      <c r="S2155">
        <f t="shared" si="265"/>
        <v>23</v>
      </c>
      <c r="T2155">
        <f t="shared" si="266"/>
        <v>0</v>
      </c>
      <c r="U2155" s="15">
        <f t="shared" si="268"/>
        <v>-3.0160797804024888</v>
      </c>
      <c r="V2155">
        <f t="shared" si="267"/>
        <v>4.8992905336646422E-2</v>
      </c>
      <c r="W2155">
        <f t="shared" si="269"/>
        <v>0.95329529390770906</v>
      </c>
      <c r="X2155">
        <f t="shared" si="270"/>
        <v>-4.7830566127844386E-2</v>
      </c>
      <c r="Y2155">
        <f t="shared" si="271"/>
        <v>1</v>
      </c>
      <c r="Z2155">
        <f t="shared" si="272"/>
        <v>0</v>
      </c>
    </row>
    <row r="2156" spans="4:26" x14ac:dyDescent="0.3">
      <c r="D2156" s="1" t="s">
        <v>5885</v>
      </c>
      <c r="E2156" s="2">
        <v>41581</v>
      </c>
      <c r="F2156" s="2">
        <v>41581</v>
      </c>
      <c r="G2156" s="2">
        <v>41603</v>
      </c>
      <c r="H2156" s="1" t="s">
        <v>5</v>
      </c>
      <c r="I2156" t="s">
        <v>11780</v>
      </c>
      <c r="J2156" s="9">
        <v>1</v>
      </c>
      <c r="K2156" s="1">
        <v>28</v>
      </c>
      <c r="L2156" s="1">
        <v>32.142857139999997</v>
      </c>
      <c r="M2156" s="1">
        <v>25</v>
      </c>
      <c r="N2156" s="1">
        <v>64.709999999999994</v>
      </c>
      <c r="O2156" s="1">
        <v>0.18181818199999999</v>
      </c>
      <c r="P2156" s="1">
        <v>1</v>
      </c>
      <c r="Q2156" s="1">
        <v>0</v>
      </c>
      <c r="R2156" s="1">
        <v>0</v>
      </c>
      <c r="S2156">
        <f t="shared" si="265"/>
        <v>0</v>
      </c>
      <c r="T2156">
        <f t="shared" si="266"/>
        <v>0</v>
      </c>
      <c r="U2156" s="15">
        <f t="shared" si="268"/>
        <v>3.8188781759988921</v>
      </c>
      <c r="V2156">
        <f t="shared" si="267"/>
        <v>45.553077110874504</v>
      </c>
      <c r="W2156">
        <f t="shared" si="269"/>
        <v>0.97851914283521324</v>
      </c>
      <c r="X2156">
        <f t="shared" si="270"/>
        <v>-2.1714928887993111E-2</v>
      </c>
      <c r="Y2156">
        <f t="shared" si="271"/>
        <v>1</v>
      </c>
      <c r="Z2156">
        <f t="shared" si="272"/>
        <v>1</v>
      </c>
    </row>
    <row r="2157" spans="4:26" x14ac:dyDescent="0.3">
      <c r="D2157" s="1" t="s">
        <v>3075</v>
      </c>
      <c r="E2157" s="2">
        <v>40903</v>
      </c>
      <c r="F2157" s="2">
        <v>40903</v>
      </c>
      <c r="G2157" s="2">
        <v>41087</v>
      </c>
      <c r="H2157" s="1" t="s">
        <v>5</v>
      </c>
      <c r="I2157" t="s">
        <v>11778</v>
      </c>
      <c r="J2157" s="9">
        <v>1</v>
      </c>
      <c r="K2157" s="1">
        <v>47</v>
      </c>
      <c r="L2157" s="1">
        <v>6.3829787229999999</v>
      </c>
      <c r="M2157" s="1">
        <v>0</v>
      </c>
      <c r="N2157" s="1">
        <v>70.099999999999994</v>
      </c>
      <c r="O2157" s="1">
        <v>8.6956521999999994E-2</v>
      </c>
      <c r="P2157" s="1">
        <v>1</v>
      </c>
      <c r="Q2157" s="1">
        <v>0</v>
      </c>
      <c r="R2157" s="1">
        <v>0</v>
      </c>
      <c r="S2157">
        <f t="shared" si="265"/>
        <v>6</v>
      </c>
      <c r="T2157">
        <f t="shared" si="266"/>
        <v>0</v>
      </c>
      <c r="U2157" s="15">
        <f t="shared" si="268"/>
        <v>7.6667305345540386</v>
      </c>
      <c r="V2157">
        <f t="shared" si="267"/>
        <v>2136.0861561738843</v>
      </c>
      <c r="W2157">
        <f t="shared" si="269"/>
        <v>0.99953207314683545</v>
      </c>
      <c r="X2157">
        <f t="shared" si="270"/>
        <v>-4.6803636509821811E-4</v>
      </c>
      <c r="Y2157">
        <f t="shared" si="271"/>
        <v>1</v>
      </c>
      <c r="Z2157">
        <f t="shared" si="272"/>
        <v>1</v>
      </c>
    </row>
    <row r="2158" spans="4:26" x14ac:dyDescent="0.3">
      <c r="D2158" s="1" t="s">
        <v>1397</v>
      </c>
      <c r="E2158" s="2">
        <v>41023</v>
      </c>
      <c r="F2158" s="2">
        <v>41046</v>
      </c>
      <c r="G2158" s="2">
        <v>41408</v>
      </c>
      <c r="H2158" s="1" t="s">
        <v>22</v>
      </c>
      <c r="I2158" t="s">
        <v>11779</v>
      </c>
      <c r="J2158" s="9">
        <v>1</v>
      </c>
      <c r="K2158" s="1">
        <v>39</v>
      </c>
      <c r="L2158" s="1">
        <v>61.53846154</v>
      </c>
      <c r="M2158" s="1">
        <v>7.692307692</v>
      </c>
      <c r="N2158" s="1">
        <v>97.12</v>
      </c>
      <c r="O2158" s="1">
        <v>4.1436463999999999E-2</v>
      </c>
      <c r="P2158" s="1">
        <v>0</v>
      </c>
      <c r="Q2158" s="1">
        <v>0</v>
      </c>
      <c r="R2158" s="1">
        <v>0</v>
      </c>
      <c r="S2158">
        <f t="shared" si="265"/>
        <v>11</v>
      </c>
      <c r="T2158">
        <f t="shared" si="266"/>
        <v>0</v>
      </c>
      <c r="U2158" s="15">
        <f t="shared" si="268"/>
        <v>5.8207084720748199</v>
      </c>
      <c r="V2158">
        <f t="shared" si="267"/>
        <v>337.21087350868106</v>
      </c>
      <c r="W2158">
        <f t="shared" si="269"/>
        <v>0.99704326478440575</v>
      </c>
      <c r="X2158">
        <f t="shared" si="270"/>
        <v>-2.9611149925194758E-3</v>
      </c>
      <c r="Y2158">
        <f t="shared" si="271"/>
        <v>1</v>
      </c>
      <c r="Z2158">
        <f t="shared" si="272"/>
        <v>1</v>
      </c>
    </row>
    <row r="2159" spans="4:26" x14ac:dyDescent="0.3">
      <c r="D2159" s="1" t="s">
        <v>3451</v>
      </c>
      <c r="E2159" s="2">
        <v>40014</v>
      </c>
      <c r="F2159" s="2">
        <v>40846</v>
      </c>
      <c r="G2159" s="2">
        <v>40857</v>
      </c>
      <c r="H2159" s="1" t="s">
        <v>10</v>
      </c>
      <c r="I2159" t="s">
        <v>11778</v>
      </c>
      <c r="J2159" s="9">
        <v>1</v>
      </c>
      <c r="K2159" s="1">
        <v>16</v>
      </c>
      <c r="L2159" s="1">
        <v>0</v>
      </c>
      <c r="M2159" s="1">
        <v>0</v>
      </c>
      <c r="N2159" s="1">
        <v>51.57</v>
      </c>
      <c r="O2159" s="1">
        <v>0.18181818199999999</v>
      </c>
      <c r="P2159" s="1">
        <v>0</v>
      </c>
      <c r="Q2159" s="1">
        <v>0</v>
      </c>
      <c r="R2159" s="1">
        <v>0</v>
      </c>
      <c r="S2159">
        <f t="shared" si="265"/>
        <v>0</v>
      </c>
      <c r="T2159">
        <f t="shared" si="266"/>
        <v>0</v>
      </c>
      <c r="U2159" s="15">
        <f t="shared" si="268"/>
        <v>0.62765450940428935</v>
      </c>
      <c r="V2159">
        <f t="shared" si="267"/>
        <v>1.8732118219468155</v>
      </c>
      <c r="W2159">
        <f t="shared" si="269"/>
        <v>0.65195743928046856</v>
      </c>
      <c r="X2159">
        <f t="shared" si="270"/>
        <v>-0.42777599636332719</v>
      </c>
      <c r="Y2159">
        <f t="shared" si="271"/>
        <v>1</v>
      </c>
      <c r="Z2159">
        <f t="shared" si="272"/>
        <v>1</v>
      </c>
    </row>
    <row r="2160" spans="4:26" x14ac:dyDescent="0.3">
      <c r="D2160" s="1" t="s">
        <v>3709</v>
      </c>
      <c r="E2160" s="2">
        <v>40255</v>
      </c>
      <c r="F2160" s="2">
        <v>40255</v>
      </c>
      <c r="G2160" s="2">
        <v>40952</v>
      </c>
      <c r="H2160" s="1" t="s">
        <v>12</v>
      </c>
      <c r="I2160" t="s">
        <v>11778</v>
      </c>
      <c r="J2160" s="9">
        <v>1</v>
      </c>
      <c r="K2160" s="1">
        <v>37</v>
      </c>
      <c r="L2160" s="1">
        <v>13.513513509999999</v>
      </c>
      <c r="M2160" s="1">
        <v>0</v>
      </c>
      <c r="N2160" s="1">
        <v>42.32</v>
      </c>
      <c r="O2160" s="1">
        <v>1.1477762000000001E-2</v>
      </c>
      <c r="P2160" s="1">
        <v>1</v>
      </c>
      <c r="Q2160" s="1">
        <v>0</v>
      </c>
      <c r="R2160" s="1">
        <v>0</v>
      </c>
      <c r="S2160">
        <f t="shared" si="265"/>
        <v>22</v>
      </c>
      <c r="T2160">
        <f t="shared" si="266"/>
        <v>0</v>
      </c>
      <c r="U2160" s="15">
        <f t="shared" si="268"/>
        <v>5.2701962653900338</v>
      </c>
      <c r="V2160">
        <f t="shared" si="267"/>
        <v>194.45412331479741</v>
      </c>
      <c r="W2160">
        <f t="shared" si="269"/>
        <v>0.99488370988014718</v>
      </c>
      <c r="X2160">
        <f t="shared" si="270"/>
        <v>-5.1294231462143498E-3</v>
      </c>
      <c r="Y2160">
        <f t="shared" si="271"/>
        <v>1</v>
      </c>
      <c r="Z2160">
        <f t="shared" si="272"/>
        <v>1</v>
      </c>
    </row>
    <row r="2161" spans="4:26" x14ac:dyDescent="0.3">
      <c r="D2161" s="1" t="s">
        <v>1157</v>
      </c>
      <c r="E2161" s="2">
        <v>40666</v>
      </c>
      <c r="F2161" s="2">
        <v>40673</v>
      </c>
      <c r="G2161" s="2">
        <v>41659</v>
      </c>
      <c r="H2161" s="1" t="s">
        <v>10</v>
      </c>
      <c r="I2161" t="s">
        <v>11778</v>
      </c>
      <c r="J2161" s="9">
        <v>1</v>
      </c>
      <c r="K2161" s="1">
        <v>46</v>
      </c>
      <c r="L2161" s="1">
        <v>6.5217391300000003</v>
      </c>
      <c r="M2161" s="1">
        <v>2.1739130430000002</v>
      </c>
      <c r="N2161" s="1">
        <v>71.95</v>
      </c>
      <c r="O2161" s="1">
        <v>2.5354970000000001E-2</v>
      </c>
      <c r="P2161" s="1">
        <v>1</v>
      </c>
      <c r="Q2161" s="1">
        <v>0</v>
      </c>
      <c r="R2161" s="1">
        <v>0</v>
      </c>
      <c r="S2161">
        <f t="shared" si="265"/>
        <v>32</v>
      </c>
      <c r="T2161">
        <f t="shared" si="266"/>
        <v>0</v>
      </c>
      <c r="U2161" s="15">
        <f t="shared" si="268"/>
        <v>7.3607545713230147</v>
      </c>
      <c r="V2161">
        <f t="shared" si="267"/>
        <v>1573.0230733496537</v>
      </c>
      <c r="W2161">
        <f t="shared" si="269"/>
        <v>0.99936468529786415</v>
      </c>
      <c r="X2161">
        <f t="shared" si="270"/>
        <v>-6.3551660003822162E-4</v>
      </c>
      <c r="Y2161">
        <f t="shared" si="271"/>
        <v>1</v>
      </c>
      <c r="Z2161">
        <f t="shared" si="272"/>
        <v>1</v>
      </c>
    </row>
    <row r="2162" spans="4:26" x14ac:dyDescent="0.3">
      <c r="D2162" s="1" t="s">
        <v>10765</v>
      </c>
      <c r="E2162" s="2">
        <v>41587</v>
      </c>
      <c r="F2162" s="2">
        <v>41588</v>
      </c>
      <c r="G2162" s="2">
        <v>41635</v>
      </c>
      <c r="H2162" s="1" t="s">
        <v>10</v>
      </c>
      <c r="I2162" t="s">
        <v>11780</v>
      </c>
      <c r="J2162" s="9">
        <v>1</v>
      </c>
      <c r="K2162" s="1">
        <v>32</v>
      </c>
      <c r="L2162" s="1">
        <v>21.875</v>
      </c>
      <c r="M2162" s="1">
        <v>3.125</v>
      </c>
      <c r="N2162" s="1">
        <v>64.8</v>
      </c>
      <c r="O2162" s="1">
        <v>4.2553190999999997E-2</v>
      </c>
      <c r="P2162" s="1">
        <v>1</v>
      </c>
      <c r="Q2162" s="1">
        <v>0</v>
      </c>
      <c r="R2162" s="1">
        <v>1</v>
      </c>
      <c r="S2162">
        <f t="shared" si="265"/>
        <v>1</v>
      </c>
      <c r="T2162">
        <f t="shared" si="266"/>
        <v>0</v>
      </c>
      <c r="U2162" s="15">
        <f t="shared" si="268"/>
        <v>4.5181042057229295</v>
      </c>
      <c r="V2162">
        <f t="shared" si="267"/>
        <v>91.66166150305996</v>
      </c>
      <c r="W2162">
        <f t="shared" si="269"/>
        <v>0.98920805019272207</v>
      </c>
      <c r="X2162">
        <f t="shared" si="270"/>
        <v>-1.0850605283960353E-2</v>
      </c>
      <c r="Y2162">
        <f t="shared" si="271"/>
        <v>1</v>
      </c>
      <c r="Z2162">
        <f t="shared" si="272"/>
        <v>1</v>
      </c>
    </row>
    <row r="2163" spans="4:26" x14ac:dyDescent="0.3">
      <c r="D2163" s="1" t="s">
        <v>1501</v>
      </c>
      <c r="E2163" s="2">
        <v>41444</v>
      </c>
      <c r="F2163" s="2">
        <v>41444</v>
      </c>
      <c r="G2163" s="2">
        <v>41449</v>
      </c>
      <c r="H2163" s="1" t="s">
        <v>249</v>
      </c>
      <c r="I2163" t="s">
        <v>11780</v>
      </c>
      <c r="J2163" s="9">
        <v>1</v>
      </c>
      <c r="K2163" s="1">
        <v>47</v>
      </c>
      <c r="L2163" s="1">
        <v>0</v>
      </c>
      <c r="M2163" s="1">
        <v>0</v>
      </c>
      <c r="N2163" s="1">
        <v>44.18</v>
      </c>
      <c r="O2163" s="1">
        <v>0.4</v>
      </c>
      <c r="P2163" s="1">
        <v>1</v>
      </c>
      <c r="Q2163" s="1">
        <v>0</v>
      </c>
      <c r="R2163" s="1">
        <v>0</v>
      </c>
      <c r="S2163">
        <f t="shared" si="265"/>
        <v>0</v>
      </c>
      <c r="T2163">
        <f t="shared" si="266"/>
        <v>1</v>
      </c>
      <c r="U2163" s="15">
        <f t="shared" si="268"/>
        <v>8.2850918969026868</v>
      </c>
      <c r="V2163">
        <f t="shared" si="267"/>
        <v>3964.3290314137853</v>
      </c>
      <c r="W2163">
        <f t="shared" si="269"/>
        <v>0.99974781411780012</v>
      </c>
      <c r="X2163">
        <f t="shared" si="270"/>
        <v>-2.5221768640663542E-4</v>
      </c>
      <c r="Y2163">
        <f t="shared" si="271"/>
        <v>1</v>
      </c>
      <c r="Z2163">
        <f t="shared" si="272"/>
        <v>1</v>
      </c>
    </row>
    <row r="2164" spans="4:26" x14ac:dyDescent="0.3">
      <c r="D2164" s="1" t="s">
        <v>757</v>
      </c>
      <c r="E2164" s="2">
        <v>41205</v>
      </c>
      <c r="F2164" s="2">
        <v>41207</v>
      </c>
      <c r="G2164" s="2">
        <v>41643</v>
      </c>
      <c r="H2164" s="1" t="s">
        <v>22</v>
      </c>
      <c r="I2164" t="s">
        <v>11780</v>
      </c>
      <c r="J2164" s="9">
        <v>0</v>
      </c>
      <c r="K2164" s="1">
        <v>4</v>
      </c>
      <c r="L2164" s="1">
        <v>100</v>
      </c>
      <c r="M2164" s="1">
        <v>0</v>
      </c>
      <c r="N2164" s="1">
        <v>92.18</v>
      </c>
      <c r="O2164" s="1">
        <v>1.146789E-2</v>
      </c>
      <c r="P2164" s="1">
        <v>1</v>
      </c>
      <c r="Q2164" s="1">
        <v>0</v>
      </c>
      <c r="R2164" s="1">
        <v>0</v>
      </c>
      <c r="S2164">
        <f t="shared" si="265"/>
        <v>14</v>
      </c>
      <c r="T2164">
        <f t="shared" si="266"/>
        <v>0</v>
      </c>
      <c r="U2164" s="15">
        <f t="shared" si="268"/>
        <v>-2.7176275259801828</v>
      </c>
      <c r="V2164">
        <f t="shared" si="267"/>
        <v>6.6031226108948821E-2</v>
      </c>
      <c r="W2164">
        <f t="shared" si="269"/>
        <v>0.93805882558434517</v>
      </c>
      <c r="X2164">
        <f t="shared" si="270"/>
        <v>-6.3942618099757723E-2</v>
      </c>
      <c r="Y2164">
        <f t="shared" si="271"/>
        <v>1</v>
      </c>
      <c r="Z2164">
        <f t="shared" si="272"/>
        <v>0</v>
      </c>
    </row>
    <row r="2165" spans="4:26" x14ac:dyDescent="0.3">
      <c r="D2165" s="1" t="s">
        <v>3866</v>
      </c>
      <c r="E2165" s="2">
        <v>40603</v>
      </c>
      <c r="F2165" s="2">
        <v>40669</v>
      </c>
      <c r="G2165" s="2">
        <v>40701</v>
      </c>
      <c r="H2165" s="1" t="s">
        <v>12</v>
      </c>
      <c r="I2165" t="s">
        <v>11778</v>
      </c>
      <c r="J2165" s="9">
        <v>0</v>
      </c>
      <c r="K2165" s="1">
        <v>0</v>
      </c>
      <c r="L2165" s="1">
        <v>0</v>
      </c>
      <c r="M2165" s="1">
        <v>0</v>
      </c>
      <c r="N2165" s="1">
        <v>52.52</v>
      </c>
      <c r="O2165" s="1">
        <v>0.125</v>
      </c>
      <c r="P2165" s="1">
        <v>0</v>
      </c>
      <c r="Q2165" s="1">
        <v>0</v>
      </c>
      <c r="R2165" s="1">
        <v>0</v>
      </c>
      <c r="S2165">
        <f t="shared" si="265"/>
        <v>1</v>
      </c>
      <c r="T2165">
        <f t="shared" si="266"/>
        <v>0</v>
      </c>
      <c r="U2165" s="15">
        <f t="shared" si="268"/>
        <v>-3.2590659841077838</v>
      </c>
      <c r="V2165">
        <f t="shared" si="267"/>
        <v>3.8424270141336168E-2</v>
      </c>
      <c r="W2165">
        <f t="shared" si="269"/>
        <v>0.96299752302967034</v>
      </c>
      <c r="X2165">
        <f t="shared" si="270"/>
        <v>-3.7704439326810266E-2</v>
      </c>
      <c r="Y2165">
        <f t="shared" si="271"/>
        <v>1</v>
      </c>
      <c r="Z2165">
        <f t="shared" si="272"/>
        <v>0</v>
      </c>
    </row>
    <row r="2166" spans="4:26" x14ac:dyDescent="0.3">
      <c r="D2166" s="1" t="s">
        <v>4750</v>
      </c>
      <c r="E2166" s="2">
        <v>41515</v>
      </c>
      <c r="F2166" s="2">
        <v>41523</v>
      </c>
      <c r="G2166" s="2">
        <v>41559</v>
      </c>
      <c r="H2166" s="1" t="s">
        <v>12</v>
      </c>
      <c r="I2166" t="s">
        <v>11779</v>
      </c>
      <c r="J2166" s="9">
        <v>1</v>
      </c>
      <c r="K2166" s="1">
        <v>40</v>
      </c>
      <c r="L2166" s="1">
        <v>57.5</v>
      </c>
      <c r="M2166" s="1">
        <v>5</v>
      </c>
      <c r="N2166" s="1">
        <v>46.92</v>
      </c>
      <c r="O2166" s="1">
        <v>0.111111111</v>
      </c>
      <c r="P2166" s="1">
        <v>1</v>
      </c>
      <c r="Q2166" s="1">
        <v>0</v>
      </c>
      <c r="R2166" s="1">
        <v>0</v>
      </c>
      <c r="S2166">
        <f t="shared" si="265"/>
        <v>1</v>
      </c>
      <c r="T2166">
        <f t="shared" si="266"/>
        <v>0</v>
      </c>
      <c r="U2166" s="15">
        <f t="shared" si="268"/>
        <v>6.2262043793352202</v>
      </c>
      <c r="V2166">
        <f t="shared" si="267"/>
        <v>505.8318892164728</v>
      </c>
      <c r="W2166">
        <f t="shared" si="269"/>
        <v>0.99802695919243378</v>
      </c>
      <c r="X2166">
        <f t="shared" si="270"/>
        <v>-1.9749898166519782E-3</v>
      </c>
      <c r="Y2166">
        <f t="shared" si="271"/>
        <v>1</v>
      </c>
      <c r="Z2166">
        <f t="shared" si="272"/>
        <v>1</v>
      </c>
    </row>
    <row r="2167" spans="4:26" x14ac:dyDescent="0.3">
      <c r="D2167" s="1" t="s">
        <v>5433</v>
      </c>
      <c r="E2167" s="2">
        <v>41553</v>
      </c>
      <c r="F2167" s="2">
        <v>41554</v>
      </c>
      <c r="G2167" s="2">
        <v>41648</v>
      </c>
      <c r="H2167" s="1" t="s">
        <v>5</v>
      </c>
      <c r="I2167" t="s">
        <v>11778</v>
      </c>
      <c r="J2167" s="9">
        <v>1</v>
      </c>
      <c r="K2167" s="1">
        <v>27</v>
      </c>
      <c r="L2167" s="1">
        <v>66.666666669999998</v>
      </c>
      <c r="M2167" s="1">
        <v>14.81481481</v>
      </c>
      <c r="N2167" s="1">
        <v>56.47</v>
      </c>
      <c r="O2167" s="1">
        <v>8.5106382999999994E-2</v>
      </c>
      <c r="P2167" s="1">
        <v>1</v>
      </c>
      <c r="Q2167" s="1">
        <v>0</v>
      </c>
      <c r="R2167" s="1">
        <v>0</v>
      </c>
      <c r="S2167">
        <f t="shared" si="265"/>
        <v>3</v>
      </c>
      <c r="T2167">
        <f t="shared" si="266"/>
        <v>0</v>
      </c>
      <c r="U2167" s="15">
        <f t="shared" si="268"/>
        <v>3.2563132535170096</v>
      </c>
      <c r="V2167">
        <f t="shared" si="267"/>
        <v>25.953675919667319</v>
      </c>
      <c r="W2167">
        <f t="shared" si="269"/>
        <v>0.96289930905972165</v>
      </c>
      <c r="X2167">
        <f t="shared" si="270"/>
        <v>-3.7806432297978178E-2</v>
      </c>
      <c r="Y2167">
        <f t="shared" si="271"/>
        <v>1</v>
      </c>
      <c r="Z2167">
        <f t="shared" si="272"/>
        <v>1</v>
      </c>
    </row>
    <row r="2168" spans="4:26" x14ac:dyDescent="0.3">
      <c r="D2168" s="1" t="s">
        <v>4900</v>
      </c>
      <c r="E2168" s="2">
        <v>41532</v>
      </c>
      <c r="F2168" s="2">
        <v>41566</v>
      </c>
      <c r="G2168" s="2">
        <v>41654</v>
      </c>
      <c r="H2168" s="1" t="s">
        <v>12</v>
      </c>
      <c r="I2168" t="s">
        <v>11779</v>
      </c>
      <c r="J2168" s="9">
        <v>1</v>
      </c>
      <c r="K2168" s="1">
        <v>62</v>
      </c>
      <c r="L2168" s="1">
        <v>38.709677419999998</v>
      </c>
      <c r="M2168" s="1">
        <v>14.51612903</v>
      </c>
      <c r="N2168" s="1">
        <v>52.46</v>
      </c>
      <c r="O2168" s="1">
        <v>0.125</v>
      </c>
      <c r="P2168" s="1">
        <v>1</v>
      </c>
      <c r="Q2168" s="1">
        <v>1</v>
      </c>
      <c r="R2168" s="1">
        <v>0</v>
      </c>
      <c r="S2168">
        <f t="shared" si="265"/>
        <v>2</v>
      </c>
      <c r="T2168">
        <f t="shared" si="266"/>
        <v>0</v>
      </c>
      <c r="U2168" s="15">
        <f t="shared" si="268"/>
        <v>11.50727939678884</v>
      </c>
      <c r="V2168">
        <f t="shared" si="267"/>
        <v>99436.984090621976</v>
      </c>
      <c r="W2168">
        <f t="shared" si="269"/>
        <v>0.99998994348076198</v>
      </c>
      <c r="X2168">
        <f t="shared" si="270"/>
        <v>-1.005656980515059E-5</v>
      </c>
      <c r="Y2168">
        <f t="shared" si="271"/>
        <v>1</v>
      </c>
      <c r="Z2168">
        <f t="shared" si="272"/>
        <v>1</v>
      </c>
    </row>
    <row r="2169" spans="4:26" x14ac:dyDescent="0.3">
      <c r="D2169" s="1" t="s">
        <v>4390</v>
      </c>
      <c r="E2169" s="2">
        <v>40457</v>
      </c>
      <c r="F2169" s="2">
        <v>40496</v>
      </c>
      <c r="G2169" s="2">
        <v>40548</v>
      </c>
      <c r="H2169" s="1" t="s">
        <v>10</v>
      </c>
      <c r="I2169" t="s">
        <v>11778</v>
      </c>
      <c r="J2169" s="9">
        <v>0</v>
      </c>
      <c r="K2169" s="1">
        <v>0</v>
      </c>
      <c r="L2169" s="1">
        <v>0</v>
      </c>
      <c r="M2169" s="1">
        <v>0</v>
      </c>
      <c r="N2169" s="1">
        <v>103.51</v>
      </c>
      <c r="O2169" s="1">
        <v>5.7692307999999998E-2</v>
      </c>
      <c r="P2169" s="1">
        <v>0</v>
      </c>
      <c r="Q2169" s="1">
        <v>0</v>
      </c>
      <c r="R2169" s="1">
        <v>0</v>
      </c>
      <c r="S2169">
        <f t="shared" si="265"/>
        <v>1</v>
      </c>
      <c r="T2169">
        <f t="shared" si="266"/>
        <v>0</v>
      </c>
      <c r="U2169" s="15">
        <f t="shared" si="268"/>
        <v>-3.5520170655255323</v>
      </c>
      <c r="V2169">
        <f t="shared" si="267"/>
        <v>2.8666758568455238E-2</v>
      </c>
      <c r="W2169">
        <f t="shared" si="269"/>
        <v>0.97213212312960384</v>
      </c>
      <c r="X2169">
        <f t="shared" si="270"/>
        <v>-2.8263554613544243E-2</v>
      </c>
      <c r="Y2169">
        <f t="shared" si="271"/>
        <v>1</v>
      </c>
      <c r="Z2169">
        <f t="shared" si="272"/>
        <v>0</v>
      </c>
    </row>
    <row r="2170" spans="4:26" x14ac:dyDescent="0.3">
      <c r="D2170" s="1" t="s">
        <v>11104</v>
      </c>
      <c r="E2170" s="2">
        <v>42066</v>
      </c>
      <c r="F2170" s="2">
        <v>42135</v>
      </c>
      <c r="G2170" s="2">
        <v>43086</v>
      </c>
      <c r="H2170" s="1" t="s">
        <v>22</v>
      </c>
      <c r="I2170" t="s">
        <v>11778</v>
      </c>
      <c r="J2170" s="9">
        <v>0</v>
      </c>
      <c r="K2170" s="1">
        <v>27</v>
      </c>
      <c r="L2170" s="1">
        <v>22.222222219999999</v>
      </c>
      <c r="M2170" s="1">
        <v>11.11111111</v>
      </c>
      <c r="N2170" s="1">
        <v>250.92</v>
      </c>
      <c r="O2170" s="1">
        <v>0.10935856992639301</v>
      </c>
      <c r="P2170" s="1">
        <v>0</v>
      </c>
      <c r="Q2170" s="1">
        <v>0</v>
      </c>
      <c r="R2170" s="1">
        <v>0</v>
      </c>
      <c r="S2170">
        <f t="shared" si="265"/>
        <v>31</v>
      </c>
      <c r="T2170">
        <f t="shared" si="266"/>
        <v>0</v>
      </c>
      <c r="U2170" s="15">
        <f t="shared" si="268"/>
        <v>2.6169248471840465</v>
      </c>
      <c r="V2170">
        <f t="shared" si="267"/>
        <v>13.693549015874279</v>
      </c>
      <c r="W2170">
        <f t="shared" si="269"/>
        <v>6.8057077219373152E-2</v>
      </c>
      <c r="X2170">
        <f t="shared" si="270"/>
        <v>-2.6874085550076265</v>
      </c>
      <c r="Y2170">
        <f t="shared" si="271"/>
        <v>0</v>
      </c>
      <c r="Z2170">
        <f t="shared" si="272"/>
        <v>1</v>
      </c>
    </row>
    <row r="2171" spans="4:26" x14ac:dyDescent="0.3">
      <c r="D2171" s="1" t="s">
        <v>8202</v>
      </c>
      <c r="E2171" s="2">
        <v>42089</v>
      </c>
      <c r="F2171" s="2">
        <v>42645</v>
      </c>
      <c r="G2171" s="2">
        <v>43106</v>
      </c>
      <c r="H2171" s="1" t="s">
        <v>10</v>
      </c>
      <c r="I2171" t="s">
        <v>11778</v>
      </c>
      <c r="J2171" s="9">
        <v>1</v>
      </c>
      <c r="K2171" s="1">
        <v>16</v>
      </c>
      <c r="L2171" s="1">
        <v>68.75</v>
      </c>
      <c r="M2171" s="1">
        <v>0</v>
      </c>
      <c r="N2171" s="1">
        <v>135.02000000000001</v>
      </c>
      <c r="O2171" s="1">
        <v>3.470715835141E-2</v>
      </c>
      <c r="P2171" s="1">
        <v>0</v>
      </c>
      <c r="Q2171" s="1">
        <v>0</v>
      </c>
      <c r="R2171" s="1">
        <v>0</v>
      </c>
      <c r="S2171">
        <f t="shared" si="265"/>
        <v>15</v>
      </c>
      <c r="T2171">
        <f t="shared" si="266"/>
        <v>0</v>
      </c>
      <c r="U2171" s="15">
        <f t="shared" si="268"/>
        <v>8.5992638379212893E-2</v>
      </c>
      <c r="V2171">
        <f t="shared" si="267"/>
        <v>1.0897983055937384</v>
      </c>
      <c r="W2171">
        <f t="shared" si="269"/>
        <v>0.52148492161979854</v>
      </c>
      <c r="X2171">
        <f t="shared" si="270"/>
        <v>-0.65107491844004417</v>
      </c>
      <c r="Y2171">
        <f t="shared" si="271"/>
        <v>1</v>
      </c>
      <c r="Z2171">
        <f t="shared" si="272"/>
        <v>1</v>
      </c>
    </row>
    <row r="2172" spans="4:26" x14ac:dyDescent="0.3">
      <c r="D2172" s="1" t="s">
        <v>1216</v>
      </c>
      <c r="E2172" s="2">
        <v>40695</v>
      </c>
      <c r="F2172" s="2">
        <v>40695</v>
      </c>
      <c r="G2172" s="2">
        <v>41603</v>
      </c>
      <c r="H2172" s="1" t="s">
        <v>12</v>
      </c>
      <c r="I2172" t="s">
        <v>11779</v>
      </c>
      <c r="J2172" s="9">
        <v>1</v>
      </c>
      <c r="K2172" s="1">
        <v>55</v>
      </c>
      <c r="L2172" s="1">
        <v>0</v>
      </c>
      <c r="M2172" s="1">
        <v>0</v>
      </c>
      <c r="N2172" s="1">
        <v>132.83000000000001</v>
      </c>
      <c r="O2172" s="1">
        <v>3.1938326000000003E-2</v>
      </c>
      <c r="P2172" s="1">
        <v>0</v>
      </c>
      <c r="Q2172" s="1">
        <v>0</v>
      </c>
      <c r="R2172" s="1">
        <v>0</v>
      </c>
      <c r="S2172">
        <f t="shared" si="265"/>
        <v>29</v>
      </c>
      <c r="T2172">
        <f t="shared" si="266"/>
        <v>0</v>
      </c>
      <c r="U2172" s="15">
        <f t="shared" si="268"/>
        <v>9.3215964827045177</v>
      </c>
      <c r="V2172">
        <f t="shared" si="267"/>
        <v>11176.811203274965</v>
      </c>
      <c r="W2172">
        <f t="shared" si="269"/>
        <v>0.99991053704684985</v>
      </c>
      <c r="X2172">
        <f t="shared" si="270"/>
        <v>-8.9466955198839527E-5</v>
      </c>
      <c r="Y2172">
        <f t="shared" si="271"/>
        <v>1</v>
      </c>
      <c r="Z2172">
        <f t="shared" si="272"/>
        <v>1</v>
      </c>
    </row>
    <row r="2173" spans="4:26" x14ac:dyDescent="0.3">
      <c r="D2173" s="1" t="s">
        <v>6572</v>
      </c>
      <c r="E2173" s="2">
        <v>41650</v>
      </c>
      <c r="F2173" s="2">
        <v>41650</v>
      </c>
      <c r="G2173" s="2">
        <v>41653</v>
      </c>
      <c r="H2173" s="1" t="s">
        <v>12</v>
      </c>
      <c r="I2173" t="s">
        <v>11779</v>
      </c>
      <c r="J2173" s="9">
        <v>1</v>
      </c>
      <c r="K2173" s="1">
        <v>8</v>
      </c>
      <c r="L2173" s="1">
        <v>75</v>
      </c>
      <c r="M2173" s="1">
        <v>0</v>
      </c>
      <c r="N2173" s="1">
        <v>32.94</v>
      </c>
      <c r="O2173" s="1">
        <v>0.66666666699999999</v>
      </c>
      <c r="P2173" s="1">
        <v>1</v>
      </c>
      <c r="Q2173" s="1">
        <v>1</v>
      </c>
      <c r="R2173" s="1">
        <v>0</v>
      </c>
      <c r="S2173">
        <f t="shared" si="265"/>
        <v>0</v>
      </c>
      <c r="T2173">
        <f t="shared" si="266"/>
        <v>0</v>
      </c>
      <c r="U2173" s="15">
        <f t="shared" si="268"/>
        <v>-0.56921124740841711</v>
      </c>
      <c r="V2173">
        <f t="shared" si="267"/>
        <v>0.56597167431653239</v>
      </c>
      <c r="W2173">
        <f t="shared" si="269"/>
        <v>0.36141884530801011</v>
      </c>
      <c r="X2173">
        <f t="shared" si="270"/>
        <v>-1.0177177568929625</v>
      </c>
      <c r="Y2173">
        <f t="shared" si="271"/>
        <v>0</v>
      </c>
      <c r="Z2173">
        <f t="shared" si="272"/>
        <v>0</v>
      </c>
    </row>
    <row r="2174" spans="4:26" x14ac:dyDescent="0.3">
      <c r="D2174" s="1" t="s">
        <v>257</v>
      </c>
      <c r="E2174" s="2">
        <v>40830</v>
      </c>
      <c r="F2174" s="2">
        <v>40830</v>
      </c>
      <c r="G2174" s="2">
        <v>41655</v>
      </c>
      <c r="H2174" s="1" t="s">
        <v>3</v>
      </c>
      <c r="I2174" t="s">
        <v>11779</v>
      </c>
      <c r="J2174" s="9">
        <v>1</v>
      </c>
      <c r="K2174" s="1">
        <v>49</v>
      </c>
      <c r="L2174" s="1">
        <v>46.938775509999999</v>
      </c>
      <c r="M2174" s="1">
        <v>20.408163269999999</v>
      </c>
      <c r="N2174" s="1">
        <v>47.03</v>
      </c>
      <c r="O2174" s="1">
        <v>5.8181818000000003E-2</v>
      </c>
      <c r="P2174" s="1">
        <v>0</v>
      </c>
      <c r="Q2174" s="1">
        <v>0</v>
      </c>
      <c r="R2174" s="1">
        <v>0</v>
      </c>
      <c r="S2174">
        <f t="shared" si="265"/>
        <v>27</v>
      </c>
      <c r="T2174">
        <f t="shared" si="266"/>
        <v>1</v>
      </c>
      <c r="U2174" s="15">
        <f t="shared" si="268"/>
        <v>8.6324296135285241</v>
      </c>
      <c r="V2174">
        <f t="shared" si="267"/>
        <v>5610.6935230801464</v>
      </c>
      <c r="W2174">
        <f t="shared" si="269"/>
        <v>0.99982180067462934</v>
      </c>
      <c r="X2174">
        <f t="shared" si="270"/>
        <v>-1.7821520475693809E-4</v>
      </c>
      <c r="Y2174">
        <f t="shared" si="271"/>
        <v>1</v>
      </c>
      <c r="Z2174">
        <f t="shared" si="272"/>
        <v>1</v>
      </c>
    </row>
    <row r="2175" spans="4:26" x14ac:dyDescent="0.3">
      <c r="D2175" s="1" t="s">
        <v>8695</v>
      </c>
      <c r="E2175" s="2">
        <v>40419</v>
      </c>
      <c r="F2175" s="2">
        <v>41168</v>
      </c>
      <c r="G2175" s="2">
        <v>41413</v>
      </c>
      <c r="H2175" s="1" t="s">
        <v>10</v>
      </c>
      <c r="I2175" t="s">
        <v>11778</v>
      </c>
      <c r="J2175" s="9">
        <v>1</v>
      </c>
      <c r="K2175" s="1">
        <v>45</v>
      </c>
      <c r="L2175" s="1">
        <v>22.222222219999999</v>
      </c>
      <c r="M2175" s="1">
        <v>4.4444444440000002</v>
      </c>
      <c r="N2175" s="1">
        <v>95.86</v>
      </c>
      <c r="O2175" s="1">
        <v>6.5306121999999994E-2</v>
      </c>
      <c r="P2175" s="1">
        <v>1</v>
      </c>
      <c r="Q2175" s="1">
        <v>0</v>
      </c>
      <c r="R2175" s="1">
        <v>0</v>
      </c>
      <c r="S2175">
        <f t="shared" si="265"/>
        <v>8</v>
      </c>
      <c r="T2175">
        <f t="shared" si="266"/>
        <v>0</v>
      </c>
      <c r="U2175" s="15">
        <f t="shared" si="268"/>
        <v>7.1498634385089339</v>
      </c>
      <c r="V2175">
        <f t="shared" si="267"/>
        <v>1273.931973244325</v>
      </c>
      <c r="W2175">
        <f t="shared" si="269"/>
        <v>0.99921564442575295</v>
      </c>
      <c r="X2175">
        <f t="shared" si="270"/>
        <v>-7.8466334202391711E-4</v>
      </c>
      <c r="Y2175">
        <f t="shared" si="271"/>
        <v>1</v>
      </c>
      <c r="Z2175">
        <f t="shared" si="272"/>
        <v>1</v>
      </c>
    </row>
    <row r="2176" spans="4:26" x14ac:dyDescent="0.3">
      <c r="D2176" s="1" t="s">
        <v>833</v>
      </c>
      <c r="E2176" s="2">
        <v>41303</v>
      </c>
      <c r="F2176" s="2">
        <v>41323</v>
      </c>
      <c r="G2176" s="2">
        <v>41351</v>
      </c>
      <c r="H2176" s="1" t="s">
        <v>10</v>
      </c>
      <c r="I2176" t="s">
        <v>11778</v>
      </c>
      <c r="J2176" s="9">
        <v>1</v>
      </c>
      <c r="K2176" s="1">
        <v>44</v>
      </c>
      <c r="L2176" s="1">
        <v>25</v>
      </c>
      <c r="M2176" s="1">
        <v>4.5454545450000001</v>
      </c>
      <c r="N2176" s="1">
        <v>57.29</v>
      </c>
      <c r="O2176" s="1">
        <v>7.1428570999999996E-2</v>
      </c>
      <c r="P2176" s="1">
        <v>0</v>
      </c>
      <c r="Q2176" s="1">
        <v>0</v>
      </c>
      <c r="R2176" s="1">
        <v>0</v>
      </c>
      <c r="S2176">
        <f t="shared" si="265"/>
        <v>1</v>
      </c>
      <c r="T2176">
        <f t="shared" si="266"/>
        <v>0</v>
      </c>
      <c r="U2176" s="15">
        <f t="shared" si="268"/>
        <v>7.1358476752888</v>
      </c>
      <c r="V2176">
        <f t="shared" si="267"/>
        <v>1256.2013884390817</v>
      </c>
      <c r="W2176">
        <f t="shared" si="269"/>
        <v>0.99920458248837796</v>
      </c>
      <c r="X2176">
        <f t="shared" si="270"/>
        <v>-7.9573402398171948E-4</v>
      </c>
      <c r="Y2176">
        <f t="shared" si="271"/>
        <v>1</v>
      </c>
      <c r="Z2176">
        <f t="shared" si="272"/>
        <v>1</v>
      </c>
    </row>
    <row r="2177" spans="4:26" x14ac:dyDescent="0.3">
      <c r="D2177" s="1" t="s">
        <v>3622</v>
      </c>
      <c r="E2177" s="2">
        <v>41149</v>
      </c>
      <c r="F2177" s="2">
        <v>41121</v>
      </c>
      <c r="G2177" s="2">
        <v>41156</v>
      </c>
      <c r="H2177" s="1" t="s">
        <v>22</v>
      </c>
      <c r="I2177" t="s">
        <v>11780</v>
      </c>
      <c r="J2177" s="9">
        <v>1</v>
      </c>
      <c r="K2177" s="1">
        <v>40</v>
      </c>
      <c r="L2177" s="1">
        <v>70</v>
      </c>
      <c r="M2177" s="1">
        <v>2.5</v>
      </c>
      <c r="N2177" s="1">
        <v>129.59</v>
      </c>
      <c r="O2177" s="1">
        <v>8.5714286000000001E-2</v>
      </c>
      <c r="P2177" s="1">
        <v>0</v>
      </c>
      <c r="Q2177" s="1">
        <v>0</v>
      </c>
      <c r="R2177" s="1">
        <v>0</v>
      </c>
      <c r="S2177">
        <f t="shared" si="265"/>
        <v>1</v>
      </c>
      <c r="T2177">
        <f t="shared" si="266"/>
        <v>0</v>
      </c>
      <c r="U2177" s="15">
        <f t="shared" si="268"/>
        <v>5.9197040126383564</v>
      </c>
      <c r="V2177">
        <f t="shared" si="267"/>
        <v>372.30150102715669</v>
      </c>
      <c r="W2177">
        <f t="shared" si="269"/>
        <v>0.99732120016327697</v>
      </c>
      <c r="X2177">
        <f t="shared" si="270"/>
        <v>-2.6823942415680692E-3</v>
      </c>
      <c r="Y2177">
        <f t="shared" si="271"/>
        <v>1</v>
      </c>
      <c r="Z2177">
        <f t="shared" si="272"/>
        <v>1</v>
      </c>
    </row>
    <row r="2178" spans="4:26" x14ac:dyDescent="0.3">
      <c r="D2178" s="1" t="s">
        <v>8203</v>
      </c>
      <c r="E2178" s="2">
        <v>43050</v>
      </c>
      <c r="F2178" s="2">
        <v>43090</v>
      </c>
      <c r="G2178" s="2">
        <v>43110</v>
      </c>
      <c r="H2178" s="1" t="s">
        <v>3</v>
      </c>
      <c r="I2178" t="s">
        <v>11778</v>
      </c>
      <c r="J2178" s="9">
        <v>1</v>
      </c>
      <c r="K2178" s="1">
        <v>27</v>
      </c>
      <c r="L2178" s="1">
        <v>40.74074074</v>
      </c>
      <c r="M2178" s="1">
        <v>29.62962963</v>
      </c>
      <c r="N2178" s="1">
        <v>68.150000000000006</v>
      </c>
      <c r="O2178" s="1">
        <v>0.15</v>
      </c>
      <c r="P2178" s="1">
        <v>1</v>
      </c>
      <c r="Q2178" s="1">
        <v>1</v>
      </c>
      <c r="R2178" s="1">
        <v>0</v>
      </c>
      <c r="S2178">
        <f t="shared" ref="S2178:S2241" si="273">DATEDIF(F2178,G2178,"M")</f>
        <v>0</v>
      </c>
      <c r="T2178">
        <f t="shared" ref="T2178:T2241" si="274">IF(OR(H2178="Friday",H2178="Saturday",H2178="Sunday"), 1, 0)</f>
        <v>1</v>
      </c>
      <c r="U2178" s="15">
        <f t="shared" si="268"/>
        <v>3.4934285252864274</v>
      </c>
      <c r="V2178">
        <f t="shared" ref="V2178:V2241" si="275">EXP(U2178)</f>
        <v>32.898548073285632</v>
      </c>
      <c r="W2178">
        <f t="shared" si="269"/>
        <v>0.97050021145926102</v>
      </c>
      <c r="X2178">
        <f t="shared" si="270"/>
        <v>-2.9943658486170525E-2</v>
      </c>
      <c r="Y2178">
        <f t="shared" si="271"/>
        <v>1</v>
      </c>
      <c r="Z2178">
        <f t="shared" si="272"/>
        <v>1</v>
      </c>
    </row>
    <row r="2179" spans="4:26" x14ac:dyDescent="0.3">
      <c r="D2179" s="1" t="s">
        <v>9432</v>
      </c>
      <c r="E2179" s="2">
        <v>40742</v>
      </c>
      <c r="F2179" s="2">
        <v>41128</v>
      </c>
      <c r="G2179" s="2">
        <v>41653</v>
      </c>
      <c r="H2179" s="1" t="s">
        <v>5</v>
      </c>
      <c r="I2179" t="s">
        <v>11779</v>
      </c>
      <c r="J2179" s="9">
        <v>1</v>
      </c>
      <c r="K2179" s="1">
        <v>43</v>
      </c>
      <c r="L2179" s="1">
        <v>51.162790700000002</v>
      </c>
      <c r="M2179" s="1">
        <v>2.3255813949999999</v>
      </c>
      <c r="N2179" s="1">
        <v>110.84</v>
      </c>
      <c r="O2179" s="1">
        <v>5.7142859999999998E-3</v>
      </c>
      <c r="P2179" s="1">
        <v>0</v>
      </c>
      <c r="Q2179" s="1">
        <v>0</v>
      </c>
      <c r="R2179" s="1">
        <v>0</v>
      </c>
      <c r="S2179">
        <f t="shared" si="273"/>
        <v>17</v>
      </c>
      <c r="T2179">
        <f t="shared" si="274"/>
        <v>0</v>
      </c>
      <c r="U2179" s="15">
        <f t="shared" ref="U2179:U2242" si="276">$B$2 + $B$3*K2179 + $B$4*M2179 + $B$5*N2179 + $B$6*O2179 + $B$7*P2179 + $B$8*Q2179 + $B$9*R2179</f>
        <v>6.5579746575669553</v>
      </c>
      <c r="V2179">
        <f t="shared" si="275"/>
        <v>704.84270015306322</v>
      </c>
      <c r="W2179">
        <f t="shared" ref="W2179:W2242" si="277">IF(J2179=1, (V2179/(1+V2179)), (1-(V2179/(1+V2179))))</f>
        <v>0.99858325374791979</v>
      </c>
      <c r="X2179">
        <f t="shared" ref="X2179:X2242" si="278">IF(W2179 &gt; 0, LN(W2179), -10)</f>
        <v>-1.4177507859434297E-3</v>
      </c>
      <c r="Y2179">
        <f t="shared" ref="Y2179:Y2242" si="279">IF(W2179 &gt; 0.5, 1, 0)</f>
        <v>1</v>
      </c>
      <c r="Z2179">
        <f t="shared" ref="Z2179:Z2242" si="280">IF(J2179=Y2179, 1, 0)</f>
        <v>1</v>
      </c>
    </row>
    <row r="2180" spans="4:26" x14ac:dyDescent="0.3">
      <c r="D2180" s="1" t="s">
        <v>4578</v>
      </c>
      <c r="E2180" s="2">
        <v>41489</v>
      </c>
      <c r="F2180" s="2">
        <v>41587</v>
      </c>
      <c r="G2180" s="2">
        <v>41595</v>
      </c>
      <c r="H2180" s="1" t="s">
        <v>10</v>
      </c>
      <c r="I2180" t="s">
        <v>11780</v>
      </c>
      <c r="J2180" s="9">
        <v>1</v>
      </c>
      <c r="K2180" s="1">
        <v>41</v>
      </c>
      <c r="L2180" s="1">
        <v>41.463414630000003</v>
      </c>
      <c r="M2180" s="1">
        <v>9.7560975610000007</v>
      </c>
      <c r="N2180" s="1">
        <v>46.36</v>
      </c>
      <c r="O2180" s="1">
        <v>0.25</v>
      </c>
      <c r="P2180" s="1">
        <v>1</v>
      </c>
      <c r="Q2180" s="1">
        <v>0</v>
      </c>
      <c r="R2180" s="1">
        <v>1</v>
      </c>
      <c r="S2180">
        <f t="shared" si="273"/>
        <v>0</v>
      </c>
      <c r="T2180">
        <f t="shared" si="274"/>
        <v>0</v>
      </c>
      <c r="U2180" s="15">
        <f t="shared" si="276"/>
        <v>7.1879421304866993</v>
      </c>
      <c r="V2180">
        <f t="shared" si="275"/>
        <v>1323.3770642325783</v>
      </c>
      <c r="W2180">
        <f t="shared" si="277"/>
        <v>0.99924492802917919</v>
      </c>
      <c r="X2180">
        <f t="shared" si="278"/>
        <v>-7.5535718124000121E-4</v>
      </c>
      <c r="Y2180">
        <f t="shared" si="279"/>
        <v>1</v>
      </c>
      <c r="Z2180">
        <f t="shared" si="280"/>
        <v>1</v>
      </c>
    </row>
    <row r="2181" spans="4:26" x14ac:dyDescent="0.3">
      <c r="D2181" s="1" t="s">
        <v>2064</v>
      </c>
      <c r="E2181" s="2">
        <v>41414</v>
      </c>
      <c r="F2181" s="2">
        <v>41415</v>
      </c>
      <c r="G2181" s="2">
        <v>41617</v>
      </c>
      <c r="H2181" s="1" t="s">
        <v>5</v>
      </c>
      <c r="I2181" t="s">
        <v>11780</v>
      </c>
      <c r="J2181" s="9">
        <v>1</v>
      </c>
      <c r="K2181" s="1">
        <v>49</v>
      </c>
      <c r="L2181" s="1">
        <v>4.0816326529999998</v>
      </c>
      <c r="M2181" s="1">
        <v>2.0408163269999999</v>
      </c>
      <c r="N2181" s="1">
        <v>44.34</v>
      </c>
      <c r="O2181" s="1">
        <v>9.9009900000000001E-3</v>
      </c>
      <c r="P2181" s="1">
        <v>1</v>
      </c>
      <c r="Q2181" s="1">
        <v>0</v>
      </c>
      <c r="R2181" s="1">
        <v>0</v>
      </c>
      <c r="S2181">
        <f t="shared" si="273"/>
        <v>6</v>
      </c>
      <c r="T2181">
        <f t="shared" si="274"/>
        <v>0</v>
      </c>
      <c r="U2181" s="15">
        <f t="shared" si="276"/>
        <v>8.1396882977305864</v>
      </c>
      <c r="V2181">
        <f t="shared" si="275"/>
        <v>3427.8492330638151</v>
      </c>
      <c r="W2181">
        <f t="shared" si="277"/>
        <v>0.99970835696409244</v>
      </c>
      <c r="X2181">
        <f t="shared" si="278"/>
        <v>-2.9168557200819886E-4</v>
      </c>
      <c r="Y2181">
        <f t="shared" si="279"/>
        <v>1</v>
      </c>
      <c r="Z2181">
        <f t="shared" si="280"/>
        <v>1</v>
      </c>
    </row>
    <row r="2182" spans="4:26" x14ac:dyDescent="0.3">
      <c r="D2182" s="1" t="s">
        <v>10221</v>
      </c>
      <c r="E2182" s="2">
        <v>41503</v>
      </c>
      <c r="F2182" s="2">
        <v>41524</v>
      </c>
      <c r="G2182" s="2">
        <v>41659</v>
      </c>
      <c r="H2182" s="1" t="s">
        <v>10</v>
      </c>
      <c r="I2182" t="s">
        <v>11779</v>
      </c>
      <c r="J2182" s="9">
        <v>1</v>
      </c>
      <c r="K2182" s="1">
        <v>41</v>
      </c>
      <c r="L2182" s="1">
        <v>17.073170730000001</v>
      </c>
      <c r="M2182" s="1">
        <v>14.634146339999999</v>
      </c>
      <c r="N2182" s="1">
        <v>31.32</v>
      </c>
      <c r="O2182" s="1">
        <v>2.9629630000000001E-2</v>
      </c>
      <c r="P2182" s="1">
        <v>1</v>
      </c>
      <c r="Q2182" s="1">
        <v>0</v>
      </c>
      <c r="R2182" s="1">
        <v>0</v>
      </c>
      <c r="S2182">
        <f t="shared" si="273"/>
        <v>4</v>
      </c>
      <c r="T2182">
        <f t="shared" si="274"/>
        <v>0</v>
      </c>
      <c r="U2182" s="15">
        <f t="shared" si="276"/>
        <v>6.5623530364557023</v>
      </c>
      <c r="V2182">
        <f t="shared" si="275"/>
        <v>707.93553441055747</v>
      </c>
      <c r="W2182">
        <f t="shared" si="277"/>
        <v>0.99858943450925841</v>
      </c>
      <c r="X2182">
        <f t="shared" si="278"/>
        <v>-1.4115612747659671E-3</v>
      </c>
      <c r="Y2182">
        <f t="shared" si="279"/>
        <v>1</v>
      </c>
      <c r="Z2182">
        <f t="shared" si="280"/>
        <v>1</v>
      </c>
    </row>
    <row r="2183" spans="4:26" x14ac:dyDescent="0.3">
      <c r="D2183" s="1" t="s">
        <v>7583</v>
      </c>
      <c r="E2183" s="2">
        <v>42611</v>
      </c>
      <c r="F2183" s="2">
        <v>42578</v>
      </c>
      <c r="G2183" s="2">
        <v>42653</v>
      </c>
      <c r="H2183" s="1" t="s">
        <v>244</v>
      </c>
      <c r="I2183" t="s">
        <v>11780</v>
      </c>
      <c r="J2183" s="9">
        <v>1</v>
      </c>
      <c r="K2183" s="1">
        <v>37</v>
      </c>
      <c r="L2183" s="1">
        <v>18.918918919999999</v>
      </c>
      <c r="M2183" s="1">
        <v>0</v>
      </c>
      <c r="N2183" s="1">
        <v>144.35</v>
      </c>
      <c r="O2183" s="1">
        <v>5.3333333333333302E-2</v>
      </c>
      <c r="P2183" s="1">
        <v>0</v>
      </c>
      <c r="Q2183" s="1">
        <v>0</v>
      </c>
      <c r="R2183" s="1">
        <v>0</v>
      </c>
      <c r="S2183">
        <f t="shared" si="273"/>
        <v>2</v>
      </c>
      <c r="T2183">
        <f t="shared" si="274"/>
        <v>1</v>
      </c>
      <c r="U2183" s="15">
        <f t="shared" si="276"/>
        <v>5.0558574177204889</v>
      </c>
      <c r="V2183">
        <f t="shared" si="275"/>
        <v>156.93903498222807</v>
      </c>
      <c r="W2183">
        <f t="shared" si="277"/>
        <v>0.99366844301592372</v>
      </c>
      <c r="X2183">
        <f t="shared" si="278"/>
        <v>-6.3516863025986905E-3</v>
      </c>
      <c r="Y2183">
        <f t="shared" si="279"/>
        <v>1</v>
      </c>
      <c r="Z2183">
        <f t="shared" si="280"/>
        <v>1</v>
      </c>
    </row>
    <row r="2184" spans="4:26" x14ac:dyDescent="0.3">
      <c r="D2184" s="1" t="s">
        <v>9670</v>
      </c>
      <c r="E2184" s="2">
        <v>40587</v>
      </c>
      <c r="F2184" s="2">
        <v>40647</v>
      </c>
      <c r="G2184" s="2">
        <v>41054</v>
      </c>
      <c r="H2184" s="1" t="s">
        <v>10</v>
      </c>
      <c r="I2184" t="s">
        <v>11778</v>
      </c>
      <c r="J2184" s="9">
        <v>0</v>
      </c>
      <c r="K2184" s="1">
        <v>0</v>
      </c>
      <c r="L2184" s="1">
        <v>0</v>
      </c>
      <c r="M2184" s="1">
        <v>0</v>
      </c>
      <c r="N2184" s="1">
        <v>166.62</v>
      </c>
      <c r="O2184" s="1">
        <v>2.7027026999999999E-2</v>
      </c>
      <c r="P2184" s="1">
        <v>0</v>
      </c>
      <c r="Q2184" s="1">
        <v>0</v>
      </c>
      <c r="R2184" s="1">
        <v>0</v>
      </c>
      <c r="S2184">
        <f t="shared" si="273"/>
        <v>13</v>
      </c>
      <c r="T2184">
        <f t="shared" si="274"/>
        <v>0</v>
      </c>
      <c r="U2184" s="15">
        <f t="shared" si="276"/>
        <v>-3.8259727866297522</v>
      </c>
      <c r="V2184">
        <f t="shared" si="275"/>
        <v>2.1797221168872952E-2</v>
      </c>
      <c r="W2184">
        <f t="shared" si="277"/>
        <v>0.97866776233356922</v>
      </c>
      <c r="X2184">
        <f t="shared" si="278"/>
        <v>-2.1563058365817487E-2</v>
      </c>
      <c r="Y2184">
        <f t="shared" si="279"/>
        <v>1</v>
      </c>
      <c r="Z2184">
        <f t="shared" si="280"/>
        <v>0</v>
      </c>
    </row>
    <row r="2185" spans="4:26" x14ac:dyDescent="0.3">
      <c r="D2185" s="1" t="s">
        <v>8427</v>
      </c>
      <c r="E2185" s="2">
        <v>41426</v>
      </c>
      <c r="F2185" s="2">
        <v>41442</v>
      </c>
      <c r="G2185" s="2">
        <v>41548</v>
      </c>
      <c r="H2185" s="1" t="s">
        <v>22</v>
      </c>
      <c r="I2185" t="s">
        <v>11779</v>
      </c>
      <c r="J2185" s="9">
        <v>1</v>
      </c>
      <c r="K2185" s="1">
        <v>44</v>
      </c>
      <c r="L2185" s="1">
        <v>11.363636359999999</v>
      </c>
      <c r="M2185" s="1">
        <v>4.5454545450000001</v>
      </c>
      <c r="N2185" s="1">
        <v>59.68</v>
      </c>
      <c r="O2185" s="1">
        <v>1.8867925000000001E-2</v>
      </c>
      <c r="P2185" s="1">
        <v>1</v>
      </c>
      <c r="Q2185" s="1">
        <v>0</v>
      </c>
      <c r="R2185" s="1">
        <v>0</v>
      </c>
      <c r="S2185">
        <f t="shared" si="273"/>
        <v>3</v>
      </c>
      <c r="T2185">
        <f t="shared" si="274"/>
        <v>0</v>
      </c>
      <c r="U2185" s="15">
        <f t="shared" si="276"/>
        <v>6.9643076641758688</v>
      </c>
      <c r="V2185">
        <f t="shared" si="275"/>
        <v>1058.1820464198204</v>
      </c>
      <c r="W2185">
        <f t="shared" si="277"/>
        <v>0.999055875235631</v>
      </c>
      <c r="X2185">
        <f t="shared" si="278"/>
        <v>-9.4457073087512793E-4</v>
      </c>
      <c r="Y2185">
        <f t="shared" si="279"/>
        <v>1</v>
      </c>
      <c r="Z2185">
        <f t="shared" si="280"/>
        <v>1</v>
      </c>
    </row>
    <row r="2186" spans="4:26" x14ac:dyDescent="0.3">
      <c r="D2186" s="1" t="s">
        <v>4485</v>
      </c>
      <c r="E2186" s="2">
        <v>41449</v>
      </c>
      <c r="F2186" s="2">
        <v>41510</v>
      </c>
      <c r="G2186" s="2">
        <v>41627</v>
      </c>
      <c r="H2186" s="1" t="s">
        <v>10</v>
      </c>
      <c r="I2186" t="s">
        <v>11780</v>
      </c>
      <c r="J2186" s="9">
        <v>1</v>
      </c>
      <c r="K2186" s="1">
        <v>48</v>
      </c>
      <c r="L2186" s="1">
        <v>6.25</v>
      </c>
      <c r="M2186" s="1">
        <v>6.25</v>
      </c>
      <c r="N2186" s="1">
        <v>106.23</v>
      </c>
      <c r="O2186" s="1">
        <v>1.7094017E-2</v>
      </c>
      <c r="P2186" s="1">
        <v>1</v>
      </c>
      <c r="Q2186" s="1">
        <v>0</v>
      </c>
      <c r="R2186" s="1">
        <v>0</v>
      </c>
      <c r="S2186">
        <f t="shared" si="273"/>
        <v>3</v>
      </c>
      <c r="T2186">
        <f t="shared" si="274"/>
        <v>0</v>
      </c>
      <c r="U2186" s="15">
        <f t="shared" si="276"/>
        <v>7.776398846463314</v>
      </c>
      <c r="V2186">
        <f t="shared" si="275"/>
        <v>2383.6753648801141</v>
      </c>
      <c r="W2186">
        <f t="shared" si="277"/>
        <v>0.99958065570906329</v>
      </c>
      <c r="X2186">
        <f t="shared" si="278"/>
        <v>-4.1943224034212469E-4</v>
      </c>
      <c r="Y2186">
        <f t="shared" si="279"/>
        <v>1</v>
      </c>
      <c r="Z2186">
        <f t="shared" si="280"/>
        <v>1</v>
      </c>
    </row>
    <row r="2187" spans="4:26" x14ac:dyDescent="0.3">
      <c r="D2187" s="1" t="s">
        <v>4910</v>
      </c>
      <c r="E2187" s="2">
        <v>41532</v>
      </c>
      <c r="F2187" s="2">
        <v>41532</v>
      </c>
      <c r="G2187" s="2">
        <v>41658</v>
      </c>
      <c r="H2187" s="1" t="s">
        <v>10</v>
      </c>
      <c r="I2187" t="s">
        <v>11780</v>
      </c>
      <c r="J2187" s="9">
        <v>0</v>
      </c>
      <c r="K2187" s="1">
        <v>35</v>
      </c>
      <c r="L2187" s="1">
        <v>100</v>
      </c>
      <c r="M2187" s="1">
        <v>8.5714285710000002</v>
      </c>
      <c r="N2187" s="1">
        <v>44.86</v>
      </c>
      <c r="O2187" s="1">
        <v>0.21428571399999999</v>
      </c>
      <c r="P2187" s="1">
        <v>1</v>
      </c>
      <c r="Q2187" s="1">
        <v>1</v>
      </c>
      <c r="R2187" s="1">
        <v>1</v>
      </c>
      <c r="S2187">
        <f t="shared" si="273"/>
        <v>4</v>
      </c>
      <c r="T2187">
        <f t="shared" si="274"/>
        <v>0</v>
      </c>
      <c r="U2187" s="15">
        <f t="shared" si="276"/>
        <v>5.5800510410265973</v>
      </c>
      <c r="V2187">
        <f t="shared" si="275"/>
        <v>265.08513565839434</v>
      </c>
      <c r="W2187">
        <f t="shared" si="277"/>
        <v>3.7581956524013194E-3</v>
      </c>
      <c r="X2187">
        <f t="shared" si="278"/>
        <v>-5.5838163164399379</v>
      </c>
      <c r="Y2187">
        <f t="shared" si="279"/>
        <v>0</v>
      </c>
      <c r="Z2187">
        <f t="shared" si="280"/>
        <v>1</v>
      </c>
    </row>
    <row r="2188" spans="4:26" x14ac:dyDescent="0.3">
      <c r="D2188" s="1" t="s">
        <v>7670</v>
      </c>
      <c r="E2188" s="2">
        <v>42339</v>
      </c>
      <c r="F2188" s="2">
        <v>42344</v>
      </c>
      <c r="G2188" s="2">
        <v>42497</v>
      </c>
      <c r="H2188" s="1" t="s">
        <v>10</v>
      </c>
      <c r="I2188" t="s">
        <v>11779</v>
      </c>
      <c r="J2188" s="9">
        <v>0</v>
      </c>
      <c r="K2188" s="1">
        <v>0</v>
      </c>
      <c r="L2188" s="1">
        <v>0</v>
      </c>
      <c r="M2188" s="1">
        <v>0</v>
      </c>
      <c r="N2188" s="1">
        <v>73.23</v>
      </c>
      <c r="O2188" s="1">
        <v>2.61437908496732E-2</v>
      </c>
      <c r="P2188" s="1">
        <v>0</v>
      </c>
      <c r="Q2188" s="1">
        <v>0</v>
      </c>
      <c r="R2188" s="1">
        <v>0</v>
      </c>
      <c r="S2188">
        <f t="shared" si="273"/>
        <v>5</v>
      </c>
      <c r="T2188">
        <f t="shared" si="274"/>
        <v>0</v>
      </c>
      <c r="U2188" s="15">
        <f t="shared" si="276"/>
        <v>-3.4984613300843939</v>
      </c>
      <c r="V2188">
        <f t="shared" si="275"/>
        <v>3.0243882992291152E-2</v>
      </c>
      <c r="W2188">
        <f t="shared" si="277"/>
        <v>0.9706439577156728</v>
      </c>
      <c r="X2188">
        <f t="shared" si="278"/>
        <v>-2.9795553817844284E-2</v>
      </c>
      <c r="Y2188">
        <f t="shared" si="279"/>
        <v>1</v>
      </c>
      <c r="Z2188">
        <f t="shared" si="280"/>
        <v>0</v>
      </c>
    </row>
    <row r="2189" spans="4:26" x14ac:dyDescent="0.3">
      <c r="D2189" s="1" t="s">
        <v>7423</v>
      </c>
      <c r="E2189" s="2">
        <v>42220</v>
      </c>
      <c r="F2189" s="2">
        <v>43061</v>
      </c>
      <c r="G2189" s="2">
        <v>43081</v>
      </c>
      <c r="H2189" s="1" t="s">
        <v>3</v>
      </c>
      <c r="I2189" t="s">
        <v>11779</v>
      </c>
      <c r="J2189" s="9">
        <v>1</v>
      </c>
      <c r="K2189" s="1">
        <v>38</v>
      </c>
      <c r="L2189" s="1">
        <v>65.78947368</v>
      </c>
      <c r="M2189" s="1">
        <v>28.94736842</v>
      </c>
      <c r="N2189" s="1">
        <v>90.44</v>
      </c>
      <c r="O2189" s="1">
        <v>0.2</v>
      </c>
      <c r="P2189" s="1">
        <v>1</v>
      </c>
      <c r="Q2189" s="1">
        <v>1</v>
      </c>
      <c r="R2189" s="1">
        <v>0</v>
      </c>
      <c r="S2189">
        <f t="shared" si="273"/>
        <v>0</v>
      </c>
      <c r="T2189">
        <f t="shared" si="274"/>
        <v>1</v>
      </c>
      <c r="U2189" s="15">
        <f t="shared" si="276"/>
        <v>6.0902749476657192</v>
      </c>
      <c r="V2189">
        <f t="shared" si="275"/>
        <v>441.54279561898784</v>
      </c>
      <c r="W2189">
        <f t="shared" si="277"/>
        <v>0.99774033153426145</v>
      </c>
      <c r="X2189">
        <f t="shared" si="278"/>
        <v>-2.2622253690881889E-3</v>
      </c>
      <c r="Y2189">
        <f t="shared" si="279"/>
        <v>1</v>
      </c>
      <c r="Z2189">
        <f t="shared" si="280"/>
        <v>1</v>
      </c>
    </row>
    <row r="2190" spans="4:26" x14ac:dyDescent="0.3">
      <c r="D2190" s="1" t="s">
        <v>2163</v>
      </c>
      <c r="E2190" s="2">
        <v>41427</v>
      </c>
      <c r="F2190" s="2">
        <v>41428</v>
      </c>
      <c r="G2190" s="2">
        <v>41640</v>
      </c>
      <c r="H2190" s="1" t="s">
        <v>22</v>
      </c>
      <c r="I2190" t="s">
        <v>11781</v>
      </c>
      <c r="J2190" s="9">
        <v>1</v>
      </c>
      <c r="K2190" s="1">
        <v>62</v>
      </c>
      <c r="L2190" s="1">
        <v>12.90322581</v>
      </c>
      <c r="M2190" s="1">
        <v>6.451612903</v>
      </c>
      <c r="N2190" s="1">
        <v>62.4</v>
      </c>
      <c r="O2190" s="1">
        <v>0.12735849099999999</v>
      </c>
      <c r="P2190" s="1">
        <v>1</v>
      </c>
      <c r="Q2190" s="1">
        <v>1</v>
      </c>
      <c r="R2190" s="1">
        <v>1</v>
      </c>
      <c r="S2190">
        <f t="shared" si="273"/>
        <v>6</v>
      </c>
      <c r="T2190">
        <f t="shared" si="274"/>
        <v>0</v>
      </c>
      <c r="U2190" s="15">
        <f t="shared" si="276"/>
        <v>11.723705253300716</v>
      </c>
      <c r="V2190">
        <f t="shared" si="275"/>
        <v>123464.04428902005</v>
      </c>
      <c r="W2190">
        <f t="shared" si="277"/>
        <v>0.99999190054151965</v>
      </c>
      <c r="X2190">
        <f t="shared" si="278"/>
        <v>-8.0994912811393811E-6</v>
      </c>
      <c r="Y2190">
        <f t="shared" si="279"/>
        <v>1</v>
      </c>
      <c r="Z2190">
        <f t="shared" si="280"/>
        <v>1</v>
      </c>
    </row>
    <row r="2191" spans="4:26" x14ac:dyDescent="0.3">
      <c r="D2191" s="1" t="s">
        <v>1193</v>
      </c>
      <c r="E2191" s="2">
        <v>41149</v>
      </c>
      <c r="F2191" s="2">
        <v>41401</v>
      </c>
      <c r="G2191" s="2">
        <v>41536</v>
      </c>
      <c r="H2191" s="1" t="s">
        <v>22</v>
      </c>
      <c r="I2191" t="s">
        <v>11780</v>
      </c>
      <c r="J2191" s="9">
        <v>1</v>
      </c>
      <c r="K2191" s="1">
        <v>43</v>
      </c>
      <c r="L2191" s="1">
        <v>13.953488370000001</v>
      </c>
      <c r="M2191" s="1">
        <v>0</v>
      </c>
      <c r="N2191" s="1">
        <v>54.49</v>
      </c>
      <c r="O2191" s="1">
        <v>2.2222222E-2</v>
      </c>
      <c r="P2191" s="1">
        <v>0</v>
      </c>
      <c r="Q2191" s="1">
        <v>0</v>
      </c>
      <c r="R2191" s="1">
        <v>0</v>
      </c>
      <c r="S2191">
        <f t="shared" si="273"/>
        <v>4</v>
      </c>
      <c r="T2191">
        <f t="shared" si="274"/>
        <v>0</v>
      </c>
      <c r="U2191" s="15">
        <f t="shared" si="276"/>
        <v>6.7404330752019899</v>
      </c>
      <c r="V2191">
        <f t="shared" si="275"/>
        <v>845.92700654316229</v>
      </c>
      <c r="W2191">
        <f t="shared" si="277"/>
        <v>0.99881926070101179</v>
      </c>
      <c r="X2191">
        <f t="shared" si="278"/>
        <v>-1.181436920828045E-3</v>
      </c>
      <c r="Y2191">
        <f t="shared" si="279"/>
        <v>1</v>
      </c>
      <c r="Z2191">
        <f t="shared" si="280"/>
        <v>1</v>
      </c>
    </row>
    <row r="2192" spans="4:26" x14ac:dyDescent="0.3">
      <c r="D2192" s="1" t="s">
        <v>9269</v>
      </c>
      <c r="E2192" s="2">
        <v>41149</v>
      </c>
      <c r="F2192" s="2">
        <v>41121</v>
      </c>
      <c r="G2192" s="2">
        <v>41654</v>
      </c>
      <c r="H2192" s="1" t="s">
        <v>22</v>
      </c>
      <c r="I2192" t="s">
        <v>11780</v>
      </c>
      <c r="J2192" s="9">
        <v>1</v>
      </c>
      <c r="K2192" s="1">
        <v>53</v>
      </c>
      <c r="L2192" s="1">
        <v>84.90566038</v>
      </c>
      <c r="M2192" s="1">
        <v>43.396226419999998</v>
      </c>
      <c r="N2192" s="1">
        <v>96.06</v>
      </c>
      <c r="O2192" s="1">
        <v>0.144465291</v>
      </c>
      <c r="P2192" s="1">
        <v>0</v>
      </c>
      <c r="Q2192" s="1">
        <v>1</v>
      </c>
      <c r="R2192" s="1">
        <v>1</v>
      </c>
      <c r="S2192">
        <f t="shared" si="273"/>
        <v>17</v>
      </c>
      <c r="T2192">
        <f t="shared" si="274"/>
        <v>0</v>
      </c>
      <c r="U2192" s="15">
        <f t="shared" si="276"/>
        <v>10.274530836449157</v>
      </c>
      <c r="V2192">
        <f t="shared" si="275"/>
        <v>28984.916021165929</v>
      </c>
      <c r="W2192">
        <f t="shared" si="277"/>
        <v>0.99996550048653732</v>
      </c>
      <c r="X2192">
        <f t="shared" si="278"/>
        <v>-3.4500108584584661E-5</v>
      </c>
      <c r="Y2192">
        <f t="shared" si="279"/>
        <v>1</v>
      </c>
      <c r="Z2192">
        <f t="shared" si="280"/>
        <v>1</v>
      </c>
    </row>
    <row r="2193" spans="4:26" x14ac:dyDescent="0.3">
      <c r="D2193" s="1" t="s">
        <v>5472</v>
      </c>
      <c r="E2193" s="2">
        <v>41556</v>
      </c>
      <c r="F2193" s="2">
        <v>41556</v>
      </c>
      <c r="G2193" s="2">
        <v>41569</v>
      </c>
      <c r="H2193" s="1" t="s">
        <v>3</v>
      </c>
      <c r="I2193" t="s">
        <v>11779</v>
      </c>
      <c r="J2193" s="9">
        <v>1</v>
      </c>
      <c r="K2193" s="1">
        <v>28</v>
      </c>
      <c r="L2193" s="1">
        <v>42.857142860000003</v>
      </c>
      <c r="M2193" s="1">
        <v>35.714285709999999</v>
      </c>
      <c r="N2193" s="1">
        <v>218.62</v>
      </c>
      <c r="O2193" s="1">
        <v>0.15384615400000001</v>
      </c>
      <c r="P2193" s="1">
        <v>1</v>
      </c>
      <c r="Q2193" s="1">
        <v>1</v>
      </c>
      <c r="R2193" s="1">
        <v>0</v>
      </c>
      <c r="S2193">
        <f t="shared" si="273"/>
        <v>0</v>
      </c>
      <c r="T2193">
        <f t="shared" si="274"/>
        <v>1</v>
      </c>
      <c r="U2193" s="15">
        <f t="shared" si="276"/>
        <v>3.3212753640321804</v>
      </c>
      <c r="V2193">
        <f t="shared" si="275"/>
        <v>27.695650079821785</v>
      </c>
      <c r="W2193">
        <f t="shared" si="277"/>
        <v>0.96515151260841514</v>
      </c>
      <c r="X2193">
        <f t="shared" si="278"/>
        <v>-3.5470182083230974E-2</v>
      </c>
      <c r="Y2193">
        <f t="shared" si="279"/>
        <v>1</v>
      </c>
      <c r="Z2193">
        <f t="shared" si="280"/>
        <v>1</v>
      </c>
    </row>
    <row r="2194" spans="4:26" x14ac:dyDescent="0.3">
      <c r="D2194" s="1" t="s">
        <v>1301</v>
      </c>
      <c r="E2194" s="2">
        <v>41387</v>
      </c>
      <c r="F2194" s="2">
        <v>41399</v>
      </c>
      <c r="G2194" s="2">
        <v>41406</v>
      </c>
      <c r="H2194" s="1" t="s">
        <v>10</v>
      </c>
      <c r="I2194" t="s">
        <v>11779</v>
      </c>
      <c r="J2194" s="9">
        <v>0</v>
      </c>
      <c r="K2194" s="1">
        <v>0</v>
      </c>
      <c r="L2194" s="1">
        <v>0</v>
      </c>
      <c r="M2194" s="1">
        <v>0</v>
      </c>
      <c r="N2194" s="1">
        <v>57.9</v>
      </c>
      <c r="O2194" s="1">
        <v>0.28571428599999998</v>
      </c>
      <c r="P2194" s="1">
        <v>1</v>
      </c>
      <c r="Q2194" s="1">
        <v>0</v>
      </c>
      <c r="R2194" s="1">
        <v>0</v>
      </c>
      <c r="S2194">
        <f t="shared" si="273"/>
        <v>0</v>
      </c>
      <c r="T2194">
        <f t="shared" si="274"/>
        <v>0</v>
      </c>
      <c r="U2194" s="15">
        <f t="shared" si="276"/>
        <v>-3.0820633454226356</v>
      </c>
      <c r="V2194">
        <f t="shared" si="275"/>
        <v>4.5864524593295777E-2</v>
      </c>
      <c r="W2194">
        <f t="shared" si="277"/>
        <v>0.95614678238452433</v>
      </c>
      <c r="X2194">
        <f t="shared" si="278"/>
        <v>-4.4843839657371341E-2</v>
      </c>
      <c r="Y2194">
        <f t="shared" si="279"/>
        <v>1</v>
      </c>
      <c r="Z2194">
        <f t="shared" si="280"/>
        <v>0</v>
      </c>
    </row>
    <row r="2195" spans="4:26" x14ac:dyDescent="0.3">
      <c r="D2195" s="1" t="s">
        <v>9025</v>
      </c>
      <c r="E2195" s="2">
        <v>41395</v>
      </c>
      <c r="F2195" s="2">
        <v>41435</v>
      </c>
      <c r="G2195" s="2">
        <v>41625</v>
      </c>
      <c r="H2195" s="1" t="s">
        <v>5</v>
      </c>
      <c r="I2195" t="s">
        <v>11779</v>
      </c>
      <c r="J2195" s="9">
        <v>1</v>
      </c>
      <c r="K2195" s="1">
        <v>54</v>
      </c>
      <c r="L2195" s="1">
        <v>22.222222219999999</v>
      </c>
      <c r="M2195" s="1">
        <v>7.407407407</v>
      </c>
      <c r="N2195" s="1">
        <v>40.68</v>
      </c>
      <c r="O2195" s="1">
        <v>5.2631578999999998E-2</v>
      </c>
      <c r="P2195" s="1">
        <v>0</v>
      </c>
      <c r="Q2195" s="1">
        <v>1</v>
      </c>
      <c r="R2195" s="1">
        <v>0</v>
      </c>
      <c r="S2195">
        <f t="shared" si="273"/>
        <v>6</v>
      </c>
      <c r="T2195">
        <f t="shared" si="274"/>
        <v>0</v>
      </c>
      <c r="U2195" s="15">
        <f t="shared" si="276"/>
        <v>9.4736783707645671</v>
      </c>
      <c r="V2195">
        <f t="shared" si="275"/>
        <v>13012.664711202915</v>
      </c>
      <c r="W2195">
        <f t="shared" si="277"/>
        <v>0.99992315769445483</v>
      </c>
      <c r="X2195">
        <f t="shared" si="278"/>
        <v>-7.684525806638021E-5</v>
      </c>
      <c r="Y2195">
        <f t="shared" si="279"/>
        <v>1</v>
      </c>
      <c r="Z2195">
        <f t="shared" si="280"/>
        <v>1</v>
      </c>
    </row>
    <row r="2196" spans="4:26" x14ac:dyDescent="0.3">
      <c r="D2196" s="1" t="s">
        <v>3807</v>
      </c>
      <c r="E2196" s="2">
        <v>40841</v>
      </c>
      <c r="F2196" s="2">
        <v>40842</v>
      </c>
      <c r="G2196" s="2">
        <v>40892</v>
      </c>
      <c r="H2196" s="1" t="s">
        <v>3</v>
      </c>
      <c r="I2196" t="s">
        <v>11779</v>
      </c>
      <c r="J2196" s="9">
        <v>0</v>
      </c>
      <c r="K2196" s="1">
        <v>0</v>
      </c>
      <c r="L2196" s="1">
        <v>0</v>
      </c>
      <c r="M2196" s="1">
        <v>0</v>
      </c>
      <c r="N2196" s="1">
        <v>99.9</v>
      </c>
      <c r="O2196" s="1">
        <v>0.08</v>
      </c>
      <c r="P2196" s="1">
        <v>1</v>
      </c>
      <c r="Q2196" s="1">
        <v>0</v>
      </c>
      <c r="R2196" s="1">
        <v>0</v>
      </c>
      <c r="S2196">
        <f t="shared" si="273"/>
        <v>1</v>
      </c>
      <c r="T2196">
        <f t="shared" si="274"/>
        <v>1</v>
      </c>
      <c r="U2196" s="15">
        <f t="shared" si="276"/>
        <v>-3.5763694676177402</v>
      </c>
      <c r="V2196">
        <f t="shared" si="275"/>
        <v>2.7977085814485502E-2</v>
      </c>
      <c r="W2196">
        <f t="shared" si="277"/>
        <v>0.97278432933909342</v>
      </c>
      <c r="X2196">
        <f t="shared" si="278"/>
        <v>-2.759287672081618E-2</v>
      </c>
      <c r="Y2196">
        <f t="shared" si="279"/>
        <v>1</v>
      </c>
      <c r="Z2196">
        <f t="shared" si="280"/>
        <v>0</v>
      </c>
    </row>
    <row r="2197" spans="4:26" x14ac:dyDescent="0.3">
      <c r="D2197" s="1" t="s">
        <v>8433</v>
      </c>
      <c r="E2197" s="2">
        <v>41243</v>
      </c>
      <c r="F2197" s="2">
        <v>41243</v>
      </c>
      <c r="G2197" s="2">
        <v>41536</v>
      </c>
      <c r="H2197" s="1" t="s">
        <v>3</v>
      </c>
      <c r="I2197" t="s">
        <v>11779</v>
      </c>
      <c r="J2197" s="9">
        <v>1</v>
      </c>
      <c r="K2197" s="1">
        <v>47</v>
      </c>
      <c r="L2197" s="1">
        <v>27.659574469999999</v>
      </c>
      <c r="M2197" s="1">
        <v>2.1276595739999999</v>
      </c>
      <c r="N2197" s="1">
        <v>123.26</v>
      </c>
      <c r="O2197" s="1">
        <v>3.4129693000000003E-2</v>
      </c>
      <c r="P2197" s="1">
        <v>0</v>
      </c>
      <c r="Q2197" s="1">
        <v>0</v>
      </c>
      <c r="R2197" s="1">
        <v>0</v>
      </c>
      <c r="S2197">
        <f t="shared" si="273"/>
        <v>9</v>
      </c>
      <c r="T2197">
        <f t="shared" si="274"/>
        <v>1</v>
      </c>
      <c r="U2197" s="15">
        <f t="shared" si="276"/>
        <v>7.5052585225248025</v>
      </c>
      <c r="V2197">
        <f t="shared" si="275"/>
        <v>1817.5750881414322</v>
      </c>
      <c r="W2197">
        <f t="shared" si="277"/>
        <v>0.9994501189384366</v>
      </c>
      <c r="X2197">
        <f t="shared" si="278"/>
        <v>-5.500323015995575E-4</v>
      </c>
      <c r="Y2197">
        <f t="shared" si="279"/>
        <v>1</v>
      </c>
      <c r="Z2197">
        <f t="shared" si="280"/>
        <v>1</v>
      </c>
    </row>
    <row r="2198" spans="4:26" x14ac:dyDescent="0.3">
      <c r="D2198" s="1" t="s">
        <v>9313</v>
      </c>
      <c r="E2198" s="2">
        <v>41426</v>
      </c>
      <c r="F2198" s="2">
        <v>41428</v>
      </c>
      <c r="G2198" s="2">
        <v>41588</v>
      </c>
      <c r="H2198" s="1" t="s">
        <v>249</v>
      </c>
      <c r="I2198" t="s">
        <v>11780</v>
      </c>
      <c r="J2198" s="9">
        <v>1</v>
      </c>
      <c r="K2198" s="1">
        <v>48</v>
      </c>
      <c r="L2198" s="1">
        <v>10.41666667</v>
      </c>
      <c r="M2198" s="1">
        <v>4.1666666670000003</v>
      </c>
      <c r="N2198" s="1">
        <v>35.49</v>
      </c>
      <c r="O2198" s="1">
        <v>1.2500000000000001E-2</v>
      </c>
      <c r="P2198" s="1">
        <v>1</v>
      </c>
      <c r="Q2198" s="1">
        <v>0</v>
      </c>
      <c r="R2198" s="1">
        <v>0</v>
      </c>
      <c r="S2198">
        <f t="shared" si="273"/>
        <v>5</v>
      </c>
      <c r="T2198">
        <f t="shared" si="274"/>
        <v>1</v>
      </c>
      <c r="U2198" s="15">
        <f t="shared" si="276"/>
        <v>7.9785905460464166</v>
      </c>
      <c r="V2198">
        <f t="shared" si="275"/>
        <v>2917.8156377243804</v>
      </c>
      <c r="W2198">
        <f t="shared" si="277"/>
        <v>0.99965739528489728</v>
      </c>
      <c r="X2198">
        <f t="shared" si="278"/>
        <v>-3.4266341750632508E-4</v>
      </c>
      <c r="Y2198">
        <f t="shared" si="279"/>
        <v>1</v>
      </c>
      <c r="Z2198">
        <f t="shared" si="280"/>
        <v>1</v>
      </c>
    </row>
    <row r="2199" spans="4:26" x14ac:dyDescent="0.3">
      <c r="D2199" s="1" t="s">
        <v>1591</v>
      </c>
      <c r="E2199" s="2">
        <v>41103</v>
      </c>
      <c r="F2199" s="2">
        <v>41112</v>
      </c>
      <c r="G2199" s="2">
        <v>41307</v>
      </c>
      <c r="H2199" s="1" t="s">
        <v>10</v>
      </c>
      <c r="I2199" t="s">
        <v>11779</v>
      </c>
      <c r="J2199" s="9">
        <v>1</v>
      </c>
      <c r="K2199" s="1">
        <v>45</v>
      </c>
      <c r="L2199" s="1">
        <v>0</v>
      </c>
      <c r="M2199" s="1">
        <v>0</v>
      </c>
      <c r="N2199" s="1">
        <v>108.65</v>
      </c>
      <c r="O2199" s="1">
        <v>1.5384615000000001E-2</v>
      </c>
      <c r="P2199" s="1">
        <v>0</v>
      </c>
      <c r="Q2199" s="1">
        <v>0</v>
      </c>
      <c r="R2199" s="1">
        <v>0</v>
      </c>
      <c r="S2199">
        <f t="shared" si="273"/>
        <v>6</v>
      </c>
      <c r="T2199">
        <f t="shared" si="274"/>
        <v>0</v>
      </c>
      <c r="U2199" s="15">
        <f t="shared" si="276"/>
        <v>7.011587919217769</v>
      </c>
      <c r="V2199">
        <f t="shared" si="275"/>
        <v>1109.4147679835992</v>
      </c>
      <c r="W2199">
        <f t="shared" si="277"/>
        <v>0.99909943560835746</v>
      </c>
      <c r="X2199">
        <f t="shared" si="278"/>
        <v>-9.0097014337629094E-4</v>
      </c>
      <c r="Y2199">
        <f t="shared" si="279"/>
        <v>1</v>
      </c>
      <c r="Z2199">
        <f t="shared" si="280"/>
        <v>1</v>
      </c>
    </row>
    <row r="2200" spans="4:26" x14ac:dyDescent="0.3">
      <c r="D2200" s="1" t="s">
        <v>11445</v>
      </c>
      <c r="E2200" s="2">
        <v>42396</v>
      </c>
      <c r="F2200" s="2">
        <v>42396</v>
      </c>
      <c r="G2200" s="2">
        <v>42457</v>
      </c>
      <c r="H2200" s="1" t="s">
        <v>3</v>
      </c>
      <c r="I2200" t="s">
        <v>11778</v>
      </c>
      <c r="J2200" s="9">
        <v>1</v>
      </c>
      <c r="K2200" s="1">
        <v>46</v>
      </c>
      <c r="L2200" s="1">
        <v>4.3478260869999996</v>
      </c>
      <c r="M2200" s="1">
        <v>4.3478260869999996</v>
      </c>
      <c r="N2200" s="1">
        <v>63.13</v>
      </c>
      <c r="O2200" s="1">
        <v>6.5573770491803296E-2</v>
      </c>
      <c r="P2200" s="1">
        <v>0</v>
      </c>
      <c r="Q2200" s="1">
        <v>0</v>
      </c>
      <c r="R2200" s="1">
        <v>0</v>
      </c>
      <c r="S2200">
        <f t="shared" si="273"/>
        <v>2</v>
      </c>
      <c r="T2200">
        <f t="shared" si="274"/>
        <v>1</v>
      </c>
      <c r="U2200" s="15">
        <f t="shared" si="276"/>
        <v>7.5751549329045398</v>
      </c>
      <c r="V2200">
        <f t="shared" si="275"/>
        <v>1949.1622286420388</v>
      </c>
      <c r="W2200">
        <f t="shared" si="277"/>
        <v>0.99948722214731012</v>
      </c>
      <c r="X2200">
        <f t="shared" si="278"/>
        <v>-5.1290936821374127E-4</v>
      </c>
      <c r="Y2200">
        <f t="shared" si="279"/>
        <v>1</v>
      </c>
      <c r="Z2200">
        <f t="shared" si="280"/>
        <v>1</v>
      </c>
    </row>
    <row r="2201" spans="4:26" x14ac:dyDescent="0.3">
      <c r="D2201" s="1" t="s">
        <v>2498</v>
      </c>
      <c r="E2201" s="2">
        <v>41362</v>
      </c>
      <c r="F2201" s="2">
        <v>41362</v>
      </c>
      <c r="G2201" s="2">
        <v>41633</v>
      </c>
      <c r="H2201" s="1" t="s">
        <v>22</v>
      </c>
      <c r="I2201" t="s">
        <v>11779</v>
      </c>
      <c r="J2201" s="9">
        <v>1</v>
      </c>
      <c r="K2201" s="1">
        <v>53</v>
      </c>
      <c r="L2201" s="1">
        <v>37.73584906</v>
      </c>
      <c r="M2201" s="1">
        <v>20.754716980000001</v>
      </c>
      <c r="N2201" s="1">
        <v>27.58</v>
      </c>
      <c r="O2201" s="1">
        <v>4.7970480000000003E-2</v>
      </c>
      <c r="P2201" s="1">
        <v>0</v>
      </c>
      <c r="Q2201" s="1">
        <v>1</v>
      </c>
      <c r="R2201" s="1">
        <v>0</v>
      </c>
      <c r="S2201">
        <f t="shared" si="273"/>
        <v>8</v>
      </c>
      <c r="T2201">
        <f t="shared" si="274"/>
        <v>0</v>
      </c>
      <c r="U2201" s="15">
        <f t="shared" si="276"/>
        <v>9.5269018401314014</v>
      </c>
      <c r="V2201">
        <f t="shared" si="275"/>
        <v>13724.005985765916</v>
      </c>
      <c r="W2201">
        <f t="shared" si="277"/>
        <v>0.99992714028678475</v>
      </c>
      <c r="X2201">
        <f t="shared" si="278"/>
        <v>-7.2862367613083442E-5</v>
      </c>
      <c r="Y2201">
        <f t="shared" si="279"/>
        <v>1</v>
      </c>
      <c r="Z2201">
        <f t="shared" si="280"/>
        <v>1</v>
      </c>
    </row>
    <row r="2202" spans="4:26" x14ac:dyDescent="0.3">
      <c r="D2202" s="1" t="s">
        <v>11161</v>
      </c>
      <c r="E2202" s="2">
        <v>42896</v>
      </c>
      <c r="F2202" s="2">
        <v>42910</v>
      </c>
      <c r="G2202" s="2">
        <v>43040</v>
      </c>
      <c r="H2202" s="1" t="s">
        <v>249</v>
      </c>
      <c r="I2202" t="s">
        <v>11780</v>
      </c>
      <c r="J2202" s="9">
        <v>1</v>
      </c>
      <c r="K2202" s="1">
        <v>40</v>
      </c>
      <c r="L2202" s="1">
        <v>55</v>
      </c>
      <c r="M2202" s="1">
        <v>2.5</v>
      </c>
      <c r="N2202" s="1">
        <v>39.020000000000003</v>
      </c>
      <c r="O2202" s="1">
        <v>6.15384615384615E-2</v>
      </c>
      <c r="P2202" s="1">
        <v>1</v>
      </c>
      <c r="Q2202" s="1">
        <v>0</v>
      </c>
      <c r="R2202" s="1">
        <v>0</v>
      </c>
      <c r="S2202">
        <f t="shared" si="273"/>
        <v>4</v>
      </c>
      <c r="T2202">
        <f t="shared" si="274"/>
        <v>1</v>
      </c>
      <c r="U2202" s="15">
        <f t="shared" si="276"/>
        <v>6.1234371985733755</v>
      </c>
      <c r="V2202">
        <f t="shared" si="275"/>
        <v>456.43084482144548</v>
      </c>
      <c r="W2202">
        <f t="shared" si="277"/>
        <v>0.99781387719844217</v>
      </c>
      <c r="X2202">
        <f t="shared" si="278"/>
        <v>-2.1885158563200811E-3</v>
      </c>
      <c r="Y2202">
        <f t="shared" si="279"/>
        <v>1</v>
      </c>
      <c r="Z2202">
        <f t="shared" si="280"/>
        <v>1</v>
      </c>
    </row>
    <row r="2203" spans="4:26" x14ac:dyDescent="0.3">
      <c r="D2203" s="1" t="s">
        <v>11269</v>
      </c>
      <c r="E2203" s="2">
        <v>42388</v>
      </c>
      <c r="F2203" s="2">
        <v>42416</v>
      </c>
      <c r="G2203" s="2">
        <v>43119</v>
      </c>
      <c r="H2203" s="1" t="s">
        <v>10</v>
      </c>
      <c r="I2203" t="s">
        <v>11778</v>
      </c>
      <c r="J2203" s="9">
        <v>1</v>
      </c>
      <c r="K2203" s="1">
        <v>43</v>
      </c>
      <c r="L2203" s="1">
        <v>51.162790700000002</v>
      </c>
      <c r="M2203" s="1">
        <v>2.3255813949999999</v>
      </c>
      <c r="N2203" s="1">
        <v>58.7</v>
      </c>
      <c r="O2203" s="1">
        <v>3.6984352773826501E-2</v>
      </c>
      <c r="P2203" s="1">
        <v>1</v>
      </c>
      <c r="Q2203" s="1">
        <v>0</v>
      </c>
      <c r="R2203" s="1">
        <v>0</v>
      </c>
      <c r="S2203">
        <f t="shared" si="273"/>
        <v>23</v>
      </c>
      <c r="T2203">
        <f t="shared" si="274"/>
        <v>0</v>
      </c>
      <c r="U2203" s="15">
        <f t="shared" si="276"/>
        <v>6.7196752437179992</v>
      </c>
      <c r="V2203">
        <f t="shared" si="275"/>
        <v>828.54839148955318</v>
      </c>
      <c r="W2203">
        <f t="shared" si="277"/>
        <v>0.99879452481584063</v>
      </c>
      <c r="X2203">
        <f t="shared" si="278"/>
        <v>-1.2062023538179066E-3</v>
      </c>
      <c r="Y2203">
        <f t="shared" si="279"/>
        <v>1</v>
      </c>
      <c r="Z2203">
        <f t="shared" si="280"/>
        <v>1</v>
      </c>
    </row>
    <row r="2204" spans="4:26" x14ac:dyDescent="0.3">
      <c r="D2204" s="1" t="s">
        <v>10439</v>
      </c>
      <c r="E2204" s="2">
        <v>41546</v>
      </c>
      <c r="F2204" s="2">
        <v>41556</v>
      </c>
      <c r="G2204" s="2">
        <v>41579</v>
      </c>
      <c r="H2204" s="1" t="s">
        <v>12</v>
      </c>
      <c r="I2204" t="s">
        <v>11781</v>
      </c>
      <c r="J2204" s="9">
        <v>1</v>
      </c>
      <c r="K2204" s="1">
        <v>41</v>
      </c>
      <c r="L2204" s="1">
        <v>7.3170731709999997</v>
      </c>
      <c r="M2204" s="1">
        <v>7.3170731709999997</v>
      </c>
      <c r="N2204" s="1">
        <v>69.790000000000006</v>
      </c>
      <c r="O2204" s="1">
        <v>0.130434783</v>
      </c>
      <c r="P2204" s="1">
        <v>1</v>
      </c>
      <c r="Q2204" s="1">
        <v>0</v>
      </c>
      <c r="R2204" s="1">
        <v>0</v>
      </c>
      <c r="S2204">
        <f t="shared" si="273"/>
        <v>0</v>
      </c>
      <c r="T2204">
        <f t="shared" si="274"/>
        <v>0</v>
      </c>
      <c r="U2204" s="15">
        <f t="shared" si="276"/>
        <v>6.4585896121019939</v>
      </c>
      <c r="V2204">
        <f t="shared" si="275"/>
        <v>638.16036789878433</v>
      </c>
      <c r="W2204">
        <f t="shared" si="277"/>
        <v>0.9984354474241145</v>
      </c>
      <c r="X2204">
        <f t="shared" si="278"/>
        <v>-1.5657777663502092E-3</v>
      </c>
      <c r="Y2204">
        <f t="shared" si="279"/>
        <v>1</v>
      </c>
      <c r="Z2204">
        <f t="shared" si="280"/>
        <v>1</v>
      </c>
    </row>
    <row r="2205" spans="4:26" x14ac:dyDescent="0.3">
      <c r="D2205" s="1" t="s">
        <v>8052</v>
      </c>
      <c r="E2205" s="2">
        <v>43032</v>
      </c>
      <c r="F2205" s="2">
        <v>43035</v>
      </c>
      <c r="G2205" s="2">
        <v>43092</v>
      </c>
      <c r="H2205" s="1" t="s">
        <v>10</v>
      </c>
      <c r="I2205" t="s">
        <v>11778</v>
      </c>
      <c r="J2205" s="9">
        <v>1</v>
      </c>
      <c r="K2205" s="1">
        <v>39</v>
      </c>
      <c r="L2205" s="1">
        <v>12.820512819999999</v>
      </c>
      <c r="M2205" s="1">
        <v>5.1282051280000003</v>
      </c>
      <c r="N2205" s="1">
        <v>26.15</v>
      </c>
      <c r="O2205" s="1">
        <v>7.0175438596491196E-2</v>
      </c>
      <c r="P2205" s="1">
        <v>1</v>
      </c>
      <c r="Q2205" s="1">
        <v>1</v>
      </c>
      <c r="R2205" s="1">
        <v>0</v>
      </c>
      <c r="S2205">
        <f t="shared" si="273"/>
        <v>1</v>
      </c>
      <c r="T2205">
        <f t="shared" si="274"/>
        <v>0</v>
      </c>
      <c r="U2205" s="15">
        <f t="shared" si="276"/>
        <v>5.8858212425634093</v>
      </c>
      <c r="V2205">
        <f t="shared" si="275"/>
        <v>359.89821039393433</v>
      </c>
      <c r="W2205">
        <f t="shared" si="277"/>
        <v>0.9972291356088786</v>
      </c>
      <c r="X2205">
        <f t="shared" si="278"/>
        <v>-2.7747103419066507E-3</v>
      </c>
      <c r="Y2205">
        <f t="shared" si="279"/>
        <v>1</v>
      </c>
      <c r="Z2205">
        <f t="shared" si="280"/>
        <v>1</v>
      </c>
    </row>
    <row r="2206" spans="4:26" x14ac:dyDescent="0.3">
      <c r="D2206" s="1" t="s">
        <v>2476</v>
      </c>
      <c r="E2206" s="2">
        <v>41384</v>
      </c>
      <c r="F2206" s="2">
        <v>41384</v>
      </c>
      <c r="G2206" s="2">
        <v>41610</v>
      </c>
      <c r="H2206" s="1" t="s">
        <v>12</v>
      </c>
      <c r="I2206" t="s">
        <v>11779</v>
      </c>
      <c r="J2206" s="9">
        <v>1</v>
      </c>
      <c r="K2206" s="1">
        <v>49</v>
      </c>
      <c r="L2206" s="1">
        <v>4.0816326529999998</v>
      </c>
      <c r="M2206" s="1">
        <v>2.0408163269999999</v>
      </c>
      <c r="N2206" s="1">
        <v>54.62</v>
      </c>
      <c r="O2206" s="1">
        <v>1.7699115000000001E-2</v>
      </c>
      <c r="P2206" s="1">
        <v>0</v>
      </c>
      <c r="Q2206" s="1">
        <v>0</v>
      </c>
      <c r="R2206" s="1">
        <v>0</v>
      </c>
      <c r="S2206">
        <f t="shared" si="273"/>
        <v>7</v>
      </c>
      <c r="T2206">
        <f t="shared" si="274"/>
        <v>0</v>
      </c>
      <c r="U2206" s="15">
        <f t="shared" si="276"/>
        <v>8.1912303634805692</v>
      </c>
      <c r="V2206">
        <f t="shared" si="275"/>
        <v>3609.1600945963291</v>
      </c>
      <c r="W2206">
        <f t="shared" si="277"/>
        <v>0.99972300397384128</v>
      </c>
      <c r="X2206">
        <f t="shared" si="278"/>
        <v>-2.7703439664378103E-4</v>
      </c>
      <c r="Y2206">
        <f t="shared" si="279"/>
        <v>1</v>
      </c>
      <c r="Z2206">
        <f t="shared" si="280"/>
        <v>1</v>
      </c>
    </row>
    <row r="2207" spans="4:26" x14ac:dyDescent="0.3">
      <c r="D2207" s="1" t="s">
        <v>1172</v>
      </c>
      <c r="E2207" s="2">
        <v>41356</v>
      </c>
      <c r="F2207" s="2">
        <v>41444</v>
      </c>
      <c r="G2207" s="2">
        <v>41570</v>
      </c>
      <c r="H2207" s="1" t="s">
        <v>249</v>
      </c>
      <c r="I2207" t="s">
        <v>11780</v>
      </c>
      <c r="J2207" s="9">
        <v>1</v>
      </c>
      <c r="K2207" s="1">
        <v>47</v>
      </c>
      <c r="L2207" s="1">
        <v>2.1276595739999999</v>
      </c>
      <c r="M2207" s="1">
        <v>0</v>
      </c>
      <c r="N2207" s="1">
        <v>57.2</v>
      </c>
      <c r="O2207" s="1">
        <v>1.5873016E-2</v>
      </c>
      <c r="P2207" s="1">
        <v>0</v>
      </c>
      <c r="Q2207" s="1">
        <v>0</v>
      </c>
      <c r="R2207" s="1">
        <v>0</v>
      </c>
      <c r="S2207">
        <f t="shared" si="273"/>
        <v>4</v>
      </c>
      <c r="T2207">
        <f t="shared" si="274"/>
        <v>1</v>
      </c>
      <c r="U2207" s="15">
        <f t="shared" si="276"/>
        <v>7.6671247114680199</v>
      </c>
      <c r="V2207">
        <f t="shared" si="275"/>
        <v>2136.9283179923918</v>
      </c>
      <c r="W2207">
        <f t="shared" si="277"/>
        <v>0.99953225747019481</v>
      </c>
      <c r="X2207">
        <f t="shared" si="278"/>
        <v>-4.6785195546564104E-4</v>
      </c>
      <c r="Y2207">
        <f t="shared" si="279"/>
        <v>1</v>
      </c>
      <c r="Z2207">
        <f t="shared" si="280"/>
        <v>1</v>
      </c>
    </row>
    <row r="2208" spans="4:26" x14ac:dyDescent="0.3">
      <c r="D2208" s="1" t="s">
        <v>7053</v>
      </c>
      <c r="E2208" s="2">
        <v>41953</v>
      </c>
      <c r="F2208" s="2">
        <v>42024</v>
      </c>
      <c r="G2208" s="2">
        <v>42900</v>
      </c>
      <c r="H2208" s="1" t="s">
        <v>12</v>
      </c>
      <c r="I2208" t="s">
        <v>11778</v>
      </c>
      <c r="J2208" s="9">
        <v>0</v>
      </c>
      <c r="K2208" s="1">
        <v>0</v>
      </c>
      <c r="L2208" s="1">
        <v>0</v>
      </c>
      <c r="M2208" s="1">
        <v>0</v>
      </c>
      <c r="N2208" s="1">
        <v>124.79</v>
      </c>
      <c r="O2208" s="1">
        <v>3.1963470319634701E-2</v>
      </c>
      <c r="P2208" s="1">
        <v>1</v>
      </c>
      <c r="Q2208" s="1">
        <v>0</v>
      </c>
      <c r="R2208" s="1">
        <v>0</v>
      </c>
      <c r="S2208">
        <f t="shared" si="273"/>
        <v>28</v>
      </c>
      <c r="T2208">
        <f t="shared" si="274"/>
        <v>0</v>
      </c>
      <c r="U2208" s="15">
        <f t="shared" si="276"/>
        <v>-3.7449287968892739</v>
      </c>
      <c r="V2208">
        <f t="shared" si="275"/>
        <v>2.3637312037906966E-2</v>
      </c>
      <c r="W2208">
        <f t="shared" si="277"/>
        <v>0.97690850874627788</v>
      </c>
      <c r="X2208">
        <f t="shared" si="278"/>
        <v>-2.336227641514035E-2</v>
      </c>
      <c r="Y2208">
        <f t="shared" si="279"/>
        <v>1</v>
      </c>
      <c r="Z2208">
        <f t="shared" si="280"/>
        <v>0</v>
      </c>
    </row>
    <row r="2209" spans="4:26" x14ac:dyDescent="0.3">
      <c r="D2209" s="1" t="s">
        <v>3944</v>
      </c>
      <c r="E2209" s="2">
        <v>40581</v>
      </c>
      <c r="F2209" s="2">
        <v>40584</v>
      </c>
      <c r="G2209" s="2">
        <v>40681</v>
      </c>
      <c r="H2209" s="1" t="s">
        <v>22</v>
      </c>
      <c r="I2209" t="s">
        <v>11778</v>
      </c>
      <c r="J2209" s="9">
        <v>1</v>
      </c>
      <c r="K2209" s="1">
        <v>45</v>
      </c>
      <c r="L2209" s="1">
        <v>2.2222222220000001</v>
      </c>
      <c r="M2209" s="1">
        <v>0</v>
      </c>
      <c r="N2209" s="1">
        <v>73.67</v>
      </c>
      <c r="O2209" s="1">
        <v>3.0927835000000001E-2</v>
      </c>
      <c r="P2209" s="1">
        <v>0</v>
      </c>
      <c r="Q2209" s="1">
        <v>0</v>
      </c>
      <c r="R2209" s="1">
        <v>0</v>
      </c>
      <c r="S2209">
        <f t="shared" si="273"/>
        <v>3</v>
      </c>
      <c r="T2209">
        <f t="shared" si="274"/>
        <v>0</v>
      </c>
      <c r="U2209" s="15">
        <f t="shared" si="276"/>
        <v>7.1609860619036514</v>
      </c>
      <c r="V2209">
        <f t="shared" si="275"/>
        <v>1288.1805325992852</v>
      </c>
      <c r="W2209">
        <f t="shared" si="277"/>
        <v>0.99922431344973561</v>
      </c>
      <c r="X2209">
        <f t="shared" si="278"/>
        <v>-7.7598755074126456E-4</v>
      </c>
      <c r="Y2209">
        <f t="shared" si="279"/>
        <v>1</v>
      </c>
      <c r="Z2209">
        <f t="shared" si="280"/>
        <v>1</v>
      </c>
    </row>
    <row r="2210" spans="4:26" x14ac:dyDescent="0.3">
      <c r="D2210" s="1" t="s">
        <v>9141</v>
      </c>
      <c r="E2210" s="2">
        <v>39968</v>
      </c>
      <c r="F2210" s="2">
        <v>40762</v>
      </c>
      <c r="G2210" s="2">
        <v>41641</v>
      </c>
      <c r="H2210" s="1" t="s">
        <v>3</v>
      </c>
      <c r="I2210" t="s">
        <v>11778</v>
      </c>
      <c r="J2210" s="9">
        <v>1</v>
      </c>
      <c r="K2210" s="1">
        <v>57</v>
      </c>
      <c r="L2210" s="1">
        <v>12.28070175</v>
      </c>
      <c r="M2210" s="1">
        <v>7.01754386</v>
      </c>
      <c r="N2210" s="1">
        <v>150.65</v>
      </c>
      <c r="O2210" s="1">
        <v>3.2992036000000002E-2</v>
      </c>
      <c r="P2210" s="1">
        <v>1</v>
      </c>
      <c r="Q2210" s="1">
        <v>0</v>
      </c>
      <c r="R2210" s="1">
        <v>0</v>
      </c>
      <c r="S2210">
        <f t="shared" si="273"/>
        <v>28</v>
      </c>
      <c r="T2210">
        <f t="shared" si="274"/>
        <v>1</v>
      </c>
      <c r="U2210" s="15">
        <f t="shared" si="276"/>
        <v>9.7917405016605574</v>
      </c>
      <c r="V2210">
        <f t="shared" si="275"/>
        <v>17885.408676336756</v>
      </c>
      <c r="W2210">
        <f t="shared" si="277"/>
        <v>0.99994409162744202</v>
      </c>
      <c r="X2210">
        <f t="shared" si="278"/>
        <v>-5.590993548929315E-5</v>
      </c>
      <c r="Y2210">
        <f t="shared" si="279"/>
        <v>1</v>
      </c>
      <c r="Z2210">
        <f t="shared" si="280"/>
        <v>1</v>
      </c>
    </row>
    <row r="2211" spans="4:26" x14ac:dyDescent="0.3">
      <c r="D2211" s="1" t="s">
        <v>7556</v>
      </c>
      <c r="E2211" s="2">
        <v>41701</v>
      </c>
      <c r="F2211" s="2">
        <v>41722</v>
      </c>
      <c r="G2211" s="2">
        <v>41751</v>
      </c>
      <c r="H2211" s="1" t="s">
        <v>5</v>
      </c>
      <c r="I2211" t="s">
        <v>11778</v>
      </c>
      <c r="J2211" s="9">
        <v>0</v>
      </c>
      <c r="K2211" s="1">
        <v>0</v>
      </c>
      <c r="L2211" s="1">
        <v>0</v>
      </c>
      <c r="M2211" s="1">
        <v>0</v>
      </c>
      <c r="N2211" s="1">
        <v>8.43</v>
      </c>
      <c r="O2211" s="1">
        <v>0.27586206896551702</v>
      </c>
      <c r="P2211" s="1">
        <v>0</v>
      </c>
      <c r="Q2211" s="1">
        <v>0</v>
      </c>
      <c r="R2211" s="1">
        <v>0</v>
      </c>
      <c r="S2211">
        <f t="shared" si="273"/>
        <v>0</v>
      </c>
      <c r="T2211">
        <f t="shared" si="274"/>
        <v>0</v>
      </c>
      <c r="U2211" s="15">
        <f t="shared" si="276"/>
        <v>-2.8497479237683523</v>
      </c>
      <c r="V2211">
        <f t="shared" si="275"/>
        <v>5.7858903891205501E-2</v>
      </c>
      <c r="W2211">
        <f t="shared" si="277"/>
        <v>0.94530565118053211</v>
      </c>
      <c r="X2211">
        <f t="shared" si="278"/>
        <v>-5.6246963381285826E-2</v>
      </c>
      <c r="Y2211">
        <f t="shared" si="279"/>
        <v>1</v>
      </c>
      <c r="Z2211">
        <f t="shared" si="280"/>
        <v>0</v>
      </c>
    </row>
    <row r="2212" spans="4:26" x14ac:dyDescent="0.3">
      <c r="D2212" s="1" t="s">
        <v>5134</v>
      </c>
      <c r="E2212" s="2">
        <v>41537</v>
      </c>
      <c r="F2212" s="2">
        <v>41540</v>
      </c>
      <c r="G2212" s="2">
        <v>41556</v>
      </c>
      <c r="H2212" s="1" t="s">
        <v>22</v>
      </c>
      <c r="I2212" t="s">
        <v>11780</v>
      </c>
      <c r="J2212" s="9">
        <v>1</v>
      </c>
      <c r="K2212" s="1">
        <v>35</v>
      </c>
      <c r="L2212" s="1">
        <v>42.857142860000003</v>
      </c>
      <c r="M2212" s="1">
        <v>22.85714286</v>
      </c>
      <c r="N2212" s="1">
        <v>38.46</v>
      </c>
      <c r="O2212" s="1">
        <v>0.125</v>
      </c>
      <c r="P2212" s="1">
        <v>1</v>
      </c>
      <c r="Q2212" s="1">
        <v>0</v>
      </c>
      <c r="R2212" s="1">
        <v>0</v>
      </c>
      <c r="S2212">
        <f t="shared" si="273"/>
        <v>0</v>
      </c>
      <c r="T2212">
        <f t="shared" si="274"/>
        <v>0</v>
      </c>
      <c r="U2212" s="15">
        <f t="shared" si="276"/>
        <v>5.4324145280562908</v>
      </c>
      <c r="V2212">
        <f t="shared" si="275"/>
        <v>228.70078376254489</v>
      </c>
      <c r="W2212">
        <f t="shared" si="277"/>
        <v>0.99564651028342266</v>
      </c>
      <c r="X2212">
        <f t="shared" si="278"/>
        <v>-4.362993746762414E-3</v>
      </c>
      <c r="Y2212">
        <f t="shared" si="279"/>
        <v>1</v>
      </c>
      <c r="Z2212">
        <f t="shared" si="280"/>
        <v>1</v>
      </c>
    </row>
    <row r="2213" spans="4:26" x14ac:dyDescent="0.3">
      <c r="D2213" s="1" t="s">
        <v>10934</v>
      </c>
      <c r="E2213" s="2">
        <v>41613</v>
      </c>
      <c r="F2213" s="2">
        <v>41613</v>
      </c>
      <c r="G2213" s="2">
        <v>41655</v>
      </c>
      <c r="H2213" s="1" t="s">
        <v>3</v>
      </c>
      <c r="I2213" t="s">
        <v>11779</v>
      </c>
      <c r="J2213" s="9">
        <v>1</v>
      </c>
      <c r="K2213" s="1">
        <v>35</v>
      </c>
      <c r="L2213" s="1">
        <v>85.714285709999999</v>
      </c>
      <c r="M2213" s="1">
        <v>8.5714285710000002</v>
      </c>
      <c r="N2213" s="1">
        <v>26.66</v>
      </c>
      <c r="O2213" s="1">
        <v>0.26190476200000001</v>
      </c>
      <c r="P2213" s="1">
        <v>1</v>
      </c>
      <c r="Q2213" s="1">
        <v>1</v>
      </c>
      <c r="R2213" s="1">
        <v>0</v>
      </c>
      <c r="S2213">
        <f t="shared" si="273"/>
        <v>1</v>
      </c>
      <c r="T2213">
        <f t="shared" si="274"/>
        <v>1</v>
      </c>
      <c r="U2213" s="15">
        <f t="shared" si="276"/>
        <v>5.3248169473432627</v>
      </c>
      <c r="V2213">
        <f t="shared" si="275"/>
        <v>205.37076335991395</v>
      </c>
      <c r="W2213">
        <f t="shared" si="277"/>
        <v>0.99515435237182326</v>
      </c>
      <c r="X2213">
        <f t="shared" si="278"/>
        <v>-4.8574258427674204E-3</v>
      </c>
      <c r="Y2213">
        <f t="shared" si="279"/>
        <v>1</v>
      </c>
      <c r="Z2213">
        <f t="shared" si="280"/>
        <v>1</v>
      </c>
    </row>
    <row r="2214" spans="4:26" x14ac:dyDescent="0.3">
      <c r="D2214" s="1" t="s">
        <v>1336</v>
      </c>
      <c r="E2214" s="2">
        <v>41298</v>
      </c>
      <c r="F2214" s="2">
        <v>41299</v>
      </c>
      <c r="G2214" s="2">
        <v>41598</v>
      </c>
      <c r="H2214" s="1" t="s">
        <v>3</v>
      </c>
      <c r="I2214" t="s">
        <v>11779</v>
      </c>
      <c r="J2214" s="9">
        <v>1</v>
      </c>
      <c r="K2214" s="1">
        <v>51</v>
      </c>
      <c r="L2214" s="1">
        <v>21.568627450000001</v>
      </c>
      <c r="M2214" s="1">
        <v>7.8431372550000003</v>
      </c>
      <c r="N2214" s="1">
        <v>90.58</v>
      </c>
      <c r="O2214" s="1">
        <v>1.6722408000000001E-2</v>
      </c>
      <c r="P2214" s="1">
        <v>0</v>
      </c>
      <c r="Q2214" s="1">
        <v>0</v>
      </c>
      <c r="R2214" s="1">
        <v>0</v>
      </c>
      <c r="S2214">
        <f t="shared" si="273"/>
        <v>9</v>
      </c>
      <c r="T2214">
        <f t="shared" si="274"/>
        <v>1</v>
      </c>
      <c r="U2214" s="15">
        <f t="shared" si="276"/>
        <v>8.6457671176708502</v>
      </c>
      <c r="V2214">
        <f t="shared" si="275"/>
        <v>5686.02743763122</v>
      </c>
      <c r="W2214">
        <f t="shared" si="277"/>
        <v>0.99982416121410234</v>
      </c>
      <c r="X2214">
        <f t="shared" si="278"/>
        <v>-1.7585424734948549E-4</v>
      </c>
      <c r="Y2214">
        <f t="shared" si="279"/>
        <v>1</v>
      </c>
      <c r="Z2214">
        <f t="shared" si="280"/>
        <v>1</v>
      </c>
    </row>
    <row r="2215" spans="4:26" x14ac:dyDescent="0.3">
      <c r="D2215" s="1" t="s">
        <v>665</v>
      </c>
      <c r="E2215" s="2">
        <v>40784</v>
      </c>
      <c r="F2215" s="2">
        <v>40807</v>
      </c>
      <c r="G2215" s="2">
        <v>41248</v>
      </c>
      <c r="H2215" s="1" t="s">
        <v>12</v>
      </c>
      <c r="I2215" t="s">
        <v>11778</v>
      </c>
      <c r="J2215" s="9">
        <v>0</v>
      </c>
      <c r="K2215" s="1">
        <v>42</v>
      </c>
      <c r="L2215" s="1">
        <v>11.9047619</v>
      </c>
      <c r="M2215" s="1">
        <v>2.3809523810000002</v>
      </c>
      <c r="N2215" s="1">
        <v>58.6</v>
      </c>
      <c r="O2215" s="1">
        <v>2.4943310999999999E-2</v>
      </c>
      <c r="P2215" s="1">
        <v>1</v>
      </c>
      <c r="Q2215" s="1">
        <v>0</v>
      </c>
      <c r="R2215" s="1">
        <v>0</v>
      </c>
      <c r="S2215">
        <f t="shared" si="273"/>
        <v>14</v>
      </c>
      <c r="T2215">
        <f t="shared" si="274"/>
        <v>0</v>
      </c>
      <c r="U2215" s="15">
        <f t="shared" si="276"/>
        <v>6.4640667912659149</v>
      </c>
      <c r="V2215">
        <f t="shared" si="275"/>
        <v>641.66527631262943</v>
      </c>
      <c r="W2215">
        <f t="shared" si="277"/>
        <v>1.5560199638257055E-3</v>
      </c>
      <c r="X2215">
        <f t="shared" si="278"/>
        <v>-6.4656240230860682</v>
      </c>
      <c r="Y2215">
        <f t="shared" si="279"/>
        <v>0</v>
      </c>
      <c r="Z2215">
        <f t="shared" si="280"/>
        <v>1</v>
      </c>
    </row>
    <row r="2216" spans="4:26" x14ac:dyDescent="0.3">
      <c r="D2216" s="1" t="s">
        <v>9857</v>
      </c>
      <c r="E2216" s="2">
        <v>40622</v>
      </c>
      <c r="F2216" s="2">
        <v>40629</v>
      </c>
      <c r="G2216" s="2">
        <v>41022</v>
      </c>
      <c r="H2216" s="1" t="s">
        <v>10</v>
      </c>
      <c r="I2216" t="s">
        <v>11779</v>
      </c>
      <c r="J2216" s="9">
        <v>1</v>
      </c>
      <c r="K2216" s="1">
        <v>48</v>
      </c>
      <c r="L2216" s="1">
        <v>4.1666666670000003</v>
      </c>
      <c r="M2216" s="1">
        <v>2.0833333330000001</v>
      </c>
      <c r="N2216" s="1">
        <v>60.23</v>
      </c>
      <c r="O2216" s="1">
        <v>1.7811705000000001E-2</v>
      </c>
      <c r="P2216" s="1">
        <v>0</v>
      </c>
      <c r="Q2216" s="1">
        <v>0</v>
      </c>
      <c r="R2216" s="1">
        <v>0</v>
      </c>
      <c r="S2216">
        <f t="shared" si="273"/>
        <v>12</v>
      </c>
      <c r="T2216">
        <f t="shared" si="274"/>
        <v>0</v>
      </c>
      <c r="U2216" s="15">
        <f t="shared" si="276"/>
        <v>7.935726325734322</v>
      </c>
      <c r="V2216">
        <f t="shared" si="275"/>
        <v>2795.3883646847153</v>
      </c>
      <c r="W2216">
        <f t="shared" si="277"/>
        <v>0.9996423958801185</v>
      </c>
      <c r="X2216">
        <f t="shared" si="278"/>
        <v>-3.5766807548242847E-4</v>
      </c>
      <c r="Y2216">
        <f t="shared" si="279"/>
        <v>1</v>
      </c>
      <c r="Z2216">
        <f t="shared" si="280"/>
        <v>1</v>
      </c>
    </row>
    <row r="2217" spans="4:26" x14ac:dyDescent="0.3">
      <c r="D2217" s="1" t="s">
        <v>5520</v>
      </c>
      <c r="E2217" s="2">
        <v>41558</v>
      </c>
      <c r="F2217" s="2">
        <v>41558</v>
      </c>
      <c r="G2217" s="2">
        <v>41591</v>
      </c>
      <c r="H2217" s="1" t="s">
        <v>10</v>
      </c>
      <c r="I2217" t="s">
        <v>11779</v>
      </c>
      <c r="J2217" s="9">
        <v>1</v>
      </c>
      <c r="K2217" s="1">
        <v>36</v>
      </c>
      <c r="L2217" s="1">
        <v>16.666666670000001</v>
      </c>
      <c r="M2217" s="1">
        <v>2.7777777779999999</v>
      </c>
      <c r="N2217" s="1">
        <v>32.380000000000003</v>
      </c>
      <c r="O2217" s="1">
        <v>0.12121212100000001</v>
      </c>
      <c r="P2217" s="1">
        <v>0</v>
      </c>
      <c r="Q2217" s="1">
        <v>1</v>
      </c>
      <c r="R2217" s="1">
        <v>0</v>
      </c>
      <c r="S2217">
        <f t="shared" si="273"/>
        <v>1</v>
      </c>
      <c r="T2217">
        <f t="shared" si="274"/>
        <v>0</v>
      </c>
      <c r="U2217" s="15">
        <f t="shared" si="276"/>
        <v>5.2699167465586987</v>
      </c>
      <c r="V2217">
        <f t="shared" si="275"/>
        <v>194.39977732121832</v>
      </c>
      <c r="W2217">
        <f t="shared" si="277"/>
        <v>0.99488228690068514</v>
      </c>
      <c r="X2217">
        <f t="shared" si="278"/>
        <v>-5.1308534445150978E-3</v>
      </c>
      <c r="Y2217">
        <f t="shared" si="279"/>
        <v>1</v>
      </c>
      <c r="Z2217">
        <f t="shared" si="280"/>
        <v>1</v>
      </c>
    </row>
    <row r="2218" spans="4:26" x14ac:dyDescent="0.3">
      <c r="D2218" s="1" t="s">
        <v>8768</v>
      </c>
      <c r="E2218" s="2">
        <v>41438</v>
      </c>
      <c r="F2218" s="2">
        <v>41438</v>
      </c>
      <c r="G2218" s="2">
        <v>41480</v>
      </c>
      <c r="H2218" s="1" t="s">
        <v>3</v>
      </c>
      <c r="I2218" t="s">
        <v>11780</v>
      </c>
      <c r="J2218" s="9">
        <v>1</v>
      </c>
      <c r="K2218" s="1">
        <v>45</v>
      </c>
      <c r="L2218" s="1">
        <v>0</v>
      </c>
      <c r="M2218" s="1">
        <v>0</v>
      </c>
      <c r="N2218" s="1">
        <v>104.28</v>
      </c>
      <c r="O2218" s="1">
        <v>4.7619047999999997E-2</v>
      </c>
      <c r="P2218" s="1">
        <v>1</v>
      </c>
      <c r="Q2218" s="1">
        <v>0</v>
      </c>
      <c r="R2218" s="1">
        <v>0</v>
      </c>
      <c r="S2218">
        <f t="shared" si="273"/>
        <v>1</v>
      </c>
      <c r="T2218">
        <f t="shared" si="274"/>
        <v>1</v>
      </c>
      <c r="U2218" s="15">
        <f t="shared" si="276"/>
        <v>7.0066258328526461</v>
      </c>
      <c r="V2218">
        <f t="shared" si="275"/>
        <v>1103.9233916993367</v>
      </c>
      <c r="W2218">
        <f t="shared" si="277"/>
        <v>0.99909495987910801</v>
      </c>
      <c r="X2218">
        <f t="shared" si="278"/>
        <v>-9.054499169754537E-4</v>
      </c>
      <c r="Y2218">
        <f t="shared" si="279"/>
        <v>1</v>
      </c>
      <c r="Z2218">
        <f t="shared" si="280"/>
        <v>1</v>
      </c>
    </row>
    <row r="2219" spans="4:26" x14ac:dyDescent="0.3">
      <c r="D2219" s="1" t="s">
        <v>3755</v>
      </c>
      <c r="E2219" s="2">
        <v>40452</v>
      </c>
      <c r="F2219" s="2">
        <v>40592</v>
      </c>
      <c r="G2219" s="2">
        <v>40606</v>
      </c>
      <c r="H2219" s="1" t="s">
        <v>3</v>
      </c>
      <c r="I2219" t="s">
        <v>11779</v>
      </c>
      <c r="J2219" s="9">
        <v>0</v>
      </c>
      <c r="K2219" s="1">
        <v>0</v>
      </c>
      <c r="L2219" s="1">
        <v>0</v>
      </c>
      <c r="M2219" s="1">
        <v>0</v>
      </c>
      <c r="N2219" s="1">
        <v>38.83</v>
      </c>
      <c r="O2219" s="1">
        <v>0.428571429</v>
      </c>
      <c r="P2219" s="1">
        <v>0</v>
      </c>
      <c r="Q2219" s="1">
        <v>0</v>
      </c>
      <c r="R2219" s="1">
        <v>0</v>
      </c>
      <c r="S2219">
        <f t="shared" si="273"/>
        <v>0</v>
      </c>
      <c r="T2219">
        <f t="shared" si="274"/>
        <v>1</v>
      </c>
      <c r="U2219" s="15">
        <f t="shared" si="276"/>
        <v>-2.6997364373333932</v>
      </c>
      <c r="V2219">
        <f t="shared" si="275"/>
        <v>6.7223227938328065E-2</v>
      </c>
      <c r="W2219">
        <f t="shared" si="277"/>
        <v>0.93701108992146798</v>
      </c>
      <c r="X2219">
        <f t="shared" si="278"/>
        <v>-6.506016125188907E-2</v>
      </c>
      <c r="Y2219">
        <f t="shared" si="279"/>
        <v>1</v>
      </c>
      <c r="Z2219">
        <f t="shared" si="280"/>
        <v>0</v>
      </c>
    </row>
    <row r="2220" spans="4:26" x14ac:dyDescent="0.3">
      <c r="D2220" s="1" t="s">
        <v>1069</v>
      </c>
      <c r="E2220" s="2">
        <v>41286</v>
      </c>
      <c r="F2220" s="2">
        <v>41361</v>
      </c>
      <c r="G2220" s="2">
        <v>41375</v>
      </c>
      <c r="H2220" s="1" t="s">
        <v>3</v>
      </c>
      <c r="I2220" t="s">
        <v>11779</v>
      </c>
      <c r="J2220" s="9">
        <v>0</v>
      </c>
      <c r="K2220" s="1">
        <v>0</v>
      </c>
      <c r="L2220" s="1">
        <v>0</v>
      </c>
      <c r="M2220" s="1">
        <v>0</v>
      </c>
      <c r="N2220" s="1">
        <v>26.36</v>
      </c>
      <c r="O2220" s="1">
        <v>0.14285714299999999</v>
      </c>
      <c r="P2220" s="1">
        <v>0</v>
      </c>
      <c r="Q2220" s="1">
        <v>0</v>
      </c>
      <c r="R2220" s="1">
        <v>0</v>
      </c>
      <c r="S2220">
        <f t="shared" si="273"/>
        <v>0</v>
      </c>
      <c r="T2220">
        <f t="shared" si="274"/>
        <v>1</v>
      </c>
      <c r="U2220" s="15">
        <f t="shared" si="276"/>
        <v>-3.1368435458283321</v>
      </c>
      <c r="V2220">
        <f t="shared" si="275"/>
        <v>4.3419633914656169E-2</v>
      </c>
      <c r="W2220">
        <f t="shared" si="277"/>
        <v>0.95838717951687735</v>
      </c>
      <c r="X2220">
        <f t="shared" si="278"/>
        <v>-4.25034286752854E-2</v>
      </c>
      <c r="Y2220">
        <f t="shared" si="279"/>
        <v>1</v>
      </c>
      <c r="Z2220">
        <f t="shared" si="280"/>
        <v>0</v>
      </c>
    </row>
    <row r="2221" spans="4:26" x14ac:dyDescent="0.3">
      <c r="D2221" s="1" t="s">
        <v>10936</v>
      </c>
      <c r="E2221" s="2">
        <v>41614</v>
      </c>
      <c r="F2221" s="2">
        <v>41614</v>
      </c>
      <c r="G2221" s="2">
        <v>41653</v>
      </c>
      <c r="H2221" s="1" t="s">
        <v>5</v>
      </c>
      <c r="I2221" t="s">
        <v>11778</v>
      </c>
      <c r="J2221" s="9">
        <v>1</v>
      </c>
      <c r="K2221" s="1">
        <v>28</v>
      </c>
      <c r="L2221" s="1">
        <v>82.142857140000004</v>
      </c>
      <c r="M2221" s="1">
        <v>17.85714286</v>
      </c>
      <c r="N2221" s="1">
        <v>54.43</v>
      </c>
      <c r="O2221" s="1">
        <v>0.102564103</v>
      </c>
      <c r="P2221" s="1">
        <v>1</v>
      </c>
      <c r="Q2221" s="1">
        <v>1</v>
      </c>
      <c r="R2221" s="1">
        <v>0</v>
      </c>
      <c r="S2221">
        <f t="shared" si="273"/>
        <v>1</v>
      </c>
      <c r="T2221">
        <f t="shared" si="274"/>
        <v>0</v>
      </c>
      <c r="U2221" s="15">
        <f t="shared" si="276"/>
        <v>3.476667863400563</v>
      </c>
      <c r="V2221">
        <f t="shared" si="275"/>
        <v>32.351741850268013</v>
      </c>
      <c r="W2221">
        <f t="shared" si="277"/>
        <v>0.9700165585207069</v>
      </c>
      <c r="X2221">
        <f t="shared" si="278"/>
        <v>-3.0442136990506245E-2</v>
      </c>
      <c r="Y2221">
        <f t="shared" si="279"/>
        <v>1</v>
      </c>
      <c r="Z2221">
        <f t="shared" si="280"/>
        <v>1</v>
      </c>
    </row>
    <row r="2222" spans="4:26" x14ac:dyDescent="0.3">
      <c r="D2222" s="1" t="s">
        <v>5162</v>
      </c>
      <c r="E2222" s="2">
        <v>41541</v>
      </c>
      <c r="F2222" s="2">
        <v>41542</v>
      </c>
      <c r="G2222" s="2">
        <v>41572</v>
      </c>
      <c r="H2222" s="1" t="s">
        <v>12</v>
      </c>
      <c r="I2222" t="s">
        <v>11780</v>
      </c>
      <c r="J2222" s="9">
        <v>1</v>
      </c>
      <c r="K2222" s="1">
        <v>43</v>
      </c>
      <c r="L2222" s="1">
        <v>13.953488370000001</v>
      </c>
      <c r="M2222" s="1">
        <v>2.3255813949999999</v>
      </c>
      <c r="N2222" s="1">
        <v>40</v>
      </c>
      <c r="O2222" s="1">
        <v>6.6666666999999999E-2</v>
      </c>
      <c r="P2222" s="1">
        <v>1</v>
      </c>
      <c r="Q2222" s="1">
        <v>0</v>
      </c>
      <c r="R2222" s="1">
        <v>0</v>
      </c>
      <c r="S2222">
        <f t="shared" si="273"/>
        <v>1</v>
      </c>
      <c r="T2222">
        <f t="shared" si="274"/>
        <v>0</v>
      </c>
      <c r="U2222" s="15">
        <f t="shared" si="276"/>
        <v>6.8355264644759766</v>
      </c>
      <c r="V2222">
        <f t="shared" si="275"/>
        <v>930.31800120142998</v>
      </c>
      <c r="W2222">
        <f t="shared" si="277"/>
        <v>0.99892625290318671</v>
      </c>
      <c r="X2222">
        <f t="shared" si="278"/>
        <v>-1.0743239762126091E-3</v>
      </c>
      <c r="Y2222">
        <f t="shared" si="279"/>
        <v>1</v>
      </c>
      <c r="Z2222">
        <f t="shared" si="280"/>
        <v>1</v>
      </c>
    </row>
    <row r="2223" spans="4:26" x14ac:dyDescent="0.3">
      <c r="D2223" s="1" t="s">
        <v>5961</v>
      </c>
      <c r="E2223" s="2">
        <v>41586</v>
      </c>
      <c r="F2223" s="2">
        <v>41586</v>
      </c>
      <c r="G2223" s="2">
        <v>41647</v>
      </c>
      <c r="H2223" s="1" t="s">
        <v>22</v>
      </c>
      <c r="I2223" t="s">
        <v>11779</v>
      </c>
      <c r="J2223" s="9">
        <v>1</v>
      </c>
      <c r="K2223" s="1">
        <v>29</v>
      </c>
      <c r="L2223" s="1">
        <v>68.965517239999997</v>
      </c>
      <c r="M2223" s="1">
        <v>24.137931030000001</v>
      </c>
      <c r="N2223" s="1">
        <v>54.37</v>
      </c>
      <c r="O2223" s="1">
        <v>4.9180328000000002E-2</v>
      </c>
      <c r="P2223" s="1">
        <v>1</v>
      </c>
      <c r="Q2223" s="1">
        <v>1</v>
      </c>
      <c r="R2223" s="1">
        <v>0</v>
      </c>
      <c r="S2223">
        <f t="shared" si="273"/>
        <v>2</v>
      </c>
      <c r="T2223">
        <f t="shared" si="274"/>
        <v>0</v>
      </c>
      <c r="U2223" s="15">
        <f t="shared" si="276"/>
        <v>3.7421525012712737</v>
      </c>
      <c r="V2223">
        <f t="shared" si="275"/>
        <v>42.188703737860607</v>
      </c>
      <c r="W2223">
        <f t="shared" si="277"/>
        <v>0.97684579731613086</v>
      </c>
      <c r="X2223">
        <f t="shared" si="278"/>
        <v>-2.342647223543768E-2</v>
      </c>
      <c r="Y2223">
        <f t="shared" si="279"/>
        <v>1</v>
      </c>
      <c r="Z2223">
        <f t="shared" si="280"/>
        <v>1</v>
      </c>
    </row>
    <row r="2224" spans="4:26" x14ac:dyDescent="0.3">
      <c r="D2224" s="1" t="s">
        <v>6261</v>
      </c>
      <c r="E2224" s="2">
        <v>41616</v>
      </c>
      <c r="F2224" s="2">
        <v>41620</v>
      </c>
      <c r="G2224" s="2">
        <v>41630</v>
      </c>
      <c r="H2224" s="1" t="s">
        <v>3</v>
      </c>
      <c r="I2224" t="s">
        <v>11780</v>
      </c>
      <c r="J2224" s="9">
        <v>1</v>
      </c>
      <c r="K2224" s="1">
        <v>26</v>
      </c>
      <c r="L2224" s="1">
        <v>50</v>
      </c>
      <c r="M2224" s="1">
        <v>3.846153846</v>
      </c>
      <c r="N2224" s="1">
        <v>55.22</v>
      </c>
      <c r="O2224" s="1">
        <v>0.2</v>
      </c>
      <c r="P2224" s="1">
        <v>1</v>
      </c>
      <c r="Q2224" s="1">
        <v>0</v>
      </c>
      <c r="R2224" s="1">
        <v>0</v>
      </c>
      <c r="S2224">
        <f t="shared" si="273"/>
        <v>0</v>
      </c>
      <c r="T2224">
        <f t="shared" si="274"/>
        <v>1</v>
      </c>
      <c r="U2224" s="15">
        <f t="shared" si="276"/>
        <v>3.0106168877134252</v>
      </c>
      <c r="V2224">
        <f t="shared" si="275"/>
        <v>20.299918833975639</v>
      </c>
      <c r="W2224">
        <f t="shared" si="277"/>
        <v>0.95305146428985943</v>
      </c>
      <c r="X2224">
        <f t="shared" si="278"/>
        <v>-4.8086374383221615E-2</v>
      </c>
      <c r="Y2224">
        <f t="shared" si="279"/>
        <v>1</v>
      </c>
      <c r="Z2224">
        <f t="shared" si="280"/>
        <v>1</v>
      </c>
    </row>
    <row r="2225" spans="4:26" x14ac:dyDescent="0.3">
      <c r="D2225" s="1" t="s">
        <v>11598</v>
      </c>
      <c r="E2225" s="2">
        <v>42959</v>
      </c>
      <c r="F2225" s="2">
        <v>43058</v>
      </c>
      <c r="G2225" s="2">
        <v>43106</v>
      </c>
      <c r="H2225" s="1" t="s">
        <v>22</v>
      </c>
      <c r="I2225" t="s">
        <v>11779</v>
      </c>
      <c r="J2225" s="9">
        <v>1</v>
      </c>
      <c r="K2225" s="1">
        <v>48</v>
      </c>
      <c r="L2225" s="1">
        <v>33.333333330000002</v>
      </c>
      <c r="M2225" s="1">
        <v>16.666666670000001</v>
      </c>
      <c r="N2225" s="1">
        <v>58.75</v>
      </c>
      <c r="O2225" s="1">
        <v>6.25E-2</v>
      </c>
      <c r="P2225" s="1">
        <v>1</v>
      </c>
      <c r="Q2225" s="1">
        <v>0</v>
      </c>
      <c r="R2225" s="1">
        <v>0</v>
      </c>
      <c r="S2225">
        <f t="shared" si="273"/>
        <v>1</v>
      </c>
      <c r="T2225">
        <f t="shared" si="274"/>
        <v>0</v>
      </c>
      <c r="U2225" s="15">
        <f t="shared" si="276"/>
        <v>8.2165090632109106</v>
      </c>
      <c r="V2225">
        <f t="shared" si="275"/>
        <v>3701.5578968274849</v>
      </c>
      <c r="W2225">
        <f t="shared" si="277"/>
        <v>0.99972991644482945</v>
      </c>
      <c r="X2225">
        <f t="shared" si="278"/>
        <v>-2.7012003430236308E-4</v>
      </c>
      <c r="Y2225">
        <f t="shared" si="279"/>
        <v>1</v>
      </c>
      <c r="Z2225">
        <f t="shared" si="280"/>
        <v>1</v>
      </c>
    </row>
    <row r="2226" spans="4:26" x14ac:dyDescent="0.3">
      <c r="D2226" s="1" t="s">
        <v>4280</v>
      </c>
      <c r="E2226" s="2">
        <v>40680</v>
      </c>
      <c r="F2226" s="2">
        <v>40694</v>
      </c>
      <c r="G2226" s="2">
        <v>40746</v>
      </c>
      <c r="H2226" s="1" t="s">
        <v>5</v>
      </c>
      <c r="I2226" t="s">
        <v>11778</v>
      </c>
      <c r="J2226" s="9">
        <v>1</v>
      </c>
      <c r="K2226" s="1">
        <v>39</v>
      </c>
      <c r="L2226" s="1">
        <v>38.46153846</v>
      </c>
      <c r="M2226" s="1">
        <v>2.5641025640000001</v>
      </c>
      <c r="N2226" s="1">
        <v>52.14</v>
      </c>
      <c r="O2226" s="1">
        <v>3.8461538000000003E-2</v>
      </c>
      <c r="P2226" s="1">
        <v>0</v>
      </c>
      <c r="Q2226" s="1">
        <v>0</v>
      </c>
      <c r="R2226" s="1">
        <v>0</v>
      </c>
      <c r="S2226">
        <f t="shared" si="273"/>
        <v>1</v>
      </c>
      <c r="T2226">
        <f t="shared" si="274"/>
        <v>0</v>
      </c>
      <c r="U2226" s="15">
        <f t="shared" si="276"/>
        <v>5.8774687865411446</v>
      </c>
      <c r="V2226">
        <f t="shared" si="275"/>
        <v>356.90469542335768</v>
      </c>
      <c r="W2226">
        <f t="shared" si="277"/>
        <v>0.99720596009835205</v>
      </c>
      <c r="X2226">
        <f t="shared" si="278"/>
        <v>-2.7979505171096212E-3</v>
      </c>
      <c r="Y2226">
        <f t="shared" si="279"/>
        <v>1</v>
      </c>
      <c r="Z2226">
        <f t="shared" si="280"/>
        <v>1</v>
      </c>
    </row>
    <row r="2227" spans="4:26" x14ac:dyDescent="0.3">
      <c r="D2227" s="1" t="s">
        <v>11063</v>
      </c>
      <c r="E2227" s="2">
        <v>42913</v>
      </c>
      <c r="F2227" s="2">
        <v>42925</v>
      </c>
      <c r="G2227" s="2">
        <v>42933</v>
      </c>
      <c r="H2227" s="1" t="s">
        <v>5</v>
      </c>
      <c r="I2227" t="s">
        <v>11780</v>
      </c>
      <c r="J2227" s="9">
        <v>0</v>
      </c>
      <c r="K2227" s="1">
        <v>2</v>
      </c>
      <c r="L2227" s="1">
        <v>100</v>
      </c>
      <c r="M2227" s="1">
        <v>0</v>
      </c>
      <c r="N2227" s="1">
        <v>34.51</v>
      </c>
      <c r="O2227" s="1">
        <v>0.25</v>
      </c>
      <c r="P2227" s="1">
        <v>1</v>
      </c>
      <c r="Q2227" s="1">
        <v>0</v>
      </c>
      <c r="R2227" s="1">
        <v>0</v>
      </c>
      <c r="S2227">
        <f t="shared" si="273"/>
        <v>0</v>
      </c>
      <c r="T2227">
        <f t="shared" si="274"/>
        <v>0</v>
      </c>
      <c r="U2227" s="15">
        <f t="shared" si="276"/>
        <v>-2.5863294951981031</v>
      </c>
      <c r="V2227">
        <f t="shared" si="275"/>
        <v>7.5295907479274768E-2</v>
      </c>
      <c r="W2227">
        <f t="shared" si="277"/>
        <v>0.92997657021146429</v>
      </c>
      <c r="X2227">
        <f t="shared" si="278"/>
        <v>-7.2595886473198604E-2</v>
      </c>
      <c r="Y2227">
        <f t="shared" si="279"/>
        <v>1</v>
      </c>
      <c r="Z2227">
        <f t="shared" si="280"/>
        <v>0</v>
      </c>
    </row>
    <row r="2228" spans="4:26" x14ac:dyDescent="0.3">
      <c r="D2228" s="1" t="s">
        <v>1975</v>
      </c>
      <c r="E2228" s="2">
        <v>41399</v>
      </c>
      <c r="F2228" s="2">
        <v>41408</v>
      </c>
      <c r="G2228" s="2">
        <v>41657</v>
      </c>
      <c r="H2228" s="1" t="s">
        <v>10</v>
      </c>
      <c r="I2228" t="s">
        <v>11778</v>
      </c>
      <c r="J2228" s="9">
        <v>1</v>
      </c>
      <c r="K2228" s="1">
        <v>51</v>
      </c>
      <c r="L2228" s="1">
        <v>64.705882349999996</v>
      </c>
      <c r="M2228" s="1">
        <v>1.9607843140000001</v>
      </c>
      <c r="N2228" s="1">
        <v>106.05</v>
      </c>
      <c r="O2228" s="1">
        <v>0.12851405599999999</v>
      </c>
      <c r="P2228" s="1">
        <v>1</v>
      </c>
      <c r="Q2228" s="1">
        <v>0</v>
      </c>
      <c r="R2228" s="1">
        <v>1</v>
      </c>
      <c r="S2228">
        <f t="shared" si="273"/>
        <v>8</v>
      </c>
      <c r="T2228">
        <f t="shared" si="274"/>
        <v>0</v>
      </c>
      <c r="U2228" s="15">
        <f t="shared" si="276"/>
        <v>8.993471868908399</v>
      </c>
      <c r="V2228">
        <f t="shared" si="275"/>
        <v>8050.3582208611952</v>
      </c>
      <c r="W2228">
        <f t="shared" si="277"/>
        <v>0.99987579735336962</v>
      </c>
      <c r="X2228">
        <f t="shared" si="278"/>
        <v>-1.2421036041781487E-4</v>
      </c>
      <c r="Y2228">
        <f t="shared" si="279"/>
        <v>1</v>
      </c>
      <c r="Z2228">
        <f t="shared" si="280"/>
        <v>1</v>
      </c>
    </row>
    <row r="2229" spans="4:26" x14ac:dyDescent="0.3">
      <c r="D2229" s="1" t="s">
        <v>2332</v>
      </c>
      <c r="E2229" s="2">
        <v>40283</v>
      </c>
      <c r="F2229" s="2">
        <v>40771</v>
      </c>
      <c r="G2229" s="2">
        <v>41119</v>
      </c>
      <c r="H2229" s="1" t="s">
        <v>10</v>
      </c>
      <c r="I2229" t="s">
        <v>11778</v>
      </c>
      <c r="J2229" s="9">
        <v>1</v>
      </c>
      <c r="K2229" s="1">
        <v>39</v>
      </c>
      <c r="L2229" s="1">
        <v>87.179487179999995</v>
      </c>
      <c r="M2229" s="1">
        <v>7.692307692</v>
      </c>
      <c r="N2229" s="1">
        <v>77.010000000000005</v>
      </c>
      <c r="O2229" s="1">
        <v>1.1494252999999999E-2</v>
      </c>
      <c r="P2229" s="1">
        <v>0</v>
      </c>
      <c r="Q2229" s="1">
        <v>0</v>
      </c>
      <c r="R2229" s="1">
        <v>0</v>
      </c>
      <c r="S2229">
        <f t="shared" si="273"/>
        <v>11</v>
      </c>
      <c r="T2229">
        <f t="shared" si="274"/>
        <v>0</v>
      </c>
      <c r="U2229" s="15">
        <f t="shared" si="276"/>
        <v>5.8411412977285604</v>
      </c>
      <c r="V2229">
        <f t="shared" si="275"/>
        <v>344.17191922749117</v>
      </c>
      <c r="W2229">
        <f t="shared" si="277"/>
        <v>0.99710289295190047</v>
      </c>
      <c r="X2229">
        <f t="shared" si="278"/>
        <v>-2.9013117857373031E-3</v>
      </c>
      <c r="Y2229">
        <f t="shared" si="279"/>
        <v>1</v>
      </c>
      <c r="Z2229">
        <f t="shared" si="280"/>
        <v>1</v>
      </c>
    </row>
    <row r="2230" spans="4:26" x14ac:dyDescent="0.3">
      <c r="D2230" s="1" t="s">
        <v>11260</v>
      </c>
      <c r="E2230" s="2">
        <v>42700</v>
      </c>
      <c r="F2230" s="2">
        <v>42701</v>
      </c>
      <c r="G2230" s="2">
        <v>42833</v>
      </c>
      <c r="H2230" s="1" t="s">
        <v>10</v>
      </c>
      <c r="I2230" t="s">
        <v>11779</v>
      </c>
      <c r="J2230" s="9">
        <v>1</v>
      </c>
      <c r="K2230" s="1">
        <v>41</v>
      </c>
      <c r="L2230" s="1">
        <v>34.146341460000002</v>
      </c>
      <c r="M2230" s="1">
        <v>4.8780487800000003</v>
      </c>
      <c r="N2230" s="1">
        <v>273.67</v>
      </c>
      <c r="O2230" s="1">
        <v>2.27272727272727E-2</v>
      </c>
      <c r="P2230" s="1">
        <v>0</v>
      </c>
      <c r="Q2230" s="1">
        <v>0</v>
      </c>
      <c r="R2230" s="1">
        <v>0</v>
      </c>
      <c r="S2230">
        <f t="shared" si="273"/>
        <v>4</v>
      </c>
      <c r="T2230">
        <f t="shared" si="274"/>
        <v>0</v>
      </c>
      <c r="U2230" s="15">
        <f t="shared" si="276"/>
        <v>5.5876541542898881</v>
      </c>
      <c r="V2230">
        <f t="shared" si="275"/>
        <v>267.10828935649414</v>
      </c>
      <c r="W2230">
        <f t="shared" si="277"/>
        <v>0.99627016381179345</v>
      </c>
      <c r="X2230">
        <f t="shared" si="278"/>
        <v>-3.7368093718238285E-3</v>
      </c>
      <c r="Y2230">
        <f t="shared" si="279"/>
        <v>1</v>
      </c>
      <c r="Z2230">
        <f t="shared" si="280"/>
        <v>1</v>
      </c>
    </row>
    <row r="2231" spans="4:26" x14ac:dyDescent="0.3">
      <c r="D2231" s="1" t="s">
        <v>4489</v>
      </c>
      <c r="E2231" s="2">
        <v>41448</v>
      </c>
      <c r="F2231" s="2">
        <v>41477</v>
      </c>
      <c r="G2231" s="2">
        <v>41654</v>
      </c>
      <c r="H2231" s="1" t="s">
        <v>3</v>
      </c>
      <c r="I2231" t="s">
        <v>11779</v>
      </c>
      <c r="J2231" s="9">
        <v>1</v>
      </c>
      <c r="K2231" s="1">
        <v>51</v>
      </c>
      <c r="L2231" s="1">
        <v>84.313725489999996</v>
      </c>
      <c r="M2231" s="1">
        <v>70.58823529</v>
      </c>
      <c r="N2231" s="1">
        <v>60.58</v>
      </c>
      <c r="O2231" s="1">
        <v>0.13559321999999999</v>
      </c>
      <c r="P2231" s="1">
        <v>1</v>
      </c>
      <c r="Q2231" s="1">
        <v>0</v>
      </c>
      <c r="R2231" s="1">
        <v>0</v>
      </c>
      <c r="S2231">
        <f t="shared" si="273"/>
        <v>5</v>
      </c>
      <c r="T2231">
        <f t="shared" si="274"/>
        <v>1</v>
      </c>
      <c r="U2231" s="15">
        <f t="shared" si="276"/>
        <v>10.059972356390073</v>
      </c>
      <c r="V2231">
        <f t="shared" si="275"/>
        <v>23387.859838346434</v>
      </c>
      <c r="W2231">
        <f t="shared" si="277"/>
        <v>0.99995724460247692</v>
      </c>
      <c r="X2231">
        <f t="shared" si="278"/>
        <v>-4.2756311561137589E-5</v>
      </c>
      <c r="Y2231">
        <f t="shared" si="279"/>
        <v>1</v>
      </c>
      <c r="Z2231">
        <f t="shared" si="280"/>
        <v>1</v>
      </c>
    </row>
    <row r="2232" spans="4:26" x14ac:dyDescent="0.3">
      <c r="D2232" s="1" t="s">
        <v>3059</v>
      </c>
      <c r="E2232" s="2">
        <v>40880</v>
      </c>
      <c r="F2232" s="2">
        <v>40880</v>
      </c>
      <c r="G2232" s="2">
        <v>41641</v>
      </c>
      <c r="H2232" s="1" t="s">
        <v>3</v>
      </c>
      <c r="I2232" t="s">
        <v>11779</v>
      </c>
      <c r="J2232" s="9">
        <v>1</v>
      </c>
      <c r="K2232" s="1">
        <v>59</v>
      </c>
      <c r="L2232" s="1">
        <v>42.372881360000001</v>
      </c>
      <c r="M2232" s="1">
        <v>10.16949153</v>
      </c>
      <c r="N2232" s="1">
        <v>23.54</v>
      </c>
      <c r="O2232" s="1">
        <v>1.1826544E-2</v>
      </c>
      <c r="P2232" s="1">
        <v>1</v>
      </c>
      <c r="Q2232" s="1">
        <v>1</v>
      </c>
      <c r="R2232" s="1">
        <v>0</v>
      </c>
      <c r="S2232">
        <f t="shared" si="273"/>
        <v>24</v>
      </c>
      <c r="T2232">
        <f t="shared" si="274"/>
        <v>1</v>
      </c>
      <c r="U2232" s="15">
        <f t="shared" si="276"/>
        <v>10.626469026839306</v>
      </c>
      <c r="V2232">
        <f t="shared" si="275"/>
        <v>41211.351813461828</v>
      </c>
      <c r="W2232">
        <f t="shared" si="277"/>
        <v>0.99997573542988938</v>
      </c>
      <c r="X2232">
        <f t="shared" si="278"/>
        <v>-2.4264864500064935E-5</v>
      </c>
      <c r="Y2232">
        <f t="shared" si="279"/>
        <v>1</v>
      </c>
      <c r="Z2232">
        <f t="shared" si="280"/>
        <v>1</v>
      </c>
    </row>
    <row r="2233" spans="4:26" x14ac:dyDescent="0.3">
      <c r="D2233" s="1" t="s">
        <v>985</v>
      </c>
      <c r="E2233" s="2">
        <v>41317</v>
      </c>
      <c r="F2233" s="2">
        <v>41327</v>
      </c>
      <c r="G2233" s="2">
        <v>41564</v>
      </c>
      <c r="H2233" s="1" t="s">
        <v>5</v>
      </c>
      <c r="I2233" t="s">
        <v>11779</v>
      </c>
      <c r="J2233" s="9">
        <v>1</v>
      </c>
      <c r="K2233" s="1">
        <v>48</v>
      </c>
      <c r="L2233" s="1">
        <v>2.0833333330000001</v>
      </c>
      <c r="M2233" s="1">
        <v>0</v>
      </c>
      <c r="N2233" s="1">
        <v>42.96</v>
      </c>
      <c r="O2233" s="1">
        <v>4.6413502000000002E-2</v>
      </c>
      <c r="P2233" s="1">
        <v>1</v>
      </c>
      <c r="Q2233" s="1">
        <v>0</v>
      </c>
      <c r="R2233" s="1">
        <v>0</v>
      </c>
      <c r="S2233">
        <f t="shared" si="273"/>
        <v>7</v>
      </c>
      <c r="T2233">
        <f t="shared" si="274"/>
        <v>0</v>
      </c>
      <c r="U2233" s="15">
        <f t="shared" si="276"/>
        <v>7.930813190798129</v>
      </c>
      <c r="V2233">
        <f t="shared" si="275"/>
        <v>2781.6879280563144</v>
      </c>
      <c r="W2233">
        <f t="shared" si="277"/>
        <v>0.9996406352326046</v>
      </c>
      <c r="X2233">
        <f t="shared" si="278"/>
        <v>-3.594293543874104E-4</v>
      </c>
      <c r="Y2233">
        <f t="shared" si="279"/>
        <v>1</v>
      </c>
      <c r="Z2233">
        <f t="shared" si="280"/>
        <v>1</v>
      </c>
    </row>
    <row r="2234" spans="4:26" x14ac:dyDescent="0.3">
      <c r="D2234" s="1" t="s">
        <v>10591</v>
      </c>
      <c r="E2234" s="2">
        <v>41562</v>
      </c>
      <c r="F2234" s="2">
        <v>41562</v>
      </c>
      <c r="G2234" s="2">
        <v>41658</v>
      </c>
      <c r="H2234" s="1" t="s">
        <v>5</v>
      </c>
      <c r="I2234" t="s">
        <v>11780</v>
      </c>
      <c r="J2234" s="9">
        <v>1</v>
      </c>
      <c r="K2234" s="1">
        <v>33</v>
      </c>
      <c r="L2234" s="1">
        <v>21.212121209999999</v>
      </c>
      <c r="M2234" s="1">
        <v>6.0606060609999997</v>
      </c>
      <c r="N2234" s="1">
        <v>75.8</v>
      </c>
      <c r="O2234" s="1">
        <v>2.0833332999999999E-2</v>
      </c>
      <c r="P2234" s="1">
        <v>1</v>
      </c>
      <c r="Q2234" s="1">
        <v>0</v>
      </c>
      <c r="R2234" s="1">
        <v>1</v>
      </c>
      <c r="S2234">
        <f t="shared" si="273"/>
        <v>3</v>
      </c>
      <c r="T2234">
        <f t="shared" si="274"/>
        <v>0</v>
      </c>
      <c r="U2234" s="15">
        <f t="shared" si="276"/>
        <v>4.7348655017107193</v>
      </c>
      <c r="V2234">
        <f t="shared" si="275"/>
        <v>113.84814530763776</v>
      </c>
      <c r="W2234">
        <f t="shared" si="277"/>
        <v>0.99129285024741709</v>
      </c>
      <c r="X2234">
        <f t="shared" si="278"/>
        <v>-8.7452784706400777E-3</v>
      </c>
      <c r="Y2234">
        <f t="shared" si="279"/>
        <v>1</v>
      </c>
      <c r="Z2234">
        <f t="shared" si="280"/>
        <v>1</v>
      </c>
    </row>
    <row r="2235" spans="4:26" x14ac:dyDescent="0.3">
      <c r="D2235" s="1" t="s">
        <v>3471</v>
      </c>
      <c r="E2235" s="2">
        <v>40860</v>
      </c>
      <c r="F2235" s="2">
        <v>40877</v>
      </c>
      <c r="G2235" s="2">
        <v>41527</v>
      </c>
      <c r="H2235" s="1" t="s">
        <v>22</v>
      </c>
      <c r="I2235" t="s">
        <v>11778</v>
      </c>
      <c r="J2235" s="9">
        <v>1</v>
      </c>
      <c r="K2235" s="1">
        <v>33</v>
      </c>
      <c r="L2235" s="1">
        <v>90.909090910000003</v>
      </c>
      <c r="M2235" s="1">
        <v>6.0606060609999997</v>
      </c>
      <c r="N2235" s="1">
        <v>49.03</v>
      </c>
      <c r="O2235" s="1">
        <v>6.1538460000000001E-3</v>
      </c>
      <c r="P2235" s="1">
        <v>1</v>
      </c>
      <c r="Q2235" s="1">
        <v>0</v>
      </c>
      <c r="R2235" s="1">
        <v>0</v>
      </c>
      <c r="S2235">
        <f t="shared" si="273"/>
        <v>21</v>
      </c>
      <c r="T2235">
        <f t="shared" si="274"/>
        <v>0</v>
      </c>
      <c r="U2235" s="15">
        <f t="shared" si="276"/>
        <v>4.4049345418545416</v>
      </c>
      <c r="V2235">
        <f t="shared" si="275"/>
        <v>81.853784670858204</v>
      </c>
      <c r="W2235">
        <f t="shared" si="277"/>
        <v>0.98793054530975788</v>
      </c>
      <c r="X2235">
        <f t="shared" si="278"/>
        <v>-1.214288197478422E-2</v>
      </c>
      <c r="Y2235">
        <f t="shared" si="279"/>
        <v>1</v>
      </c>
      <c r="Z2235">
        <f t="shared" si="280"/>
        <v>1</v>
      </c>
    </row>
    <row r="2236" spans="4:26" x14ac:dyDescent="0.3">
      <c r="D2236" s="1" t="s">
        <v>277</v>
      </c>
      <c r="E2236" s="2">
        <v>40797</v>
      </c>
      <c r="F2236" s="2">
        <v>40799</v>
      </c>
      <c r="G2236" s="2">
        <v>40814</v>
      </c>
      <c r="H2236" s="1" t="s">
        <v>5</v>
      </c>
      <c r="I2236" t="s">
        <v>11779</v>
      </c>
      <c r="J2236" s="9">
        <v>1</v>
      </c>
      <c r="K2236" s="1">
        <v>44</v>
      </c>
      <c r="L2236" s="1">
        <v>9.0909090910000003</v>
      </c>
      <c r="M2236" s="1">
        <v>2.2727272730000001</v>
      </c>
      <c r="N2236" s="1">
        <v>28.06</v>
      </c>
      <c r="O2236" s="1">
        <v>0.133333333</v>
      </c>
      <c r="P2236" s="1">
        <v>0</v>
      </c>
      <c r="Q2236" s="1">
        <v>0</v>
      </c>
      <c r="R2236" s="1">
        <v>0</v>
      </c>
      <c r="S2236">
        <f t="shared" si="273"/>
        <v>0</v>
      </c>
      <c r="T2236">
        <f t="shared" si="274"/>
        <v>0</v>
      </c>
      <c r="U2236" s="15">
        <f t="shared" si="276"/>
        <v>7.3001944945425592</v>
      </c>
      <c r="V2236">
        <f t="shared" si="275"/>
        <v>1480.5878658421134</v>
      </c>
      <c r="W2236">
        <f t="shared" si="277"/>
        <v>0.99932504846789383</v>
      </c>
      <c r="X2236">
        <f t="shared" si="278"/>
        <v>-6.7517941443697295E-4</v>
      </c>
      <c r="Y2236">
        <f t="shared" si="279"/>
        <v>1</v>
      </c>
      <c r="Z2236">
        <f t="shared" si="280"/>
        <v>1</v>
      </c>
    </row>
    <row r="2237" spans="4:26" x14ac:dyDescent="0.3">
      <c r="D2237" s="1" t="s">
        <v>2782</v>
      </c>
      <c r="E2237" s="2">
        <v>40759</v>
      </c>
      <c r="F2237" s="2">
        <v>40759</v>
      </c>
      <c r="G2237" s="2">
        <v>41631</v>
      </c>
      <c r="H2237" s="1" t="s">
        <v>5</v>
      </c>
      <c r="I2237" t="s">
        <v>11779</v>
      </c>
      <c r="J2237" s="9">
        <v>1</v>
      </c>
      <c r="K2237" s="1">
        <v>55</v>
      </c>
      <c r="L2237" s="1">
        <v>16.363636360000001</v>
      </c>
      <c r="M2237" s="1">
        <v>9.0909090910000003</v>
      </c>
      <c r="N2237" s="1">
        <v>51.41</v>
      </c>
      <c r="O2237" s="1">
        <v>9.1743120000000004E-3</v>
      </c>
      <c r="P2237" s="1">
        <v>0</v>
      </c>
      <c r="Q2237" s="1">
        <v>0</v>
      </c>
      <c r="R2237" s="1">
        <v>0</v>
      </c>
      <c r="S2237">
        <f t="shared" si="273"/>
        <v>28</v>
      </c>
      <c r="T2237">
        <f t="shared" si="274"/>
        <v>0</v>
      </c>
      <c r="U2237" s="15">
        <f t="shared" si="276"/>
        <v>9.7415028496195788</v>
      </c>
      <c r="V2237">
        <f t="shared" si="275"/>
        <v>17009.084278196224</v>
      </c>
      <c r="W2237">
        <f t="shared" si="277"/>
        <v>0.99994121134359804</v>
      </c>
      <c r="X2237">
        <f t="shared" si="278"/>
        <v>-5.8790384522754998E-5</v>
      </c>
      <c r="Y2237">
        <f t="shared" si="279"/>
        <v>1</v>
      </c>
      <c r="Z2237">
        <f t="shared" si="280"/>
        <v>1</v>
      </c>
    </row>
    <row r="2238" spans="4:26" x14ac:dyDescent="0.3">
      <c r="D2238" s="1" t="s">
        <v>8232</v>
      </c>
      <c r="E2238" s="2">
        <v>43109</v>
      </c>
      <c r="F2238" s="2">
        <v>43109</v>
      </c>
      <c r="G2238" s="2">
        <v>43119</v>
      </c>
      <c r="H2238" s="1" t="s">
        <v>22</v>
      </c>
      <c r="I2238" t="s">
        <v>11781</v>
      </c>
      <c r="J2238" s="9">
        <v>1</v>
      </c>
      <c r="K2238" s="1">
        <v>9</v>
      </c>
      <c r="L2238" s="1">
        <v>100</v>
      </c>
      <c r="M2238" s="1">
        <v>55.555555560000002</v>
      </c>
      <c r="N2238" s="1">
        <v>42.99</v>
      </c>
      <c r="O2238" s="1">
        <v>0.2</v>
      </c>
      <c r="P2238" s="1">
        <v>1</v>
      </c>
      <c r="Q2238" s="1">
        <v>0</v>
      </c>
      <c r="R2238" s="1">
        <v>0</v>
      </c>
      <c r="S2238">
        <f t="shared" si="273"/>
        <v>0</v>
      </c>
      <c r="T2238">
        <f t="shared" si="274"/>
        <v>0</v>
      </c>
      <c r="U2238" s="15">
        <f t="shared" si="276"/>
        <v>4.1994015429081405E-3</v>
      </c>
      <c r="V2238">
        <f t="shared" si="275"/>
        <v>1.0042082313852587</v>
      </c>
      <c r="W2238">
        <f t="shared" si="277"/>
        <v>0.5010498488428895</v>
      </c>
      <c r="X2238">
        <f t="shared" si="278"/>
        <v>-0.69104968415853618</v>
      </c>
      <c r="Y2238">
        <f t="shared" si="279"/>
        <v>1</v>
      </c>
      <c r="Z2238">
        <f t="shared" si="280"/>
        <v>1</v>
      </c>
    </row>
    <row r="2239" spans="4:26" x14ac:dyDescent="0.3">
      <c r="D2239" s="1" t="s">
        <v>6640</v>
      </c>
      <c r="E2239" s="2">
        <v>42630</v>
      </c>
      <c r="F2239" s="2">
        <v>42706</v>
      </c>
      <c r="G2239" s="2">
        <v>42927</v>
      </c>
      <c r="H2239" s="1" t="s">
        <v>10</v>
      </c>
      <c r="I2239" t="s">
        <v>11779</v>
      </c>
      <c r="J2239" s="9">
        <v>1</v>
      </c>
      <c r="K2239" s="1">
        <v>44</v>
      </c>
      <c r="L2239" s="1">
        <v>4.5454545450000001</v>
      </c>
      <c r="M2239" s="1">
        <v>0</v>
      </c>
      <c r="N2239" s="1">
        <v>88.68</v>
      </c>
      <c r="O2239" s="1">
        <v>9.0497737556561094E-3</v>
      </c>
      <c r="P2239" s="1">
        <v>1</v>
      </c>
      <c r="Q2239" s="1">
        <v>0</v>
      </c>
      <c r="R2239" s="1">
        <v>0</v>
      </c>
      <c r="S2239">
        <f t="shared" si="273"/>
        <v>7</v>
      </c>
      <c r="T2239">
        <f t="shared" si="274"/>
        <v>0</v>
      </c>
      <c r="U2239" s="15">
        <f t="shared" si="276"/>
        <v>6.7599137854606637</v>
      </c>
      <c r="V2239">
        <f t="shared" si="275"/>
        <v>862.56782669560982</v>
      </c>
      <c r="W2239">
        <f t="shared" si="277"/>
        <v>0.99884201336700273</v>
      </c>
      <c r="X2239">
        <f t="shared" si="278"/>
        <v>-1.1586576175624873E-3</v>
      </c>
      <c r="Y2239">
        <f t="shared" si="279"/>
        <v>1</v>
      </c>
      <c r="Z2239">
        <f t="shared" si="280"/>
        <v>1</v>
      </c>
    </row>
    <row r="2240" spans="4:26" x14ac:dyDescent="0.3">
      <c r="D2240" s="1" t="s">
        <v>9071</v>
      </c>
      <c r="E2240" s="2">
        <v>40821</v>
      </c>
      <c r="F2240" s="2">
        <v>40821</v>
      </c>
      <c r="G2240" s="2">
        <v>41575</v>
      </c>
      <c r="H2240" s="1" t="s">
        <v>10</v>
      </c>
      <c r="I2240" t="s">
        <v>11778</v>
      </c>
      <c r="J2240" s="9">
        <v>0</v>
      </c>
      <c r="K2240" s="1">
        <v>0</v>
      </c>
      <c r="L2240" s="1">
        <v>0</v>
      </c>
      <c r="M2240" s="1">
        <v>0</v>
      </c>
      <c r="N2240" s="1">
        <v>82.82</v>
      </c>
      <c r="O2240" s="1">
        <v>1.3262599E-2</v>
      </c>
      <c r="P2240" s="1">
        <v>0</v>
      </c>
      <c r="Q2240" s="1">
        <v>0</v>
      </c>
      <c r="R2240" s="1">
        <v>0</v>
      </c>
      <c r="S2240">
        <f t="shared" si="273"/>
        <v>24</v>
      </c>
      <c r="T2240">
        <f t="shared" si="274"/>
        <v>0</v>
      </c>
      <c r="U2240" s="15">
        <f t="shared" si="276"/>
        <v>-3.5539325680359579</v>
      </c>
      <c r="V2240">
        <f t="shared" si="275"/>
        <v>2.8611899878204772E-2</v>
      </c>
      <c r="W2240">
        <f t="shared" si="277"/>
        <v>0.97218396959864783</v>
      </c>
      <c r="X2240">
        <f t="shared" si="278"/>
        <v>-2.8210223296429516E-2</v>
      </c>
      <c r="Y2240">
        <f t="shared" si="279"/>
        <v>1</v>
      </c>
      <c r="Z2240">
        <f t="shared" si="280"/>
        <v>0</v>
      </c>
    </row>
    <row r="2241" spans="4:26" x14ac:dyDescent="0.3">
      <c r="D2241" s="1" t="s">
        <v>1608</v>
      </c>
      <c r="E2241" s="2">
        <v>41441</v>
      </c>
      <c r="F2241" s="2">
        <v>41441</v>
      </c>
      <c r="G2241" s="2">
        <v>41538</v>
      </c>
      <c r="H2241" s="1" t="s">
        <v>5</v>
      </c>
      <c r="I2241" t="s">
        <v>11780</v>
      </c>
      <c r="J2241" s="9">
        <v>1</v>
      </c>
      <c r="K2241" s="1">
        <v>37</v>
      </c>
      <c r="L2241" s="1">
        <v>48.648648649999998</v>
      </c>
      <c r="M2241" s="1">
        <v>0</v>
      </c>
      <c r="N2241" s="1">
        <v>81.5</v>
      </c>
      <c r="O2241" s="1">
        <v>2.0618556999999999E-2</v>
      </c>
      <c r="P2241" s="1">
        <v>1</v>
      </c>
      <c r="Q2241" s="1">
        <v>0</v>
      </c>
      <c r="R2241" s="1">
        <v>0</v>
      </c>
      <c r="S2241">
        <f t="shared" si="273"/>
        <v>3</v>
      </c>
      <c r="T2241">
        <f t="shared" si="274"/>
        <v>0</v>
      </c>
      <c r="U2241" s="15">
        <f t="shared" si="276"/>
        <v>5.1475609081080735</v>
      </c>
      <c r="V2241">
        <f t="shared" si="275"/>
        <v>172.01142656221117</v>
      </c>
      <c r="W2241">
        <f t="shared" si="277"/>
        <v>0.99422003494294975</v>
      </c>
      <c r="X2241">
        <f t="shared" si="278"/>
        <v>-5.7967337010838907E-3</v>
      </c>
      <c r="Y2241">
        <f t="shared" si="279"/>
        <v>1</v>
      </c>
      <c r="Z2241">
        <f t="shared" si="280"/>
        <v>1</v>
      </c>
    </row>
    <row r="2242" spans="4:26" x14ac:dyDescent="0.3">
      <c r="D2242" s="1" t="s">
        <v>5256</v>
      </c>
      <c r="E2242" s="2">
        <v>41546</v>
      </c>
      <c r="F2242" s="2">
        <v>41546</v>
      </c>
      <c r="G2242" s="2">
        <v>41589</v>
      </c>
      <c r="H2242" s="1" t="s">
        <v>5</v>
      </c>
      <c r="I2242" t="s">
        <v>11780</v>
      </c>
      <c r="J2242" s="9">
        <v>0</v>
      </c>
      <c r="K2242" s="1">
        <v>5</v>
      </c>
      <c r="L2242" s="1">
        <v>80</v>
      </c>
      <c r="M2242" s="1">
        <v>20</v>
      </c>
      <c r="N2242" s="1">
        <v>54.14</v>
      </c>
      <c r="O2242" s="1">
        <v>0.11627907</v>
      </c>
      <c r="P2242" s="1">
        <v>1</v>
      </c>
      <c r="Q2242" s="1">
        <v>0</v>
      </c>
      <c r="R2242" s="1">
        <v>0</v>
      </c>
      <c r="S2242">
        <f t="shared" ref="S2242:S2305" si="281">DATEDIF(F2242,G2242,"M")</f>
        <v>1</v>
      </c>
      <c r="T2242">
        <f t="shared" ref="T2242:T2305" si="282">IF(OR(H2242="Friday",H2242="Saturday",H2242="Sunday"), 1, 0)</f>
        <v>0</v>
      </c>
      <c r="U2242" s="15">
        <f t="shared" si="276"/>
        <v>-1.7933377742725258</v>
      </c>
      <c r="V2242">
        <f t="shared" ref="V2242:V2305" si="283">EXP(U2242)</f>
        <v>0.16640382330398706</v>
      </c>
      <c r="W2242">
        <f t="shared" si="277"/>
        <v>0.85733601006842797</v>
      </c>
      <c r="X2242">
        <f t="shared" si="278"/>
        <v>-0.15392536013381444</v>
      </c>
      <c r="Y2242">
        <f t="shared" si="279"/>
        <v>1</v>
      </c>
      <c r="Z2242">
        <f t="shared" si="280"/>
        <v>0</v>
      </c>
    </row>
    <row r="2243" spans="4:26" x14ac:dyDescent="0.3">
      <c r="D2243" s="1" t="s">
        <v>881</v>
      </c>
      <c r="E2243" s="2">
        <v>41353</v>
      </c>
      <c r="F2243" s="2">
        <v>41353</v>
      </c>
      <c r="G2243" s="2">
        <v>41645</v>
      </c>
      <c r="H2243" s="1" t="s">
        <v>5</v>
      </c>
      <c r="I2243" t="s">
        <v>11779</v>
      </c>
      <c r="J2243" s="9">
        <v>1</v>
      </c>
      <c r="K2243" s="1">
        <v>47</v>
      </c>
      <c r="L2243" s="1">
        <v>21.276595740000001</v>
      </c>
      <c r="M2243" s="1">
        <v>6.3829787229999999</v>
      </c>
      <c r="N2243" s="1">
        <v>29.53</v>
      </c>
      <c r="O2243" s="1">
        <v>2.0547945000000001E-2</v>
      </c>
      <c r="P2243" s="1">
        <v>0</v>
      </c>
      <c r="Q2243" s="1">
        <v>0</v>
      </c>
      <c r="R2243" s="1">
        <v>0</v>
      </c>
      <c r="S2243">
        <f t="shared" si="281"/>
        <v>9</v>
      </c>
      <c r="T2243">
        <f t="shared" si="282"/>
        <v>0</v>
      </c>
      <c r="U2243" s="15">
        <f t="shared" ref="U2243:U2306" si="284">$B$2 + $B$3*K2243 + $B$4*M2243 + $B$5*N2243 + $B$6*O2243 + $B$7*P2243 + $B$8*Q2243 + $B$9*R2243</f>
        <v>7.8928191094882791</v>
      </c>
      <c r="V2243">
        <f t="shared" si="283"/>
        <v>2677.9828159642511</v>
      </c>
      <c r="W2243">
        <f t="shared" ref="W2243:W2306" si="285">IF(J2243=1, (V2243/(1+V2243)), (1-(V2243/(1+V2243))))</f>
        <v>0.9996267239961224</v>
      </c>
      <c r="X2243">
        <f t="shared" ref="X2243:X2306" si="286">IF(W2243 &gt; 0, LN(W2243), -10)</f>
        <v>-3.733456887067897E-4</v>
      </c>
      <c r="Y2243">
        <f t="shared" ref="Y2243:Y2306" si="287">IF(W2243 &gt; 0.5, 1, 0)</f>
        <v>1</v>
      </c>
      <c r="Z2243">
        <f t="shared" ref="Z2243:Z2306" si="288">IF(J2243=Y2243, 1, 0)</f>
        <v>1</v>
      </c>
    </row>
    <row r="2244" spans="4:26" x14ac:dyDescent="0.3">
      <c r="D2244" s="1" t="s">
        <v>1718</v>
      </c>
      <c r="E2244" s="2">
        <v>40751</v>
      </c>
      <c r="F2244" s="2">
        <v>40757</v>
      </c>
      <c r="G2244" s="2">
        <v>41616</v>
      </c>
      <c r="H2244" s="1" t="s">
        <v>10</v>
      </c>
      <c r="I2244" t="s">
        <v>11779</v>
      </c>
      <c r="J2244" s="9">
        <v>1</v>
      </c>
      <c r="K2244" s="1">
        <v>48</v>
      </c>
      <c r="L2244" s="1">
        <v>25</v>
      </c>
      <c r="M2244" s="1">
        <v>12.5</v>
      </c>
      <c r="N2244" s="1">
        <v>47.5</v>
      </c>
      <c r="O2244" s="1">
        <v>4.7729919000000003E-2</v>
      </c>
      <c r="P2244" s="1">
        <v>0</v>
      </c>
      <c r="Q2244" s="1">
        <v>0</v>
      </c>
      <c r="R2244" s="1">
        <v>0</v>
      </c>
      <c r="S2244">
        <f t="shared" si="281"/>
        <v>28</v>
      </c>
      <c r="T2244">
        <f t="shared" si="282"/>
        <v>0</v>
      </c>
      <c r="U2244" s="15">
        <f t="shared" si="284"/>
        <v>8.2273420130369193</v>
      </c>
      <c r="V2244">
        <f t="shared" si="283"/>
        <v>3741.8746683101222</v>
      </c>
      <c r="W2244">
        <f t="shared" si="285"/>
        <v>0.99973282567849076</v>
      </c>
      <c r="X2244">
        <f t="shared" si="286"/>
        <v>-2.6721001892671223E-4</v>
      </c>
      <c r="Y2244">
        <f t="shared" si="287"/>
        <v>1</v>
      </c>
      <c r="Z2244">
        <f t="shared" si="288"/>
        <v>1</v>
      </c>
    </row>
    <row r="2245" spans="4:26" x14ac:dyDescent="0.3">
      <c r="D2245" s="1" t="s">
        <v>3899</v>
      </c>
      <c r="E2245" s="2">
        <v>40774</v>
      </c>
      <c r="F2245" s="2">
        <v>40777</v>
      </c>
      <c r="G2245" s="2">
        <v>41600</v>
      </c>
      <c r="H2245" s="1" t="s">
        <v>3</v>
      </c>
      <c r="I2245" t="s">
        <v>11778</v>
      </c>
      <c r="J2245" s="9">
        <v>1</v>
      </c>
      <c r="K2245" s="1">
        <v>54</v>
      </c>
      <c r="L2245" s="1">
        <v>0</v>
      </c>
      <c r="M2245" s="1">
        <v>0</v>
      </c>
      <c r="N2245" s="1">
        <v>97.62</v>
      </c>
      <c r="O2245" s="1">
        <v>1.8226002000000002E-2</v>
      </c>
      <c r="P2245" s="1">
        <v>1</v>
      </c>
      <c r="Q2245" s="1">
        <v>0</v>
      </c>
      <c r="R2245" s="1">
        <v>0</v>
      </c>
      <c r="S2245">
        <f t="shared" si="281"/>
        <v>27</v>
      </c>
      <c r="T2245">
        <f t="shared" si="282"/>
        <v>1</v>
      </c>
      <c r="U2245" s="15">
        <f t="shared" si="284"/>
        <v>9.1111895602285049</v>
      </c>
      <c r="V2245">
        <f t="shared" si="283"/>
        <v>9056.0612168247626</v>
      </c>
      <c r="W2245">
        <f t="shared" si="285"/>
        <v>0.99988958891012658</v>
      </c>
      <c r="X2245">
        <f t="shared" si="286"/>
        <v>-1.1041718562649911E-4</v>
      </c>
      <c r="Y2245">
        <f t="shared" si="287"/>
        <v>1</v>
      </c>
      <c r="Z2245">
        <f t="shared" si="288"/>
        <v>1</v>
      </c>
    </row>
    <row r="2246" spans="4:26" x14ac:dyDescent="0.3">
      <c r="D2246" s="1" t="s">
        <v>5890</v>
      </c>
      <c r="E2246" s="2">
        <v>41581</v>
      </c>
      <c r="F2246" s="2">
        <v>41590</v>
      </c>
      <c r="G2246" s="2">
        <v>41606</v>
      </c>
      <c r="H2246" s="1" t="s">
        <v>249</v>
      </c>
      <c r="I2246" t="s">
        <v>11780</v>
      </c>
      <c r="J2246" s="9">
        <v>1</v>
      </c>
      <c r="K2246" s="1">
        <v>26</v>
      </c>
      <c r="L2246" s="1">
        <v>26.92307692</v>
      </c>
      <c r="M2246" s="1">
        <v>15.38461538</v>
      </c>
      <c r="N2246" s="1">
        <v>39.44</v>
      </c>
      <c r="O2246" s="1">
        <v>0.125</v>
      </c>
      <c r="P2246" s="1">
        <v>1</v>
      </c>
      <c r="Q2246" s="1">
        <v>0</v>
      </c>
      <c r="R2246" s="1">
        <v>0</v>
      </c>
      <c r="S2246">
        <f t="shared" si="281"/>
        <v>0</v>
      </c>
      <c r="T2246">
        <f t="shared" si="282"/>
        <v>1</v>
      </c>
      <c r="U2246" s="15">
        <f t="shared" si="284"/>
        <v>3.157484484845392</v>
      </c>
      <c r="V2246">
        <f t="shared" si="283"/>
        <v>23.511378250515868</v>
      </c>
      <c r="W2246">
        <f t="shared" si="285"/>
        <v>0.95920262052261573</v>
      </c>
      <c r="X2246">
        <f t="shared" si="286"/>
        <v>-4.1652943284849947E-2</v>
      </c>
      <c r="Y2246">
        <f t="shared" si="287"/>
        <v>1</v>
      </c>
      <c r="Z2246">
        <f t="shared" si="288"/>
        <v>1</v>
      </c>
    </row>
    <row r="2247" spans="4:26" x14ac:dyDescent="0.3">
      <c r="D2247" s="1" t="s">
        <v>8539</v>
      </c>
      <c r="E2247" s="2">
        <v>41404</v>
      </c>
      <c r="F2247" s="2">
        <v>41451</v>
      </c>
      <c r="G2247" s="2">
        <v>41528</v>
      </c>
      <c r="H2247" s="1" t="s">
        <v>22</v>
      </c>
      <c r="I2247" t="s">
        <v>11778</v>
      </c>
      <c r="J2247" s="9">
        <v>1</v>
      </c>
      <c r="K2247" s="1">
        <v>45</v>
      </c>
      <c r="L2247" s="1">
        <v>15.55555556</v>
      </c>
      <c r="M2247" s="1">
        <v>0</v>
      </c>
      <c r="N2247" s="1">
        <v>43.29</v>
      </c>
      <c r="O2247" s="1">
        <v>2.5974026000000001E-2</v>
      </c>
      <c r="P2247" s="1">
        <v>1</v>
      </c>
      <c r="Q2247" s="1">
        <v>0</v>
      </c>
      <c r="R2247" s="1">
        <v>0</v>
      </c>
      <c r="S2247">
        <f t="shared" si="281"/>
        <v>2</v>
      </c>
      <c r="T2247">
        <f t="shared" si="282"/>
        <v>0</v>
      </c>
      <c r="U2247" s="15">
        <f t="shared" si="284"/>
        <v>7.1850419557814584</v>
      </c>
      <c r="V2247">
        <f t="shared" si="283"/>
        <v>1319.5445996400722</v>
      </c>
      <c r="W2247">
        <f t="shared" si="285"/>
        <v>0.99924273667070951</v>
      </c>
      <c r="X2247">
        <f t="shared" si="286"/>
        <v>-7.5755019799801366E-4</v>
      </c>
      <c r="Y2247">
        <f t="shared" si="287"/>
        <v>1</v>
      </c>
      <c r="Z2247">
        <f t="shared" si="288"/>
        <v>1</v>
      </c>
    </row>
    <row r="2248" spans="4:26" x14ac:dyDescent="0.3">
      <c r="D2248" s="1" t="s">
        <v>7690</v>
      </c>
      <c r="E2248" s="2">
        <v>42215</v>
      </c>
      <c r="F2248" s="2">
        <v>42232</v>
      </c>
      <c r="G2248" s="2">
        <v>42254</v>
      </c>
      <c r="H2248" s="1" t="s">
        <v>22</v>
      </c>
      <c r="I2248" t="s">
        <v>11779</v>
      </c>
      <c r="J2248" s="9">
        <v>0</v>
      </c>
      <c r="K2248" s="1">
        <v>0</v>
      </c>
      <c r="L2248" s="1">
        <v>0</v>
      </c>
      <c r="M2248" s="1">
        <v>0</v>
      </c>
      <c r="N2248" s="1">
        <v>44.43</v>
      </c>
      <c r="O2248" s="1">
        <v>9.0909090909090898E-2</v>
      </c>
      <c r="P2248" s="1">
        <v>0</v>
      </c>
      <c r="Q2248" s="1">
        <v>0</v>
      </c>
      <c r="R2248" s="1">
        <v>0</v>
      </c>
      <c r="S2248">
        <f t="shared" si="281"/>
        <v>0</v>
      </c>
      <c r="T2248">
        <f t="shared" si="282"/>
        <v>0</v>
      </c>
      <c r="U2248" s="15">
        <f t="shared" si="284"/>
        <v>-3.2879626262045325</v>
      </c>
      <c r="V2248">
        <f t="shared" si="283"/>
        <v>3.7329826783643889E-2</v>
      </c>
      <c r="W2248">
        <f t="shared" si="285"/>
        <v>0.96401354147948382</v>
      </c>
      <c r="X2248">
        <f t="shared" si="286"/>
        <v>-3.6649937292364342E-2</v>
      </c>
      <c r="Y2248">
        <f t="shared" si="287"/>
        <v>1</v>
      </c>
      <c r="Z2248">
        <f t="shared" si="288"/>
        <v>0</v>
      </c>
    </row>
    <row r="2249" spans="4:26" x14ac:dyDescent="0.3">
      <c r="D2249" s="1" t="s">
        <v>8327</v>
      </c>
      <c r="E2249" s="2">
        <v>40049</v>
      </c>
      <c r="F2249" s="2">
        <v>40202</v>
      </c>
      <c r="G2249" s="2">
        <v>41647</v>
      </c>
      <c r="H2249" s="1" t="s">
        <v>10</v>
      </c>
      <c r="I2249" t="s">
        <v>11778</v>
      </c>
      <c r="J2249" s="9">
        <v>1</v>
      </c>
      <c r="K2249" s="1">
        <v>51</v>
      </c>
      <c r="L2249" s="1">
        <v>9.8039215689999999</v>
      </c>
      <c r="M2249" s="1">
        <v>7.8431372550000003</v>
      </c>
      <c r="N2249" s="1">
        <v>59.07</v>
      </c>
      <c r="O2249" s="1">
        <v>5.6055362999999997E-2</v>
      </c>
      <c r="P2249" s="1">
        <v>0</v>
      </c>
      <c r="Q2249" s="1">
        <v>0</v>
      </c>
      <c r="R2249" s="1">
        <v>0</v>
      </c>
      <c r="S2249">
        <f t="shared" si="281"/>
        <v>47</v>
      </c>
      <c r="T2249">
        <f t="shared" si="282"/>
        <v>0</v>
      </c>
      <c r="U2249" s="15">
        <f t="shared" si="284"/>
        <v>8.8229940865003069</v>
      </c>
      <c r="V2249">
        <f t="shared" si="283"/>
        <v>6788.5597625510709</v>
      </c>
      <c r="W2249">
        <f t="shared" si="285"/>
        <v>0.99985271504560347</v>
      </c>
      <c r="X2249">
        <f t="shared" si="286"/>
        <v>-1.4729580189055554E-4</v>
      </c>
      <c r="Y2249">
        <f t="shared" si="287"/>
        <v>1</v>
      </c>
      <c r="Z2249">
        <f t="shared" si="288"/>
        <v>1</v>
      </c>
    </row>
    <row r="2250" spans="4:26" x14ac:dyDescent="0.3">
      <c r="D2250" s="1" t="s">
        <v>2022</v>
      </c>
      <c r="E2250" s="2">
        <v>41048</v>
      </c>
      <c r="F2250" s="2">
        <v>41049</v>
      </c>
      <c r="G2250" s="2">
        <v>41609</v>
      </c>
      <c r="H2250" s="1" t="s">
        <v>10</v>
      </c>
      <c r="I2250" t="s">
        <v>11778</v>
      </c>
      <c r="J2250" s="9">
        <v>1</v>
      </c>
      <c r="K2250" s="1">
        <v>50</v>
      </c>
      <c r="L2250" s="1">
        <v>8</v>
      </c>
      <c r="M2250" s="1">
        <v>4</v>
      </c>
      <c r="N2250" s="1">
        <v>74.05</v>
      </c>
      <c r="O2250" s="1">
        <v>1.4285714E-2</v>
      </c>
      <c r="P2250" s="1">
        <v>1</v>
      </c>
      <c r="Q2250" s="1">
        <v>0</v>
      </c>
      <c r="R2250" s="1">
        <v>0</v>
      </c>
      <c r="S2250">
        <f t="shared" si="281"/>
        <v>18</v>
      </c>
      <c r="T2250">
        <f t="shared" si="282"/>
        <v>0</v>
      </c>
      <c r="U2250" s="15">
        <f t="shared" si="284"/>
        <v>8.3160778710440155</v>
      </c>
      <c r="V2250">
        <f t="shared" si="283"/>
        <v>4089.0905751311038</v>
      </c>
      <c r="W2250">
        <f t="shared" si="285"/>
        <v>0.99975550663692381</v>
      </c>
      <c r="X2250">
        <f t="shared" si="286"/>
        <v>-2.4452325645107377E-4</v>
      </c>
      <c r="Y2250">
        <f t="shared" si="287"/>
        <v>1</v>
      </c>
      <c r="Z2250">
        <f t="shared" si="288"/>
        <v>1</v>
      </c>
    </row>
    <row r="2251" spans="4:26" x14ac:dyDescent="0.3">
      <c r="D2251" s="1" t="s">
        <v>6719</v>
      </c>
      <c r="E2251" s="2">
        <v>42795</v>
      </c>
      <c r="F2251" s="2">
        <v>42799</v>
      </c>
      <c r="G2251" s="2">
        <v>43100</v>
      </c>
      <c r="H2251" s="1" t="s">
        <v>10</v>
      </c>
      <c r="I2251" t="s">
        <v>11780</v>
      </c>
      <c r="J2251" s="9">
        <v>1</v>
      </c>
      <c r="K2251" s="1">
        <v>58</v>
      </c>
      <c r="L2251" s="1">
        <v>20.689655170000002</v>
      </c>
      <c r="M2251" s="1">
        <v>3.448275862</v>
      </c>
      <c r="N2251" s="1">
        <v>71.569999999999993</v>
      </c>
      <c r="O2251" s="1">
        <v>9.9667774086378697E-2</v>
      </c>
      <c r="P2251" s="1">
        <v>0</v>
      </c>
      <c r="Q2251" s="1">
        <v>0</v>
      </c>
      <c r="R2251" s="1">
        <v>1</v>
      </c>
      <c r="S2251">
        <f t="shared" si="281"/>
        <v>9</v>
      </c>
      <c r="T2251">
        <f t="shared" si="282"/>
        <v>0</v>
      </c>
      <c r="U2251" s="15">
        <f t="shared" si="284"/>
        <v>10.826170897933052</v>
      </c>
      <c r="V2251">
        <f t="shared" si="283"/>
        <v>50320.654494291623</v>
      </c>
      <c r="W2251">
        <f t="shared" si="285"/>
        <v>0.99998012783939538</v>
      </c>
      <c r="X2251">
        <f t="shared" si="286"/>
        <v>-1.9872358058616494E-5</v>
      </c>
      <c r="Y2251">
        <f t="shared" si="287"/>
        <v>1</v>
      </c>
      <c r="Z2251">
        <f t="shared" si="288"/>
        <v>1</v>
      </c>
    </row>
    <row r="2252" spans="4:26" x14ac:dyDescent="0.3">
      <c r="D2252" s="1" t="s">
        <v>3967</v>
      </c>
      <c r="E2252" s="2">
        <v>40384</v>
      </c>
      <c r="F2252" s="2">
        <v>41024</v>
      </c>
      <c r="G2252" s="2">
        <v>41225</v>
      </c>
      <c r="H2252" s="1" t="s">
        <v>22</v>
      </c>
      <c r="I2252" t="s">
        <v>11778</v>
      </c>
      <c r="J2252" s="9">
        <v>1</v>
      </c>
      <c r="K2252" s="1">
        <v>44</v>
      </c>
      <c r="L2252" s="1">
        <v>2.2727272730000001</v>
      </c>
      <c r="M2252" s="1">
        <v>2.2727272730000001</v>
      </c>
      <c r="N2252" s="1">
        <v>56.45</v>
      </c>
      <c r="O2252" s="1">
        <v>1.4925373E-2</v>
      </c>
      <c r="P2252" s="1">
        <v>0</v>
      </c>
      <c r="Q2252" s="1">
        <v>0</v>
      </c>
      <c r="R2252" s="1">
        <v>0</v>
      </c>
      <c r="S2252">
        <f t="shared" si="281"/>
        <v>6</v>
      </c>
      <c r="T2252">
        <f t="shared" si="282"/>
        <v>0</v>
      </c>
      <c r="U2252" s="15">
        <f t="shared" si="284"/>
        <v>7.0008257950729611</v>
      </c>
      <c r="V2252">
        <f t="shared" si="283"/>
        <v>1097.5391267081209</v>
      </c>
      <c r="W2252">
        <f t="shared" si="285"/>
        <v>0.99908970015205867</v>
      </c>
      <c r="X2252">
        <f t="shared" si="286"/>
        <v>-9.1071442245842043E-4</v>
      </c>
      <c r="Y2252">
        <f t="shared" si="287"/>
        <v>1</v>
      </c>
      <c r="Z2252">
        <f t="shared" si="288"/>
        <v>1</v>
      </c>
    </row>
    <row r="2253" spans="4:26" x14ac:dyDescent="0.3">
      <c r="D2253" s="1" t="s">
        <v>888</v>
      </c>
      <c r="E2253" s="2">
        <v>41149</v>
      </c>
      <c r="F2253" s="2">
        <v>41114</v>
      </c>
      <c r="G2253" s="2">
        <v>41655</v>
      </c>
      <c r="H2253" s="1" t="s">
        <v>22</v>
      </c>
      <c r="I2253" t="s">
        <v>11780</v>
      </c>
      <c r="J2253" s="9">
        <v>1</v>
      </c>
      <c r="K2253" s="1">
        <v>43</v>
      </c>
      <c r="L2253" s="1">
        <v>86.046511629999998</v>
      </c>
      <c r="M2253" s="1">
        <v>2.3255813949999999</v>
      </c>
      <c r="N2253" s="1">
        <v>72.040000000000006</v>
      </c>
      <c r="O2253" s="1">
        <v>9.0573012999999994E-2</v>
      </c>
      <c r="P2253" s="1">
        <v>1</v>
      </c>
      <c r="Q2253" s="1">
        <v>0</v>
      </c>
      <c r="R2253" s="1">
        <v>0</v>
      </c>
      <c r="S2253">
        <f t="shared" si="281"/>
        <v>17</v>
      </c>
      <c r="T2253">
        <f t="shared" si="282"/>
        <v>0</v>
      </c>
      <c r="U2253" s="15">
        <f t="shared" si="284"/>
        <v>6.7629039373405311</v>
      </c>
      <c r="V2253">
        <f t="shared" si="283"/>
        <v>865.15089546347986</v>
      </c>
      <c r="W2253">
        <f t="shared" si="285"/>
        <v>0.99884546675961705</v>
      </c>
      <c r="X2253">
        <f t="shared" si="286"/>
        <v>-1.1552002273063286E-3</v>
      </c>
      <c r="Y2253">
        <f t="shared" si="287"/>
        <v>1</v>
      </c>
      <c r="Z2253">
        <f t="shared" si="288"/>
        <v>1</v>
      </c>
    </row>
    <row r="2254" spans="4:26" x14ac:dyDescent="0.3">
      <c r="D2254" s="1" t="s">
        <v>7465</v>
      </c>
      <c r="E2254" s="2">
        <v>42522</v>
      </c>
      <c r="F2254" s="2">
        <v>42522</v>
      </c>
      <c r="G2254" s="2">
        <v>42547</v>
      </c>
      <c r="H2254" s="1" t="s">
        <v>5</v>
      </c>
      <c r="I2254" t="s">
        <v>11779</v>
      </c>
      <c r="J2254" s="9">
        <v>1</v>
      </c>
      <c r="K2254" s="1">
        <v>45</v>
      </c>
      <c r="L2254" s="1">
        <v>4.4444444440000002</v>
      </c>
      <c r="M2254" s="1">
        <v>2.2222222220000001</v>
      </c>
      <c r="N2254" s="1">
        <v>87.99</v>
      </c>
      <c r="O2254" s="1">
        <v>0.08</v>
      </c>
      <c r="P2254" s="1">
        <v>0</v>
      </c>
      <c r="Q2254" s="1">
        <v>0</v>
      </c>
      <c r="R2254" s="1">
        <v>0</v>
      </c>
      <c r="S2254">
        <f t="shared" si="281"/>
        <v>0</v>
      </c>
      <c r="T2254">
        <f t="shared" si="282"/>
        <v>0</v>
      </c>
      <c r="U2254" s="15">
        <f t="shared" si="284"/>
        <v>7.2350566488497829</v>
      </c>
      <c r="V2254">
        <f t="shared" si="283"/>
        <v>1387.2194803415462</v>
      </c>
      <c r="W2254">
        <f t="shared" si="285"/>
        <v>0.99927965281127307</v>
      </c>
      <c r="X2254">
        <f t="shared" si="286"/>
        <v>-7.2060676342650901E-4</v>
      </c>
      <c r="Y2254">
        <f t="shared" si="287"/>
        <v>1</v>
      </c>
      <c r="Z2254">
        <f t="shared" si="288"/>
        <v>1</v>
      </c>
    </row>
    <row r="2255" spans="4:26" x14ac:dyDescent="0.3">
      <c r="D2255" s="1" t="s">
        <v>2527</v>
      </c>
      <c r="E2255" s="2">
        <v>41172</v>
      </c>
      <c r="F2255" s="2">
        <v>41172</v>
      </c>
      <c r="G2255" s="2">
        <v>41333</v>
      </c>
      <c r="H2255" s="1" t="s">
        <v>3</v>
      </c>
      <c r="I2255" t="s">
        <v>11779</v>
      </c>
      <c r="J2255" s="9">
        <v>1</v>
      </c>
      <c r="K2255" s="1">
        <v>39</v>
      </c>
      <c r="L2255" s="1">
        <v>46.15384615</v>
      </c>
      <c r="M2255" s="1">
        <v>0</v>
      </c>
      <c r="N2255" s="1">
        <v>79.52</v>
      </c>
      <c r="O2255" s="1">
        <v>4.3478260999999997E-2</v>
      </c>
      <c r="P2255" s="1">
        <v>1</v>
      </c>
      <c r="Q2255" s="1">
        <v>0</v>
      </c>
      <c r="R2255" s="1">
        <v>0</v>
      </c>
      <c r="S2255">
        <f t="shared" si="281"/>
        <v>5</v>
      </c>
      <c r="T2255">
        <f t="shared" si="282"/>
        <v>1</v>
      </c>
      <c r="U2255" s="15">
        <f t="shared" si="284"/>
        <v>5.6664875404516337</v>
      </c>
      <c r="V2255">
        <f t="shared" si="283"/>
        <v>289.01758686112464</v>
      </c>
      <c r="W2255">
        <f t="shared" si="285"/>
        <v>0.99655193324369373</v>
      </c>
      <c r="X2255">
        <f t="shared" si="286"/>
        <v>-3.4540250387975146E-3</v>
      </c>
      <c r="Y2255">
        <f t="shared" si="287"/>
        <v>1</v>
      </c>
      <c r="Z2255">
        <f t="shared" si="288"/>
        <v>1</v>
      </c>
    </row>
    <row r="2256" spans="4:26" x14ac:dyDescent="0.3">
      <c r="D2256" s="1" t="s">
        <v>8396</v>
      </c>
      <c r="E2256" s="2">
        <v>41385</v>
      </c>
      <c r="F2256" s="2">
        <v>41392</v>
      </c>
      <c r="G2256" s="2">
        <v>41625</v>
      </c>
      <c r="H2256" s="1" t="s">
        <v>5</v>
      </c>
      <c r="I2256" t="s">
        <v>11779</v>
      </c>
      <c r="J2256" s="9">
        <v>0</v>
      </c>
      <c r="K2256" s="1">
        <v>3</v>
      </c>
      <c r="L2256" s="1">
        <v>33.333333330000002</v>
      </c>
      <c r="M2256" s="1">
        <v>0</v>
      </c>
      <c r="N2256" s="1">
        <v>86.17</v>
      </c>
      <c r="O2256" s="1">
        <v>6.0085837000000003E-2</v>
      </c>
      <c r="P2256" s="1">
        <v>1</v>
      </c>
      <c r="Q2256" s="1">
        <v>1</v>
      </c>
      <c r="R2256" s="1">
        <v>1</v>
      </c>
      <c r="S2256">
        <f t="shared" si="281"/>
        <v>7</v>
      </c>
      <c r="T2256">
        <f t="shared" si="282"/>
        <v>0</v>
      </c>
      <c r="U2256" s="15">
        <f t="shared" si="284"/>
        <v>-2.5621272540785056</v>
      </c>
      <c r="V2256">
        <f t="shared" si="283"/>
        <v>7.7140468405032733E-2</v>
      </c>
      <c r="W2256">
        <f t="shared" si="285"/>
        <v>0.92838402170586176</v>
      </c>
      <c r="X2256">
        <f t="shared" si="286"/>
        <v>-7.4309815300982171E-2</v>
      </c>
      <c r="Y2256">
        <f t="shared" si="287"/>
        <v>1</v>
      </c>
      <c r="Z2256">
        <f t="shared" si="288"/>
        <v>0</v>
      </c>
    </row>
    <row r="2257" spans="4:26" x14ac:dyDescent="0.3">
      <c r="D2257" s="1" t="s">
        <v>487</v>
      </c>
      <c r="E2257" s="2">
        <v>40810</v>
      </c>
      <c r="F2257" s="2">
        <v>41473</v>
      </c>
      <c r="G2257" s="2">
        <v>41487</v>
      </c>
      <c r="H2257" s="1" t="s">
        <v>5</v>
      </c>
      <c r="I2257" t="s">
        <v>11778</v>
      </c>
      <c r="J2257" s="9">
        <v>1</v>
      </c>
      <c r="K2257" s="1">
        <v>43</v>
      </c>
      <c r="L2257" s="1">
        <v>9.3023255809999998</v>
      </c>
      <c r="M2257" s="1">
        <v>2.3255813949999999</v>
      </c>
      <c r="N2257" s="1">
        <v>26.64</v>
      </c>
      <c r="O2257" s="1">
        <v>0.14285714299999999</v>
      </c>
      <c r="P2257" s="1">
        <v>0</v>
      </c>
      <c r="Q2257" s="1">
        <v>0</v>
      </c>
      <c r="R2257" s="1">
        <v>0</v>
      </c>
      <c r="S2257">
        <f t="shared" si="281"/>
        <v>0</v>
      </c>
      <c r="T2257">
        <f t="shared" si="282"/>
        <v>0</v>
      </c>
      <c r="U2257" s="15">
        <f t="shared" si="284"/>
        <v>7.0854959634439627</v>
      </c>
      <c r="V2257">
        <f t="shared" si="283"/>
        <v>1194.5155246328727</v>
      </c>
      <c r="W2257">
        <f t="shared" si="285"/>
        <v>0.99916354076597447</v>
      </c>
      <c r="X2257">
        <f t="shared" si="286"/>
        <v>-8.3680926125324234E-4</v>
      </c>
      <c r="Y2257">
        <f t="shared" si="287"/>
        <v>1</v>
      </c>
      <c r="Z2257">
        <f t="shared" si="288"/>
        <v>1</v>
      </c>
    </row>
    <row r="2258" spans="4:26" x14ac:dyDescent="0.3">
      <c r="D2258" s="1" t="s">
        <v>8434</v>
      </c>
      <c r="E2258" s="2">
        <v>41329</v>
      </c>
      <c r="F2258" s="2">
        <v>41330</v>
      </c>
      <c r="G2258" s="2">
        <v>41477</v>
      </c>
      <c r="H2258" s="1" t="s">
        <v>244</v>
      </c>
      <c r="I2258" t="s">
        <v>11780</v>
      </c>
      <c r="J2258" s="9">
        <v>1</v>
      </c>
      <c r="K2258" s="1">
        <v>36</v>
      </c>
      <c r="L2258" s="1">
        <v>0</v>
      </c>
      <c r="M2258" s="1">
        <v>0</v>
      </c>
      <c r="N2258" s="1">
        <v>68.2</v>
      </c>
      <c r="O2258" s="1">
        <v>1.3605442000000001E-2</v>
      </c>
      <c r="P2258" s="1">
        <v>0</v>
      </c>
      <c r="Q2258" s="1">
        <v>0</v>
      </c>
      <c r="R2258" s="1">
        <v>0</v>
      </c>
      <c r="S2258">
        <f t="shared" si="281"/>
        <v>4</v>
      </c>
      <c r="T2258">
        <f t="shared" si="282"/>
        <v>1</v>
      </c>
      <c r="U2258" s="15">
        <f t="shared" si="284"/>
        <v>5.0205029560720007</v>
      </c>
      <c r="V2258">
        <f t="shared" si="283"/>
        <v>151.48747618274248</v>
      </c>
      <c r="W2258">
        <f t="shared" si="285"/>
        <v>0.99344208439254655</v>
      </c>
      <c r="X2258">
        <f t="shared" si="286"/>
        <v>-6.5795132113026294E-3</v>
      </c>
      <c r="Y2258">
        <f t="shared" si="287"/>
        <v>1</v>
      </c>
      <c r="Z2258">
        <f t="shared" si="288"/>
        <v>1</v>
      </c>
    </row>
    <row r="2259" spans="4:26" x14ac:dyDescent="0.3">
      <c r="D2259" s="1" t="s">
        <v>9522</v>
      </c>
      <c r="E2259" s="2">
        <v>40184</v>
      </c>
      <c r="F2259" s="2">
        <v>40184</v>
      </c>
      <c r="G2259" s="2">
        <v>40208</v>
      </c>
      <c r="H2259" s="1" t="s">
        <v>10</v>
      </c>
      <c r="I2259" t="s">
        <v>11778</v>
      </c>
      <c r="J2259" s="9">
        <v>0</v>
      </c>
      <c r="K2259" s="1">
        <v>0</v>
      </c>
      <c r="L2259" s="1">
        <v>0</v>
      </c>
      <c r="M2259" s="1">
        <v>0</v>
      </c>
      <c r="N2259" s="1">
        <v>74.180000000000007</v>
      </c>
      <c r="O2259" s="1">
        <v>0.125</v>
      </c>
      <c r="P2259" s="1">
        <v>0</v>
      </c>
      <c r="Q2259" s="1">
        <v>0</v>
      </c>
      <c r="R2259" s="1">
        <v>0</v>
      </c>
      <c r="S2259">
        <f t="shared" si="281"/>
        <v>0</v>
      </c>
      <c r="T2259">
        <f t="shared" si="282"/>
        <v>0</v>
      </c>
      <c r="U2259" s="15">
        <f t="shared" si="284"/>
        <v>-3.3353708078258353</v>
      </c>
      <c r="V2259">
        <f t="shared" si="283"/>
        <v>3.560138249226328E-2</v>
      </c>
      <c r="W2259">
        <f t="shared" si="285"/>
        <v>0.96562250389567317</v>
      </c>
      <c r="X2259">
        <f t="shared" si="286"/>
        <v>-3.4982303861777454E-2</v>
      </c>
      <c r="Y2259">
        <f t="shared" si="287"/>
        <v>1</v>
      </c>
      <c r="Z2259">
        <f t="shared" si="288"/>
        <v>0</v>
      </c>
    </row>
    <row r="2260" spans="4:26" x14ac:dyDescent="0.3">
      <c r="D2260" s="1" t="s">
        <v>10025</v>
      </c>
      <c r="E2260" s="2">
        <v>40676</v>
      </c>
      <c r="F2260" s="2">
        <v>40758</v>
      </c>
      <c r="G2260" s="2">
        <v>41073</v>
      </c>
      <c r="H2260" s="1" t="s">
        <v>22</v>
      </c>
      <c r="I2260" t="s">
        <v>11778</v>
      </c>
      <c r="J2260" s="9">
        <v>1</v>
      </c>
      <c r="K2260" s="1">
        <v>45</v>
      </c>
      <c r="L2260" s="1">
        <v>0</v>
      </c>
      <c r="M2260" s="1">
        <v>0</v>
      </c>
      <c r="N2260" s="1">
        <v>43.18</v>
      </c>
      <c r="O2260" s="1">
        <v>6.3492059999999996E-3</v>
      </c>
      <c r="P2260" s="1">
        <v>0</v>
      </c>
      <c r="Q2260" s="1">
        <v>0</v>
      </c>
      <c r="R2260" s="1">
        <v>0</v>
      </c>
      <c r="S2260">
        <f t="shared" si="281"/>
        <v>10</v>
      </c>
      <c r="T2260">
        <f t="shared" si="282"/>
        <v>0</v>
      </c>
      <c r="U2260" s="15">
        <f t="shared" si="284"/>
        <v>7.2270163037586279</v>
      </c>
      <c r="V2260">
        <f t="shared" si="283"/>
        <v>1376.110476959883</v>
      </c>
      <c r="W2260">
        <f t="shared" si="285"/>
        <v>0.9992738418473095</v>
      </c>
      <c r="X2260">
        <f t="shared" si="286"/>
        <v>-7.2642193322718497E-4</v>
      </c>
      <c r="Y2260">
        <f t="shared" si="287"/>
        <v>1</v>
      </c>
      <c r="Z2260">
        <f t="shared" si="288"/>
        <v>1</v>
      </c>
    </row>
    <row r="2261" spans="4:26" x14ac:dyDescent="0.3">
      <c r="D2261" s="1" t="s">
        <v>3570</v>
      </c>
      <c r="E2261" s="2">
        <v>41205</v>
      </c>
      <c r="F2261" s="2">
        <v>41205</v>
      </c>
      <c r="G2261" s="2">
        <v>41241</v>
      </c>
      <c r="H2261" s="1" t="s">
        <v>3</v>
      </c>
      <c r="I2261" t="s">
        <v>11779</v>
      </c>
      <c r="J2261" s="9">
        <v>1</v>
      </c>
      <c r="K2261" s="1">
        <v>45</v>
      </c>
      <c r="L2261" s="1">
        <v>2.2222222220000001</v>
      </c>
      <c r="M2261" s="1">
        <v>0</v>
      </c>
      <c r="N2261" s="1">
        <v>52.13</v>
      </c>
      <c r="O2261" s="1">
        <v>8.3333332999999996E-2</v>
      </c>
      <c r="P2261" s="1">
        <v>1</v>
      </c>
      <c r="Q2261" s="1">
        <v>0</v>
      </c>
      <c r="R2261" s="1">
        <v>0</v>
      </c>
      <c r="S2261">
        <f t="shared" si="281"/>
        <v>1</v>
      </c>
      <c r="T2261">
        <f t="shared" si="282"/>
        <v>1</v>
      </c>
      <c r="U2261" s="15">
        <f t="shared" si="284"/>
        <v>7.2504718240699289</v>
      </c>
      <c r="V2261">
        <f t="shared" si="283"/>
        <v>1408.7693827244248</v>
      </c>
      <c r="W2261">
        <f t="shared" si="285"/>
        <v>0.99929066412403744</v>
      </c>
      <c r="X2261">
        <f t="shared" si="286"/>
        <v>-7.0958757368754421E-4</v>
      </c>
      <c r="Y2261">
        <f t="shared" si="287"/>
        <v>1</v>
      </c>
      <c r="Z2261">
        <f t="shared" si="288"/>
        <v>1</v>
      </c>
    </row>
    <row r="2262" spans="4:26" x14ac:dyDescent="0.3">
      <c r="D2262" s="1" t="s">
        <v>412</v>
      </c>
      <c r="E2262" s="2">
        <v>41365</v>
      </c>
      <c r="F2262" s="2">
        <v>41365</v>
      </c>
      <c r="G2262" s="2">
        <v>41394</v>
      </c>
      <c r="H2262" s="1" t="s">
        <v>22</v>
      </c>
      <c r="I2262" t="s">
        <v>11779</v>
      </c>
      <c r="J2262" s="9">
        <v>1</v>
      </c>
      <c r="K2262" s="1">
        <v>44</v>
      </c>
      <c r="L2262" s="1">
        <v>18.18181818</v>
      </c>
      <c r="M2262" s="1">
        <v>0</v>
      </c>
      <c r="N2262" s="1">
        <v>132.44999999999999</v>
      </c>
      <c r="O2262" s="1">
        <v>0.10344827600000001</v>
      </c>
      <c r="P2262" s="1">
        <v>0</v>
      </c>
      <c r="Q2262" s="1">
        <v>0</v>
      </c>
      <c r="R2262" s="1">
        <v>0</v>
      </c>
      <c r="S2262">
        <f t="shared" si="281"/>
        <v>0</v>
      </c>
      <c r="T2262">
        <f t="shared" si="282"/>
        <v>0</v>
      </c>
      <c r="U2262" s="15">
        <f t="shared" si="284"/>
        <v>6.8392787161070849</v>
      </c>
      <c r="V2262">
        <f t="shared" si="283"/>
        <v>933.81534579399056</v>
      </c>
      <c r="W2262">
        <f t="shared" si="285"/>
        <v>0.9989302700212408</v>
      </c>
      <c r="X2262">
        <f t="shared" si="286"/>
        <v>-1.0703025482391782E-3</v>
      </c>
      <c r="Y2262">
        <f t="shared" si="287"/>
        <v>1</v>
      </c>
      <c r="Z2262">
        <f t="shared" si="288"/>
        <v>1</v>
      </c>
    </row>
    <row r="2263" spans="4:26" x14ac:dyDescent="0.3">
      <c r="D2263" s="1" t="s">
        <v>1357</v>
      </c>
      <c r="E2263" s="2">
        <v>41194</v>
      </c>
      <c r="F2263" s="2">
        <v>41290</v>
      </c>
      <c r="G2263" s="2">
        <v>41303</v>
      </c>
      <c r="H2263" s="1" t="s">
        <v>249</v>
      </c>
      <c r="I2263" t="s">
        <v>11780</v>
      </c>
      <c r="J2263" s="9">
        <v>0</v>
      </c>
      <c r="K2263" s="1">
        <v>0</v>
      </c>
      <c r="L2263" s="1">
        <v>0</v>
      </c>
      <c r="M2263" s="1">
        <v>0</v>
      </c>
      <c r="N2263" s="1">
        <v>191.34</v>
      </c>
      <c r="O2263" s="1">
        <v>0.15384615400000001</v>
      </c>
      <c r="P2263" s="1">
        <v>1</v>
      </c>
      <c r="Q2263" s="1">
        <v>0</v>
      </c>
      <c r="R2263" s="1">
        <v>0</v>
      </c>
      <c r="S2263">
        <f t="shared" si="281"/>
        <v>0</v>
      </c>
      <c r="T2263">
        <f t="shared" si="282"/>
        <v>1</v>
      </c>
      <c r="U2263" s="15">
        <f t="shared" si="284"/>
        <v>-3.7741688590626823</v>
      </c>
      <c r="V2263">
        <f t="shared" si="283"/>
        <v>2.295616252155646E-2</v>
      </c>
      <c r="W2263">
        <f t="shared" si="285"/>
        <v>0.97755899679516056</v>
      </c>
      <c r="X2263">
        <f t="shared" si="286"/>
        <v>-2.2696634166234665E-2</v>
      </c>
      <c r="Y2263">
        <f t="shared" si="287"/>
        <v>1</v>
      </c>
      <c r="Z2263">
        <f t="shared" si="288"/>
        <v>0</v>
      </c>
    </row>
    <row r="2264" spans="4:26" x14ac:dyDescent="0.3">
      <c r="D2264" s="1" t="s">
        <v>5515</v>
      </c>
      <c r="E2264" s="2">
        <v>41558</v>
      </c>
      <c r="F2264" s="2">
        <v>41558</v>
      </c>
      <c r="G2264" s="2">
        <v>41658</v>
      </c>
      <c r="H2264" s="1" t="s">
        <v>5</v>
      </c>
      <c r="I2264" t="s">
        <v>11778</v>
      </c>
      <c r="J2264" s="9">
        <v>1</v>
      </c>
      <c r="K2264" s="1">
        <v>30</v>
      </c>
      <c r="L2264" s="1">
        <v>73.333333330000002</v>
      </c>
      <c r="M2264" s="1">
        <v>36.666666669999998</v>
      </c>
      <c r="N2264" s="1">
        <v>42.47</v>
      </c>
      <c r="O2264" s="1">
        <v>0.03</v>
      </c>
      <c r="P2264" s="1">
        <v>1</v>
      </c>
      <c r="Q2264" s="1">
        <v>1</v>
      </c>
      <c r="R2264" s="1">
        <v>0</v>
      </c>
      <c r="S2264">
        <f t="shared" si="281"/>
        <v>3</v>
      </c>
      <c r="T2264">
        <f t="shared" si="282"/>
        <v>0</v>
      </c>
      <c r="U2264" s="15">
        <f t="shared" si="284"/>
        <v>4.224734066398681</v>
      </c>
      <c r="V2264">
        <f t="shared" si="283"/>
        <v>68.356322888122449</v>
      </c>
      <c r="W2264">
        <f t="shared" si="285"/>
        <v>0.98558170389723398</v>
      </c>
      <c r="X2264">
        <f t="shared" si="286"/>
        <v>-1.4523249791139838E-2</v>
      </c>
      <c r="Y2264">
        <f t="shared" si="287"/>
        <v>1</v>
      </c>
      <c r="Z2264">
        <f t="shared" si="288"/>
        <v>1</v>
      </c>
    </row>
    <row r="2265" spans="4:26" x14ac:dyDescent="0.3">
      <c r="D2265" s="1" t="s">
        <v>7612</v>
      </c>
      <c r="E2265" s="2">
        <v>42611</v>
      </c>
      <c r="F2265" s="2">
        <v>42572</v>
      </c>
      <c r="G2265" s="2">
        <v>42592</v>
      </c>
      <c r="H2265" s="1" t="s">
        <v>244</v>
      </c>
      <c r="I2265" t="s">
        <v>11780</v>
      </c>
      <c r="J2265" s="9">
        <v>1</v>
      </c>
      <c r="K2265" s="1">
        <v>37</v>
      </c>
      <c r="L2265" s="1">
        <v>5.4054054049999998</v>
      </c>
      <c r="M2265" s="1">
        <v>0</v>
      </c>
      <c r="N2265" s="1">
        <v>43.43</v>
      </c>
      <c r="O2265" s="1">
        <v>0.15</v>
      </c>
      <c r="P2265" s="1">
        <v>0</v>
      </c>
      <c r="Q2265" s="1">
        <v>0</v>
      </c>
      <c r="R2265" s="1">
        <v>0</v>
      </c>
      <c r="S2265">
        <f t="shared" si="281"/>
        <v>0</v>
      </c>
      <c r="T2265">
        <f t="shared" si="282"/>
        <v>1</v>
      </c>
      <c r="U2265" s="15">
        <f t="shared" si="284"/>
        <v>5.574133786709293</v>
      </c>
      <c r="V2265">
        <f t="shared" si="283"/>
        <v>263.52119118686807</v>
      </c>
      <c r="W2265">
        <f t="shared" si="285"/>
        <v>0.99621958454249682</v>
      </c>
      <c r="X2265">
        <f t="shared" si="286"/>
        <v>-3.7875792885566765E-3</v>
      </c>
      <c r="Y2265">
        <f t="shared" si="287"/>
        <v>1</v>
      </c>
      <c r="Z2265">
        <f t="shared" si="288"/>
        <v>1</v>
      </c>
    </row>
    <row r="2266" spans="4:26" x14ac:dyDescent="0.3">
      <c r="D2266" s="1" t="s">
        <v>9918</v>
      </c>
      <c r="E2266" s="2">
        <v>40676</v>
      </c>
      <c r="F2266" s="2">
        <v>40682</v>
      </c>
      <c r="G2266" s="2">
        <v>41645</v>
      </c>
      <c r="H2266" s="1" t="s">
        <v>12</v>
      </c>
      <c r="I2266" t="s">
        <v>11779</v>
      </c>
      <c r="J2266" s="9">
        <v>0</v>
      </c>
      <c r="K2266" s="1">
        <v>8</v>
      </c>
      <c r="L2266" s="1">
        <v>50</v>
      </c>
      <c r="M2266" s="1">
        <v>12.5</v>
      </c>
      <c r="N2266" s="1">
        <v>58.53</v>
      </c>
      <c r="O2266" s="1">
        <v>1.1422638000000001E-2</v>
      </c>
      <c r="P2266" s="1">
        <v>0</v>
      </c>
      <c r="Q2266" s="1">
        <v>1</v>
      </c>
      <c r="R2266" s="1">
        <v>0</v>
      </c>
      <c r="S2266">
        <f t="shared" si="281"/>
        <v>31</v>
      </c>
      <c r="T2266">
        <f t="shared" si="282"/>
        <v>0</v>
      </c>
      <c r="U2266" s="15">
        <f t="shared" si="284"/>
        <v>-1.4522428160818357</v>
      </c>
      <c r="V2266">
        <f t="shared" si="283"/>
        <v>0.23404477960906583</v>
      </c>
      <c r="W2266">
        <f t="shared" si="285"/>
        <v>0.81034336559228504</v>
      </c>
      <c r="X2266">
        <f t="shared" si="286"/>
        <v>-0.21029721300070034</v>
      </c>
      <c r="Y2266">
        <f t="shared" si="287"/>
        <v>1</v>
      </c>
      <c r="Z2266">
        <f t="shared" si="288"/>
        <v>0</v>
      </c>
    </row>
    <row r="2267" spans="4:26" x14ac:dyDescent="0.3">
      <c r="D2267" s="1" t="s">
        <v>9891</v>
      </c>
      <c r="E2267" s="2">
        <v>40405</v>
      </c>
      <c r="F2267" s="2">
        <v>40405</v>
      </c>
      <c r="G2267" s="2">
        <v>41004</v>
      </c>
      <c r="H2267" s="1" t="s">
        <v>12</v>
      </c>
      <c r="I2267" t="s">
        <v>11778</v>
      </c>
      <c r="J2267" s="9">
        <v>1</v>
      </c>
      <c r="K2267" s="1">
        <v>16</v>
      </c>
      <c r="L2267" s="1">
        <v>0</v>
      </c>
      <c r="M2267" s="1">
        <v>0</v>
      </c>
      <c r="N2267" s="1">
        <v>102.55</v>
      </c>
      <c r="O2267" s="1">
        <v>3.3388979999999999E-3</v>
      </c>
      <c r="P2267" s="1">
        <v>0</v>
      </c>
      <c r="Q2267" s="1">
        <v>0</v>
      </c>
      <c r="R2267" s="1">
        <v>0</v>
      </c>
      <c r="S2267">
        <f t="shared" si="281"/>
        <v>19</v>
      </c>
      <c r="T2267">
        <f t="shared" si="282"/>
        <v>0</v>
      </c>
      <c r="U2267" s="15">
        <f t="shared" si="284"/>
        <v>0.14756689012852614</v>
      </c>
      <c r="V2267">
        <f t="shared" si="283"/>
        <v>1.1590108086188857</v>
      </c>
      <c r="W2267">
        <f t="shared" si="285"/>
        <v>0.5368249218540514</v>
      </c>
      <c r="X2267">
        <f t="shared" si="286"/>
        <v>-0.62208326769957267</v>
      </c>
      <c r="Y2267">
        <f t="shared" si="287"/>
        <v>1</v>
      </c>
      <c r="Z2267">
        <f t="shared" si="288"/>
        <v>1</v>
      </c>
    </row>
    <row r="2268" spans="4:26" x14ac:dyDescent="0.3">
      <c r="D2268" s="1" t="s">
        <v>9445</v>
      </c>
      <c r="E2268" s="2">
        <v>41149</v>
      </c>
      <c r="F2268" s="2">
        <v>41110</v>
      </c>
      <c r="G2268" s="2">
        <v>41151</v>
      </c>
      <c r="H2268" s="1" t="s">
        <v>244</v>
      </c>
      <c r="I2268" t="s">
        <v>11780</v>
      </c>
      <c r="J2268" s="9">
        <v>1</v>
      </c>
      <c r="K2268" s="1">
        <v>34</v>
      </c>
      <c r="L2268" s="1">
        <v>23.529411759999999</v>
      </c>
      <c r="M2268" s="1">
        <v>0</v>
      </c>
      <c r="N2268" s="1">
        <v>57.3</v>
      </c>
      <c r="O2268" s="1">
        <v>9.7560975999999994E-2</v>
      </c>
      <c r="P2268" s="1">
        <v>0</v>
      </c>
      <c r="Q2268" s="1">
        <v>0</v>
      </c>
      <c r="R2268" s="1">
        <v>0</v>
      </c>
      <c r="S2268">
        <f t="shared" si="281"/>
        <v>1</v>
      </c>
      <c r="T2268">
        <f t="shared" si="282"/>
        <v>1</v>
      </c>
      <c r="U2268" s="15">
        <f t="shared" si="284"/>
        <v>4.7267878483527337</v>
      </c>
      <c r="V2268">
        <f t="shared" si="283"/>
        <v>112.93222368328807</v>
      </c>
      <c r="W2268">
        <f t="shared" si="285"/>
        <v>0.99122285190553439</v>
      </c>
      <c r="X2268">
        <f t="shared" si="286"/>
        <v>-8.815894145296049E-3</v>
      </c>
      <c r="Y2268">
        <f t="shared" si="287"/>
        <v>1</v>
      </c>
      <c r="Z2268">
        <f t="shared" si="288"/>
        <v>1</v>
      </c>
    </row>
    <row r="2269" spans="4:26" x14ac:dyDescent="0.3">
      <c r="D2269" s="1" t="s">
        <v>4748</v>
      </c>
      <c r="E2269" s="2">
        <v>41514</v>
      </c>
      <c r="F2269" s="2">
        <v>41514</v>
      </c>
      <c r="G2269" s="2">
        <v>41518</v>
      </c>
      <c r="H2269" s="1" t="s">
        <v>3</v>
      </c>
      <c r="I2269" t="s">
        <v>11779</v>
      </c>
      <c r="J2269" s="9">
        <v>0</v>
      </c>
      <c r="K2269" s="1">
        <v>44</v>
      </c>
      <c r="L2269" s="1">
        <v>4.5454545450000001</v>
      </c>
      <c r="M2269" s="1">
        <v>0</v>
      </c>
      <c r="N2269" s="1">
        <v>142.81</v>
      </c>
      <c r="O2269" s="1">
        <v>0.5</v>
      </c>
      <c r="P2269" s="1">
        <v>1</v>
      </c>
      <c r="Q2269" s="1">
        <v>0</v>
      </c>
      <c r="R2269" s="1">
        <v>0</v>
      </c>
      <c r="S2269">
        <f t="shared" si="281"/>
        <v>0</v>
      </c>
      <c r="T2269">
        <f t="shared" si="282"/>
        <v>1</v>
      </c>
      <c r="U2269" s="15">
        <f t="shared" si="284"/>
        <v>7.395800442517003</v>
      </c>
      <c r="V2269">
        <f t="shared" si="283"/>
        <v>1629.1284255095427</v>
      </c>
      <c r="W2269">
        <f t="shared" si="285"/>
        <v>6.1344859972456423E-4</v>
      </c>
      <c r="X2269">
        <f t="shared" si="286"/>
        <v>-7.3964140793532689</v>
      </c>
      <c r="Y2269">
        <f t="shared" si="287"/>
        <v>0</v>
      </c>
      <c r="Z2269">
        <f t="shared" si="288"/>
        <v>1</v>
      </c>
    </row>
    <row r="2270" spans="4:26" x14ac:dyDescent="0.3">
      <c r="D2270" s="1" t="s">
        <v>398</v>
      </c>
      <c r="E2270" s="2">
        <v>41149</v>
      </c>
      <c r="F2270" s="2">
        <v>41521</v>
      </c>
      <c r="G2270" s="2">
        <v>41654</v>
      </c>
      <c r="H2270" s="1" t="s">
        <v>22</v>
      </c>
      <c r="I2270" t="s">
        <v>11780</v>
      </c>
      <c r="J2270" s="9">
        <v>1</v>
      </c>
      <c r="K2270" s="1">
        <v>45</v>
      </c>
      <c r="L2270" s="1">
        <v>28.88888889</v>
      </c>
      <c r="M2270" s="1">
        <v>13.33333333</v>
      </c>
      <c r="N2270" s="1">
        <v>96.16</v>
      </c>
      <c r="O2270" s="1">
        <v>0.127819549</v>
      </c>
      <c r="P2270" s="1">
        <v>0</v>
      </c>
      <c r="Q2270" s="1">
        <v>1</v>
      </c>
      <c r="R2270" s="1">
        <v>1</v>
      </c>
      <c r="S2270">
        <f t="shared" si="281"/>
        <v>4</v>
      </c>
      <c r="T2270">
        <f t="shared" si="282"/>
        <v>0</v>
      </c>
      <c r="U2270" s="15">
        <f t="shared" si="284"/>
        <v>7.7854827649180178</v>
      </c>
      <c r="V2270">
        <f t="shared" si="283"/>
        <v>2405.4271235431506</v>
      </c>
      <c r="W2270">
        <f t="shared" si="285"/>
        <v>0.99958444617324305</v>
      </c>
      <c r="X2270">
        <f t="shared" si="286"/>
        <v>-4.1564019317584581E-4</v>
      </c>
      <c r="Y2270">
        <f t="shared" si="287"/>
        <v>1</v>
      </c>
      <c r="Z2270">
        <f t="shared" si="288"/>
        <v>1</v>
      </c>
    </row>
    <row r="2271" spans="4:26" x14ac:dyDescent="0.3">
      <c r="D2271" s="1" t="s">
        <v>2575</v>
      </c>
      <c r="E2271" s="2">
        <v>40415</v>
      </c>
      <c r="F2271" s="2">
        <v>40428</v>
      </c>
      <c r="G2271" s="2">
        <v>41562</v>
      </c>
      <c r="H2271" s="1" t="s">
        <v>5</v>
      </c>
      <c r="I2271" t="s">
        <v>11778</v>
      </c>
      <c r="J2271" s="9">
        <v>1</v>
      </c>
      <c r="K2271" s="1">
        <v>45</v>
      </c>
      <c r="L2271" s="1">
        <v>2.2222222220000001</v>
      </c>
      <c r="M2271" s="1">
        <v>0</v>
      </c>
      <c r="N2271" s="1">
        <v>52.39</v>
      </c>
      <c r="O2271" s="1">
        <v>1.8518519000000001E-2</v>
      </c>
      <c r="P2271" s="1">
        <v>0</v>
      </c>
      <c r="Q2271" s="1">
        <v>0</v>
      </c>
      <c r="R2271" s="1">
        <v>0</v>
      </c>
      <c r="S2271">
        <f t="shared" si="281"/>
        <v>37</v>
      </c>
      <c r="T2271">
        <f t="shared" si="282"/>
        <v>0</v>
      </c>
      <c r="U2271" s="15">
        <f t="shared" si="284"/>
        <v>7.215059514630334</v>
      </c>
      <c r="V2271">
        <f t="shared" si="283"/>
        <v>1359.7545909687474</v>
      </c>
      <c r="W2271">
        <f t="shared" si="285"/>
        <v>0.99926511363133597</v>
      </c>
      <c r="X2271">
        <f t="shared" si="286"/>
        <v>-7.351565300181646E-4</v>
      </c>
      <c r="Y2271">
        <f t="shared" si="287"/>
        <v>1</v>
      </c>
      <c r="Z2271">
        <f t="shared" si="288"/>
        <v>1</v>
      </c>
    </row>
    <row r="2272" spans="4:26" x14ac:dyDescent="0.3">
      <c r="D2272" s="1" t="s">
        <v>7488</v>
      </c>
      <c r="E2272" s="2">
        <v>42453</v>
      </c>
      <c r="F2272" s="2">
        <v>42483</v>
      </c>
      <c r="G2272" s="2">
        <v>43106</v>
      </c>
      <c r="H2272" s="1" t="s">
        <v>12</v>
      </c>
      <c r="I2272" t="s">
        <v>11779</v>
      </c>
      <c r="J2272" s="9">
        <v>0</v>
      </c>
      <c r="K2272" s="1">
        <v>2</v>
      </c>
      <c r="L2272" s="1">
        <v>0</v>
      </c>
      <c r="M2272" s="1">
        <v>0</v>
      </c>
      <c r="N2272" s="1">
        <v>51.43</v>
      </c>
      <c r="O2272" s="1">
        <v>6.4205457463884404E-3</v>
      </c>
      <c r="P2272" s="1">
        <v>1</v>
      </c>
      <c r="Q2272" s="1">
        <v>0</v>
      </c>
      <c r="R2272" s="1">
        <v>0</v>
      </c>
      <c r="S2272">
        <f t="shared" si="281"/>
        <v>20</v>
      </c>
      <c r="T2272">
        <f t="shared" si="282"/>
        <v>0</v>
      </c>
      <c r="U2272" s="15">
        <f t="shared" si="284"/>
        <v>-3.0560335760201314</v>
      </c>
      <c r="V2272">
        <f t="shared" si="283"/>
        <v>4.7074041017582544E-2</v>
      </c>
      <c r="W2272">
        <f t="shared" si="285"/>
        <v>0.95504229961442422</v>
      </c>
      <c r="X2272">
        <f t="shared" si="286"/>
        <v>-4.5999646692330462E-2</v>
      </c>
      <c r="Y2272">
        <f t="shared" si="287"/>
        <v>1</v>
      </c>
      <c r="Z2272">
        <f t="shared" si="288"/>
        <v>0</v>
      </c>
    </row>
    <row r="2273" spans="4:26" x14ac:dyDescent="0.3">
      <c r="D2273" s="1" t="s">
        <v>6372</v>
      </c>
      <c r="E2273" s="2">
        <v>41620</v>
      </c>
      <c r="F2273" s="2">
        <v>41620</v>
      </c>
      <c r="G2273" s="2">
        <v>41646</v>
      </c>
      <c r="H2273" s="1" t="s">
        <v>5</v>
      </c>
      <c r="I2273" t="s">
        <v>11781</v>
      </c>
      <c r="J2273" s="9">
        <v>1</v>
      </c>
      <c r="K2273" s="1">
        <v>20</v>
      </c>
      <c r="L2273" s="1">
        <v>85</v>
      </c>
      <c r="M2273" s="1">
        <v>10</v>
      </c>
      <c r="N2273" s="1">
        <v>48.15</v>
      </c>
      <c r="O2273" s="1">
        <v>0.115384615</v>
      </c>
      <c r="P2273" s="1">
        <v>1</v>
      </c>
      <c r="Q2273" s="1">
        <v>0</v>
      </c>
      <c r="R2273" s="1">
        <v>0</v>
      </c>
      <c r="S2273">
        <f t="shared" si="281"/>
        <v>0</v>
      </c>
      <c r="T2273">
        <f t="shared" si="282"/>
        <v>0</v>
      </c>
      <c r="U2273" s="15">
        <f t="shared" si="284"/>
        <v>1.5886963625254364</v>
      </c>
      <c r="V2273">
        <f t="shared" si="283"/>
        <v>4.8973603825364167</v>
      </c>
      <c r="W2273">
        <f t="shared" si="285"/>
        <v>0.83043261134909541</v>
      </c>
      <c r="X2273">
        <f t="shared" si="286"/>
        <v>-0.18580849548578493</v>
      </c>
      <c r="Y2273">
        <f t="shared" si="287"/>
        <v>1</v>
      </c>
      <c r="Z2273">
        <f t="shared" si="288"/>
        <v>1</v>
      </c>
    </row>
    <row r="2274" spans="4:26" x14ac:dyDescent="0.3">
      <c r="D2274" s="1" t="s">
        <v>5634</v>
      </c>
      <c r="E2274" s="2">
        <v>41564</v>
      </c>
      <c r="F2274" s="2">
        <v>41564</v>
      </c>
      <c r="G2274" s="2">
        <v>41648</v>
      </c>
      <c r="H2274" s="1" t="s">
        <v>3</v>
      </c>
      <c r="I2274" t="s">
        <v>11779</v>
      </c>
      <c r="J2274" s="9">
        <v>1</v>
      </c>
      <c r="K2274" s="1">
        <v>33</v>
      </c>
      <c r="L2274" s="1">
        <v>33.333333330000002</v>
      </c>
      <c r="M2274" s="1">
        <v>3.0303030299999998</v>
      </c>
      <c r="N2274" s="1">
        <v>37.520000000000003</v>
      </c>
      <c r="O2274" s="1">
        <v>5.9523810000000003E-2</v>
      </c>
      <c r="P2274" s="1">
        <v>1</v>
      </c>
      <c r="Q2274" s="1">
        <v>1</v>
      </c>
      <c r="R2274" s="1">
        <v>0</v>
      </c>
      <c r="S2274">
        <f t="shared" si="281"/>
        <v>2</v>
      </c>
      <c r="T2274">
        <f t="shared" si="282"/>
        <v>1</v>
      </c>
      <c r="U2274" s="15">
        <f t="shared" si="284"/>
        <v>4.3678862937492964</v>
      </c>
      <c r="V2274">
        <f t="shared" si="283"/>
        <v>78.876733130575502</v>
      </c>
      <c r="W2274">
        <f t="shared" si="285"/>
        <v>0.98748070982866454</v>
      </c>
      <c r="X2274">
        <f t="shared" si="286"/>
        <v>-1.2598316748377487E-2</v>
      </c>
      <c r="Y2274">
        <f t="shared" si="287"/>
        <v>1</v>
      </c>
      <c r="Z2274">
        <f t="shared" si="288"/>
        <v>1</v>
      </c>
    </row>
    <row r="2275" spans="4:26" x14ac:dyDescent="0.3">
      <c r="D2275" s="1" t="s">
        <v>10485</v>
      </c>
      <c r="E2275" s="2">
        <v>41551</v>
      </c>
      <c r="F2275" s="2">
        <v>41551</v>
      </c>
      <c r="G2275" s="2">
        <v>41651</v>
      </c>
      <c r="H2275" s="1" t="s">
        <v>10</v>
      </c>
      <c r="I2275" t="s">
        <v>11778</v>
      </c>
      <c r="J2275" s="9">
        <v>1</v>
      </c>
      <c r="K2275" s="1">
        <v>42</v>
      </c>
      <c r="L2275" s="1">
        <v>28.571428569999998</v>
      </c>
      <c r="M2275" s="1">
        <v>0</v>
      </c>
      <c r="N2275" s="1">
        <v>78.95</v>
      </c>
      <c r="O2275" s="1">
        <v>0.12</v>
      </c>
      <c r="P2275" s="1">
        <v>1</v>
      </c>
      <c r="Q2275" s="1">
        <v>0</v>
      </c>
      <c r="R2275" s="1">
        <v>1</v>
      </c>
      <c r="S2275">
        <f t="shared" si="281"/>
        <v>3</v>
      </c>
      <c r="T2275">
        <f t="shared" si="282"/>
        <v>0</v>
      </c>
      <c r="U2275" s="15">
        <f t="shared" si="284"/>
        <v>6.9070487130345208</v>
      </c>
      <c r="V2275">
        <f t="shared" si="283"/>
        <v>999.29368361132288</v>
      </c>
      <c r="W2275">
        <f t="shared" si="285"/>
        <v>0.99900029359738662</v>
      </c>
      <c r="X2275">
        <f t="shared" si="286"/>
        <v>-1.0002064423488177E-3</v>
      </c>
      <c r="Y2275">
        <f t="shared" si="287"/>
        <v>1</v>
      </c>
      <c r="Z2275">
        <f t="shared" si="288"/>
        <v>1</v>
      </c>
    </row>
    <row r="2276" spans="4:26" x14ac:dyDescent="0.3">
      <c r="D2276" s="1" t="s">
        <v>9526</v>
      </c>
      <c r="E2276" s="2">
        <v>41149</v>
      </c>
      <c r="F2276" s="2">
        <v>41490</v>
      </c>
      <c r="G2276" s="2">
        <v>41497</v>
      </c>
      <c r="H2276" s="1" t="s">
        <v>10</v>
      </c>
      <c r="I2276" t="s">
        <v>11780</v>
      </c>
      <c r="J2276" s="9">
        <v>0</v>
      </c>
      <c r="K2276" s="1">
        <v>0</v>
      </c>
      <c r="L2276" s="1">
        <v>0</v>
      </c>
      <c r="M2276" s="1">
        <v>0</v>
      </c>
      <c r="N2276" s="1">
        <v>29.94</v>
      </c>
      <c r="O2276" s="1">
        <v>0.28571428599999998</v>
      </c>
      <c r="P2276" s="1">
        <v>1</v>
      </c>
      <c r="Q2276" s="1">
        <v>0</v>
      </c>
      <c r="R2276" s="1">
        <v>0</v>
      </c>
      <c r="S2276">
        <f t="shared" si="281"/>
        <v>0</v>
      </c>
      <c r="T2276">
        <f t="shared" si="282"/>
        <v>0</v>
      </c>
      <c r="U2276" s="15">
        <f t="shared" si="284"/>
        <v>-2.9835645979084755</v>
      </c>
      <c r="V2276">
        <f t="shared" si="283"/>
        <v>5.0612100148424245E-2</v>
      </c>
      <c r="W2276">
        <f t="shared" si="285"/>
        <v>0.95182608296508853</v>
      </c>
      <c r="X2276">
        <f t="shared" si="286"/>
        <v>-4.9372946840925989E-2</v>
      </c>
      <c r="Y2276">
        <f t="shared" si="287"/>
        <v>1</v>
      </c>
      <c r="Z2276">
        <f t="shared" si="288"/>
        <v>0</v>
      </c>
    </row>
    <row r="2277" spans="4:26" x14ac:dyDescent="0.3">
      <c r="D2277" s="1" t="s">
        <v>9417</v>
      </c>
      <c r="E2277" s="2">
        <v>41069</v>
      </c>
      <c r="F2277" s="2">
        <v>41498</v>
      </c>
      <c r="G2277" s="2">
        <v>41512</v>
      </c>
      <c r="H2277" s="1" t="s">
        <v>5</v>
      </c>
      <c r="I2277" t="s">
        <v>11778</v>
      </c>
      <c r="J2277" s="9">
        <v>1</v>
      </c>
      <c r="K2277" s="1">
        <v>40</v>
      </c>
      <c r="L2277" s="1">
        <v>60</v>
      </c>
      <c r="M2277" s="1">
        <v>0</v>
      </c>
      <c r="N2277" s="1">
        <v>124.48</v>
      </c>
      <c r="O2277" s="1">
        <v>0.28571428599999998</v>
      </c>
      <c r="P2277" s="1">
        <v>0</v>
      </c>
      <c r="Q2277" s="1">
        <v>0</v>
      </c>
      <c r="R2277" s="1">
        <v>0</v>
      </c>
      <c r="S2277">
        <f t="shared" si="281"/>
        <v>0</v>
      </c>
      <c r="T2277">
        <f t="shared" si="282"/>
        <v>0</v>
      </c>
      <c r="U2277" s="15">
        <f t="shared" si="284"/>
        <v>6.2272959567745554</v>
      </c>
      <c r="V2277">
        <f t="shared" si="283"/>
        <v>506.38434536431521</v>
      </c>
      <c r="W2277">
        <f t="shared" si="285"/>
        <v>0.99802910750176577</v>
      </c>
      <c r="X2277">
        <f t="shared" si="286"/>
        <v>-1.9728372625550956E-3</v>
      </c>
      <c r="Y2277">
        <f t="shared" si="287"/>
        <v>1</v>
      </c>
      <c r="Z2277">
        <f t="shared" si="288"/>
        <v>1</v>
      </c>
    </row>
    <row r="2278" spans="4:26" x14ac:dyDescent="0.3">
      <c r="D2278" s="1" t="s">
        <v>9896</v>
      </c>
      <c r="E2278" s="2">
        <v>40270</v>
      </c>
      <c r="F2278" s="2">
        <v>40438</v>
      </c>
      <c r="G2278" s="2">
        <v>40743</v>
      </c>
      <c r="H2278" s="1" t="s">
        <v>12</v>
      </c>
      <c r="I2278" t="s">
        <v>11778</v>
      </c>
      <c r="J2278" s="9">
        <v>0</v>
      </c>
      <c r="K2278" s="1">
        <v>0</v>
      </c>
      <c r="L2278" s="1">
        <v>0</v>
      </c>
      <c r="M2278" s="1">
        <v>0</v>
      </c>
      <c r="N2278" s="1">
        <v>64.260000000000005</v>
      </c>
      <c r="O2278" s="1">
        <v>8.5245901999999998E-2</v>
      </c>
      <c r="P2278" s="1">
        <v>0</v>
      </c>
      <c r="Q2278" s="1">
        <v>0</v>
      </c>
      <c r="R2278" s="1">
        <v>0</v>
      </c>
      <c r="S2278">
        <f t="shared" si="281"/>
        <v>10</v>
      </c>
      <c r="T2278">
        <f t="shared" si="282"/>
        <v>0</v>
      </c>
      <c r="U2278" s="15">
        <f t="shared" si="284"/>
        <v>-3.3673553551155377</v>
      </c>
      <c r="V2278">
        <f t="shared" si="283"/>
        <v>3.4480706091121437E-2</v>
      </c>
      <c r="W2278">
        <f t="shared" si="285"/>
        <v>0.96666858464532424</v>
      </c>
      <c r="X2278">
        <f t="shared" si="286"/>
        <v>-3.3899567561797045E-2</v>
      </c>
      <c r="Y2278">
        <f t="shared" si="287"/>
        <v>1</v>
      </c>
      <c r="Z2278">
        <f t="shared" si="288"/>
        <v>0</v>
      </c>
    </row>
    <row r="2279" spans="4:26" x14ac:dyDescent="0.3">
      <c r="D2279" s="1" t="s">
        <v>7380</v>
      </c>
      <c r="E2279" s="2">
        <v>42098</v>
      </c>
      <c r="F2279" s="2">
        <v>42098</v>
      </c>
      <c r="G2279" s="2">
        <v>42597</v>
      </c>
      <c r="H2279" s="1" t="s">
        <v>12</v>
      </c>
      <c r="I2279" t="s">
        <v>11778</v>
      </c>
      <c r="J2279" s="9">
        <v>0</v>
      </c>
      <c r="K2279" s="1">
        <v>0</v>
      </c>
      <c r="L2279" s="1">
        <v>0</v>
      </c>
      <c r="M2279" s="1">
        <v>0</v>
      </c>
      <c r="N2279" s="1">
        <v>53.8</v>
      </c>
      <c r="O2279" s="1">
        <v>3.2064128256513003E-2</v>
      </c>
      <c r="P2279" s="1">
        <v>0</v>
      </c>
      <c r="Q2279" s="1">
        <v>0</v>
      </c>
      <c r="R2279" s="1">
        <v>0</v>
      </c>
      <c r="S2279">
        <f t="shared" si="281"/>
        <v>16</v>
      </c>
      <c r="T2279">
        <f t="shared" si="282"/>
        <v>0</v>
      </c>
      <c r="U2279" s="15">
        <f t="shared" si="284"/>
        <v>-3.420044796408324</v>
      </c>
      <c r="V2279">
        <f t="shared" si="283"/>
        <v>3.2710969572248838E-2</v>
      </c>
      <c r="W2279">
        <f t="shared" si="285"/>
        <v>0.96832514562540395</v>
      </c>
      <c r="X2279">
        <f t="shared" si="286"/>
        <v>-3.2187353864281627E-2</v>
      </c>
      <c r="Y2279">
        <f t="shared" si="287"/>
        <v>1</v>
      </c>
      <c r="Z2279">
        <f t="shared" si="288"/>
        <v>0</v>
      </c>
    </row>
    <row r="2280" spans="4:26" x14ac:dyDescent="0.3">
      <c r="D2280" s="1" t="s">
        <v>4627</v>
      </c>
      <c r="E2280" s="2">
        <v>41495</v>
      </c>
      <c r="F2280" s="2">
        <v>41508</v>
      </c>
      <c r="G2280" s="2">
        <v>41538</v>
      </c>
      <c r="H2280" s="1" t="s">
        <v>3</v>
      </c>
      <c r="I2280" t="s">
        <v>11778</v>
      </c>
      <c r="J2280" s="9">
        <v>1</v>
      </c>
      <c r="K2280" s="1">
        <v>40</v>
      </c>
      <c r="L2280" s="1">
        <v>22.5</v>
      </c>
      <c r="M2280" s="1">
        <v>7.5</v>
      </c>
      <c r="N2280" s="1">
        <v>43.07</v>
      </c>
      <c r="O2280" s="1">
        <v>0.1</v>
      </c>
      <c r="P2280" s="1">
        <v>1</v>
      </c>
      <c r="Q2280" s="1">
        <v>0</v>
      </c>
      <c r="R2280" s="1">
        <v>0</v>
      </c>
      <c r="S2280">
        <f t="shared" si="281"/>
        <v>0</v>
      </c>
      <c r="T2280">
        <f t="shared" si="282"/>
        <v>1</v>
      </c>
      <c r="U2280" s="15">
        <f t="shared" si="284"/>
        <v>6.2681960231419547</v>
      </c>
      <c r="V2280">
        <f t="shared" si="283"/>
        <v>527.52487632169084</v>
      </c>
      <c r="W2280">
        <f t="shared" si="285"/>
        <v>0.99810794147106263</v>
      </c>
      <c r="X2280">
        <f t="shared" si="286"/>
        <v>-1.8938507326688658E-3</v>
      </c>
      <c r="Y2280">
        <f t="shared" si="287"/>
        <v>1</v>
      </c>
      <c r="Z2280">
        <f t="shared" si="288"/>
        <v>1</v>
      </c>
    </row>
    <row r="2281" spans="4:26" x14ac:dyDescent="0.3">
      <c r="D2281" s="1" t="s">
        <v>9505</v>
      </c>
      <c r="E2281" s="2">
        <v>40843</v>
      </c>
      <c r="F2281" s="2">
        <v>40843</v>
      </c>
      <c r="G2281" s="2">
        <v>40913</v>
      </c>
      <c r="H2281" s="1" t="s">
        <v>3</v>
      </c>
      <c r="I2281" t="s">
        <v>11779</v>
      </c>
      <c r="J2281" s="9">
        <v>1</v>
      </c>
      <c r="K2281" s="1">
        <v>42</v>
      </c>
      <c r="L2281" s="1">
        <v>21.428571430000002</v>
      </c>
      <c r="M2281" s="1">
        <v>4.7619047620000003</v>
      </c>
      <c r="N2281" s="1">
        <v>43.73</v>
      </c>
      <c r="O2281" s="1">
        <v>5.7142856999999998E-2</v>
      </c>
      <c r="P2281" s="1">
        <v>0</v>
      </c>
      <c r="Q2281" s="1">
        <v>0</v>
      </c>
      <c r="R2281" s="1">
        <v>0</v>
      </c>
      <c r="S2281">
        <f t="shared" si="281"/>
        <v>2</v>
      </c>
      <c r="T2281">
        <f t="shared" si="282"/>
        <v>1</v>
      </c>
      <c r="U2281" s="15">
        <f t="shared" si="284"/>
        <v>6.6901824886636545</v>
      </c>
      <c r="V2281">
        <f t="shared" si="283"/>
        <v>804.46904523055275</v>
      </c>
      <c r="W2281">
        <f t="shared" si="285"/>
        <v>0.99875848736097139</v>
      </c>
      <c r="X2281">
        <f t="shared" si="286"/>
        <v>-1.2422839543095806E-3</v>
      </c>
      <c r="Y2281">
        <f t="shared" si="287"/>
        <v>1</v>
      </c>
      <c r="Z2281">
        <f t="shared" si="288"/>
        <v>1</v>
      </c>
    </row>
    <row r="2282" spans="4:26" x14ac:dyDescent="0.3">
      <c r="D2282" s="1" t="s">
        <v>7824</v>
      </c>
      <c r="E2282" s="2">
        <v>42985</v>
      </c>
      <c r="F2282" s="2">
        <v>42994</v>
      </c>
      <c r="G2282" s="2">
        <v>43019</v>
      </c>
      <c r="H2282" s="1" t="s">
        <v>12</v>
      </c>
      <c r="I2282" t="s">
        <v>11778</v>
      </c>
      <c r="J2282" s="9">
        <v>1</v>
      </c>
      <c r="K2282" s="1">
        <v>30</v>
      </c>
      <c r="L2282" s="1">
        <v>43.333333330000002</v>
      </c>
      <c r="M2282" s="1">
        <v>0</v>
      </c>
      <c r="N2282" s="1">
        <v>168.05</v>
      </c>
      <c r="O2282" s="1">
        <v>0.08</v>
      </c>
      <c r="P2282" s="1">
        <v>1</v>
      </c>
      <c r="Q2282" s="1">
        <v>0</v>
      </c>
      <c r="R2282" s="1">
        <v>0</v>
      </c>
      <c r="S2282">
        <f t="shared" si="281"/>
        <v>0</v>
      </c>
      <c r="T2282">
        <f t="shared" si="282"/>
        <v>0</v>
      </c>
      <c r="U2282" s="15">
        <f t="shared" si="284"/>
        <v>3.2855105665534707</v>
      </c>
      <c r="V2282">
        <f t="shared" si="283"/>
        <v>26.722624510772729</v>
      </c>
      <c r="W2282">
        <f t="shared" si="285"/>
        <v>0.96392837916152529</v>
      </c>
      <c r="X2282">
        <f t="shared" si="286"/>
        <v>-3.6738282607233157E-2</v>
      </c>
      <c r="Y2282">
        <f t="shared" si="287"/>
        <v>1</v>
      </c>
      <c r="Z2282">
        <f t="shared" si="288"/>
        <v>1</v>
      </c>
    </row>
    <row r="2283" spans="4:26" x14ac:dyDescent="0.3">
      <c r="D2283" s="1" t="s">
        <v>11502</v>
      </c>
      <c r="E2283" s="2">
        <v>41701</v>
      </c>
      <c r="F2283" s="2">
        <v>41874</v>
      </c>
      <c r="G2283" s="2">
        <v>41889</v>
      </c>
      <c r="H2283" s="1" t="s">
        <v>5</v>
      </c>
      <c r="I2283" t="s">
        <v>11778</v>
      </c>
      <c r="J2283" s="9">
        <v>0</v>
      </c>
      <c r="K2283" s="1">
        <v>0</v>
      </c>
      <c r="L2283" s="1">
        <v>0</v>
      </c>
      <c r="M2283" s="1">
        <v>0</v>
      </c>
      <c r="N2283" s="1">
        <v>18.940000000000001</v>
      </c>
      <c r="O2283" s="1">
        <v>0.266666666666667</v>
      </c>
      <c r="P2283" s="1">
        <v>0</v>
      </c>
      <c r="Q2283" s="1">
        <v>0</v>
      </c>
      <c r="R2283" s="1">
        <v>0</v>
      </c>
      <c r="S2283">
        <f t="shared" si="281"/>
        <v>0</v>
      </c>
      <c r="T2283">
        <f t="shared" si="282"/>
        <v>0</v>
      </c>
      <c r="U2283" s="15">
        <f t="shared" si="284"/>
        <v>-2.9022546753284284</v>
      </c>
      <c r="V2283">
        <f t="shared" si="283"/>
        <v>5.489930031154721E-2</v>
      </c>
      <c r="W2283">
        <f t="shared" si="285"/>
        <v>0.94795778109310191</v>
      </c>
      <c r="X2283">
        <f t="shared" si="286"/>
        <v>-5.3445312430732785E-2</v>
      </c>
      <c r="Y2283">
        <f t="shared" si="287"/>
        <v>1</v>
      </c>
      <c r="Z2283">
        <f t="shared" si="288"/>
        <v>0</v>
      </c>
    </row>
    <row r="2284" spans="4:26" x14ac:dyDescent="0.3">
      <c r="D2284" s="1" t="s">
        <v>6274</v>
      </c>
      <c r="E2284" s="2">
        <v>41611</v>
      </c>
      <c r="F2284" s="2">
        <v>41620</v>
      </c>
      <c r="G2284" s="2">
        <v>41652</v>
      </c>
      <c r="H2284" s="1" t="s">
        <v>12</v>
      </c>
      <c r="I2284" t="s">
        <v>11781</v>
      </c>
      <c r="J2284" s="9">
        <v>1</v>
      </c>
      <c r="K2284" s="1">
        <v>29</v>
      </c>
      <c r="L2284" s="1">
        <v>89.655172410000006</v>
      </c>
      <c r="M2284" s="1">
        <v>20.689655170000002</v>
      </c>
      <c r="N2284" s="1">
        <v>61.38</v>
      </c>
      <c r="O2284" s="1">
        <v>0.125</v>
      </c>
      <c r="P2284" s="1">
        <v>1</v>
      </c>
      <c r="Q2284" s="1">
        <v>0</v>
      </c>
      <c r="R2284" s="1">
        <v>0</v>
      </c>
      <c r="S2284">
        <f t="shared" si="281"/>
        <v>1</v>
      </c>
      <c r="T2284">
        <f t="shared" si="282"/>
        <v>0</v>
      </c>
      <c r="U2284" s="15">
        <f t="shared" si="284"/>
        <v>3.8904121287537725</v>
      </c>
      <c r="V2284">
        <f t="shared" si="283"/>
        <v>48.931048260771227</v>
      </c>
      <c r="W2284">
        <f t="shared" si="285"/>
        <v>0.97997238121704611</v>
      </c>
      <c r="X2284">
        <f t="shared" si="286"/>
        <v>-2.0230890146237239E-2</v>
      </c>
      <c r="Y2284">
        <f t="shared" si="287"/>
        <v>1</v>
      </c>
      <c r="Z2284">
        <f t="shared" si="288"/>
        <v>1</v>
      </c>
    </row>
    <row r="2285" spans="4:26" x14ac:dyDescent="0.3">
      <c r="D2285" s="1" t="s">
        <v>4787</v>
      </c>
      <c r="E2285" s="2">
        <v>41457</v>
      </c>
      <c r="F2285" s="2">
        <v>41522</v>
      </c>
      <c r="G2285" s="2">
        <v>41532</v>
      </c>
      <c r="H2285" s="1" t="s">
        <v>3</v>
      </c>
      <c r="I2285" t="s">
        <v>11778</v>
      </c>
      <c r="J2285" s="9">
        <v>0</v>
      </c>
      <c r="K2285" s="1">
        <v>0</v>
      </c>
      <c r="L2285" s="1">
        <v>0</v>
      </c>
      <c r="M2285" s="1">
        <v>0</v>
      </c>
      <c r="N2285" s="1">
        <v>54.17</v>
      </c>
      <c r="O2285" s="1">
        <v>0.2</v>
      </c>
      <c r="P2285" s="1">
        <v>1</v>
      </c>
      <c r="Q2285" s="1">
        <v>0</v>
      </c>
      <c r="R2285" s="1">
        <v>0</v>
      </c>
      <c r="S2285">
        <f t="shared" si="281"/>
        <v>0</v>
      </c>
      <c r="T2285">
        <f t="shared" si="282"/>
        <v>1</v>
      </c>
      <c r="U2285" s="15">
        <f t="shared" si="284"/>
        <v>-3.2132342296033602</v>
      </c>
      <c r="V2285">
        <f t="shared" si="283"/>
        <v>4.0226301561282637E-2</v>
      </c>
      <c r="W2285">
        <f t="shared" si="285"/>
        <v>0.96132927854169159</v>
      </c>
      <c r="X2285">
        <f t="shared" si="286"/>
        <v>-3.9438287137424824E-2</v>
      </c>
      <c r="Y2285">
        <f t="shared" si="287"/>
        <v>1</v>
      </c>
      <c r="Z2285">
        <f t="shared" si="288"/>
        <v>0</v>
      </c>
    </row>
    <row r="2286" spans="4:26" x14ac:dyDescent="0.3">
      <c r="D2286" s="1" t="s">
        <v>2778</v>
      </c>
      <c r="E2286" s="2">
        <v>41044</v>
      </c>
      <c r="F2286" s="2">
        <v>41044</v>
      </c>
      <c r="G2286" s="2">
        <v>41059</v>
      </c>
      <c r="H2286" s="1" t="s">
        <v>3</v>
      </c>
      <c r="I2286" t="s">
        <v>11778</v>
      </c>
      <c r="J2286" s="9">
        <v>0</v>
      </c>
      <c r="K2286" s="1">
        <v>0</v>
      </c>
      <c r="L2286" s="1">
        <v>0</v>
      </c>
      <c r="M2286" s="1">
        <v>0</v>
      </c>
      <c r="N2286" s="1">
        <v>57.53</v>
      </c>
      <c r="O2286" s="1">
        <v>0.133333333</v>
      </c>
      <c r="P2286" s="1">
        <v>0</v>
      </c>
      <c r="Q2286" s="1">
        <v>0</v>
      </c>
      <c r="R2286" s="1">
        <v>0</v>
      </c>
      <c r="S2286">
        <f t="shared" si="281"/>
        <v>0</v>
      </c>
      <c r="T2286">
        <f t="shared" si="282"/>
        <v>1</v>
      </c>
      <c r="U2286" s="15">
        <f t="shared" si="284"/>
        <v>-3.262685192936762</v>
      </c>
      <c r="V2286">
        <f t="shared" si="283"/>
        <v>3.8285456033738854E-2</v>
      </c>
      <c r="W2286">
        <f t="shared" si="285"/>
        <v>0.96312627147837582</v>
      </c>
      <c r="X2286">
        <f t="shared" si="286"/>
        <v>-3.7570752749380175E-2</v>
      </c>
      <c r="Y2286">
        <f t="shared" si="287"/>
        <v>1</v>
      </c>
      <c r="Z2286">
        <f t="shared" si="288"/>
        <v>0</v>
      </c>
    </row>
    <row r="2287" spans="4:26" x14ac:dyDescent="0.3">
      <c r="D2287" s="1" t="s">
        <v>290</v>
      </c>
      <c r="E2287" s="2">
        <v>41338</v>
      </c>
      <c r="F2287" s="2">
        <v>41549</v>
      </c>
      <c r="G2287" s="2">
        <v>41621</v>
      </c>
      <c r="H2287" s="1" t="s">
        <v>22</v>
      </c>
      <c r="I2287" t="s">
        <v>11778</v>
      </c>
      <c r="J2287" s="9">
        <v>1</v>
      </c>
      <c r="K2287" s="1">
        <v>43</v>
      </c>
      <c r="L2287" s="1">
        <v>4.651162791</v>
      </c>
      <c r="M2287" s="1">
        <v>0</v>
      </c>
      <c r="N2287" s="1">
        <v>54.34</v>
      </c>
      <c r="O2287" s="1">
        <v>2.7777777999999999E-2</v>
      </c>
      <c r="P2287" s="1">
        <v>0</v>
      </c>
      <c r="Q2287" s="1">
        <v>0</v>
      </c>
      <c r="R2287" s="1">
        <v>0</v>
      </c>
      <c r="S2287">
        <f t="shared" si="281"/>
        <v>2</v>
      </c>
      <c r="T2287">
        <f t="shared" si="282"/>
        <v>0</v>
      </c>
      <c r="U2287" s="15">
        <f t="shared" si="284"/>
        <v>6.750314999652459</v>
      </c>
      <c r="V2287">
        <f t="shared" si="283"/>
        <v>854.32783311587309</v>
      </c>
      <c r="W2287">
        <f t="shared" si="285"/>
        <v>0.99883085764161661</v>
      </c>
      <c r="X2287">
        <f t="shared" si="286"/>
        <v>-1.1698263384758453E-3</v>
      </c>
      <c r="Y2287">
        <f t="shared" si="287"/>
        <v>1</v>
      </c>
      <c r="Z2287">
        <f t="shared" si="288"/>
        <v>1</v>
      </c>
    </row>
    <row r="2288" spans="4:26" x14ac:dyDescent="0.3">
      <c r="D2288" s="1" t="s">
        <v>209</v>
      </c>
      <c r="E2288" s="2">
        <v>40409</v>
      </c>
      <c r="F2288" s="2">
        <v>40661</v>
      </c>
      <c r="G2288" s="2">
        <v>40994</v>
      </c>
      <c r="H2288" s="1" t="s">
        <v>3</v>
      </c>
      <c r="I2288" t="s">
        <v>11778</v>
      </c>
      <c r="J2288" s="9">
        <v>0</v>
      </c>
      <c r="K2288" s="1">
        <v>0</v>
      </c>
      <c r="L2288" s="1">
        <v>0</v>
      </c>
      <c r="M2288" s="1">
        <v>0</v>
      </c>
      <c r="N2288" s="1">
        <v>86.3</v>
      </c>
      <c r="O2288" s="1">
        <v>3.9039038999999998E-2</v>
      </c>
      <c r="P2288" s="1">
        <v>0</v>
      </c>
      <c r="Q2288" s="1">
        <v>0</v>
      </c>
      <c r="R2288" s="1">
        <v>0</v>
      </c>
      <c r="S2288">
        <f t="shared" si="281"/>
        <v>10</v>
      </c>
      <c r="T2288">
        <f t="shared" si="282"/>
        <v>1</v>
      </c>
      <c r="U2288" s="15">
        <f t="shared" si="284"/>
        <v>-3.5227940952961418</v>
      </c>
      <c r="V2288">
        <f t="shared" si="283"/>
        <v>2.9516846958714617E-2</v>
      </c>
      <c r="W2288">
        <f t="shared" si="285"/>
        <v>0.97132941821602037</v>
      </c>
      <c r="X2288">
        <f t="shared" si="286"/>
        <v>-2.9089611566204952E-2</v>
      </c>
      <c r="Y2288">
        <f t="shared" si="287"/>
        <v>1</v>
      </c>
      <c r="Z2288">
        <f t="shared" si="288"/>
        <v>0</v>
      </c>
    </row>
    <row r="2289" spans="4:26" x14ac:dyDescent="0.3">
      <c r="D2289" s="1" t="s">
        <v>9015</v>
      </c>
      <c r="E2289" s="2">
        <v>41434</v>
      </c>
      <c r="F2289" s="2">
        <v>41525</v>
      </c>
      <c r="G2289" s="2">
        <v>41617</v>
      </c>
      <c r="H2289" s="1" t="s">
        <v>10</v>
      </c>
      <c r="I2289" t="s">
        <v>11778</v>
      </c>
      <c r="J2289" s="9">
        <v>1</v>
      </c>
      <c r="K2289" s="1">
        <v>32</v>
      </c>
      <c r="L2289" s="1">
        <v>46.875</v>
      </c>
      <c r="M2289" s="1">
        <v>3.125</v>
      </c>
      <c r="N2289" s="1">
        <v>44.26</v>
      </c>
      <c r="O2289" s="1">
        <v>2.1739129999999999E-2</v>
      </c>
      <c r="P2289" s="1">
        <v>1</v>
      </c>
      <c r="Q2289" s="1">
        <v>0</v>
      </c>
      <c r="R2289" s="1">
        <v>0</v>
      </c>
      <c r="S2289">
        <f t="shared" si="281"/>
        <v>3</v>
      </c>
      <c r="T2289">
        <f t="shared" si="282"/>
        <v>0</v>
      </c>
      <c r="U2289" s="15">
        <f t="shared" si="284"/>
        <v>4.1558975717735613</v>
      </c>
      <c r="V2289">
        <f t="shared" si="283"/>
        <v>63.809212199794985</v>
      </c>
      <c r="W2289">
        <f t="shared" si="285"/>
        <v>0.98457009480508451</v>
      </c>
      <c r="X2289">
        <f t="shared" si="286"/>
        <v>-1.5550185057467072E-2</v>
      </c>
      <c r="Y2289">
        <f t="shared" si="287"/>
        <v>1</v>
      </c>
      <c r="Z2289">
        <f t="shared" si="288"/>
        <v>1</v>
      </c>
    </row>
    <row r="2290" spans="4:26" x14ac:dyDescent="0.3">
      <c r="D2290" s="1" t="s">
        <v>2580</v>
      </c>
      <c r="E2290" s="2">
        <v>41413</v>
      </c>
      <c r="F2290" s="2">
        <v>41441</v>
      </c>
      <c r="G2290" s="2">
        <v>41603</v>
      </c>
      <c r="H2290" s="1" t="s">
        <v>12</v>
      </c>
      <c r="I2290" t="s">
        <v>11778</v>
      </c>
      <c r="J2290" s="9">
        <v>1</v>
      </c>
      <c r="K2290" s="1">
        <v>52</v>
      </c>
      <c r="L2290" s="1">
        <v>9.615384615</v>
      </c>
      <c r="M2290" s="1">
        <v>7.692307692</v>
      </c>
      <c r="N2290" s="1">
        <v>129.66999999999999</v>
      </c>
      <c r="O2290" s="1">
        <v>1.8518519000000001E-2</v>
      </c>
      <c r="P2290" s="1">
        <v>0</v>
      </c>
      <c r="Q2290" s="1">
        <v>0</v>
      </c>
      <c r="R2290" s="1">
        <v>0</v>
      </c>
      <c r="S2290">
        <f t="shared" si="281"/>
        <v>5</v>
      </c>
      <c r="T2290">
        <f t="shared" si="282"/>
        <v>0</v>
      </c>
      <c r="U2290" s="15">
        <f t="shared" si="284"/>
        <v>8.7449713724437981</v>
      </c>
      <c r="V2290">
        <f t="shared" si="283"/>
        <v>6279.0336638793569</v>
      </c>
      <c r="W2290">
        <f t="shared" si="285"/>
        <v>0.99984076518478693</v>
      </c>
      <c r="X2290">
        <f t="shared" si="286"/>
        <v>-1.5924749442225867E-4</v>
      </c>
      <c r="Y2290">
        <f t="shared" si="287"/>
        <v>1</v>
      </c>
      <c r="Z2290">
        <f t="shared" si="288"/>
        <v>1</v>
      </c>
    </row>
    <row r="2291" spans="4:26" x14ac:dyDescent="0.3">
      <c r="D2291" s="1" t="s">
        <v>3894</v>
      </c>
      <c r="E2291" s="2">
        <v>40823</v>
      </c>
      <c r="F2291" s="2">
        <v>40823</v>
      </c>
      <c r="G2291" s="2">
        <v>41016</v>
      </c>
      <c r="H2291" s="1" t="s">
        <v>12</v>
      </c>
      <c r="I2291" t="s">
        <v>11778</v>
      </c>
      <c r="J2291" s="9">
        <v>1</v>
      </c>
      <c r="K2291" s="1">
        <v>18</v>
      </c>
      <c r="L2291" s="1">
        <v>0</v>
      </c>
      <c r="M2291" s="1">
        <v>0</v>
      </c>
      <c r="N2291" s="1">
        <v>88.14</v>
      </c>
      <c r="O2291" s="1">
        <v>0.13471502599999999</v>
      </c>
      <c r="P2291" s="1">
        <v>0</v>
      </c>
      <c r="Q2291" s="1">
        <v>0</v>
      </c>
      <c r="R2291" s="1">
        <v>0</v>
      </c>
      <c r="S2291">
        <f t="shared" si="281"/>
        <v>6</v>
      </c>
      <c r="T2291">
        <f t="shared" si="282"/>
        <v>0</v>
      </c>
      <c r="U2291" s="15">
        <f t="shared" si="284"/>
        <v>0.89298393367496987</v>
      </c>
      <c r="V2291">
        <f t="shared" si="283"/>
        <v>2.4424067684772566</v>
      </c>
      <c r="W2291">
        <f t="shared" si="285"/>
        <v>0.7095055676867762</v>
      </c>
      <c r="X2291">
        <f t="shared" si="286"/>
        <v>-0.34318693507417425</v>
      </c>
      <c r="Y2291">
        <f t="shared" si="287"/>
        <v>1</v>
      </c>
      <c r="Z2291">
        <f t="shared" si="288"/>
        <v>1</v>
      </c>
    </row>
    <row r="2292" spans="4:26" x14ac:dyDescent="0.3">
      <c r="D2292" s="1" t="s">
        <v>8308</v>
      </c>
      <c r="E2292" s="2">
        <v>40301</v>
      </c>
      <c r="F2292" s="2">
        <v>40468</v>
      </c>
      <c r="G2292" s="2">
        <v>41641</v>
      </c>
      <c r="H2292" s="1" t="s">
        <v>10</v>
      </c>
      <c r="I2292" t="s">
        <v>11778</v>
      </c>
      <c r="J2292" s="9">
        <v>1</v>
      </c>
      <c r="K2292" s="1">
        <v>37</v>
      </c>
      <c r="L2292" s="1">
        <v>72.972972970000001</v>
      </c>
      <c r="M2292" s="1">
        <v>8.1081081079999997</v>
      </c>
      <c r="N2292" s="1">
        <v>106.23</v>
      </c>
      <c r="O2292" s="1">
        <v>5.200341E-2</v>
      </c>
      <c r="P2292" s="1">
        <v>1</v>
      </c>
      <c r="Q2292" s="1">
        <v>0</v>
      </c>
      <c r="R2292" s="1">
        <v>0</v>
      </c>
      <c r="S2292">
        <f t="shared" si="281"/>
        <v>38</v>
      </c>
      <c r="T2292">
        <f t="shared" si="282"/>
        <v>0</v>
      </c>
      <c r="U2292" s="15">
        <f t="shared" si="284"/>
        <v>5.2661539017971535</v>
      </c>
      <c r="V2292">
        <f t="shared" si="283"/>
        <v>193.66965566618464</v>
      </c>
      <c r="W2292">
        <f t="shared" si="285"/>
        <v>0.99486309257301619</v>
      </c>
      <c r="X2292">
        <f t="shared" si="286"/>
        <v>-5.1501466946641391E-3</v>
      </c>
      <c r="Y2292">
        <f t="shared" si="287"/>
        <v>1</v>
      </c>
      <c r="Z2292">
        <f t="shared" si="288"/>
        <v>1</v>
      </c>
    </row>
    <row r="2293" spans="4:26" x14ac:dyDescent="0.3">
      <c r="D2293" s="1" t="s">
        <v>2694</v>
      </c>
      <c r="E2293" s="2">
        <v>41149</v>
      </c>
      <c r="F2293" s="2">
        <v>41110</v>
      </c>
      <c r="G2293" s="2">
        <v>41116</v>
      </c>
      <c r="H2293" s="1" t="s">
        <v>244</v>
      </c>
      <c r="I2293" t="s">
        <v>11780</v>
      </c>
      <c r="J2293" s="9">
        <v>1</v>
      </c>
      <c r="K2293" s="1">
        <v>30</v>
      </c>
      <c r="L2293" s="1">
        <v>26.666666670000001</v>
      </c>
      <c r="M2293" s="1">
        <v>0</v>
      </c>
      <c r="N2293" s="1">
        <v>60.5</v>
      </c>
      <c r="O2293" s="1">
        <v>0.33333333300000001</v>
      </c>
      <c r="P2293" s="1">
        <v>0</v>
      </c>
      <c r="Q2293" s="1">
        <v>0</v>
      </c>
      <c r="R2293" s="1">
        <v>0</v>
      </c>
      <c r="S2293">
        <f t="shared" si="281"/>
        <v>0</v>
      </c>
      <c r="T2293">
        <f t="shared" si="282"/>
        <v>1</v>
      </c>
      <c r="U2293" s="15">
        <f t="shared" si="284"/>
        <v>4.1655397714230098</v>
      </c>
      <c r="V2293">
        <f t="shared" si="283"/>
        <v>64.427449155491018</v>
      </c>
      <c r="W2293">
        <f t="shared" si="285"/>
        <v>0.98471589504240864</v>
      </c>
      <c r="X2293">
        <f t="shared" si="286"/>
        <v>-1.5402110843419751E-2</v>
      </c>
      <c r="Y2293">
        <f t="shared" si="287"/>
        <v>1</v>
      </c>
      <c r="Z2293">
        <f t="shared" si="288"/>
        <v>1</v>
      </c>
    </row>
    <row r="2294" spans="4:26" x14ac:dyDescent="0.3">
      <c r="D2294" s="1" t="s">
        <v>6817</v>
      </c>
      <c r="E2294" s="2">
        <v>41911</v>
      </c>
      <c r="F2294" s="2">
        <v>41920</v>
      </c>
      <c r="G2294" s="2">
        <v>42403</v>
      </c>
      <c r="H2294" s="1" t="s">
        <v>22</v>
      </c>
      <c r="I2294" t="s">
        <v>11779</v>
      </c>
      <c r="J2294" s="9">
        <v>0</v>
      </c>
      <c r="K2294" s="1">
        <v>0</v>
      </c>
      <c r="L2294" s="1">
        <v>0</v>
      </c>
      <c r="M2294" s="1">
        <v>0</v>
      </c>
      <c r="N2294" s="1">
        <v>24.56</v>
      </c>
      <c r="O2294" s="1">
        <v>4.1407867494824002E-2</v>
      </c>
      <c r="P2294" s="1">
        <v>0</v>
      </c>
      <c r="Q2294" s="1">
        <v>0</v>
      </c>
      <c r="R2294" s="1">
        <v>0</v>
      </c>
      <c r="S2294">
        <f t="shared" si="281"/>
        <v>15</v>
      </c>
      <c r="T2294">
        <f t="shared" si="282"/>
        <v>0</v>
      </c>
      <c r="U2294" s="15">
        <f t="shared" si="284"/>
        <v>-3.3013054126780923</v>
      </c>
      <c r="V2294">
        <f t="shared" si="283"/>
        <v>3.6835051059580369E-2</v>
      </c>
      <c r="W2294">
        <f t="shared" si="285"/>
        <v>0.96447356691699682</v>
      </c>
      <c r="X2294">
        <f t="shared" si="286"/>
        <v>-3.6172853007760526E-2</v>
      </c>
      <c r="Y2294">
        <f t="shared" si="287"/>
        <v>1</v>
      </c>
      <c r="Z2294">
        <f t="shared" si="288"/>
        <v>0</v>
      </c>
    </row>
    <row r="2295" spans="4:26" x14ac:dyDescent="0.3">
      <c r="D2295" s="1" t="s">
        <v>3282</v>
      </c>
      <c r="E2295" s="2">
        <v>40771</v>
      </c>
      <c r="F2295" s="2">
        <v>40813</v>
      </c>
      <c r="G2295" s="2">
        <v>40825</v>
      </c>
      <c r="H2295" s="1" t="s">
        <v>3</v>
      </c>
      <c r="I2295" t="s">
        <v>11778</v>
      </c>
      <c r="J2295" s="9">
        <v>0</v>
      </c>
      <c r="K2295" s="1">
        <v>0</v>
      </c>
      <c r="L2295" s="1">
        <v>0</v>
      </c>
      <c r="M2295" s="1">
        <v>0</v>
      </c>
      <c r="N2295" s="1">
        <v>49.33</v>
      </c>
      <c r="O2295" s="1">
        <v>0.16666666699999999</v>
      </c>
      <c r="P2295" s="1">
        <v>1</v>
      </c>
      <c r="Q2295" s="1">
        <v>0</v>
      </c>
      <c r="R2295" s="1">
        <v>0</v>
      </c>
      <c r="S2295">
        <f t="shared" si="281"/>
        <v>0</v>
      </c>
      <c r="T2295">
        <f t="shared" si="282"/>
        <v>1</v>
      </c>
      <c r="U2295" s="15">
        <f t="shared" si="284"/>
        <v>-3.2523046406854981</v>
      </c>
      <c r="V2295">
        <f t="shared" si="283"/>
        <v>3.8684950107802804E-2</v>
      </c>
      <c r="W2295">
        <f t="shared" si="285"/>
        <v>0.96275583842455037</v>
      </c>
      <c r="X2295">
        <f t="shared" si="286"/>
        <v>-3.7955441985018129E-2</v>
      </c>
      <c r="Y2295">
        <f t="shared" si="287"/>
        <v>1</v>
      </c>
      <c r="Z2295">
        <f t="shared" si="288"/>
        <v>0</v>
      </c>
    </row>
    <row r="2296" spans="4:26" x14ac:dyDescent="0.3">
      <c r="D2296" s="1" t="s">
        <v>1272</v>
      </c>
      <c r="E2296" s="2">
        <v>41179</v>
      </c>
      <c r="F2296" s="2">
        <v>41179</v>
      </c>
      <c r="G2296" s="2">
        <v>41243</v>
      </c>
      <c r="H2296" s="1" t="s">
        <v>244</v>
      </c>
      <c r="I2296" t="s">
        <v>11780</v>
      </c>
      <c r="J2296" s="9">
        <v>1</v>
      </c>
      <c r="K2296" s="1">
        <v>36</v>
      </c>
      <c r="L2296" s="1">
        <v>2.7777777779999999</v>
      </c>
      <c r="M2296" s="1">
        <v>2.7777777779999999</v>
      </c>
      <c r="N2296" s="1">
        <v>128.91</v>
      </c>
      <c r="O2296" s="1">
        <v>4.6875E-2</v>
      </c>
      <c r="P2296" s="1">
        <v>0</v>
      </c>
      <c r="Q2296" s="1">
        <v>0</v>
      </c>
      <c r="R2296" s="1">
        <v>0</v>
      </c>
      <c r="S2296">
        <f t="shared" si="281"/>
        <v>2</v>
      </c>
      <c r="T2296">
        <f t="shared" si="282"/>
        <v>1</v>
      </c>
      <c r="U2296" s="15">
        <f t="shared" si="284"/>
        <v>4.9150176232241609</v>
      </c>
      <c r="V2296">
        <f t="shared" si="283"/>
        <v>136.32171220946771</v>
      </c>
      <c r="W2296">
        <f t="shared" si="285"/>
        <v>0.99271783038595807</v>
      </c>
      <c r="X2296">
        <f t="shared" si="286"/>
        <v>-7.3088140428226225E-3</v>
      </c>
      <c r="Y2296">
        <f t="shared" si="287"/>
        <v>1</v>
      </c>
      <c r="Z2296">
        <f t="shared" si="288"/>
        <v>1</v>
      </c>
    </row>
    <row r="2297" spans="4:26" x14ac:dyDescent="0.3">
      <c r="D2297" s="1" t="s">
        <v>6868</v>
      </c>
      <c r="E2297" s="2">
        <v>42417</v>
      </c>
      <c r="F2297" s="2">
        <v>42417</v>
      </c>
      <c r="G2297" s="2">
        <v>42593</v>
      </c>
      <c r="H2297" s="1" t="s">
        <v>12</v>
      </c>
      <c r="I2297" t="s">
        <v>11779</v>
      </c>
      <c r="J2297" s="9">
        <v>0</v>
      </c>
      <c r="K2297" s="1">
        <v>0</v>
      </c>
      <c r="L2297" s="1">
        <v>0</v>
      </c>
      <c r="M2297" s="1">
        <v>0</v>
      </c>
      <c r="N2297" s="1">
        <v>50.47</v>
      </c>
      <c r="O2297" s="1">
        <v>5.6818181818181802E-2</v>
      </c>
      <c r="P2297" s="1">
        <v>1</v>
      </c>
      <c r="Q2297" s="1">
        <v>0</v>
      </c>
      <c r="R2297" s="1">
        <v>0</v>
      </c>
      <c r="S2297">
        <f t="shared" si="281"/>
        <v>5</v>
      </c>
      <c r="T2297">
        <f t="shared" si="282"/>
        <v>0</v>
      </c>
      <c r="U2297" s="15">
        <f t="shared" si="284"/>
        <v>-3.4412648287428125</v>
      </c>
      <c r="V2297">
        <f t="shared" si="283"/>
        <v>3.2024154629828161E-2</v>
      </c>
      <c r="W2297">
        <f t="shared" si="285"/>
        <v>0.96896956870034234</v>
      </c>
      <c r="X2297">
        <f t="shared" si="286"/>
        <v>-3.1522072434521348E-2</v>
      </c>
      <c r="Y2297">
        <f t="shared" si="287"/>
        <v>1</v>
      </c>
      <c r="Z2297">
        <f t="shared" si="288"/>
        <v>0</v>
      </c>
    </row>
    <row r="2298" spans="4:26" x14ac:dyDescent="0.3">
      <c r="D2298" s="1" t="s">
        <v>3929</v>
      </c>
      <c r="E2298" s="2">
        <v>40408</v>
      </c>
      <c r="F2298" s="2">
        <v>40652</v>
      </c>
      <c r="G2298" s="2">
        <v>40828</v>
      </c>
      <c r="H2298" s="1" t="s">
        <v>3</v>
      </c>
      <c r="I2298" t="s">
        <v>11778</v>
      </c>
      <c r="J2298" s="9">
        <v>0</v>
      </c>
      <c r="K2298" s="1">
        <v>0</v>
      </c>
      <c r="L2298" s="1">
        <v>0</v>
      </c>
      <c r="M2298" s="1">
        <v>0</v>
      </c>
      <c r="N2298" s="1">
        <v>79.34</v>
      </c>
      <c r="O2298" s="1">
        <v>6.8181818000000005E-2</v>
      </c>
      <c r="P2298" s="1">
        <v>0</v>
      </c>
      <c r="Q2298" s="1">
        <v>0</v>
      </c>
      <c r="R2298" s="1">
        <v>0</v>
      </c>
      <c r="S2298">
        <f t="shared" si="281"/>
        <v>5</v>
      </c>
      <c r="T2298">
        <f t="shared" si="282"/>
        <v>1</v>
      </c>
      <c r="U2298" s="15">
        <f t="shared" si="284"/>
        <v>-3.4492094527861266</v>
      </c>
      <c r="V2298">
        <f t="shared" si="283"/>
        <v>3.1770742725028035E-2</v>
      </c>
      <c r="W2298">
        <f t="shared" si="285"/>
        <v>0.9692075560883634</v>
      </c>
      <c r="X2298">
        <f t="shared" si="286"/>
        <v>-3.1276493858473441E-2</v>
      </c>
      <c r="Y2298">
        <f t="shared" si="287"/>
        <v>1</v>
      </c>
      <c r="Z2298">
        <f t="shared" si="288"/>
        <v>0</v>
      </c>
    </row>
    <row r="2299" spans="4:26" ht="28.8" x14ac:dyDescent="0.3">
      <c r="D2299" s="1" t="s">
        <v>658</v>
      </c>
      <c r="E2299" s="2">
        <v>41149</v>
      </c>
      <c r="F2299" s="2">
        <v>41110</v>
      </c>
      <c r="G2299" s="2">
        <v>41584</v>
      </c>
      <c r="H2299" s="1" t="s">
        <v>249</v>
      </c>
      <c r="I2299" t="s">
        <v>11781</v>
      </c>
      <c r="J2299" s="9">
        <v>1</v>
      </c>
      <c r="K2299" s="1">
        <v>48</v>
      </c>
      <c r="L2299" s="1">
        <v>62.5</v>
      </c>
      <c r="M2299" s="1">
        <v>18.75</v>
      </c>
      <c r="N2299" s="1">
        <v>93.93</v>
      </c>
      <c r="O2299" s="1">
        <v>2.1097046000000001E-2</v>
      </c>
      <c r="P2299" s="1">
        <v>0</v>
      </c>
      <c r="Q2299" s="1">
        <v>0</v>
      </c>
      <c r="R2299" s="1">
        <v>0</v>
      </c>
      <c r="S2299">
        <f t="shared" si="281"/>
        <v>15</v>
      </c>
      <c r="T2299">
        <f t="shared" si="282"/>
        <v>1</v>
      </c>
      <c r="U2299" s="15">
        <f t="shared" si="284"/>
        <v>8.1367756383778662</v>
      </c>
      <c r="V2299">
        <f t="shared" si="283"/>
        <v>3417.8796020531031</v>
      </c>
      <c r="W2299">
        <f t="shared" si="285"/>
        <v>0.99970750651780793</v>
      </c>
      <c r="X2299">
        <f t="shared" si="286"/>
        <v>-2.9253626675363825E-4</v>
      </c>
      <c r="Y2299">
        <f t="shared" si="287"/>
        <v>1</v>
      </c>
      <c r="Z2299">
        <f t="shared" si="288"/>
        <v>1</v>
      </c>
    </row>
    <row r="2300" spans="4:26" x14ac:dyDescent="0.3">
      <c r="D2300" s="1" t="s">
        <v>10815</v>
      </c>
      <c r="E2300" s="2">
        <v>41593</v>
      </c>
      <c r="F2300" s="2">
        <v>41594</v>
      </c>
      <c r="G2300" s="2">
        <v>41609</v>
      </c>
      <c r="H2300" s="1" t="s">
        <v>10</v>
      </c>
      <c r="I2300" t="s">
        <v>11778</v>
      </c>
      <c r="J2300" s="9">
        <v>1</v>
      </c>
      <c r="K2300" s="1">
        <v>39</v>
      </c>
      <c r="L2300" s="1">
        <v>15.38461538</v>
      </c>
      <c r="M2300" s="1">
        <v>7.692307692</v>
      </c>
      <c r="N2300" s="1">
        <v>62.5</v>
      </c>
      <c r="O2300" s="1">
        <v>0.133333333</v>
      </c>
      <c r="P2300" s="1">
        <v>1</v>
      </c>
      <c r="Q2300" s="1">
        <v>0</v>
      </c>
      <c r="R2300" s="1">
        <v>0</v>
      </c>
      <c r="S2300">
        <f t="shared" si="281"/>
        <v>0</v>
      </c>
      <c r="T2300">
        <f t="shared" si="282"/>
        <v>0</v>
      </c>
      <c r="U2300" s="15">
        <f t="shared" si="284"/>
        <v>6.0227618826972904</v>
      </c>
      <c r="V2300">
        <f t="shared" si="283"/>
        <v>412.71689873488879</v>
      </c>
      <c r="W2300">
        <f t="shared" si="285"/>
        <v>0.99758288819466179</v>
      </c>
      <c r="X2300">
        <f t="shared" si="286"/>
        <v>-2.4200377358964175E-3</v>
      </c>
      <c r="Y2300">
        <f t="shared" si="287"/>
        <v>1</v>
      </c>
      <c r="Z2300">
        <f t="shared" si="288"/>
        <v>1</v>
      </c>
    </row>
    <row r="2301" spans="4:26" x14ac:dyDescent="0.3">
      <c r="D2301" s="1" t="s">
        <v>4839</v>
      </c>
      <c r="E2301" s="2">
        <v>41527</v>
      </c>
      <c r="F2301" s="2">
        <v>41527</v>
      </c>
      <c r="G2301" s="2">
        <v>41565</v>
      </c>
      <c r="H2301" s="1" t="s">
        <v>10</v>
      </c>
      <c r="I2301" t="s">
        <v>11780</v>
      </c>
      <c r="J2301" s="9">
        <v>0</v>
      </c>
      <c r="K2301" s="1">
        <v>21</v>
      </c>
      <c r="L2301" s="1">
        <v>28.571428569999998</v>
      </c>
      <c r="M2301" s="1">
        <v>0</v>
      </c>
      <c r="N2301" s="1">
        <v>56.03</v>
      </c>
      <c r="O2301" s="1">
        <v>7.8947368000000004E-2</v>
      </c>
      <c r="P2301" s="1">
        <v>1</v>
      </c>
      <c r="Q2301" s="1">
        <v>0</v>
      </c>
      <c r="R2301" s="1">
        <v>0</v>
      </c>
      <c r="S2301">
        <f t="shared" si="281"/>
        <v>1</v>
      </c>
      <c r="T2301">
        <f t="shared" si="282"/>
        <v>0</v>
      </c>
      <c r="U2301" s="15">
        <f t="shared" si="284"/>
        <v>1.5477788492459197</v>
      </c>
      <c r="V2301">
        <f t="shared" si="283"/>
        <v>4.7010169104860724</v>
      </c>
      <c r="W2301">
        <f t="shared" si="285"/>
        <v>0.17540730289023809</v>
      </c>
      <c r="X2301">
        <f t="shared" si="286"/>
        <v>-1.7406445642765966</v>
      </c>
      <c r="Y2301">
        <f t="shared" si="287"/>
        <v>0</v>
      </c>
      <c r="Z2301">
        <f t="shared" si="288"/>
        <v>1</v>
      </c>
    </row>
    <row r="2302" spans="4:26" x14ac:dyDescent="0.3">
      <c r="D2302" s="1" t="s">
        <v>7563</v>
      </c>
      <c r="E2302" s="2">
        <v>42138</v>
      </c>
      <c r="F2302" s="2">
        <v>42141</v>
      </c>
      <c r="G2302" s="2">
        <v>43015</v>
      </c>
      <c r="H2302" s="1" t="s">
        <v>22</v>
      </c>
      <c r="I2302" t="s">
        <v>11780</v>
      </c>
      <c r="J2302" s="9">
        <v>1</v>
      </c>
      <c r="K2302" s="1">
        <v>40</v>
      </c>
      <c r="L2302" s="1">
        <v>25</v>
      </c>
      <c r="M2302" s="1">
        <v>7.5</v>
      </c>
      <c r="N2302" s="1">
        <v>96.26</v>
      </c>
      <c r="O2302" s="1">
        <v>1.7162471395881E-2</v>
      </c>
      <c r="P2302" s="1">
        <v>0</v>
      </c>
      <c r="Q2302" s="1">
        <v>0</v>
      </c>
      <c r="R2302" s="1">
        <v>0</v>
      </c>
      <c r="S2302">
        <f t="shared" si="281"/>
        <v>28</v>
      </c>
      <c r="T2302">
        <f t="shared" si="282"/>
        <v>0</v>
      </c>
      <c r="U2302" s="15">
        <f t="shared" si="284"/>
        <v>6.0159759522858796</v>
      </c>
      <c r="V2302">
        <f t="shared" si="283"/>
        <v>409.925711691885</v>
      </c>
      <c r="W2302">
        <f t="shared" si="285"/>
        <v>0.99756647011479826</v>
      </c>
      <c r="X2302">
        <f t="shared" si="286"/>
        <v>-2.4364957316805572E-3</v>
      </c>
      <c r="Y2302">
        <f t="shared" si="287"/>
        <v>1</v>
      </c>
      <c r="Z2302">
        <f t="shared" si="288"/>
        <v>1</v>
      </c>
    </row>
    <row r="2303" spans="4:26" x14ac:dyDescent="0.3">
      <c r="D2303" s="1" t="s">
        <v>1346</v>
      </c>
      <c r="E2303" s="2">
        <v>40948</v>
      </c>
      <c r="F2303" s="2">
        <v>41463</v>
      </c>
      <c r="G2303" s="2">
        <v>41534</v>
      </c>
      <c r="H2303" s="1" t="s">
        <v>5</v>
      </c>
      <c r="I2303" t="s">
        <v>11778</v>
      </c>
      <c r="J2303" s="9">
        <v>1</v>
      </c>
      <c r="K2303" s="1">
        <v>38</v>
      </c>
      <c r="L2303" s="1">
        <v>97.368421049999995</v>
      </c>
      <c r="M2303" s="1">
        <v>2.6315789469999999</v>
      </c>
      <c r="N2303" s="1">
        <v>45.77</v>
      </c>
      <c r="O2303" s="1">
        <v>7.0422534999999994E-2</v>
      </c>
      <c r="P2303" s="1">
        <v>1</v>
      </c>
      <c r="Q2303" s="1">
        <v>1</v>
      </c>
      <c r="R2303" s="1">
        <v>0</v>
      </c>
      <c r="S2303">
        <f t="shared" si="281"/>
        <v>2</v>
      </c>
      <c r="T2303">
        <f t="shared" si="282"/>
        <v>0</v>
      </c>
      <c r="U2303" s="15">
        <f t="shared" si="284"/>
        <v>5.5333149042133547</v>
      </c>
      <c r="V2303">
        <f t="shared" si="283"/>
        <v>252.98113082159912</v>
      </c>
      <c r="W2303">
        <f t="shared" si="285"/>
        <v>0.99606269963140526</v>
      </c>
      <c r="X2303">
        <f t="shared" si="286"/>
        <v>-3.9450719417435127E-3</v>
      </c>
      <c r="Y2303">
        <f t="shared" si="287"/>
        <v>1</v>
      </c>
      <c r="Z2303">
        <f t="shared" si="288"/>
        <v>1</v>
      </c>
    </row>
    <row r="2304" spans="4:26" x14ac:dyDescent="0.3">
      <c r="D2304" s="1" t="s">
        <v>10168</v>
      </c>
      <c r="E2304" s="2">
        <v>41482</v>
      </c>
      <c r="F2304" s="2">
        <v>41519</v>
      </c>
      <c r="G2304" s="2">
        <v>41600</v>
      </c>
      <c r="H2304" s="1" t="s">
        <v>12</v>
      </c>
      <c r="I2304" t="s">
        <v>11779</v>
      </c>
      <c r="J2304" s="9">
        <v>1</v>
      </c>
      <c r="K2304" s="1">
        <v>36</v>
      </c>
      <c r="L2304" s="1">
        <v>22.222222219999999</v>
      </c>
      <c r="M2304" s="1">
        <v>5.5555555559999998</v>
      </c>
      <c r="N2304" s="1">
        <v>47.32</v>
      </c>
      <c r="O2304" s="1">
        <v>8.6419753000000002E-2</v>
      </c>
      <c r="P2304" s="1">
        <v>1</v>
      </c>
      <c r="Q2304" s="1">
        <v>0</v>
      </c>
      <c r="R2304" s="1">
        <v>0</v>
      </c>
      <c r="S2304">
        <f t="shared" si="281"/>
        <v>2</v>
      </c>
      <c r="T2304">
        <f t="shared" si="282"/>
        <v>0</v>
      </c>
      <c r="U2304" s="15">
        <f t="shared" si="284"/>
        <v>5.2467704837445011</v>
      </c>
      <c r="V2304">
        <f t="shared" si="283"/>
        <v>189.9518243096195</v>
      </c>
      <c r="W2304">
        <f t="shared" si="285"/>
        <v>0.99476307700324174</v>
      </c>
      <c r="X2304">
        <f t="shared" si="286"/>
        <v>-5.2506837416612679E-3</v>
      </c>
      <c r="Y2304">
        <f t="shared" si="287"/>
        <v>1</v>
      </c>
      <c r="Z2304">
        <f t="shared" si="288"/>
        <v>1</v>
      </c>
    </row>
    <row r="2305" spans="4:26" x14ac:dyDescent="0.3">
      <c r="D2305" s="1" t="s">
        <v>279</v>
      </c>
      <c r="E2305" s="2">
        <v>41265</v>
      </c>
      <c r="F2305" s="2">
        <v>41267</v>
      </c>
      <c r="G2305" s="2">
        <v>41402</v>
      </c>
      <c r="H2305" s="1" t="s">
        <v>22</v>
      </c>
      <c r="I2305" t="s">
        <v>11779</v>
      </c>
      <c r="J2305" s="9">
        <v>0</v>
      </c>
      <c r="K2305" s="1">
        <v>0</v>
      </c>
      <c r="L2305" s="1">
        <v>0</v>
      </c>
      <c r="M2305" s="1">
        <v>0</v>
      </c>
      <c r="N2305" s="1">
        <v>85.23</v>
      </c>
      <c r="O2305" s="1">
        <v>8.8888888999999999E-2</v>
      </c>
      <c r="P2305" s="1">
        <v>0</v>
      </c>
      <c r="Q2305" s="1">
        <v>0</v>
      </c>
      <c r="R2305" s="1">
        <v>0</v>
      </c>
      <c r="S2305">
        <f t="shared" si="281"/>
        <v>4</v>
      </c>
      <c r="T2305">
        <f t="shared" si="282"/>
        <v>0</v>
      </c>
      <c r="U2305" s="15">
        <f t="shared" si="284"/>
        <v>-3.4350959755515351</v>
      </c>
      <c r="V2305">
        <f t="shared" si="283"/>
        <v>3.2222317528810669E-2</v>
      </c>
      <c r="W2305">
        <f t="shared" si="285"/>
        <v>0.96878354887157214</v>
      </c>
      <c r="X2305">
        <f t="shared" si="286"/>
        <v>-3.1714067820987006E-2</v>
      </c>
      <c r="Y2305">
        <f t="shared" si="287"/>
        <v>1</v>
      </c>
      <c r="Z2305">
        <f t="shared" si="288"/>
        <v>0</v>
      </c>
    </row>
    <row r="2306" spans="4:26" x14ac:dyDescent="0.3">
      <c r="D2306" s="1" t="s">
        <v>4004</v>
      </c>
      <c r="E2306" s="2">
        <v>40692</v>
      </c>
      <c r="F2306" s="2">
        <v>40694</v>
      </c>
      <c r="G2306" s="2">
        <v>40911</v>
      </c>
      <c r="H2306" s="1" t="s">
        <v>5</v>
      </c>
      <c r="I2306" t="s">
        <v>11778</v>
      </c>
      <c r="J2306" s="9">
        <v>0</v>
      </c>
      <c r="K2306" s="1">
        <v>0</v>
      </c>
      <c r="L2306" s="1">
        <v>0</v>
      </c>
      <c r="M2306" s="1">
        <v>0</v>
      </c>
      <c r="N2306" s="1">
        <v>118.74</v>
      </c>
      <c r="O2306" s="1">
        <v>2.7649770000000001E-2</v>
      </c>
      <c r="P2306" s="1">
        <v>0</v>
      </c>
      <c r="Q2306" s="1">
        <v>0</v>
      </c>
      <c r="R2306" s="1">
        <v>0</v>
      </c>
      <c r="S2306">
        <f t="shared" ref="S2306:S2369" si="289">DATEDIF(F2306,G2306,"M")</f>
        <v>7</v>
      </c>
      <c r="T2306">
        <f t="shared" ref="T2306:T2369" si="290">IF(OR(H2306="Friday",H2306="Saturday",H2306="Sunday"), 1, 0)</f>
        <v>0</v>
      </c>
      <c r="U2306" s="15">
        <f t="shared" si="284"/>
        <v>-3.6562504973246646</v>
      </c>
      <c r="V2306">
        <f t="shared" ref="V2306:V2369" si="291">EXP(U2306)</f>
        <v>2.5829177961700294E-2</v>
      </c>
      <c r="W2306">
        <f t="shared" si="285"/>
        <v>0.97482117050616335</v>
      </c>
      <c r="X2306">
        <f t="shared" si="286"/>
        <v>-2.5501239672326838E-2</v>
      </c>
      <c r="Y2306">
        <f t="shared" si="287"/>
        <v>1</v>
      </c>
      <c r="Z2306">
        <f t="shared" si="288"/>
        <v>0</v>
      </c>
    </row>
    <row r="2307" spans="4:26" x14ac:dyDescent="0.3">
      <c r="D2307" s="1" t="s">
        <v>7347</v>
      </c>
      <c r="E2307" s="2">
        <v>42037</v>
      </c>
      <c r="F2307" s="2">
        <v>42037</v>
      </c>
      <c r="G2307" s="2">
        <v>42326</v>
      </c>
      <c r="H2307" s="1" t="s">
        <v>12</v>
      </c>
      <c r="I2307" t="s">
        <v>11779</v>
      </c>
      <c r="J2307" s="9">
        <v>1</v>
      </c>
      <c r="K2307" s="1">
        <v>16</v>
      </c>
      <c r="L2307" s="1">
        <v>0</v>
      </c>
      <c r="M2307" s="1">
        <v>0</v>
      </c>
      <c r="N2307" s="1">
        <v>141.41999999999999</v>
      </c>
      <c r="O2307" s="1">
        <v>6.9204152249135002E-3</v>
      </c>
      <c r="P2307" s="1">
        <v>0</v>
      </c>
      <c r="Q2307" s="1">
        <v>0</v>
      </c>
      <c r="R2307" s="1">
        <v>0</v>
      </c>
      <c r="S2307">
        <f t="shared" si="289"/>
        <v>9</v>
      </c>
      <c r="T2307">
        <f t="shared" si="290"/>
        <v>0</v>
      </c>
      <c r="U2307" s="15">
        <f t="shared" ref="U2307:U2370" si="292">$B$2 + $B$3*K2307 + $B$4*M2307 + $B$5*N2307 + $B$6*O2307 + $B$7*P2307 + $B$8*Q2307 + $B$9*R2307</f>
        <v>1.6663851027574922E-2</v>
      </c>
      <c r="V2307">
        <f t="shared" si="291"/>
        <v>1.016803467430639</v>
      </c>
      <c r="W2307">
        <f t="shared" ref="W2307:W2370" si="293">IF(J2307=1, (V2307/(1+V2307)), (1-(V2307/(1+V2307))))</f>
        <v>0.50416586635782767</v>
      </c>
      <c r="X2307">
        <f t="shared" ref="X2307:X2370" si="294">IF(W2307 &gt; 0, LN(W2307), -10)</f>
        <v>-0.68484996513594287</v>
      </c>
      <c r="Y2307">
        <f t="shared" ref="Y2307:Y2370" si="295">IF(W2307 &gt; 0.5, 1, 0)</f>
        <v>1</v>
      </c>
      <c r="Z2307">
        <f t="shared" ref="Z2307:Z2370" si="296">IF(J2307=Y2307, 1, 0)</f>
        <v>1</v>
      </c>
    </row>
    <row r="2308" spans="4:26" x14ac:dyDescent="0.3">
      <c r="D2308" s="1" t="s">
        <v>1987</v>
      </c>
      <c r="E2308" s="2">
        <v>40766</v>
      </c>
      <c r="F2308" s="2">
        <v>40788</v>
      </c>
      <c r="G2308" s="2">
        <v>41653</v>
      </c>
      <c r="H2308" s="1" t="s">
        <v>3</v>
      </c>
      <c r="I2308" t="s">
        <v>11779</v>
      </c>
      <c r="J2308" s="9">
        <v>0</v>
      </c>
      <c r="K2308" s="1">
        <v>4</v>
      </c>
      <c r="L2308" s="1">
        <v>25</v>
      </c>
      <c r="M2308" s="1">
        <v>0</v>
      </c>
      <c r="N2308" s="1">
        <v>42.7</v>
      </c>
      <c r="O2308" s="1">
        <v>3.6994220000000001E-2</v>
      </c>
      <c r="P2308" s="1">
        <v>1</v>
      </c>
      <c r="Q2308" s="1">
        <v>0</v>
      </c>
      <c r="R2308" s="1">
        <v>0</v>
      </c>
      <c r="S2308">
        <f t="shared" si="289"/>
        <v>28</v>
      </c>
      <c r="T2308">
        <f t="shared" si="290"/>
        <v>1</v>
      </c>
      <c r="U2308" s="15">
        <f t="shared" si="292"/>
        <v>-2.500340272112942</v>
      </c>
      <c r="V2308">
        <f t="shared" si="291"/>
        <v>8.2057072139547577E-2</v>
      </c>
      <c r="W2308">
        <f t="shared" si="293"/>
        <v>0.92416567087603207</v>
      </c>
      <c r="X2308">
        <f t="shared" si="294"/>
        <v>-7.8863925927442666E-2</v>
      </c>
      <c r="Y2308">
        <f t="shared" si="295"/>
        <v>1</v>
      </c>
      <c r="Z2308">
        <f t="shared" si="296"/>
        <v>0</v>
      </c>
    </row>
    <row r="2309" spans="4:26" x14ac:dyDescent="0.3">
      <c r="D2309" s="1" t="s">
        <v>356</v>
      </c>
      <c r="E2309" s="2">
        <v>40704</v>
      </c>
      <c r="F2309" s="2">
        <v>40710</v>
      </c>
      <c r="G2309" s="2">
        <v>40885</v>
      </c>
      <c r="H2309" s="1" t="s">
        <v>10</v>
      </c>
      <c r="I2309" t="s">
        <v>11779</v>
      </c>
      <c r="J2309" s="9">
        <v>1</v>
      </c>
      <c r="K2309" s="1">
        <v>47</v>
      </c>
      <c r="L2309" s="1">
        <v>6.3829787229999999</v>
      </c>
      <c r="M2309" s="1">
        <v>2.1276595739999999</v>
      </c>
      <c r="N2309" s="1">
        <v>69.75</v>
      </c>
      <c r="O2309" s="1">
        <v>2.2857143E-2</v>
      </c>
      <c r="P2309" s="1">
        <v>0</v>
      </c>
      <c r="Q2309" s="1">
        <v>0</v>
      </c>
      <c r="R2309" s="1">
        <v>0</v>
      </c>
      <c r="S2309">
        <f t="shared" si="289"/>
        <v>5</v>
      </c>
      <c r="T2309">
        <f t="shared" si="290"/>
        <v>0</v>
      </c>
      <c r="U2309" s="15">
        <f t="shared" si="292"/>
        <v>7.6747871638318426</v>
      </c>
      <c r="V2309">
        <f t="shared" si="291"/>
        <v>2153.3653228951298</v>
      </c>
      <c r="W2309">
        <f t="shared" si="293"/>
        <v>0.99953582617146097</v>
      </c>
      <c r="X2309">
        <f t="shared" si="294"/>
        <v>-4.6428159055874067E-4</v>
      </c>
      <c r="Y2309">
        <f t="shared" si="295"/>
        <v>1</v>
      </c>
      <c r="Z2309">
        <f t="shared" si="296"/>
        <v>1</v>
      </c>
    </row>
    <row r="2310" spans="4:26" x14ac:dyDescent="0.3">
      <c r="D2310" s="1" t="s">
        <v>1372</v>
      </c>
      <c r="E2310" s="2">
        <v>40465</v>
      </c>
      <c r="F2310" s="2">
        <v>41233</v>
      </c>
      <c r="G2310" s="2">
        <v>41651</v>
      </c>
      <c r="H2310" s="1" t="s">
        <v>10</v>
      </c>
      <c r="I2310" t="s">
        <v>11779</v>
      </c>
      <c r="J2310" s="9">
        <v>1</v>
      </c>
      <c r="K2310" s="1">
        <v>58</v>
      </c>
      <c r="L2310" s="1">
        <v>15.51724138</v>
      </c>
      <c r="M2310" s="1">
        <v>8.6206896549999996</v>
      </c>
      <c r="N2310" s="1">
        <v>219.35</v>
      </c>
      <c r="O2310" s="1">
        <v>1.4354067E-2</v>
      </c>
      <c r="P2310" s="1">
        <v>0</v>
      </c>
      <c r="Q2310" s="1">
        <v>1</v>
      </c>
      <c r="R2310" s="1">
        <v>0</v>
      </c>
      <c r="S2310">
        <f t="shared" si="289"/>
        <v>13</v>
      </c>
      <c r="T2310">
        <f t="shared" si="290"/>
        <v>0</v>
      </c>
      <c r="U2310" s="15">
        <f t="shared" si="292"/>
        <v>9.7496103117821686</v>
      </c>
      <c r="V2310">
        <f t="shared" si="291"/>
        <v>17147.545310762915</v>
      </c>
      <c r="W2310">
        <f t="shared" si="293"/>
        <v>0.99994168601581779</v>
      </c>
      <c r="X2310">
        <f t="shared" si="294"/>
        <v>-5.8315684508690025E-5</v>
      </c>
      <c r="Y2310">
        <f t="shared" si="295"/>
        <v>1</v>
      </c>
      <c r="Z2310">
        <f t="shared" si="296"/>
        <v>1</v>
      </c>
    </row>
    <row r="2311" spans="4:26" x14ac:dyDescent="0.3">
      <c r="D2311" s="1" t="s">
        <v>1925</v>
      </c>
      <c r="E2311" s="2">
        <v>40860</v>
      </c>
      <c r="F2311" s="2">
        <v>40862</v>
      </c>
      <c r="G2311" s="2">
        <v>41380</v>
      </c>
      <c r="H2311" s="1" t="s">
        <v>5</v>
      </c>
      <c r="I2311" t="s">
        <v>11778</v>
      </c>
      <c r="J2311" s="9">
        <v>1</v>
      </c>
      <c r="K2311" s="1">
        <v>44</v>
      </c>
      <c r="L2311" s="1">
        <v>18.18181818</v>
      </c>
      <c r="M2311" s="1">
        <v>0</v>
      </c>
      <c r="N2311" s="1">
        <v>66.89</v>
      </c>
      <c r="O2311" s="1">
        <v>9.6525099999999996E-3</v>
      </c>
      <c r="P2311" s="1">
        <v>0</v>
      </c>
      <c r="Q2311" s="1">
        <v>0</v>
      </c>
      <c r="R2311" s="1">
        <v>0</v>
      </c>
      <c r="S2311">
        <f t="shared" si="289"/>
        <v>17</v>
      </c>
      <c r="T2311">
        <f t="shared" si="290"/>
        <v>0</v>
      </c>
      <c r="U2311" s="15">
        <f t="shared" si="292"/>
        <v>6.9123191234538615</v>
      </c>
      <c r="V2311">
        <f t="shared" si="291"/>
        <v>1004.5742746711383</v>
      </c>
      <c r="W2311">
        <f t="shared" si="293"/>
        <v>0.99900554337437975</v>
      </c>
      <c r="X2311">
        <f t="shared" si="294"/>
        <v>-9.9495142567570323E-4</v>
      </c>
      <c r="Y2311">
        <f t="shared" si="295"/>
        <v>1</v>
      </c>
      <c r="Z2311">
        <f t="shared" si="296"/>
        <v>1</v>
      </c>
    </row>
    <row r="2312" spans="4:26" x14ac:dyDescent="0.3">
      <c r="D2312" s="1" t="s">
        <v>252</v>
      </c>
      <c r="E2312" s="2">
        <v>41043</v>
      </c>
      <c r="F2312" s="2">
        <v>41043</v>
      </c>
      <c r="G2312" s="2">
        <v>41457</v>
      </c>
      <c r="H2312" s="1" t="s">
        <v>10</v>
      </c>
      <c r="I2312" t="s">
        <v>11778</v>
      </c>
      <c r="J2312" s="9">
        <v>1</v>
      </c>
      <c r="K2312" s="1">
        <v>45</v>
      </c>
      <c r="L2312" s="1">
        <v>6.6666666670000003</v>
      </c>
      <c r="M2312" s="1">
        <v>2.2222222220000001</v>
      </c>
      <c r="N2312" s="1">
        <v>77.5</v>
      </c>
      <c r="O2312" s="1">
        <v>2.1739129999999999E-2</v>
      </c>
      <c r="P2312" s="1">
        <v>1</v>
      </c>
      <c r="Q2312" s="1">
        <v>0</v>
      </c>
      <c r="R2312" s="1">
        <v>0</v>
      </c>
      <c r="S2312">
        <f t="shared" si="289"/>
        <v>13</v>
      </c>
      <c r="T2312">
        <f t="shared" si="290"/>
        <v>0</v>
      </c>
      <c r="U2312" s="15">
        <f t="shared" si="292"/>
        <v>7.0992938169435211</v>
      </c>
      <c r="V2312">
        <f t="shared" si="291"/>
        <v>1211.1115060090988</v>
      </c>
      <c r="W2312">
        <f t="shared" si="293"/>
        <v>0.99917499339372451</v>
      </c>
      <c r="X2312">
        <f t="shared" si="294"/>
        <v>-8.2534711151795463E-4</v>
      </c>
      <c r="Y2312">
        <f t="shared" si="295"/>
        <v>1</v>
      </c>
      <c r="Z2312">
        <f t="shared" si="296"/>
        <v>1</v>
      </c>
    </row>
    <row r="2313" spans="4:26" x14ac:dyDescent="0.3">
      <c r="D2313" s="1" t="s">
        <v>4822</v>
      </c>
      <c r="E2313" s="2">
        <v>41525</v>
      </c>
      <c r="F2313" s="2">
        <v>41624</v>
      </c>
      <c r="G2313" s="2">
        <v>41645</v>
      </c>
      <c r="H2313" s="1" t="s">
        <v>12</v>
      </c>
      <c r="I2313" t="s">
        <v>11781</v>
      </c>
      <c r="J2313" s="9">
        <v>1</v>
      </c>
      <c r="K2313" s="1">
        <v>55</v>
      </c>
      <c r="L2313" s="1">
        <v>27.272727270000001</v>
      </c>
      <c r="M2313" s="1">
        <v>10.90909091</v>
      </c>
      <c r="N2313" s="1">
        <v>35.67</v>
      </c>
      <c r="O2313" s="1">
        <v>9.5238094999999995E-2</v>
      </c>
      <c r="P2313" s="1">
        <v>1</v>
      </c>
      <c r="Q2313" s="1">
        <v>0</v>
      </c>
      <c r="R2313" s="1">
        <v>0</v>
      </c>
      <c r="S2313">
        <f t="shared" si="289"/>
        <v>0</v>
      </c>
      <c r="T2313">
        <f t="shared" si="290"/>
        <v>0</v>
      </c>
      <c r="U2313" s="15">
        <f t="shared" si="292"/>
        <v>9.9015046879073658</v>
      </c>
      <c r="V2313">
        <f t="shared" si="291"/>
        <v>19960.381998971887</v>
      </c>
      <c r="W2313">
        <f t="shared" si="293"/>
        <v>0.99994990326821798</v>
      </c>
      <c r="X2313">
        <f t="shared" si="294"/>
        <v>-5.0097986665201498E-5</v>
      </c>
      <c r="Y2313">
        <f t="shared" si="295"/>
        <v>1</v>
      </c>
      <c r="Z2313">
        <f t="shared" si="296"/>
        <v>1</v>
      </c>
    </row>
    <row r="2314" spans="4:26" x14ac:dyDescent="0.3">
      <c r="D2314" s="1" t="s">
        <v>9279</v>
      </c>
      <c r="E2314" s="2">
        <v>40428</v>
      </c>
      <c r="F2314" s="2">
        <v>40450</v>
      </c>
      <c r="G2314" s="2">
        <v>41644</v>
      </c>
      <c r="H2314" s="1" t="s">
        <v>3</v>
      </c>
      <c r="I2314" t="s">
        <v>11779</v>
      </c>
      <c r="J2314" s="9">
        <v>1</v>
      </c>
      <c r="K2314" s="1">
        <v>39</v>
      </c>
      <c r="L2314" s="1">
        <v>94.871794870000002</v>
      </c>
      <c r="M2314" s="1">
        <v>12.820512819999999</v>
      </c>
      <c r="N2314" s="1">
        <v>27.07</v>
      </c>
      <c r="O2314" s="1">
        <v>9.2127300000000006E-3</v>
      </c>
      <c r="P2314" s="1">
        <v>1</v>
      </c>
      <c r="Q2314" s="1">
        <v>0</v>
      </c>
      <c r="R2314" s="1">
        <v>0</v>
      </c>
      <c r="S2314">
        <f t="shared" si="289"/>
        <v>39</v>
      </c>
      <c r="T2314">
        <f t="shared" si="290"/>
        <v>1</v>
      </c>
      <c r="U2314" s="15">
        <f t="shared" si="292"/>
        <v>6.0352917628567315</v>
      </c>
      <c r="V2314">
        <f t="shared" si="291"/>
        <v>417.92072559697817</v>
      </c>
      <c r="W2314">
        <f t="shared" si="293"/>
        <v>0.99761291352063097</v>
      </c>
      <c r="X2314">
        <f t="shared" si="294"/>
        <v>-2.3899401124494969E-3</v>
      </c>
      <c r="Y2314">
        <f t="shared" si="295"/>
        <v>1</v>
      </c>
      <c r="Z2314">
        <f t="shared" si="296"/>
        <v>1</v>
      </c>
    </row>
    <row r="2315" spans="4:26" x14ac:dyDescent="0.3">
      <c r="D2315" s="1" t="s">
        <v>5202</v>
      </c>
      <c r="E2315" s="2">
        <v>41543</v>
      </c>
      <c r="F2315" s="2">
        <v>41543</v>
      </c>
      <c r="G2315" s="2">
        <v>41576</v>
      </c>
      <c r="H2315" s="1" t="s">
        <v>5</v>
      </c>
      <c r="I2315" t="s">
        <v>11778</v>
      </c>
      <c r="J2315" s="9">
        <v>1</v>
      </c>
      <c r="K2315" s="1">
        <v>37</v>
      </c>
      <c r="L2315" s="1">
        <v>16.21621622</v>
      </c>
      <c r="M2315" s="1">
        <v>10.81081081</v>
      </c>
      <c r="N2315" s="1">
        <v>27.3</v>
      </c>
      <c r="O2315" s="1">
        <v>9.0909090999999997E-2</v>
      </c>
      <c r="P2315" s="1">
        <v>1</v>
      </c>
      <c r="Q2315" s="1">
        <v>0</v>
      </c>
      <c r="R2315" s="1">
        <v>0</v>
      </c>
      <c r="S2315">
        <f t="shared" si="289"/>
        <v>1</v>
      </c>
      <c r="T2315">
        <f t="shared" si="290"/>
        <v>0</v>
      </c>
      <c r="U2315" s="15">
        <f t="shared" si="292"/>
        <v>5.6606723079541039</v>
      </c>
      <c r="V2315">
        <f t="shared" si="291"/>
        <v>287.34175978230445</v>
      </c>
      <c r="W2315">
        <f t="shared" si="293"/>
        <v>0.9965318932618189</v>
      </c>
      <c r="X2315">
        <f t="shared" si="294"/>
        <v>-3.4741345611457469E-3</v>
      </c>
      <c r="Y2315">
        <f t="shared" si="295"/>
        <v>1</v>
      </c>
      <c r="Z2315">
        <f t="shared" si="296"/>
        <v>1</v>
      </c>
    </row>
    <row r="2316" spans="4:26" x14ac:dyDescent="0.3">
      <c r="D2316" s="1" t="s">
        <v>7165</v>
      </c>
      <c r="E2316" s="2">
        <v>42890</v>
      </c>
      <c r="F2316" s="2">
        <v>42908</v>
      </c>
      <c r="G2316" s="2">
        <v>42929</v>
      </c>
      <c r="H2316" s="1" t="s">
        <v>249</v>
      </c>
      <c r="I2316" t="s">
        <v>11780</v>
      </c>
      <c r="J2316" s="9">
        <v>1</v>
      </c>
      <c r="K2316" s="1">
        <v>45</v>
      </c>
      <c r="L2316" s="1">
        <v>0</v>
      </c>
      <c r="M2316" s="1">
        <v>0</v>
      </c>
      <c r="N2316" s="1">
        <v>78.48</v>
      </c>
      <c r="O2316" s="1">
        <v>9.5238095238095205E-2</v>
      </c>
      <c r="P2316" s="1">
        <v>1</v>
      </c>
      <c r="Q2316" s="1">
        <v>0</v>
      </c>
      <c r="R2316" s="1">
        <v>0</v>
      </c>
      <c r="S2316">
        <f t="shared" si="289"/>
        <v>0</v>
      </c>
      <c r="T2316">
        <f t="shared" si="290"/>
        <v>1</v>
      </c>
      <c r="U2316" s="15">
        <f t="shared" si="292"/>
        <v>7.1776880653822355</v>
      </c>
      <c r="V2316">
        <f t="shared" si="291"/>
        <v>1309.8764062656965</v>
      </c>
      <c r="W2316">
        <f t="shared" si="293"/>
        <v>0.99923715157644133</v>
      </c>
      <c r="X2316">
        <f t="shared" si="294"/>
        <v>-7.6313954047880508E-4</v>
      </c>
      <c r="Y2316">
        <f t="shared" si="295"/>
        <v>1</v>
      </c>
      <c r="Z2316">
        <f t="shared" si="296"/>
        <v>1</v>
      </c>
    </row>
    <row r="2317" spans="4:26" x14ac:dyDescent="0.3">
      <c r="D2317" s="1" t="s">
        <v>868</v>
      </c>
      <c r="E2317" s="2">
        <v>40988</v>
      </c>
      <c r="F2317" s="2">
        <v>41031</v>
      </c>
      <c r="G2317" s="2">
        <v>41637</v>
      </c>
      <c r="H2317" s="1" t="s">
        <v>22</v>
      </c>
      <c r="I2317" t="s">
        <v>11778</v>
      </c>
      <c r="J2317" s="9">
        <v>1</v>
      </c>
      <c r="K2317" s="1">
        <v>52</v>
      </c>
      <c r="L2317" s="1">
        <v>25</v>
      </c>
      <c r="M2317" s="1">
        <v>3.846153846</v>
      </c>
      <c r="N2317" s="1">
        <v>74.87</v>
      </c>
      <c r="O2317" s="1">
        <v>8.9108910999999999E-2</v>
      </c>
      <c r="P2317" s="1">
        <v>1</v>
      </c>
      <c r="Q2317" s="1">
        <v>0</v>
      </c>
      <c r="R2317" s="1">
        <v>0</v>
      </c>
      <c r="S2317">
        <f t="shared" si="289"/>
        <v>19</v>
      </c>
      <c r="T2317">
        <f t="shared" si="290"/>
        <v>0</v>
      </c>
      <c r="U2317" s="15">
        <f t="shared" si="292"/>
        <v>8.9097271469174544</v>
      </c>
      <c r="V2317">
        <f t="shared" si="291"/>
        <v>7403.6407164684924</v>
      </c>
      <c r="W2317">
        <f t="shared" si="293"/>
        <v>0.99986494955821748</v>
      </c>
      <c r="X2317">
        <f t="shared" si="294"/>
        <v>-1.3505956191456553E-4</v>
      </c>
      <c r="Y2317">
        <f t="shared" si="295"/>
        <v>1</v>
      </c>
      <c r="Z2317">
        <f t="shared" si="296"/>
        <v>1</v>
      </c>
    </row>
    <row r="2318" spans="4:26" x14ac:dyDescent="0.3">
      <c r="D2318" s="1" t="s">
        <v>10007</v>
      </c>
      <c r="E2318" s="2">
        <v>41227</v>
      </c>
      <c r="F2318" s="2">
        <v>41228</v>
      </c>
      <c r="G2318" s="2">
        <v>41232</v>
      </c>
      <c r="H2318" s="1" t="s">
        <v>22</v>
      </c>
      <c r="I2318" t="s">
        <v>11779</v>
      </c>
      <c r="J2318" s="9">
        <v>1</v>
      </c>
      <c r="K2318" s="1">
        <v>45</v>
      </c>
      <c r="L2318" s="1">
        <v>0</v>
      </c>
      <c r="M2318" s="1">
        <v>0</v>
      </c>
      <c r="N2318" s="1">
        <v>23.45</v>
      </c>
      <c r="O2318" s="1">
        <v>0.5</v>
      </c>
      <c r="P2318" s="1">
        <v>0</v>
      </c>
      <c r="Q2318" s="1">
        <v>0</v>
      </c>
      <c r="R2318" s="1">
        <v>0</v>
      </c>
      <c r="S2318">
        <f t="shared" si="289"/>
        <v>0</v>
      </c>
      <c r="T2318">
        <f t="shared" si="290"/>
        <v>0</v>
      </c>
      <c r="U2318" s="15">
        <f t="shared" si="292"/>
        <v>8.127647051391973</v>
      </c>
      <c r="V2318">
        <f t="shared" si="291"/>
        <v>3386.8211662921985</v>
      </c>
      <c r="W2318">
        <f t="shared" si="293"/>
        <v>0.99970482503328406</v>
      </c>
      <c r="X2318">
        <f t="shared" si="294"/>
        <v>-2.9521853942101868E-4</v>
      </c>
      <c r="Y2318">
        <f t="shared" si="295"/>
        <v>1</v>
      </c>
      <c r="Z2318">
        <f t="shared" si="296"/>
        <v>1</v>
      </c>
    </row>
    <row r="2319" spans="4:26" x14ac:dyDescent="0.3">
      <c r="D2319" s="1" t="s">
        <v>3239</v>
      </c>
      <c r="E2319" s="2">
        <v>41149</v>
      </c>
      <c r="F2319" s="2">
        <v>41114</v>
      </c>
      <c r="G2319" s="2">
        <v>41121</v>
      </c>
      <c r="H2319" s="1" t="s">
        <v>22</v>
      </c>
      <c r="I2319" t="s">
        <v>11780</v>
      </c>
      <c r="J2319" s="9">
        <v>0</v>
      </c>
      <c r="K2319" s="1">
        <v>0</v>
      </c>
      <c r="L2319" s="1">
        <v>0</v>
      </c>
      <c r="M2319" s="1">
        <v>0</v>
      </c>
      <c r="N2319" s="1">
        <v>42.98</v>
      </c>
      <c r="O2319" s="1">
        <v>0.28571428599999998</v>
      </c>
      <c r="P2319" s="1">
        <v>0</v>
      </c>
      <c r="Q2319" s="1">
        <v>0</v>
      </c>
      <c r="R2319" s="1">
        <v>0</v>
      </c>
      <c r="S2319">
        <f t="shared" si="289"/>
        <v>0</v>
      </c>
      <c r="T2319">
        <f t="shared" si="290"/>
        <v>0</v>
      </c>
      <c r="U2319" s="15">
        <f t="shared" si="292"/>
        <v>-2.9548747373939728</v>
      </c>
      <c r="V2319">
        <f t="shared" si="291"/>
        <v>5.2085184493300761E-2</v>
      </c>
      <c r="W2319">
        <f t="shared" si="293"/>
        <v>0.95049337709437876</v>
      </c>
      <c r="X2319">
        <f t="shared" si="294"/>
        <v>-5.0774084890260182E-2</v>
      </c>
      <c r="Y2319">
        <f t="shared" si="295"/>
        <v>1</v>
      </c>
      <c r="Z2319">
        <f t="shared" si="296"/>
        <v>0</v>
      </c>
    </row>
    <row r="2320" spans="4:26" x14ac:dyDescent="0.3">
      <c r="D2320" s="1" t="s">
        <v>1965</v>
      </c>
      <c r="E2320" s="2">
        <v>41349</v>
      </c>
      <c r="F2320" s="2">
        <v>41353</v>
      </c>
      <c r="G2320" s="2">
        <v>41380</v>
      </c>
      <c r="H2320" s="1" t="s">
        <v>12</v>
      </c>
      <c r="I2320" t="s">
        <v>11778</v>
      </c>
      <c r="J2320" s="9">
        <v>0</v>
      </c>
      <c r="K2320" s="1">
        <v>38</v>
      </c>
      <c r="L2320" s="1">
        <v>15.78947368</v>
      </c>
      <c r="M2320" s="1">
        <v>2.6315789469999999</v>
      </c>
      <c r="N2320" s="1">
        <v>54.03</v>
      </c>
      <c r="O2320" s="1">
        <v>0.14814814800000001</v>
      </c>
      <c r="P2320" s="1">
        <v>0</v>
      </c>
      <c r="Q2320" s="1">
        <v>0</v>
      </c>
      <c r="R2320" s="1">
        <v>0</v>
      </c>
      <c r="S2320">
        <f t="shared" si="289"/>
        <v>0</v>
      </c>
      <c r="T2320">
        <f t="shared" si="290"/>
        <v>0</v>
      </c>
      <c r="U2320" s="15">
        <f t="shared" si="292"/>
        <v>5.8200223703339651</v>
      </c>
      <c r="V2320">
        <f t="shared" si="291"/>
        <v>336.9795918917643</v>
      </c>
      <c r="W2320">
        <f t="shared" si="293"/>
        <v>2.9587585285926199E-3</v>
      </c>
      <c r="X2320">
        <f t="shared" si="294"/>
        <v>-5.8229855146416734</v>
      </c>
      <c r="Y2320">
        <f t="shared" si="295"/>
        <v>0</v>
      </c>
      <c r="Z2320">
        <f t="shared" si="296"/>
        <v>1</v>
      </c>
    </row>
    <row r="2321" spans="4:26" x14ac:dyDescent="0.3">
      <c r="D2321" s="1" t="s">
        <v>11672</v>
      </c>
      <c r="E2321" s="2">
        <v>43034</v>
      </c>
      <c r="F2321" s="2">
        <v>43034</v>
      </c>
      <c r="G2321" s="2">
        <v>43051</v>
      </c>
      <c r="H2321" s="1" t="s">
        <v>5</v>
      </c>
      <c r="I2321" t="s">
        <v>11779</v>
      </c>
      <c r="J2321" s="9">
        <v>1</v>
      </c>
      <c r="K2321" s="1">
        <v>26</v>
      </c>
      <c r="L2321" s="1">
        <v>84.61538462</v>
      </c>
      <c r="M2321" s="1">
        <v>7.692307692</v>
      </c>
      <c r="N2321" s="1">
        <v>38.97</v>
      </c>
      <c r="O2321" s="1">
        <v>0.17647058823529399</v>
      </c>
      <c r="P2321" s="1">
        <v>1</v>
      </c>
      <c r="Q2321" s="1">
        <v>0</v>
      </c>
      <c r="R2321" s="1">
        <v>0</v>
      </c>
      <c r="S2321">
        <f t="shared" si="289"/>
        <v>0</v>
      </c>
      <c r="T2321">
        <f t="shared" si="290"/>
        <v>0</v>
      </c>
      <c r="U2321" s="15">
        <f t="shared" si="292"/>
        <v>3.1007647461777132</v>
      </c>
      <c r="V2321">
        <f t="shared" si="291"/>
        <v>22.214933572580644</v>
      </c>
      <c r="W2321">
        <f t="shared" si="293"/>
        <v>0.95692427906918032</v>
      </c>
      <c r="X2321">
        <f t="shared" si="294"/>
        <v>-4.403101388928729E-2</v>
      </c>
      <c r="Y2321">
        <f t="shared" si="295"/>
        <v>1</v>
      </c>
      <c r="Z2321">
        <f t="shared" si="296"/>
        <v>1</v>
      </c>
    </row>
    <row r="2322" spans="4:26" x14ac:dyDescent="0.3">
      <c r="D2322" s="1" t="s">
        <v>1228</v>
      </c>
      <c r="E2322" s="2">
        <v>40444</v>
      </c>
      <c r="F2322" s="2">
        <v>41152</v>
      </c>
      <c r="G2322" s="2">
        <v>41436</v>
      </c>
      <c r="H2322" s="1" t="s">
        <v>5</v>
      </c>
      <c r="I2322" t="s">
        <v>11779</v>
      </c>
      <c r="J2322" s="9">
        <v>1</v>
      </c>
      <c r="K2322" s="1">
        <v>44</v>
      </c>
      <c r="L2322" s="1">
        <v>52.272727269999997</v>
      </c>
      <c r="M2322" s="1">
        <v>0</v>
      </c>
      <c r="N2322" s="1">
        <v>51.73</v>
      </c>
      <c r="O2322" s="1">
        <v>2.8169013999999999E-2</v>
      </c>
      <c r="P2322" s="1">
        <v>1</v>
      </c>
      <c r="Q2322" s="1">
        <v>0</v>
      </c>
      <c r="R2322" s="1">
        <v>0</v>
      </c>
      <c r="S2322">
        <f t="shared" si="289"/>
        <v>9</v>
      </c>
      <c r="T2322">
        <f t="shared" si="290"/>
        <v>0</v>
      </c>
      <c r="U2322" s="15">
        <f t="shared" si="292"/>
        <v>6.9222726258867597</v>
      </c>
      <c r="V2322">
        <f t="shared" si="291"/>
        <v>1014.6232353712337</v>
      </c>
      <c r="W2322">
        <f t="shared" si="293"/>
        <v>0.99901538290463143</v>
      </c>
      <c r="X2322">
        <f t="shared" si="294"/>
        <v>-9.8510214920181612E-4</v>
      </c>
      <c r="Y2322">
        <f t="shared" si="295"/>
        <v>1</v>
      </c>
      <c r="Z2322">
        <f t="shared" si="296"/>
        <v>1</v>
      </c>
    </row>
    <row r="2323" spans="4:26" x14ac:dyDescent="0.3">
      <c r="D2323" s="1" t="s">
        <v>2062</v>
      </c>
      <c r="E2323" s="2">
        <v>40153</v>
      </c>
      <c r="F2323" s="2">
        <v>40164</v>
      </c>
      <c r="G2323" s="2">
        <v>41653</v>
      </c>
      <c r="H2323" s="1" t="s">
        <v>10</v>
      </c>
      <c r="I2323" t="s">
        <v>11778</v>
      </c>
      <c r="J2323" s="9">
        <v>1</v>
      </c>
      <c r="K2323" s="1">
        <v>62</v>
      </c>
      <c r="L2323" s="1">
        <v>20.96774194</v>
      </c>
      <c r="M2323" s="1">
        <v>3.225806452</v>
      </c>
      <c r="N2323" s="1">
        <v>79.849999999999994</v>
      </c>
      <c r="O2323" s="1">
        <v>6.9173942000000002E-2</v>
      </c>
      <c r="P2323" s="1">
        <v>0</v>
      </c>
      <c r="Q2323" s="1">
        <v>1</v>
      </c>
      <c r="R2323" s="1">
        <v>0</v>
      </c>
      <c r="S2323">
        <f t="shared" si="289"/>
        <v>48</v>
      </c>
      <c r="T2323">
        <f t="shared" si="290"/>
        <v>0</v>
      </c>
      <c r="U2323" s="15">
        <f t="shared" si="292"/>
        <v>11.178555204271104</v>
      </c>
      <c r="V2323">
        <f t="shared" si="291"/>
        <v>71578.870473010858</v>
      </c>
      <c r="W2323">
        <f t="shared" si="293"/>
        <v>0.9999860295919315</v>
      </c>
      <c r="X2323">
        <f t="shared" si="294"/>
        <v>-1.3970505655557385E-5</v>
      </c>
      <c r="Y2323">
        <f t="shared" si="295"/>
        <v>1</v>
      </c>
      <c r="Z2323">
        <f t="shared" si="296"/>
        <v>1</v>
      </c>
    </row>
    <row r="2324" spans="4:26" x14ac:dyDescent="0.3">
      <c r="D2324" s="1" t="s">
        <v>10128</v>
      </c>
      <c r="E2324" s="2">
        <v>41171</v>
      </c>
      <c r="F2324" s="2">
        <v>41172</v>
      </c>
      <c r="G2324" s="2">
        <v>41219</v>
      </c>
      <c r="H2324" s="1" t="s">
        <v>10</v>
      </c>
      <c r="I2324" t="s">
        <v>11779</v>
      </c>
      <c r="J2324" s="9">
        <v>0</v>
      </c>
      <c r="K2324" s="1">
        <v>0</v>
      </c>
      <c r="L2324" s="1">
        <v>0</v>
      </c>
      <c r="M2324" s="1">
        <v>0</v>
      </c>
      <c r="N2324" s="1">
        <v>86.13</v>
      </c>
      <c r="O2324" s="1">
        <v>4.2553190999999997E-2</v>
      </c>
      <c r="P2324" s="1">
        <v>0</v>
      </c>
      <c r="Q2324" s="1">
        <v>0</v>
      </c>
      <c r="R2324" s="1">
        <v>0</v>
      </c>
      <c r="S2324">
        <f t="shared" si="289"/>
        <v>1</v>
      </c>
      <c r="T2324">
        <f t="shared" si="290"/>
        <v>0</v>
      </c>
      <c r="U2324" s="15">
        <f t="shared" si="292"/>
        <v>-3.5162786818387359</v>
      </c>
      <c r="V2324">
        <f t="shared" si="291"/>
        <v>2.9709789287589789E-2</v>
      </c>
      <c r="W2324">
        <f t="shared" si="293"/>
        <v>0.97114741493509094</v>
      </c>
      <c r="X2324">
        <f t="shared" si="294"/>
        <v>-2.9277004567095252E-2</v>
      </c>
      <c r="Y2324">
        <f t="shared" si="295"/>
        <v>1</v>
      </c>
      <c r="Z2324">
        <f t="shared" si="296"/>
        <v>0</v>
      </c>
    </row>
    <row r="2325" spans="4:26" x14ac:dyDescent="0.3">
      <c r="D2325" s="1" t="s">
        <v>4892</v>
      </c>
      <c r="E2325" s="2">
        <v>41531</v>
      </c>
      <c r="F2325" s="2">
        <v>41538</v>
      </c>
      <c r="G2325" s="2">
        <v>41644</v>
      </c>
      <c r="H2325" s="1" t="s">
        <v>10</v>
      </c>
      <c r="I2325" t="s">
        <v>11779</v>
      </c>
      <c r="J2325" s="9">
        <v>1</v>
      </c>
      <c r="K2325" s="1">
        <v>45</v>
      </c>
      <c r="L2325" s="1">
        <v>8.8888888890000004</v>
      </c>
      <c r="M2325" s="1">
        <v>2.2222222220000001</v>
      </c>
      <c r="N2325" s="1">
        <v>144.16999999999999</v>
      </c>
      <c r="O2325" s="1">
        <v>5.6603774000000003E-2</v>
      </c>
      <c r="P2325" s="1">
        <v>1</v>
      </c>
      <c r="Q2325" s="1">
        <v>0</v>
      </c>
      <c r="R2325" s="1">
        <v>0</v>
      </c>
      <c r="S2325">
        <f t="shared" si="289"/>
        <v>3</v>
      </c>
      <c r="T2325">
        <f t="shared" si="290"/>
        <v>0</v>
      </c>
      <c r="U2325" s="15">
        <f t="shared" si="292"/>
        <v>6.9231248790664601</v>
      </c>
      <c r="V2325">
        <f t="shared" si="291"/>
        <v>1015.4883198329065</v>
      </c>
      <c r="W2325">
        <f t="shared" si="293"/>
        <v>0.9990162208650224</v>
      </c>
      <c r="X2325">
        <f t="shared" si="294"/>
        <v>-9.8426336327932739E-4</v>
      </c>
      <c r="Y2325">
        <f t="shared" si="295"/>
        <v>1</v>
      </c>
      <c r="Z2325">
        <f t="shared" si="296"/>
        <v>1</v>
      </c>
    </row>
    <row r="2326" spans="4:26" x14ac:dyDescent="0.3">
      <c r="D2326" s="1" t="s">
        <v>3775</v>
      </c>
      <c r="E2326" s="2">
        <v>40854</v>
      </c>
      <c r="F2326" s="2">
        <v>40862</v>
      </c>
      <c r="G2326" s="2">
        <v>41098</v>
      </c>
      <c r="H2326" s="1" t="s">
        <v>10</v>
      </c>
      <c r="I2326" t="s">
        <v>11779</v>
      </c>
      <c r="J2326" s="9">
        <v>0</v>
      </c>
      <c r="K2326" s="1">
        <v>0</v>
      </c>
      <c r="L2326" s="1">
        <v>0</v>
      </c>
      <c r="M2326" s="1">
        <v>0</v>
      </c>
      <c r="N2326" s="1">
        <v>92.77</v>
      </c>
      <c r="O2326" s="1">
        <v>5.0847457999999998E-2</v>
      </c>
      <c r="P2326" s="1">
        <v>0</v>
      </c>
      <c r="Q2326" s="1">
        <v>0</v>
      </c>
      <c r="R2326" s="1">
        <v>0</v>
      </c>
      <c r="S2326">
        <f t="shared" si="289"/>
        <v>7</v>
      </c>
      <c r="T2326">
        <f t="shared" si="290"/>
        <v>0</v>
      </c>
      <c r="U2326" s="15">
        <f t="shared" si="292"/>
        <v>-3.525705900762425</v>
      </c>
      <c r="V2326">
        <f t="shared" si="291"/>
        <v>2.9431024651961575E-2</v>
      </c>
      <c r="W2326">
        <f t="shared" si="293"/>
        <v>0.97141039666847828</v>
      </c>
      <c r="X2326">
        <f t="shared" si="294"/>
        <v>-2.9006246360134241E-2</v>
      </c>
      <c r="Y2326">
        <f t="shared" si="295"/>
        <v>1</v>
      </c>
      <c r="Z2326">
        <f t="shared" si="296"/>
        <v>0</v>
      </c>
    </row>
    <row r="2327" spans="4:26" x14ac:dyDescent="0.3">
      <c r="D2327" s="1" t="s">
        <v>633</v>
      </c>
      <c r="E2327" s="2">
        <v>41420</v>
      </c>
      <c r="F2327" s="2">
        <v>41434</v>
      </c>
      <c r="G2327" s="2">
        <v>41487</v>
      </c>
      <c r="H2327" s="1" t="s">
        <v>249</v>
      </c>
      <c r="I2327" t="s">
        <v>11781</v>
      </c>
      <c r="J2327" s="9">
        <v>1</v>
      </c>
      <c r="K2327" s="1">
        <v>44</v>
      </c>
      <c r="L2327" s="1">
        <v>40.909090910000003</v>
      </c>
      <c r="M2327" s="1">
        <v>0</v>
      </c>
      <c r="N2327" s="1">
        <v>92.47</v>
      </c>
      <c r="O2327" s="1">
        <v>9.4339622999999997E-2</v>
      </c>
      <c r="P2327" s="1">
        <v>1</v>
      </c>
      <c r="Q2327" s="1">
        <v>0</v>
      </c>
      <c r="R2327" s="1">
        <v>0</v>
      </c>
      <c r="S2327">
        <f t="shared" si="289"/>
        <v>1</v>
      </c>
      <c r="T2327">
        <f t="shared" si="290"/>
        <v>1</v>
      </c>
      <c r="U2327" s="15">
        <f t="shared" si="292"/>
        <v>6.8901587047170301</v>
      </c>
      <c r="V2327">
        <f t="shared" si="291"/>
        <v>982.55734132980717</v>
      </c>
      <c r="W2327">
        <f t="shared" si="293"/>
        <v>0.99898328246053458</v>
      </c>
      <c r="X2327">
        <f t="shared" si="294"/>
        <v>-1.0172347473422106E-3</v>
      </c>
      <c r="Y2327">
        <f t="shared" si="295"/>
        <v>1</v>
      </c>
      <c r="Z2327">
        <f t="shared" si="296"/>
        <v>1</v>
      </c>
    </row>
    <row r="2328" spans="4:26" x14ac:dyDescent="0.3">
      <c r="D2328" s="1" t="s">
        <v>11577</v>
      </c>
      <c r="E2328" s="2">
        <v>43058</v>
      </c>
      <c r="F2328" s="2">
        <v>43058</v>
      </c>
      <c r="G2328" s="2">
        <v>43081</v>
      </c>
      <c r="H2328" s="1" t="s">
        <v>22</v>
      </c>
      <c r="I2328" t="s">
        <v>11779</v>
      </c>
      <c r="J2328" s="9">
        <v>1</v>
      </c>
      <c r="K2328" s="1">
        <v>29</v>
      </c>
      <c r="L2328" s="1">
        <v>3.448275862</v>
      </c>
      <c r="M2328" s="1">
        <v>0</v>
      </c>
      <c r="N2328" s="1">
        <v>31.38</v>
      </c>
      <c r="O2328" s="1">
        <v>8.6956521739130405E-2</v>
      </c>
      <c r="P2328" s="1">
        <v>1</v>
      </c>
      <c r="Q2328" s="1">
        <v>0</v>
      </c>
      <c r="R2328" s="1">
        <v>0</v>
      </c>
      <c r="S2328">
        <f t="shared" si="289"/>
        <v>0</v>
      </c>
      <c r="T2328">
        <f t="shared" si="290"/>
        <v>0</v>
      </c>
      <c r="U2328" s="15">
        <f t="shared" si="292"/>
        <v>3.5419579398601124</v>
      </c>
      <c r="V2328">
        <f t="shared" si="291"/>
        <v>34.534469453893067</v>
      </c>
      <c r="W2328">
        <f t="shared" si="293"/>
        <v>0.97185831066656203</v>
      </c>
      <c r="X2328">
        <f t="shared" si="294"/>
        <v>-2.8545256066485895E-2</v>
      </c>
      <c r="Y2328">
        <f t="shared" si="295"/>
        <v>1</v>
      </c>
      <c r="Z2328">
        <f t="shared" si="296"/>
        <v>1</v>
      </c>
    </row>
    <row r="2329" spans="4:26" x14ac:dyDescent="0.3">
      <c r="D2329" s="1" t="s">
        <v>5389</v>
      </c>
      <c r="E2329" s="2">
        <v>41551</v>
      </c>
      <c r="F2329" s="2">
        <v>41551</v>
      </c>
      <c r="G2329" s="2">
        <v>41606</v>
      </c>
      <c r="H2329" s="1" t="s">
        <v>249</v>
      </c>
      <c r="I2329" t="s">
        <v>11780</v>
      </c>
      <c r="J2329" s="9">
        <v>1</v>
      </c>
      <c r="K2329" s="1">
        <v>40</v>
      </c>
      <c r="L2329" s="1">
        <v>17.5</v>
      </c>
      <c r="M2329" s="1">
        <v>7.5</v>
      </c>
      <c r="N2329" s="1">
        <v>34.31</v>
      </c>
      <c r="O2329" s="1">
        <v>9.0909090999999997E-2</v>
      </c>
      <c r="P2329" s="1">
        <v>1</v>
      </c>
      <c r="Q2329" s="1">
        <v>0</v>
      </c>
      <c r="R2329" s="1">
        <v>0</v>
      </c>
      <c r="S2329">
        <f t="shared" si="289"/>
        <v>1</v>
      </c>
      <c r="T2329">
        <f t="shared" si="290"/>
        <v>1</v>
      </c>
      <c r="U2329" s="15">
        <f t="shared" si="292"/>
        <v>6.2837504236328803</v>
      </c>
      <c r="V2329">
        <f t="shared" si="291"/>
        <v>535.79435619241133</v>
      </c>
      <c r="W2329">
        <f t="shared" si="293"/>
        <v>0.99813708920657584</v>
      </c>
      <c r="X2329">
        <f t="shared" si="294"/>
        <v>-1.8646481697897086E-3</v>
      </c>
      <c r="Y2329">
        <f t="shared" si="295"/>
        <v>1</v>
      </c>
      <c r="Z2329">
        <f t="shared" si="296"/>
        <v>1</v>
      </c>
    </row>
    <row r="2330" spans="4:26" x14ac:dyDescent="0.3">
      <c r="D2330" s="1" t="s">
        <v>7150</v>
      </c>
      <c r="E2330" s="2">
        <v>42013</v>
      </c>
      <c r="F2330" s="2">
        <v>42014</v>
      </c>
      <c r="G2330" s="2">
        <v>43045</v>
      </c>
      <c r="H2330" s="1" t="s">
        <v>12</v>
      </c>
      <c r="I2330" t="s">
        <v>11779</v>
      </c>
      <c r="J2330" s="9">
        <v>1</v>
      </c>
      <c r="K2330" s="1">
        <v>44</v>
      </c>
      <c r="L2330" s="1">
        <v>34.090909089999997</v>
      </c>
      <c r="M2330" s="1">
        <v>4.5454545450000001</v>
      </c>
      <c r="N2330" s="1">
        <v>91.83</v>
      </c>
      <c r="O2330" s="1">
        <v>4.6556741028127999E-2</v>
      </c>
      <c r="P2330" s="1">
        <v>1</v>
      </c>
      <c r="Q2330" s="1">
        <v>0</v>
      </c>
      <c r="R2330" s="1">
        <v>0</v>
      </c>
      <c r="S2330">
        <f t="shared" si="289"/>
        <v>33</v>
      </c>
      <c r="T2330">
        <f t="shared" si="290"/>
        <v>0</v>
      </c>
      <c r="U2330" s="15">
        <f t="shared" si="292"/>
        <v>6.8976659020188231</v>
      </c>
      <c r="V2330">
        <f t="shared" si="291"/>
        <v>989.96135005575888</v>
      </c>
      <c r="W2330">
        <f t="shared" si="293"/>
        <v>0.99899087890769533</v>
      </c>
      <c r="X2330">
        <f t="shared" si="294"/>
        <v>-1.0096305977914618E-3</v>
      </c>
      <c r="Y2330">
        <f t="shared" si="295"/>
        <v>1</v>
      </c>
      <c r="Z2330">
        <f t="shared" si="296"/>
        <v>1</v>
      </c>
    </row>
    <row r="2331" spans="4:26" x14ac:dyDescent="0.3">
      <c r="D2331" s="1" t="s">
        <v>9340</v>
      </c>
      <c r="E2331" s="2">
        <v>40678</v>
      </c>
      <c r="F2331" s="2">
        <v>40679</v>
      </c>
      <c r="G2331" s="2">
        <v>41444</v>
      </c>
      <c r="H2331" s="1" t="s">
        <v>22</v>
      </c>
      <c r="I2331" t="s">
        <v>11778</v>
      </c>
      <c r="J2331" s="9">
        <v>1</v>
      </c>
      <c r="K2331" s="1">
        <v>36</v>
      </c>
      <c r="L2331" s="1">
        <v>38.888888889999997</v>
      </c>
      <c r="M2331" s="1">
        <v>2.7777777779999999</v>
      </c>
      <c r="N2331" s="1">
        <v>52.4</v>
      </c>
      <c r="O2331" s="1">
        <v>3.9215689999999997E-3</v>
      </c>
      <c r="P2331" s="1">
        <v>0</v>
      </c>
      <c r="Q2331" s="1">
        <v>0</v>
      </c>
      <c r="R2331" s="1">
        <v>0</v>
      </c>
      <c r="S2331">
        <f t="shared" si="289"/>
        <v>25</v>
      </c>
      <c r="T2331">
        <f t="shared" si="290"/>
        <v>0</v>
      </c>
      <c r="U2331" s="15">
        <f t="shared" si="292"/>
        <v>5.1122328363547274</v>
      </c>
      <c r="V2331">
        <f t="shared" si="291"/>
        <v>166.04068295213298</v>
      </c>
      <c r="W2331">
        <f t="shared" si="293"/>
        <v>0.99401343443808499</v>
      </c>
      <c r="X2331">
        <f t="shared" si="294"/>
        <v>-6.0045568856243641E-3</v>
      </c>
      <c r="Y2331">
        <f t="shared" si="295"/>
        <v>1</v>
      </c>
      <c r="Z2331">
        <f t="shared" si="296"/>
        <v>1</v>
      </c>
    </row>
    <row r="2332" spans="4:26" x14ac:dyDescent="0.3">
      <c r="D2332" s="1" t="s">
        <v>5076</v>
      </c>
      <c r="E2332" s="2">
        <v>41537</v>
      </c>
      <c r="F2332" s="2">
        <v>41539</v>
      </c>
      <c r="G2332" s="2">
        <v>41630</v>
      </c>
      <c r="H2332" s="1" t="s">
        <v>10</v>
      </c>
      <c r="I2332" t="s">
        <v>11780</v>
      </c>
      <c r="J2332" s="9">
        <v>1</v>
      </c>
      <c r="K2332" s="1">
        <v>56</v>
      </c>
      <c r="L2332" s="1">
        <v>30.35714286</v>
      </c>
      <c r="M2332" s="1">
        <v>5.3571428570000004</v>
      </c>
      <c r="N2332" s="1">
        <v>36.799999999999997</v>
      </c>
      <c r="O2332" s="1">
        <v>5.4945055E-2</v>
      </c>
      <c r="P2332" s="1">
        <v>1</v>
      </c>
      <c r="Q2332" s="1">
        <v>1</v>
      </c>
      <c r="R2332" s="1">
        <v>0</v>
      </c>
      <c r="S2332">
        <f t="shared" si="289"/>
        <v>3</v>
      </c>
      <c r="T2332">
        <f t="shared" si="290"/>
        <v>0</v>
      </c>
      <c r="U2332" s="15">
        <f t="shared" si="292"/>
        <v>9.8514221653773895</v>
      </c>
      <c r="V2332">
        <f t="shared" si="291"/>
        <v>18985.335899099049</v>
      </c>
      <c r="W2332">
        <f t="shared" si="293"/>
        <v>0.99994733054311724</v>
      </c>
      <c r="X2332">
        <f t="shared" si="294"/>
        <v>-5.267084396730807E-5</v>
      </c>
      <c r="Y2332">
        <f t="shared" si="295"/>
        <v>1</v>
      </c>
      <c r="Z2332">
        <f t="shared" si="296"/>
        <v>1</v>
      </c>
    </row>
    <row r="2333" spans="4:26" x14ac:dyDescent="0.3">
      <c r="D2333" s="1" t="s">
        <v>349</v>
      </c>
      <c r="E2333" s="2">
        <v>41288</v>
      </c>
      <c r="F2333" s="2">
        <v>41288</v>
      </c>
      <c r="G2333" s="2">
        <v>41355</v>
      </c>
      <c r="H2333" s="1" t="s">
        <v>10</v>
      </c>
      <c r="I2333" t="s">
        <v>11778</v>
      </c>
      <c r="J2333" s="9">
        <v>1</v>
      </c>
      <c r="K2333" s="1">
        <v>33</v>
      </c>
      <c r="L2333" s="1">
        <v>6.0606060609999997</v>
      </c>
      <c r="M2333" s="1">
        <v>0</v>
      </c>
      <c r="N2333" s="1">
        <v>162.33000000000001</v>
      </c>
      <c r="O2333" s="1">
        <v>4.4776119000000003E-2</v>
      </c>
      <c r="P2333" s="1">
        <v>0</v>
      </c>
      <c r="Q2333" s="1">
        <v>0</v>
      </c>
      <c r="R2333" s="1">
        <v>0</v>
      </c>
      <c r="S2333">
        <f t="shared" si="289"/>
        <v>2</v>
      </c>
      <c r="T2333">
        <f t="shared" si="290"/>
        <v>0</v>
      </c>
      <c r="U2333" s="15">
        <f t="shared" si="292"/>
        <v>4.0311812291628559</v>
      </c>
      <c r="V2333">
        <f t="shared" si="291"/>
        <v>56.327407542171386</v>
      </c>
      <c r="W2333">
        <f t="shared" si="293"/>
        <v>0.98255633661326169</v>
      </c>
      <c r="X2333">
        <f t="shared" si="294"/>
        <v>-1.7597596818210912E-2</v>
      </c>
      <c r="Y2333">
        <f t="shared" si="295"/>
        <v>1</v>
      </c>
      <c r="Z2333">
        <f t="shared" si="296"/>
        <v>1</v>
      </c>
    </row>
    <row r="2334" spans="4:26" x14ac:dyDescent="0.3">
      <c r="D2334" s="1" t="s">
        <v>2880</v>
      </c>
      <c r="E2334" s="2">
        <v>40219</v>
      </c>
      <c r="F2334" s="2">
        <v>40442</v>
      </c>
      <c r="G2334" s="2">
        <v>40528</v>
      </c>
      <c r="H2334" s="1" t="s">
        <v>12</v>
      </c>
      <c r="I2334" t="s">
        <v>11778</v>
      </c>
      <c r="J2334" s="9">
        <v>1</v>
      </c>
      <c r="K2334" s="1">
        <v>43</v>
      </c>
      <c r="L2334" s="1">
        <v>60.465116279999997</v>
      </c>
      <c r="M2334" s="1">
        <v>0</v>
      </c>
      <c r="N2334" s="1">
        <v>100.55</v>
      </c>
      <c r="O2334" s="1">
        <v>4.6511627999999999E-2</v>
      </c>
      <c r="P2334" s="1">
        <v>0</v>
      </c>
      <c r="Q2334" s="1">
        <v>0</v>
      </c>
      <c r="R2334" s="1">
        <v>0</v>
      </c>
      <c r="S2334">
        <f t="shared" si="289"/>
        <v>2</v>
      </c>
      <c r="T2334">
        <f t="shared" si="290"/>
        <v>0</v>
      </c>
      <c r="U2334" s="15">
        <f t="shared" si="292"/>
        <v>6.619065191604748</v>
      </c>
      <c r="V2334">
        <f t="shared" si="291"/>
        <v>749.24436971308035</v>
      </c>
      <c r="W2334">
        <f t="shared" si="293"/>
        <v>0.99866710096020794</v>
      </c>
      <c r="X2334">
        <f t="shared" si="294"/>
        <v>-1.3337881398587641E-3</v>
      </c>
      <c r="Y2334">
        <f t="shared" si="295"/>
        <v>1</v>
      </c>
      <c r="Z2334">
        <f t="shared" si="296"/>
        <v>1</v>
      </c>
    </row>
    <row r="2335" spans="4:26" x14ac:dyDescent="0.3">
      <c r="D2335" s="1" t="s">
        <v>5595</v>
      </c>
      <c r="E2335" s="2">
        <v>41562</v>
      </c>
      <c r="F2335" s="2">
        <v>41562</v>
      </c>
      <c r="G2335" s="2">
        <v>41656</v>
      </c>
      <c r="H2335" s="1" t="s">
        <v>3</v>
      </c>
      <c r="I2335" t="s">
        <v>11779</v>
      </c>
      <c r="J2335" s="9">
        <v>1</v>
      </c>
      <c r="K2335" s="1">
        <v>37</v>
      </c>
      <c r="L2335" s="1">
        <v>10.81081081</v>
      </c>
      <c r="M2335" s="1">
        <v>10.81081081</v>
      </c>
      <c r="N2335" s="1">
        <v>31.49</v>
      </c>
      <c r="O2335" s="1">
        <v>5.3191489000000002E-2</v>
      </c>
      <c r="P2335" s="1">
        <v>1</v>
      </c>
      <c r="Q2335" s="1">
        <v>0</v>
      </c>
      <c r="R2335" s="1">
        <v>0</v>
      </c>
      <c r="S2335">
        <f t="shared" si="289"/>
        <v>3</v>
      </c>
      <c r="T2335">
        <f t="shared" si="290"/>
        <v>1</v>
      </c>
      <c r="U2335" s="15">
        <f t="shared" si="292"/>
        <v>5.5824091216918736</v>
      </c>
      <c r="V2335">
        <f t="shared" si="291"/>
        <v>265.71096537992946</v>
      </c>
      <c r="W2335">
        <f t="shared" si="293"/>
        <v>0.99625062284718779</v>
      </c>
      <c r="X2335">
        <f t="shared" si="294"/>
        <v>-3.7564236862511827E-3</v>
      </c>
      <c r="Y2335">
        <f t="shared" si="295"/>
        <v>1</v>
      </c>
      <c r="Z2335">
        <f t="shared" si="296"/>
        <v>1</v>
      </c>
    </row>
    <row r="2336" spans="4:26" x14ac:dyDescent="0.3">
      <c r="D2336" s="1" t="s">
        <v>5511</v>
      </c>
      <c r="E2336" s="2">
        <v>41558</v>
      </c>
      <c r="F2336" s="2">
        <v>41592</v>
      </c>
      <c r="G2336" s="2">
        <v>41652</v>
      </c>
      <c r="H2336" s="1" t="s">
        <v>3</v>
      </c>
      <c r="I2336" t="s">
        <v>11779</v>
      </c>
      <c r="J2336" s="9">
        <v>1</v>
      </c>
      <c r="K2336" s="1">
        <v>47</v>
      </c>
      <c r="L2336" s="1">
        <v>17.0212766</v>
      </c>
      <c r="M2336" s="1">
        <v>14.893617020000001</v>
      </c>
      <c r="N2336" s="1">
        <v>53.63</v>
      </c>
      <c r="O2336" s="1">
        <v>3.3333333E-2</v>
      </c>
      <c r="P2336" s="1">
        <v>1</v>
      </c>
      <c r="Q2336" s="1">
        <v>1</v>
      </c>
      <c r="R2336" s="1">
        <v>0</v>
      </c>
      <c r="S2336">
        <f t="shared" si="289"/>
        <v>1</v>
      </c>
      <c r="T2336">
        <f t="shared" si="290"/>
        <v>1</v>
      </c>
      <c r="U2336" s="15">
        <f t="shared" si="292"/>
        <v>7.8049612677217635</v>
      </c>
      <c r="V2336">
        <f t="shared" si="291"/>
        <v>2452.7405438778383</v>
      </c>
      <c r="W2336">
        <f t="shared" si="293"/>
        <v>0.99959245894905435</v>
      </c>
      <c r="X2336">
        <f t="shared" si="294"/>
        <v>-4.0762411836944092E-4</v>
      </c>
      <c r="Y2336">
        <f t="shared" si="295"/>
        <v>1</v>
      </c>
      <c r="Z2336">
        <f t="shared" si="296"/>
        <v>1</v>
      </c>
    </row>
    <row r="2337" spans="4:26" x14ac:dyDescent="0.3">
      <c r="D2337" s="1" t="s">
        <v>7882</v>
      </c>
      <c r="E2337" s="2">
        <v>43002</v>
      </c>
      <c r="F2337" s="2">
        <v>43010</v>
      </c>
      <c r="G2337" s="2">
        <v>43024</v>
      </c>
      <c r="H2337" s="1" t="s">
        <v>5</v>
      </c>
      <c r="I2337" t="s">
        <v>11778</v>
      </c>
      <c r="J2337" s="9">
        <v>1</v>
      </c>
      <c r="K2337" s="1">
        <v>39</v>
      </c>
      <c r="L2337" s="1">
        <v>30.76923077</v>
      </c>
      <c r="M2337" s="1">
        <v>10.256410259999999</v>
      </c>
      <c r="N2337" s="1">
        <v>37.64</v>
      </c>
      <c r="O2337" s="1">
        <v>0.214285714285714</v>
      </c>
      <c r="P2337" s="1">
        <v>1</v>
      </c>
      <c r="Q2337" s="1">
        <v>0</v>
      </c>
      <c r="R2337" s="1">
        <v>0</v>
      </c>
      <c r="S2337">
        <f t="shared" si="289"/>
        <v>0</v>
      </c>
      <c r="T2337">
        <f t="shared" si="290"/>
        <v>0</v>
      </c>
      <c r="U2337" s="15">
        <f t="shared" si="292"/>
        <v>6.2949779151926704</v>
      </c>
      <c r="V2337">
        <f t="shared" si="291"/>
        <v>541.8438797432683</v>
      </c>
      <c r="W2337">
        <f t="shared" si="293"/>
        <v>0.99815784972933108</v>
      </c>
      <c r="X2337">
        <f t="shared" si="294"/>
        <v>-1.8438491161518217E-3</v>
      </c>
      <c r="Y2337">
        <f t="shared" si="295"/>
        <v>1</v>
      </c>
      <c r="Z2337">
        <f t="shared" si="296"/>
        <v>1</v>
      </c>
    </row>
    <row r="2338" spans="4:26" x14ac:dyDescent="0.3">
      <c r="D2338" s="1" t="s">
        <v>1093</v>
      </c>
      <c r="E2338" s="2">
        <v>40249</v>
      </c>
      <c r="F2338" s="2">
        <v>40339</v>
      </c>
      <c r="G2338" s="2">
        <v>41075</v>
      </c>
      <c r="H2338" s="1" t="s">
        <v>3</v>
      </c>
      <c r="I2338" t="s">
        <v>11778</v>
      </c>
      <c r="J2338" s="9">
        <v>1</v>
      </c>
      <c r="K2338" s="1">
        <v>47</v>
      </c>
      <c r="L2338" s="1">
        <v>6.3829787229999999</v>
      </c>
      <c r="M2338" s="1">
        <v>0</v>
      </c>
      <c r="N2338" s="1">
        <v>56.63</v>
      </c>
      <c r="O2338" s="1">
        <v>6.7934780000000004E-3</v>
      </c>
      <c r="P2338" s="1">
        <v>0</v>
      </c>
      <c r="Q2338" s="1">
        <v>0</v>
      </c>
      <c r="R2338" s="1">
        <v>0</v>
      </c>
      <c r="S2338">
        <f t="shared" si="289"/>
        <v>24</v>
      </c>
      <c r="T2338">
        <f t="shared" si="290"/>
        <v>1</v>
      </c>
      <c r="U2338" s="15">
        <f t="shared" si="292"/>
        <v>7.653846155574481</v>
      </c>
      <c r="V2338">
        <f t="shared" si="291"/>
        <v>2108.740556436182</v>
      </c>
      <c r="W2338">
        <f t="shared" si="293"/>
        <v>0.99952600806912051</v>
      </c>
      <c r="X2338">
        <f t="shared" si="294"/>
        <v>-4.7410430056437985E-4</v>
      </c>
      <c r="Y2338">
        <f t="shared" si="295"/>
        <v>1</v>
      </c>
      <c r="Z2338">
        <f t="shared" si="296"/>
        <v>1</v>
      </c>
    </row>
    <row r="2339" spans="4:26" x14ac:dyDescent="0.3">
      <c r="D2339" s="1" t="s">
        <v>4874</v>
      </c>
      <c r="E2339" s="2">
        <v>41530</v>
      </c>
      <c r="F2339" s="2">
        <v>41530</v>
      </c>
      <c r="G2339" s="2">
        <v>41553</v>
      </c>
      <c r="H2339" s="1" t="s">
        <v>10</v>
      </c>
      <c r="I2339" t="s">
        <v>11779</v>
      </c>
      <c r="J2339" s="9">
        <v>0</v>
      </c>
      <c r="K2339" s="1">
        <v>2</v>
      </c>
      <c r="L2339" s="1">
        <v>50</v>
      </c>
      <c r="M2339" s="1">
        <v>0</v>
      </c>
      <c r="N2339" s="1">
        <v>38.06</v>
      </c>
      <c r="O2339" s="1">
        <v>8.6956521999999994E-2</v>
      </c>
      <c r="P2339" s="1">
        <v>1</v>
      </c>
      <c r="Q2339" s="1">
        <v>0</v>
      </c>
      <c r="R2339" s="1">
        <v>0</v>
      </c>
      <c r="S2339">
        <f t="shared" si="289"/>
        <v>0</v>
      </c>
      <c r="T2339">
        <f t="shared" si="290"/>
        <v>0</v>
      </c>
      <c r="U2339" s="15">
        <f t="shared" si="292"/>
        <v>-2.8733403963265713</v>
      </c>
      <c r="V2339">
        <f t="shared" si="291"/>
        <v>5.6509845672181348E-2</v>
      </c>
      <c r="W2339">
        <f t="shared" si="293"/>
        <v>0.94651271267971171</v>
      </c>
      <c r="X2339">
        <f t="shared" si="294"/>
        <v>-5.4970877171281567E-2</v>
      </c>
      <c r="Y2339">
        <f t="shared" si="295"/>
        <v>1</v>
      </c>
      <c r="Z2339">
        <f t="shared" si="296"/>
        <v>0</v>
      </c>
    </row>
    <row r="2340" spans="4:26" x14ac:dyDescent="0.3">
      <c r="D2340" s="1" t="s">
        <v>2185</v>
      </c>
      <c r="E2340" s="2">
        <v>40883</v>
      </c>
      <c r="F2340" s="2">
        <v>40883</v>
      </c>
      <c r="G2340" s="2">
        <v>41521</v>
      </c>
      <c r="H2340" s="1" t="s">
        <v>22</v>
      </c>
      <c r="I2340" t="s">
        <v>11779</v>
      </c>
      <c r="J2340" s="9">
        <v>1</v>
      </c>
      <c r="K2340" s="1">
        <v>49</v>
      </c>
      <c r="L2340" s="1">
        <v>4.0816326529999998</v>
      </c>
      <c r="M2340" s="1">
        <v>0</v>
      </c>
      <c r="N2340" s="1">
        <v>84.15</v>
      </c>
      <c r="O2340" s="1">
        <v>3.2915360999999997E-2</v>
      </c>
      <c r="P2340" s="1">
        <v>0</v>
      </c>
      <c r="Q2340" s="1">
        <v>0</v>
      </c>
      <c r="R2340" s="1">
        <v>0</v>
      </c>
      <c r="S2340">
        <f t="shared" si="289"/>
        <v>20</v>
      </c>
      <c r="T2340">
        <f t="shared" si="290"/>
        <v>0</v>
      </c>
      <c r="U2340" s="15">
        <f t="shared" si="292"/>
        <v>8.0743411596674814</v>
      </c>
      <c r="V2340">
        <f t="shared" si="291"/>
        <v>3211.0111279901362</v>
      </c>
      <c r="W2340">
        <f t="shared" si="293"/>
        <v>0.99968866857549599</v>
      </c>
      <c r="X2340">
        <f t="shared" si="294"/>
        <v>-3.11379898193138E-4</v>
      </c>
      <c r="Y2340">
        <f t="shared" si="295"/>
        <v>1</v>
      </c>
      <c r="Z2340">
        <f t="shared" si="296"/>
        <v>1</v>
      </c>
    </row>
    <row r="2341" spans="4:26" x14ac:dyDescent="0.3">
      <c r="D2341" s="1" t="s">
        <v>215</v>
      </c>
      <c r="E2341" s="2">
        <v>40592</v>
      </c>
      <c r="F2341" s="2">
        <v>40629</v>
      </c>
      <c r="G2341" s="2">
        <v>41430</v>
      </c>
      <c r="H2341" s="1" t="s">
        <v>3</v>
      </c>
      <c r="I2341" t="s">
        <v>11778</v>
      </c>
      <c r="J2341" s="9">
        <v>0</v>
      </c>
      <c r="K2341" s="1">
        <v>0</v>
      </c>
      <c r="L2341" s="1">
        <v>0</v>
      </c>
      <c r="M2341" s="1">
        <v>0</v>
      </c>
      <c r="N2341" s="1">
        <v>131.26</v>
      </c>
      <c r="O2341" s="1">
        <v>3.8701622999999997E-2</v>
      </c>
      <c r="P2341" s="1">
        <v>0</v>
      </c>
      <c r="Q2341" s="1">
        <v>0</v>
      </c>
      <c r="R2341" s="1">
        <v>0</v>
      </c>
      <c r="S2341">
        <f t="shared" si="289"/>
        <v>26</v>
      </c>
      <c r="T2341">
        <f t="shared" si="290"/>
        <v>1</v>
      </c>
      <c r="U2341" s="15">
        <f t="shared" si="292"/>
        <v>-3.6817492921238699</v>
      </c>
      <c r="V2341">
        <f t="shared" si="291"/>
        <v>2.5178891052955392E-2</v>
      </c>
      <c r="W2341">
        <f t="shared" si="293"/>
        <v>0.9754395147298689</v>
      </c>
      <c r="X2341">
        <f t="shared" si="294"/>
        <v>-2.4867125218698858E-2</v>
      </c>
      <c r="Y2341">
        <f t="shared" si="295"/>
        <v>1</v>
      </c>
      <c r="Z2341">
        <f t="shared" si="296"/>
        <v>0</v>
      </c>
    </row>
    <row r="2342" spans="4:26" x14ac:dyDescent="0.3">
      <c r="D2342" s="1" t="s">
        <v>2971</v>
      </c>
      <c r="E2342" s="2">
        <v>40244</v>
      </c>
      <c r="F2342" s="2">
        <v>40245</v>
      </c>
      <c r="G2342" s="2">
        <v>40433</v>
      </c>
      <c r="H2342" s="1" t="s">
        <v>10</v>
      </c>
      <c r="I2342" t="s">
        <v>11778</v>
      </c>
      <c r="J2342" s="9">
        <v>0</v>
      </c>
      <c r="K2342" s="1">
        <v>0</v>
      </c>
      <c r="L2342" s="1">
        <v>0</v>
      </c>
      <c r="M2342" s="1">
        <v>0</v>
      </c>
      <c r="N2342" s="1">
        <v>56.61</v>
      </c>
      <c r="O2342" s="1">
        <v>1.0638297999999999E-2</v>
      </c>
      <c r="P2342" s="1">
        <v>0</v>
      </c>
      <c r="Q2342" s="1">
        <v>0</v>
      </c>
      <c r="R2342" s="1">
        <v>0</v>
      </c>
      <c r="S2342">
        <f t="shared" si="289"/>
        <v>6</v>
      </c>
      <c r="T2342">
        <f t="shared" si="290"/>
        <v>0</v>
      </c>
      <c r="U2342" s="15">
        <f t="shared" si="292"/>
        <v>-3.4660171498036432</v>
      </c>
      <c r="V2342">
        <f t="shared" si="291"/>
        <v>3.1241212266947326E-2</v>
      </c>
      <c r="W2342">
        <f t="shared" si="293"/>
        <v>0.96970523298009914</v>
      </c>
      <c r="X2342">
        <f t="shared" si="294"/>
        <v>-3.0763137192334315E-2</v>
      </c>
      <c r="Y2342">
        <f t="shared" si="295"/>
        <v>1</v>
      </c>
      <c r="Z2342">
        <f t="shared" si="296"/>
        <v>0</v>
      </c>
    </row>
    <row r="2343" spans="4:26" x14ac:dyDescent="0.3">
      <c r="D2343" s="1" t="s">
        <v>8023</v>
      </c>
      <c r="E2343" s="2">
        <v>43026</v>
      </c>
      <c r="F2343" s="2">
        <v>43026</v>
      </c>
      <c r="G2343" s="2">
        <v>43052</v>
      </c>
      <c r="H2343" s="1" t="s">
        <v>3</v>
      </c>
      <c r="I2343" t="s">
        <v>11780</v>
      </c>
      <c r="J2343" s="9">
        <v>0</v>
      </c>
      <c r="K2343" s="1">
        <v>1</v>
      </c>
      <c r="L2343" s="1">
        <v>100</v>
      </c>
      <c r="M2343" s="1">
        <v>0</v>
      </c>
      <c r="N2343" s="1">
        <v>54.69</v>
      </c>
      <c r="O2343" s="1">
        <v>7.69230769230769E-2</v>
      </c>
      <c r="P2343" s="1">
        <v>0</v>
      </c>
      <c r="Q2343" s="1">
        <v>0</v>
      </c>
      <c r="R2343" s="1">
        <v>0</v>
      </c>
      <c r="S2343">
        <f t="shared" si="289"/>
        <v>0</v>
      </c>
      <c r="T2343">
        <f t="shared" si="290"/>
        <v>1</v>
      </c>
      <c r="U2343" s="15">
        <f t="shared" si="292"/>
        <v>-3.1109222172860025</v>
      </c>
      <c r="V2343">
        <f t="shared" si="291"/>
        <v>4.4559842528674086E-2</v>
      </c>
      <c r="W2343">
        <f t="shared" si="293"/>
        <v>0.95734103426683204</v>
      </c>
      <c r="X2343">
        <f t="shared" si="294"/>
        <v>-4.3595593363895381E-2</v>
      </c>
      <c r="Y2343">
        <f t="shared" si="295"/>
        <v>1</v>
      </c>
      <c r="Z2343">
        <f t="shared" si="296"/>
        <v>0</v>
      </c>
    </row>
    <row r="2344" spans="4:26" x14ac:dyDescent="0.3">
      <c r="D2344" s="1" t="s">
        <v>10494</v>
      </c>
      <c r="E2344" s="2">
        <v>41551</v>
      </c>
      <c r="F2344" s="2">
        <v>41551</v>
      </c>
      <c r="G2344" s="2">
        <v>41578</v>
      </c>
      <c r="H2344" s="1" t="s">
        <v>3</v>
      </c>
      <c r="I2344" t="s">
        <v>11778</v>
      </c>
      <c r="J2344" s="9">
        <v>1</v>
      </c>
      <c r="K2344" s="1">
        <v>38</v>
      </c>
      <c r="L2344" s="1">
        <v>0</v>
      </c>
      <c r="M2344" s="1">
        <v>0</v>
      </c>
      <c r="N2344" s="1">
        <v>89.05</v>
      </c>
      <c r="O2344" s="1">
        <v>0.111111111</v>
      </c>
      <c r="P2344" s="1">
        <v>1</v>
      </c>
      <c r="Q2344" s="1">
        <v>1</v>
      </c>
      <c r="R2344" s="1">
        <v>0</v>
      </c>
      <c r="S2344">
        <f t="shared" si="289"/>
        <v>0</v>
      </c>
      <c r="T2344">
        <f t="shared" si="290"/>
        <v>1</v>
      </c>
      <c r="U2344" s="15">
        <f t="shared" si="292"/>
        <v>5.3997341458665025</v>
      </c>
      <c r="V2344">
        <f t="shared" si="291"/>
        <v>221.34756221689088</v>
      </c>
      <c r="W2344">
        <f t="shared" si="293"/>
        <v>0.99550253670411493</v>
      </c>
      <c r="X2344">
        <f t="shared" si="294"/>
        <v>-4.5076073102487488E-3</v>
      </c>
      <c r="Y2344">
        <f t="shared" si="295"/>
        <v>1</v>
      </c>
      <c r="Z2344">
        <f t="shared" si="296"/>
        <v>1</v>
      </c>
    </row>
    <row r="2345" spans="4:26" x14ac:dyDescent="0.3">
      <c r="D2345" s="1" t="s">
        <v>7074</v>
      </c>
      <c r="E2345" s="2">
        <v>42507</v>
      </c>
      <c r="F2345" s="2">
        <v>42507</v>
      </c>
      <c r="G2345" s="2">
        <v>43017</v>
      </c>
      <c r="H2345" s="1" t="s">
        <v>5</v>
      </c>
      <c r="I2345" t="s">
        <v>11779</v>
      </c>
      <c r="J2345" s="9">
        <v>0</v>
      </c>
      <c r="K2345" s="1">
        <v>0</v>
      </c>
      <c r="L2345" s="1">
        <v>0</v>
      </c>
      <c r="M2345" s="1">
        <v>0</v>
      </c>
      <c r="N2345" s="1">
        <v>81.75</v>
      </c>
      <c r="O2345" s="1">
        <v>1.37254901960784E-2</v>
      </c>
      <c r="P2345" s="1">
        <v>1</v>
      </c>
      <c r="Q2345" s="1">
        <v>0</v>
      </c>
      <c r="R2345" s="1">
        <v>0</v>
      </c>
      <c r="S2345">
        <f t="shared" si="289"/>
        <v>16</v>
      </c>
      <c r="T2345">
        <f t="shared" si="290"/>
        <v>0</v>
      </c>
      <c r="U2345" s="15">
        <f t="shared" si="292"/>
        <v>-3.6240115465131471</v>
      </c>
      <c r="V2345">
        <f t="shared" si="291"/>
        <v>2.6675451752450556E-2</v>
      </c>
      <c r="W2345">
        <f t="shared" si="293"/>
        <v>0.97401763945274256</v>
      </c>
      <c r="X2345">
        <f t="shared" si="294"/>
        <v>-2.6325865182500918E-2</v>
      </c>
      <c r="Y2345">
        <f t="shared" si="295"/>
        <v>1</v>
      </c>
      <c r="Z2345">
        <f t="shared" si="296"/>
        <v>0</v>
      </c>
    </row>
    <row r="2346" spans="4:26" x14ac:dyDescent="0.3">
      <c r="D2346" s="1" t="s">
        <v>3867</v>
      </c>
      <c r="E2346" s="2">
        <v>39912</v>
      </c>
      <c r="F2346" s="2">
        <v>39920</v>
      </c>
      <c r="G2346" s="2">
        <v>39926</v>
      </c>
      <c r="H2346" s="1" t="s">
        <v>3</v>
      </c>
      <c r="I2346" t="s">
        <v>11778</v>
      </c>
      <c r="J2346" s="9">
        <v>1</v>
      </c>
      <c r="K2346" s="1">
        <v>16</v>
      </c>
      <c r="L2346" s="1">
        <v>0</v>
      </c>
      <c r="M2346" s="1">
        <v>0</v>
      </c>
      <c r="N2346" s="1">
        <v>46.46</v>
      </c>
      <c r="O2346" s="1">
        <v>0.33333333300000001</v>
      </c>
      <c r="P2346" s="1">
        <v>0</v>
      </c>
      <c r="Q2346" s="1">
        <v>0</v>
      </c>
      <c r="R2346" s="1">
        <v>0</v>
      </c>
      <c r="S2346">
        <f t="shared" si="289"/>
        <v>0</v>
      </c>
      <c r="T2346">
        <f t="shared" si="290"/>
        <v>1</v>
      </c>
      <c r="U2346" s="15">
        <f t="shared" si="292"/>
        <v>0.90075161795820835</v>
      </c>
      <c r="V2346">
        <f t="shared" si="291"/>
        <v>2.4614524879507012</v>
      </c>
      <c r="W2346">
        <f t="shared" si="293"/>
        <v>0.71110393585323073</v>
      </c>
      <c r="X2346">
        <f t="shared" si="294"/>
        <v>-0.34093667722789395</v>
      </c>
      <c r="Y2346">
        <f t="shared" si="295"/>
        <v>1</v>
      </c>
      <c r="Z2346">
        <f t="shared" si="296"/>
        <v>1</v>
      </c>
    </row>
    <row r="2347" spans="4:26" x14ac:dyDescent="0.3">
      <c r="D2347" s="1" t="s">
        <v>6223</v>
      </c>
      <c r="E2347" s="2">
        <v>41604</v>
      </c>
      <c r="F2347" s="2">
        <v>41604</v>
      </c>
      <c r="G2347" s="2">
        <v>41659</v>
      </c>
      <c r="H2347" s="1" t="s">
        <v>3</v>
      </c>
      <c r="I2347" t="s">
        <v>11780</v>
      </c>
      <c r="J2347" s="9">
        <v>1</v>
      </c>
      <c r="K2347" s="1">
        <v>12</v>
      </c>
      <c r="L2347" s="1">
        <v>83.333333330000002</v>
      </c>
      <c r="M2347" s="1">
        <v>25</v>
      </c>
      <c r="N2347" s="1">
        <v>61.32</v>
      </c>
      <c r="O2347" s="1">
        <v>3.6363635999999998E-2</v>
      </c>
      <c r="P2347" s="1">
        <v>1</v>
      </c>
      <c r="Q2347" s="1">
        <v>0</v>
      </c>
      <c r="R2347" s="1">
        <v>1</v>
      </c>
      <c r="S2347">
        <f t="shared" si="289"/>
        <v>1</v>
      </c>
      <c r="T2347">
        <f t="shared" si="290"/>
        <v>1</v>
      </c>
      <c r="U2347" s="15">
        <f t="shared" si="292"/>
        <v>0.19773874234688082</v>
      </c>
      <c r="V2347">
        <f t="shared" si="291"/>
        <v>1.218643972164251</v>
      </c>
      <c r="W2347">
        <f t="shared" si="293"/>
        <v>0.54927423572853995</v>
      </c>
      <c r="X2347">
        <f t="shared" si="294"/>
        <v>-0.59915744355928668</v>
      </c>
      <c r="Y2347">
        <f t="shared" si="295"/>
        <v>1</v>
      </c>
      <c r="Z2347">
        <f t="shared" si="296"/>
        <v>1</v>
      </c>
    </row>
    <row r="2348" spans="4:26" x14ac:dyDescent="0.3">
      <c r="D2348" s="1" t="s">
        <v>6535</v>
      </c>
      <c r="E2348" s="2">
        <v>41645</v>
      </c>
      <c r="F2348" s="2">
        <v>41645</v>
      </c>
      <c r="G2348" s="2">
        <v>41654</v>
      </c>
      <c r="H2348" s="1" t="s">
        <v>5</v>
      </c>
      <c r="I2348" t="s">
        <v>11780</v>
      </c>
      <c r="J2348" s="9">
        <v>1</v>
      </c>
      <c r="K2348" s="1">
        <v>15</v>
      </c>
      <c r="L2348" s="1">
        <v>100</v>
      </c>
      <c r="M2348" s="1">
        <v>26.666666670000001</v>
      </c>
      <c r="N2348" s="1">
        <v>48.48</v>
      </c>
      <c r="O2348" s="1">
        <v>0.33333333300000001</v>
      </c>
      <c r="P2348" s="1">
        <v>1</v>
      </c>
      <c r="Q2348" s="1">
        <v>1</v>
      </c>
      <c r="R2348" s="1">
        <v>0</v>
      </c>
      <c r="S2348">
        <f t="shared" si="289"/>
        <v>0</v>
      </c>
      <c r="T2348">
        <f t="shared" si="290"/>
        <v>0</v>
      </c>
      <c r="U2348" s="15">
        <f t="shared" si="292"/>
        <v>0.97473900193146412</v>
      </c>
      <c r="V2348">
        <f t="shared" si="291"/>
        <v>2.6504753517520636</v>
      </c>
      <c r="W2348">
        <f t="shared" si="293"/>
        <v>0.7260630729858113</v>
      </c>
      <c r="X2348">
        <f t="shared" si="294"/>
        <v>-0.32011839054003827</v>
      </c>
      <c r="Y2348">
        <f t="shared" si="295"/>
        <v>1</v>
      </c>
      <c r="Z2348">
        <f t="shared" si="296"/>
        <v>1</v>
      </c>
    </row>
    <row r="2349" spans="4:26" x14ac:dyDescent="0.3">
      <c r="D2349" s="1" t="s">
        <v>3200</v>
      </c>
      <c r="E2349" s="2">
        <v>40370</v>
      </c>
      <c r="F2349" s="2">
        <v>40487</v>
      </c>
      <c r="G2349" s="2">
        <v>40627</v>
      </c>
      <c r="H2349" s="1" t="s">
        <v>3</v>
      </c>
      <c r="I2349" t="s">
        <v>11778</v>
      </c>
      <c r="J2349" s="9">
        <v>0</v>
      </c>
      <c r="K2349" s="1">
        <v>0</v>
      </c>
      <c r="L2349" s="1">
        <v>0</v>
      </c>
      <c r="M2349" s="1">
        <v>0</v>
      </c>
      <c r="N2349" s="1">
        <v>116.52</v>
      </c>
      <c r="O2349" s="1">
        <v>7.1428570999999996E-2</v>
      </c>
      <c r="P2349" s="1">
        <v>0</v>
      </c>
      <c r="Q2349" s="1">
        <v>0</v>
      </c>
      <c r="R2349" s="1">
        <v>0</v>
      </c>
      <c r="S2349">
        <f t="shared" si="289"/>
        <v>4</v>
      </c>
      <c r="T2349">
        <f t="shared" si="290"/>
        <v>1</v>
      </c>
      <c r="U2349" s="15">
        <f t="shared" si="292"/>
        <v>-3.574722502665558</v>
      </c>
      <c r="V2349">
        <f t="shared" si="291"/>
        <v>2.8023201058957916E-2</v>
      </c>
      <c r="W2349">
        <f t="shared" si="293"/>
        <v>0.97274069200958557</v>
      </c>
      <c r="X2349">
        <f t="shared" si="294"/>
        <v>-2.76377359017944E-2</v>
      </c>
      <c r="Y2349">
        <f t="shared" si="295"/>
        <v>1</v>
      </c>
      <c r="Z2349">
        <f t="shared" si="296"/>
        <v>0</v>
      </c>
    </row>
    <row r="2350" spans="4:26" x14ac:dyDescent="0.3">
      <c r="D2350" s="1" t="s">
        <v>3353</v>
      </c>
      <c r="E2350" s="2">
        <v>40433</v>
      </c>
      <c r="F2350" s="2">
        <v>40433</v>
      </c>
      <c r="G2350" s="2">
        <v>40863</v>
      </c>
      <c r="H2350" s="1" t="s">
        <v>10</v>
      </c>
      <c r="I2350" t="s">
        <v>11778</v>
      </c>
      <c r="J2350" s="9">
        <v>0</v>
      </c>
      <c r="K2350" s="1">
        <v>0</v>
      </c>
      <c r="L2350" s="1">
        <v>0</v>
      </c>
      <c r="M2350" s="1">
        <v>0</v>
      </c>
      <c r="N2350" s="1">
        <v>60.55</v>
      </c>
      <c r="O2350" s="1">
        <v>4.6511629999999998E-3</v>
      </c>
      <c r="P2350" s="1">
        <v>0</v>
      </c>
      <c r="Q2350" s="1">
        <v>0</v>
      </c>
      <c r="R2350" s="1">
        <v>0</v>
      </c>
      <c r="S2350">
        <f t="shared" si="289"/>
        <v>14</v>
      </c>
      <c r="T2350">
        <f t="shared" si="290"/>
        <v>0</v>
      </c>
      <c r="U2350" s="15">
        <f t="shared" si="292"/>
        <v>-3.4899772760967029</v>
      </c>
      <c r="V2350">
        <f t="shared" si="291"/>
        <v>3.05015652779622E-2</v>
      </c>
      <c r="W2350">
        <f t="shared" si="293"/>
        <v>0.97040124313665177</v>
      </c>
      <c r="X2350">
        <f t="shared" si="294"/>
        <v>-3.0045640297210623E-2</v>
      </c>
      <c r="Y2350">
        <f t="shared" si="295"/>
        <v>1</v>
      </c>
      <c r="Z2350">
        <f t="shared" si="296"/>
        <v>0</v>
      </c>
    </row>
    <row r="2351" spans="4:26" x14ac:dyDescent="0.3">
      <c r="D2351" s="1" t="s">
        <v>9859</v>
      </c>
      <c r="E2351" s="2">
        <v>40779</v>
      </c>
      <c r="F2351" s="2">
        <v>40779</v>
      </c>
      <c r="G2351" s="2">
        <v>40883</v>
      </c>
      <c r="H2351" s="1" t="s">
        <v>12</v>
      </c>
      <c r="I2351" t="s">
        <v>11779</v>
      </c>
      <c r="J2351" s="9">
        <v>1</v>
      </c>
      <c r="K2351" s="1">
        <v>42</v>
      </c>
      <c r="L2351" s="1">
        <v>7.1428571429999996</v>
      </c>
      <c r="M2351" s="1">
        <v>4.7619047620000003</v>
      </c>
      <c r="N2351" s="1">
        <v>47.45</v>
      </c>
      <c r="O2351" s="1">
        <v>2.8846153999999999E-2</v>
      </c>
      <c r="P2351" s="1">
        <v>0</v>
      </c>
      <c r="Q2351" s="1">
        <v>0</v>
      </c>
      <c r="R2351" s="1">
        <v>0</v>
      </c>
      <c r="S2351">
        <f t="shared" si="289"/>
        <v>3</v>
      </c>
      <c r="T2351">
        <f t="shared" si="290"/>
        <v>0</v>
      </c>
      <c r="U2351" s="15">
        <f t="shared" si="292"/>
        <v>6.6294363425765672</v>
      </c>
      <c r="V2351">
        <f t="shared" si="291"/>
        <v>757.05533050031738</v>
      </c>
      <c r="W2351">
        <f t="shared" si="293"/>
        <v>0.99868083507922834</v>
      </c>
      <c r="X2351">
        <f t="shared" si="294"/>
        <v>-1.3200357847755109E-3</v>
      </c>
      <c r="Y2351">
        <f t="shared" si="295"/>
        <v>1</v>
      </c>
      <c r="Z2351">
        <f t="shared" si="296"/>
        <v>1</v>
      </c>
    </row>
    <row r="2352" spans="4:26" ht="28.8" x14ac:dyDescent="0.3">
      <c r="D2352" s="1" t="s">
        <v>8804</v>
      </c>
      <c r="E2352" s="2">
        <v>40709</v>
      </c>
      <c r="F2352" s="2">
        <v>40709</v>
      </c>
      <c r="G2352" s="2">
        <v>41010</v>
      </c>
      <c r="H2352" s="1" t="s">
        <v>5</v>
      </c>
      <c r="I2352" t="s">
        <v>11778</v>
      </c>
      <c r="J2352" s="9">
        <v>0</v>
      </c>
      <c r="K2352" s="1">
        <v>0</v>
      </c>
      <c r="L2352" s="1">
        <v>0</v>
      </c>
      <c r="M2352" s="1">
        <v>0</v>
      </c>
      <c r="N2352" s="1">
        <v>33.299999999999997</v>
      </c>
      <c r="O2352" s="1">
        <v>2.9900332000000002E-2</v>
      </c>
      <c r="P2352" s="1">
        <v>0</v>
      </c>
      <c r="Q2352" s="1">
        <v>0</v>
      </c>
      <c r="R2352" s="1">
        <v>0</v>
      </c>
      <c r="S2352">
        <f t="shared" si="289"/>
        <v>9</v>
      </c>
      <c r="T2352">
        <f t="shared" si="290"/>
        <v>0</v>
      </c>
      <c r="U2352" s="15">
        <f t="shared" si="292"/>
        <v>-3.3514695040463298</v>
      </c>
      <c r="V2352">
        <f t="shared" si="291"/>
        <v>3.5032835363298584E-2</v>
      </c>
      <c r="W2352">
        <f t="shared" si="293"/>
        <v>0.96615292368864614</v>
      </c>
      <c r="X2352">
        <f t="shared" si="294"/>
        <v>-3.4433151202799814E-2</v>
      </c>
      <c r="Y2352">
        <f t="shared" si="295"/>
        <v>1</v>
      </c>
      <c r="Z2352">
        <f t="shared" si="296"/>
        <v>0</v>
      </c>
    </row>
    <row r="2353" spans="4:26" x14ac:dyDescent="0.3">
      <c r="D2353" s="1" t="s">
        <v>11580</v>
      </c>
      <c r="E2353" s="2">
        <v>42994</v>
      </c>
      <c r="F2353" s="2">
        <v>42994</v>
      </c>
      <c r="G2353" s="2">
        <v>43051</v>
      </c>
      <c r="H2353" s="1" t="s">
        <v>12</v>
      </c>
      <c r="I2353" t="s">
        <v>11781</v>
      </c>
      <c r="J2353" s="9">
        <v>1</v>
      </c>
      <c r="K2353" s="1">
        <v>37</v>
      </c>
      <c r="L2353" s="1">
        <v>10.81081081</v>
      </c>
      <c r="M2353" s="1">
        <v>0</v>
      </c>
      <c r="N2353" s="1">
        <v>76.73</v>
      </c>
      <c r="O2353" s="1">
        <v>5.2631578947368397E-2</v>
      </c>
      <c r="P2353" s="1">
        <v>1</v>
      </c>
      <c r="Q2353" s="1">
        <v>0</v>
      </c>
      <c r="R2353" s="1">
        <v>0</v>
      </c>
      <c r="S2353">
        <f t="shared" si="289"/>
        <v>1</v>
      </c>
      <c r="T2353">
        <f t="shared" si="290"/>
        <v>0</v>
      </c>
      <c r="U2353" s="15">
        <f t="shared" si="292"/>
        <v>5.2182629455203591</v>
      </c>
      <c r="V2353">
        <f t="shared" si="291"/>
        <v>184.61322216266953</v>
      </c>
      <c r="W2353">
        <f t="shared" si="293"/>
        <v>0.99461245277492349</v>
      </c>
      <c r="X2353">
        <f t="shared" si="294"/>
        <v>-5.4021123948757395E-3</v>
      </c>
      <c r="Y2353">
        <f t="shared" si="295"/>
        <v>1</v>
      </c>
      <c r="Z2353">
        <f t="shared" si="296"/>
        <v>1</v>
      </c>
    </row>
    <row r="2354" spans="4:26" x14ac:dyDescent="0.3">
      <c r="D2354" s="1" t="s">
        <v>4401</v>
      </c>
      <c r="E2354" s="2">
        <v>40549</v>
      </c>
      <c r="F2354" s="2">
        <v>40826</v>
      </c>
      <c r="G2354" s="2">
        <v>41623</v>
      </c>
      <c r="H2354" s="1" t="s">
        <v>10</v>
      </c>
      <c r="I2354" t="s">
        <v>11778</v>
      </c>
      <c r="J2354" s="9">
        <v>0</v>
      </c>
      <c r="K2354" s="1">
        <v>2</v>
      </c>
      <c r="L2354" s="1">
        <v>50</v>
      </c>
      <c r="M2354" s="1">
        <v>50</v>
      </c>
      <c r="N2354" s="1">
        <v>181.85</v>
      </c>
      <c r="O2354" s="1">
        <v>3.7641150000000002E-3</v>
      </c>
      <c r="P2354" s="1">
        <v>1</v>
      </c>
      <c r="Q2354" s="1">
        <v>0</v>
      </c>
      <c r="R2354" s="1">
        <v>0</v>
      </c>
      <c r="S2354">
        <f t="shared" si="289"/>
        <v>26</v>
      </c>
      <c r="T2354">
        <f t="shared" si="290"/>
        <v>0</v>
      </c>
      <c r="U2354" s="15">
        <f t="shared" si="292"/>
        <v>-2.5772417905071761</v>
      </c>
      <c r="V2354">
        <f t="shared" si="291"/>
        <v>7.5983293098924404E-2</v>
      </c>
      <c r="W2354">
        <f t="shared" si="293"/>
        <v>0.92938246013087622</v>
      </c>
      <c r="X2354">
        <f t="shared" si="294"/>
        <v>-7.3234934759314044E-2</v>
      </c>
      <c r="Y2354">
        <f t="shared" si="295"/>
        <v>1</v>
      </c>
      <c r="Z2354">
        <f t="shared" si="296"/>
        <v>0</v>
      </c>
    </row>
    <row r="2355" spans="4:26" x14ac:dyDescent="0.3">
      <c r="D2355" s="1" t="s">
        <v>5031</v>
      </c>
      <c r="E2355" s="2">
        <v>41536</v>
      </c>
      <c r="F2355" s="2">
        <v>41537</v>
      </c>
      <c r="G2355" s="2">
        <v>41653</v>
      </c>
      <c r="H2355" s="1" t="s">
        <v>5</v>
      </c>
      <c r="I2355" t="s">
        <v>11780</v>
      </c>
      <c r="J2355" s="9">
        <v>1</v>
      </c>
      <c r="K2355" s="1">
        <v>44</v>
      </c>
      <c r="L2355" s="1">
        <v>2.2727272730000001</v>
      </c>
      <c r="M2355" s="1">
        <v>2.2727272730000001</v>
      </c>
      <c r="N2355" s="1">
        <v>87.73</v>
      </c>
      <c r="O2355" s="1">
        <v>0.11206896600000001</v>
      </c>
      <c r="P2355" s="1">
        <v>1</v>
      </c>
      <c r="Q2355" s="1">
        <v>0</v>
      </c>
      <c r="R2355" s="1">
        <v>0</v>
      </c>
      <c r="S2355">
        <f t="shared" si="289"/>
        <v>3</v>
      </c>
      <c r="T2355">
        <f t="shared" si="290"/>
        <v>0</v>
      </c>
      <c r="U2355" s="15">
        <f t="shared" si="292"/>
        <v>6.9795572561411143</v>
      </c>
      <c r="V2355">
        <f t="shared" si="291"/>
        <v>1074.4425588283257</v>
      </c>
      <c r="W2355">
        <f t="shared" si="293"/>
        <v>0.99907015024485413</v>
      </c>
      <c r="X2355">
        <f t="shared" si="294"/>
        <v>-9.3028233360555079E-4</v>
      </c>
      <c r="Y2355">
        <f t="shared" si="295"/>
        <v>1</v>
      </c>
      <c r="Z2355">
        <f t="shared" si="296"/>
        <v>1</v>
      </c>
    </row>
    <row r="2356" spans="4:26" x14ac:dyDescent="0.3">
      <c r="D2356" s="1" t="s">
        <v>8323</v>
      </c>
      <c r="E2356" s="2">
        <v>40324</v>
      </c>
      <c r="F2356" s="2">
        <v>40324</v>
      </c>
      <c r="G2356" s="2">
        <v>40562</v>
      </c>
      <c r="H2356" s="1" t="s">
        <v>12</v>
      </c>
      <c r="I2356" t="s">
        <v>11778</v>
      </c>
      <c r="J2356" s="9">
        <v>1</v>
      </c>
      <c r="K2356" s="1">
        <v>46</v>
      </c>
      <c r="L2356" s="1">
        <v>6.5217391300000003</v>
      </c>
      <c r="M2356" s="1">
        <v>6.5217391300000003</v>
      </c>
      <c r="N2356" s="1">
        <v>56.98</v>
      </c>
      <c r="O2356" s="1">
        <v>2.5210084000000001E-2</v>
      </c>
      <c r="P2356" s="1">
        <v>0</v>
      </c>
      <c r="Q2356" s="1">
        <v>0</v>
      </c>
      <c r="R2356" s="1">
        <v>0</v>
      </c>
      <c r="S2356">
        <f t="shared" si="289"/>
        <v>7</v>
      </c>
      <c r="T2356">
        <f t="shared" si="290"/>
        <v>0</v>
      </c>
      <c r="U2356" s="15">
        <f t="shared" si="292"/>
        <v>7.5698504900143986</v>
      </c>
      <c r="V2356">
        <f t="shared" si="291"/>
        <v>1938.8503823951296</v>
      </c>
      <c r="W2356">
        <f t="shared" si="293"/>
        <v>0.99948449632555414</v>
      </c>
      <c r="X2356">
        <f t="shared" si="294"/>
        <v>-5.1563659214671597E-4</v>
      </c>
      <c r="Y2356">
        <f t="shared" si="295"/>
        <v>1</v>
      </c>
      <c r="Z2356">
        <f t="shared" si="296"/>
        <v>1</v>
      </c>
    </row>
    <row r="2357" spans="4:26" x14ac:dyDescent="0.3">
      <c r="D2357" s="1" t="s">
        <v>5787</v>
      </c>
      <c r="E2357" s="2">
        <v>41574</v>
      </c>
      <c r="F2357" s="2">
        <v>41576</v>
      </c>
      <c r="G2357" s="2">
        <v>41597</v>
      </c>
      <c r="H2357" s="1" t="s">
        <v>5</v>
      </c>
      <c r="I2357" t="s">
        <v>11780</v>
      </c>
      <c r="J2357" s="9">
        <v>1</v>
      </c>
      <c r="K2357" s="1">
        <v>24</v>
      </c>
      <c r="L2357" s="1">
        <v>50</v>
      </c>
      <c r="M2357" s="1">
        <v>25</v>
      </c>
      <c r="N2357" s="1">
        <v>93.37</v>
      </c>
      <c r="O2357" s="1">
        <v>0.14285714299999999</v>
      </c>
      <c r="P2357" s="1">
        <v>1</v>
      </c>
      <c r="Q2357" s="1">
        <v>0</v>
      </c>
      <c r="R2357" s="1">
        <v>0</v>
      </c>
      <c r="S2357">
        <f t="shared" si="289"/>
        <v>0</v>
      </c>
      <c r="T2357">
        <f t="shared" si="290"/>
        <v>0</v>
      </c>
      <c r="U2357" s="15">
        <f t="shared" si="292"/>
        <v>2.7053892277340466</v>
      </c>
      <c r="V2357">
        <f t="shared" si="291"/>
        <v>14.960138458248949</v>
      </c>
      <c r="W2357">
        <f t="shared" si="293"/>
        <v>0.93734390195824691</v>
      </c>
      <c r="X2357">
        <f t="shared" si="294"/>
        <v>-6.4705039578867266E-2</v>
      </c>
      <c r="Y2357">
        <f t="shared" si="295"/>
        <v>1</v>
      </c>
      <c r="Z2357">
        <f t="shared" si="296"/>
        <v>1</v>
      </c>
    </row>
    <row r="2358" spans="4:26" x14ac:dyDescent="0.3">
      <c r="D2358" s="1" t="s">
        <v>3012</v>
      </c>
      <c r="E2358" s="2">
        <v>41212</v>
      </c>
      <c r="F2358" s="2">
        <v>41214</v>
      </c>
      <c r="G2358" s="2">
        <v>41228</v>
      </c>
      <c r="H2358" s="1" t="s">
        <v>3</v>
      </c>
      <c r="I2358" t="s">
        <v>11779</v>
      </c>
      <c r="J2358" s="9">
        <v>1</v>
      </c>
      <c r="K2358" s="1">
        <v>32</v>
      </c>
      <c r="L2358" s="1">
        <v>62.5</v>
      </c>
      <c r="M2358" s="1">
        <v>0</v>
      </c>
      <c r="N2358" s="1">
        <v>88.72</v>
      </c>
      <c r="O2358" s="1">
        <v>0.21428571399999999</v>
      </c>
      <c r="P2358" s="1">
        <v>0</v>
      </c>
      <c r="Q2358" s="1">
        <v>0</v>
      </c>
      <c r="R2358" s="1">
        <v>0</v>
      </c>
      <c r="S2358">
        <f t="shared" si="289"/>
        <v>0</v>
      </c>
      <c r="T2358">
        <f t="shared" si="290"/>
        <v>1</v>
      </c>
      <c r="U2358" s="15">
        <f t="shared" si="292"/>
        <v>4.3391571351559204</v>
      </c>
      <c r="V2358">
        <f t="shared" si="291"/>
        <v>76.642912489786809</v>
      </c>
      <c r="W2358">
        <f t="shared" si="293"/>
        <v>0.98712052436039743</v>
      </c>
      <c r="X2358">
        <f t="shared" si="294"/>
        <v>-1.296313518971697E-2</v>
      </c>
      <c r="Y2358">
        <f t="shared" si="295"/>
        <v>1</v>
      </c>
      <c r="Z2358">
        <f t="shared" si="296"/>
        <v>1</v>
      </c>
    </row>
    <row r="2359" spans="4:26" x14ac:dyDescent="0.3">
      <c r="D2359" s="1" t="s">
        <v>9596</v>
      </c>
      <c r="E2359" s="2">
        <v>40239</v>
      </c>
      <c r="F2359" s="2">
        <v>40582</v>
      </c>
      <c r="G2359" s="2">
        <v>41044</v>
      </c>
      <c r="H2359" s="1" t="s">
        <v>12</v>
      </c>
      <c r="I2359" t="s">
        <v>11778</v>
      </c>
      <c r="J2359" s="9">
        <v>1</v>
      </c>
      <c r="K2359" s="1">
        <v>47</v>
      </c>
      <c r="L2359" s="1">
        <v>0</v>
      </c>
      <c r="M2359" s="1">
        <v>0</v>
      </c>
      <c r="N2359" s="1">
        <v>83.72</v>
      </c>
      <c r="O2359" s="1">
        <v>2.5974026000000001E-2</v>
      </c>
      <c r="P2359" s="1">
        <v>0</v>
      </c>
      <c r="Q2359" s="1">
        <v>0</v>
      </c>
      <c r="R2359" s="1">
        <v>0</v>
      </c>
      <c r="S2359">
        <f t="shared" si="289"/>
        <v>15</v>
      </c>
      <c r="T2359">
        <f t="shared" si="290"/>
        <v>0</v>
      </c>
      <c r="U2359" s="15">
        <f t="shared" si="292"/>
        <v>7.5907052187335484</v>
      </c>
      <c r="V2359">
        <f t="shared" si="291"/>
        <v>1979.7091495532445</v>
      </c>
      <c r="W2359">
        <f t="shared" si="293"/>
        <v>0.99949513031722725</v>
      </c>
      <c r="X2359">
        <f t="shared" si="294"/>
        <v>-5.0499717238326964E-4</v>
      </c>
      <c r="Y2359">
        <f t="shared" si="295"/>
        <v>1</v>
      </c>
      <c r="Z2359">
        <f t="shared" si="296"/>
        <v>1</v>
      </c>
    </row>
    <row r="2360" spans="4:26" x14ac:dyDescent="0.3">
      <c r="D2360" s="1" t="s">
        <v>6407</v>
      </c>
      <c r="E2360" s="2">
        <v>41623</v>
      </c>
      <c r="F2360" s="2">
        <v>41623</v>
      </c>
      <c r="G2360" s="2">
        <v>41658</v>
      </c>
      <c r="H2360" s="1" t="s">
        <v>10</v>
      </c>
      <c r="I2360" t="s">
        <v>11779</v>
      </c>
      <c r="J2360" s="9">
        <v>1</v>
      </c>
      <c r="K2360" s="1">
        <v>28</v>
      </c>
      <c r="L2360" s="1">
        <v>28.571428569999998</v>
      </c>
      <c r="M2360" s="1">
        <v>10.71428571</v>
      </c>
      <c r="N2360" s="1">
        <v>36.92</v>
      </c>
      <c r="O2360" s="1">
        <v>0.114285714</v>
      </c>
      <c r="P2360" s="1">
        <v>1</v>
      </c>
      <c r="Q2360" s="1">
        <v>1</v>
      </c>
      <c r="R2360" s="1">
        <v>0</v>
      </c>
      <c r="S2360">
        <f t="shared" si="289"/>
        <v>1</v>
      </c>
      <c r="T2360">
        <f t="shared" si="290"/>
        <v>0</v>
      </c>
      <c r="U2360" s="15">
        <f t="shared" si="292"/>
        <v>3.4234143464385776</v>
      </c>
      <c r="V2360">
        <f t="shared" si="291"/>
        <v>30.673967982801926</v>
      </c>
      <c r="W2360">
        <f t="shared" si="293"/>
        <v>0.96842833204406309</v>
      </c>
      <c r="X2360">
        <f t="shared" si="294"/>
        <v>-3.2080797795121047E-2</v>
      </c>
      <c r="Y2360">
        <f t="shared" si="295"/>
        <v>1</v>
      </c>
      <c r="Z2360">
        <f t="shared" si="296"/>
        <v>1</v>
      </c>
    </row>
    <row r="2361" spans="4:26" x14ac:dyDescent="0.3">
      <c r="D2361" s="1" t="s">
        <v>6497</v>
      </c>
      <c r="E2361" s="2">
        <v>41639</v>
      </c>
      <c r="F2361" s="2">
        <v>41641</v>
      </c>
      <c r="G2361" s="2">
        <v>41648</v>
      </c>
      <c r="H2361" s="1" t="s">
        <v>3</v>
      </c>
      <c r="I2361" t="s">
        <v>11779</v>
      </c>
      <c r="J2361" s="9">
        <v>1</v>
      </c>
      <c r="K2361" s="1">
        <v>11</v>
      </c>
      <c r="L2361" s="1">
        <v>81.818181820000007</v>
      </c>
      <c r="M2361" s="1">
        <v>36.363636360000001</v>
      </c>
      <c r="N2361" s="1">
        <v>80.14</v>
      </c>
      <c r="O2361" s="1">
        <v>0.28571428599999998</v>
      </c>
      <c r="P2361" s="1">
        <v>1</v>
      </c>
      <c r="Q2361" s="1">
        <v>0</v>
      </c>
      <c r="R2361" s="1">
        <v>0</v>
      </c>
      <c r="S2361">
        <f t="shared" si="289"/>
        <v>0</v>
      </c>
      <c r="T2361">
        <f t="shared" si="290"/>
        <v>1</v>
      </c>
      <c r="U2361" s="15">
        <f t="shared" si="292"/>
        <v>0.12925123641555258</v>
      </c>
      <c r="V2361">
        <f t="shared" si="291"/>
        <v>1.137975989262894</v>
      </c>
      <c r="W2361">
        <f t="shared" si="293"/>
        <v>0.53226789962932741</v>
      </c>
      <c r="X2361">
        <f t="shared" si="294"/>
        <v>-0.6306083456578655</v>
      </c>
      <c r="Y2361">
        <f t="shared" si="295"/>
        <v>1</v>
      </c>
      <c r="Z2361">
        <f t="shared" si="296"/>
        <v>1</v>
      </c>
    </row>
    <row r="2362" spans="4:26" x14ac:dyDescent="0.3">
      <c r="D2362" s="1" t="s">
        <v>2316</v>
      </c>
      <c r="E2362" s="2">
        <v>40581</v>
      </c>
      <c r="F2362" s="2">
        <v>41122</v>
      </c>
      <c r="G2362" s="2">
        <v>41549</v>
      </c>
      <c r="H2362" s="1" t="s">
        <v>22</v>
      </c>
      <c r="I2362" t="s">
        <v>11778</v>
      </c>
      <c r="J2362" s="9">
        <v>1</v>
      </c>
      <c r="K2362" s="1">
        <v>46</v>
      </c>
      <c r="L2362" s="1">
        <v>0</v>
      </c>
      <c r="M2362" s="1">
        <v>0</v>
      </c>
      <c r="N2362" s="1">
        <v>52.14</v>
      </c>
      <c r="O2362" s="1">
        <v>3.0444965000000001E-2</v>
      </c>
      <c r="P2362" s="1">
        <v>0</v>
      </c>
      <c r="Q2362" s="1">
        <v>0</v>
      </c>
      <c r="R2362" s="1">
        <v>0</v>
      </c>
      <c r="S2362">
        <f t="shared" si="289"/>
        <v>14</v>
      </c>
      <c r="T2362">
        <f t="shared" si="290"/>
        <v>0</v>
      </c>
      <c r="U2362" s="15">
        <f t="shared" si="292"/>
        <v>7.4727520057504897</v>
      </c>
      <c r="V2362">
        <f t="shared" si="291"/>
        <v>1759.4420236510762</v>
      </c>
      <c r="W2362">
        <f t="shared" si="293"/>
        <v>0.9994319608447394</v>
      </c>
      <c r="X2362">
        <f t="shared" si="294"/>
        <v>-5.6820055062370813E-4</v>
      </c>
      <c r="Y2362">
        <f t="shared" si="295"/>
        <v>1</v>
      </c>
      <c r="Z2362">
        <f t="shared" si="296"/>
        <v>1</v>
      </c>
    </row>
    <row r="2363" spans="4:26" x14ac:dyDescent="0.3">
      <c r="D2363" s="1" t="s">
        <v>1680</v>
      </c>
      <c r="E2363" s="2">
        <v>41435</v>
      </c>
      <c r="F2363" s="2">
        <v>41437</v>
      </c>
      <c r="G2363" s="2">
        <v>41575</v>
      </c>
      <c r="H2363" s="1" t="s">
        <v>12</v>
      </c>
      <c r="I2363" t="s">
        <v>11779</v>
      </c>
      <c r="J2363" s="9">
        <v>1</v>
      </c>
      <c r="K2363" s="1">
        <v>45</v>
      </c>
      <c r="L2363" s="1">
        <v>11.11111111</v>
      </c>
      <c r="M2363" s="1">
        <v>6.6666666670000003</v>
      </c>
      <c r="N2363" s="1">
        <v>112.53</v>
      </c>
      <c r="O2363" s="1">
        <v>0.144927536</v>
      </c>
      <c r="P2363" s="1">
        <v>1</v>
      </c>
      <c r="Q2363" s="1">
        <v>0</v>
      </c>
      <c r="R2363" s="1">
        <v>0</v>
      </c>
      <c r="S2363">
        <f t="shared" si="289"/>
        <v>4</v>
      </c>
      <c r="T2363">
        <f t="shared" si="290"/>
        <v>0</v>
      </c>
      <c r="U2363" s="15">
        <f t="shared" si="292"/>
        <v>7.2670889549090694</v>
      </c>
      <c r="V2363">
        <f t="shared" si="291"/>
        <v>1432.3746707864873</v>
      </c>
      <c r="W2363">
        <f t="shared" si="293"/>
        <v>0.99930234570180365</v>
      </c>
      <c r="X2363">
        <f t="shared" si="294"/>
        <v>-6.9789777220328867E-4</v>
      </c>
      <c r="Y2363">
        <f t="shared" si="295"/>
        <v>1</v>
      </c>
      <c r="Z2363">
        <f t="shared" si="296"/>
        <v>1</v>
      </c>
    </row>
    <row r="2364" spans="4:26" x14ac:dyDescent="0.3">
      <c r="D2364" s="1" t="s">
        <v>11055</v>
      </c>
      <c r="E2364" s="2">
        <v>42854</v>
      </c>
      <c r="F2364" s="2">
        <v>42854</v>
      </c>
      <c r="G2364" s="2">
        <v>43114</v>
      </c>
      <c r="H2364" s="1" t="s">
        <v>10</v>
      </c>
      <c r="I2364" t="s">
        <v>11779</v>
      </c>
      <c r="J2364" s="9">
        <v>1</v>
      </c>
      <c r="K2364" s="1">
        <v>53</v>
      </c>
      <c r="L2364" s="1">
        <v>11.32075472</v>
      </c>
      <c r="M2364" s="1">
        <v>7.5471698109999998</v>
      </c>
      <c r="N2364" s="1">
        <v>117.77</v>
      </c>
      <c r="O2364" s="1">
        <v>0.1</v>
      </c>
      <c r="P2364" s="1">
        <v>0</v>
      </c>
      <c r="Q2364" s="1">
        <v>0</v>
      </c>
      <c r="R2364" s="1">
        <v>1</v>
      </c>
      <c r="S2364">
        <f t="shared" si="289"/>
        <v>8</v>
      </c>
      <c r="T2364">
        <f t="shared" si="290"/>
        <v>0</v>
      </c>
      <c r="U2364" s="15">
        <f t="shared" si="292"/>
        <v>9.5575961495077948</v>
      </c>
      <c r="V2364">
        <f t="shared" si="291"/>
        <v>14151.786499842463</v>
      </c>
      <c r="W2364">
        <f t="shared" si="293"/>
        <v>0.9999293425361846</v>
      </c>
      <c r="X2364">
        <f t="shared" si="294"/>
        <v>-7.0659960171592397E-5</v>
      </c>
      <c r="Y2364">
        <f t="shared" si="295"/>
        <v>1</v>
      </c>
      <c r="Z2364">
        <f t="shared" si="296"/>
        <v>1</v>
      </c>
    </row>
    <row r="2365" spans="4:26" x14ac:dyDescent="0.3">
      <c r="D2365" s="1" t="s">
        <v>8727</v>
      </c>
      <c r="E2365" s="2">
        <v>40446</v>
      </c>
      <c r="F2365" s="2">
        <v>40500</v>
      </c>
      <c r="G2365" s="2">
        <v>40521</v>
      </c>
      <c r="H2365" s="1" t="s">
        <v>22</v>
      </c>
      <c r="I2365" t="s">
        <v>11779</v>
      </c>
      <c r="J2365" s="9">
        <v>0</v>
      </c>
      <c r="K2365" s="1">
        <v>0</v>
      </c>
      <c r="L2365" s="1">
        <v>0</v>
      </c>
      <c r="M2365" s="1">
        <v>0</v>
      </c>
      <c r="N2365" s="1">
        <v>20.39</v>
      </c>
      <c r="O2365" s="1">
        <v>0.23809523799999999</v>
      </c>
      <c r="P2365" s="1">
        <v>0</v>
      </c>
      <c r="Q2365" s="1">
        <v>0</v>
      </c>
      <c r="R2365" s="1">
        <v>0</v>
      </c>
      <c r="S2365">
        <f t="shared" si="289"/>
        <v>0</v>
      </c>
      <c r="T2365">
        <f t="shared" si="290"/>
        <v>0</v>
      </c>
      <c r="U2365" s="15">
        <f t="shared" si="292"/>
        <v>-2.9554664993819282</v>
      </c>
      <c r="V2365">
        <f t="shared" si="291"/>
        <v>5.2054371578836918E-2</v>
      </c>
      <c r="W2365">
        <f t="shared" si="293"/>
        <v>0.95052121545703194</v>
      </c>
      <c r="X2365">
        <f t="shared" si="294"/>
        <v>-5.0744796990246942E-2</v>
      </c>
      <c r="Y2365">
        <f t="shared" si="295"/>
        <v>1</v>
      </c>
      <c r="Z2365">
        <f t="shared" si="296"/>
        <v>0</v>
      </c>
    </row>
    <row r="2366" spans="4:26" x14ac:dyDescent="0.3">
      <c r="D2366" s="1" t="s">
        <v>1047</v>
      </c>
      <c r="E2366" s="2">
        <v>41149</v>
      </c>
      <c r="F2366" s="2">
        <v>41137</v>
      </c>
      <c r="G2366" s="2">
        <v>41583</v>
      </c>
      <c r="H2366" s="1" t="s">
        <v>12</v>
      </c>
      <c r="I2366" t="s">
        <v>11781</v>
      </c>
      <c r="J2366" s="9">
        <v>1</v>
      </c>
      <c r="K2366" s="1">
        <v>49</v>
      </c>
      <c r="L2366" s="1">
        <v>36.734693880000002</v>
      </c>
      <c r="M2366" s="1">
        <v>18.367346940000001</v>
      </c>
      <c r="N2366" s="1">
        <v>73.41</v>
      </c>
      <c r="O2366" s="1">
        <v>8.7443945999999995E-2</v>
      </c>
      <c r="P2366" s="1">
        <v>1</v>
      </c>
      <c r="Q2366" s="1">
        <v>0</v>
      </c>
      <c r="R2366" s="1">
        <v>0</v>
      </c>
      <c r="S2366">
        <f t="shared" si="289"/>
        <v>14</v>
      </c>
      <c r="T2366">
        <f t="shared" si="290"/>
        <v>0</v>
      </c>
      <c r="U2366" s="15">
        <f t="shared" si="292"/>
        <v>8.475657672217709</v>
      </c>
      <c r="V2366">
        <f t="shared" si="291"/>
        <v>4796.5763031356455</v>
      </c>
      <c r="W2366">
        <f t="shared" si="293"/>
        <v>0.99979156141834646</v>
      </c>
      <c r="X2366">
        <f t="shared" si="294"/>
        <v>-2.0846030799382114E-4</v>
      </c>
      <c r="Y2366">
        <f t="shared" si="295"/>
        <v>1</v>
      </c>
      <c r="Z2366">
        <f t="shared" si="296"/>
        <v>1</v>
      </c>
    </row>
    <row r="2367" spans="4:26" x14ac:dyDescent="0.3">
      <c r="D2367" s="1" t="s">
        <v>11186</v>
      </c>
      <c r="E2367" s="2">
        <v>42317</v>
      </c>
      <c r="F2367" s="2">
        <v>42317</v>
      </c>
      <c r="G2367" s="2">
        <v>43050</v>
      </c>
      <c r="H2367" s="1" t="s">
        <v>12</v>
      </c>
      <c r="I2367" t="s">
        <v>11778</v>
      </c>
      <c r="J2367" s="9">
        <v>1</v>
      </c>
      <c r="K2367" s="1">
        <v>51</v>
      </c>
      <c r="L2367" s="1">
        <v>7.8431372550000003</v>
      </c>
      <c r="M2367" s="1">
        <v>3.9215686270000001</v>
      </c>
      <c r="N2367" s="1">
        <v>98.93</v>
      </c>
      <c r="O2367" s="1">
        <v>3.0013642564802202E-2</v>
      </c>
      <c r="P2367" s="1">
        <v>1</v>
      </c>
      <c r="Q2367" s="1">
        <v>0</v>
      </c>
      <c r="R2367" s="1">
        <v>0</v>
      </c>
      <c r="S2367">
        <f t="shared" si="289"/>
        <v>24</v>
      </c>
      <c r="T2367">
        <f t="shared" si="290"/>
        <v>0</v>
      </c>
      <c r="U2367" s="15">
        <f t="shared" si="292"/>
        <v>8.4901627875654189</v>
      </c>
      <c r="V2367">
        <f t="shared" si="291"/>
        <v>4866.6582402211852</v>
      </c>
      <c r="W2367">
        <f t="shared" si="293"/>
        <v>0.99979456240544229</v>
      </c>
      <c r="X2367">
        <f t="shared" si="294"/>
        <v>-2.0545869975092311E-4</v>
      </c>
      <c r="Y2367">
        <f t="shared" si="295"/>
        <v>1</v>
      </c>
      <c r="Z2367">
        <f t="shared" si="296"/>
        <v>1</v>
      </c>
    </row>
    <row r="2368" spans="4:26" x14ac:dyDescent="0.3">
      <c r="D2368" s="1" t="s">
        <v>9439</v>
      </c>
      <c r="E2368" s="2">
        <v>41255</v>
      </c>
      <c r="F2368" s="2">
        <v>41469</v>
      </c>
      <c r="G2368" s="2">
        <v>41486</v>
      </c>
      <c r="H2368" s="1" t="s">
        <v>22</v>
      </c>
      <c r="I2368" t="s">
        <v>11781</v>
      </c>
      <c r="J2368" s="9">
        <v>1</v>
      </c>
      <c r="K2368" s="1">
        <v>46</v>
      </c>
      <c r="L2368" s="1">
        <v>2.1739130430000002</v>
      </c>
      <c r="M2368" s="1">
        <v>2.1739130430000002</v>
      </c>
      <c r="N2368" s="1">
        <v>41.83</v>
      </c>
      <c r="O2368" s="1">
        <v>0.17647058800000001</v>
      </c>
      <c r="P2368" s="1">
        <v>0</v>
      </c>
      <c r="Q2368" s="1">
        <v>0</v>
      </c>
      <c r="R2368" s="1">
        <v>0</v>
      </c>
      <c r="S2368">
        <f t="shared" si="289"/>
        <v>0</v>
      </c>
      <c r="T2368">
        <f t="shared" si="290"/>
        <v>0</v>
      </c>
      <c r="U2368" s="15">
        <f t="shared" si="292"/>
        <v>7.7959131289047434</v>
      </c>
      <c r="V2368">
        <f t="shared" si="291"/>
        <v>2430.6479063051288</v>
      </c>
      <c r="W2368">
        <f t="shared" si="293"/>
        <v>0.99958875625150867</v>
      </c>
      <c r="X2368">
        <f t="shared" si="294"/>
        <v>-4.1132833239219518E-4</v>
      </c>
      <c r="Y2368">
        <f t="shared" si="295"/>
        <v>1</v>
      </c>
      <c r="Z2368">
        <f t="shared" si="296"/>
        <v>1</v>
      </c>
    </row>
    <row r="2369" spans="4:26" x14ac:dyDescent="0.3">
      <c r="D2369" s="1" t="s">
        <v>2921</v>
      </c>
      <c r="E2369" s="2">
        <v>40268</v>
      </c>
      <c r="F2369" s="2">
        <v>40268</v>
      </c>
      <c r="G2369" s="2">
        <v>40530</v>
      </c>
      <c r="H2369" s="1" t="s">
        <v>22</v>
      </c>
      <c r="I2369" t="s">
        <v>11778</v>
      </c>
      <c r="J2369" s="9">
        <v>1</v>
      </c>
      <c r="K2369" s="1">
        <v>37</v>
      </c>
      <c r="L2369" s="1">
        <v>5.4054054049999998</v>
      </c>
      <c r="M2369" s="1">
        <v>2.7027027029999999</v>
      </c>
      <c r="N2369" s="1">
        <v>56.4</v>
      </c>
      <c r="O2369" s="1">
        <v>1.9083968999999999E-2</v>
      </c>
      <c r="P2369" s="1">
        <v>0</v>
      </c>
      <c r="Q2369" s="1">
        <v>0</v>
      </c>
      <c r="R2369" s="1">
        <v>0</v>
      </c>
      <c r="S2369">
        <f t="shared" si="289"/>
        <v>8</v>
      </c>
      <c r="T2369">
        <f t="shared" si="290"/>
        <v>0</v>
      </c>
      <c r="U2369" s="15">
        <f t="shared" si="292"/>
        <v>5.3589858974718139</v>
      </c>
      <c r="V2369">
        <f t="shared" si="291"/>
        <v>212.50933089016428</v>
      </c>
      <c r="W2369">
        <f t="shared" si="293"/>
        <v>0.99531636394610579</v>
      </c>
      <c r="X2369">
        <f t="shared" si="294"/>
        <v>-4.6946386454355289E-3</v>
      </c>
      <c r="Y2369">
        <f t="shared" si="295"/>
        <v>1</v>
      </c>
      <c r="Z2369">
        <f t="shared" si="296"/>
        <v>1</v>
      </c>
    </row>
    <row r="2370" spans="4:26" x14ac:dyDescent="0.3">
      <c r="D2370" s="1" t="s">
        <v>8230</v>
      </c>
      <c r="E2370" s="2">
        <v>43113</v>
      </c>
      <c r="F2370" s="2">
        <v>43113</v>
      </c>
      <c r="G2370" s="2">
        <v>43120</v>
      </c>
      <c r="H2370" s="1" t="s">
        <v>12</v>
      </c>
      <c r="I2370" t="s">
        <v>11780</v>
      </c>
      <c r="J2370" s="9">
        <v>1</v>
      </c>
      <c r="K2370" s="1">
        <v>11</v>
      </c>
      <c r="L2370" s="1">
        <v>90.909090910000003</v>
      </c>
      <c r="M2370" s="1">
        <v>27.272727270000001</v>
      </c>
      <c r="N2370" s="1">
        <v>79.67</v>
      </c>
      <c r="O2370" s="1">
        <v>0.28571428571428598</v>
      </c>
      <c r="P2370" s="1">
        <v>1</v>
      </c>
      <c r="Q2370" s="1">
        <v>1</v>
      </c>
      <c r="R2370" s="1">
        <v>0</v>
      </c>
      <c r="S2370">
        <f t="shared" ref="S2370:S2433" si="297">DATEDIF(F2370,G2370,"M")</f>
        <v>0</v>
      </c>
      <c r="T2370">
        <f t="shared" ref="T2370:T2433" si="298">IF(OR(H2370="Friday",H2370="Saturday",H2370="Sunday"), 1, 0)</f>
        <v>0</v>
      </c>
      <c r="U2370" s="15">
        <f t="shared" si="292"/>
        <v>-0.15081278964182152</v>
      </c>
      <c r="V2370">
        <f t="shared" ref="V2370:V2433" si="299">EXP(U2370)</f>
        <v>0.86000868612364068</v>
      </c>
      <c r="W2370">
        <f t="shared" si="293"/>
        <v>0.46236810211674095</v>
      </c>
      <c r="X2370">
        <f t="shared" si="294"/>
        <v>-0.77139394731497379</v>
      </c>
      <c r="Y2370">
        <f t="shared" si="295"/>
        <v>0</v>
      </c>
      <c r="Z2370">
        <f t="shared" si="296"/>
        <v>0</v>
      </c>
    </row>
    <row r="2371" spans="4:26" x14ac:dyDescent="0.3">
      <c r="D2371" s="1" t="s">
        <v>7117</v>
      </c>
      <c r="E2371" s="2">
        <v>42474</v>
      </c>
      <c r="F2371" s="2">
        <v>42474</v>
      </c>
      <c r="G2371" s="2">
        <v>42978</v>
      </c>
      <c r="H2371" s="1" t="s">
        <v>5</v>
      </c>
      <c r="I2371" t="s">
        <v>11778</v>
      </c>
      <c r="J2371" s="9">
        <v>0</v>
      </c>
      <c r="K2371" s="1">
        <v>0</v>
      </c>
      <c r="L2371" s="1">
        <v>0</v>
      </c>
      <c r="M2371" s="1">
        <v>0</v>
      </c>
      <c r="N2371" s="1">
        <v>125.78</v>
      </c>
      <c r="O2371" s="1">
        <v>7.1428571428571397E-2</v>
      </c>
      <c r="P2371" s="1">
        <v>1</v>
      </c>
      <c r="Q2371" s="1">
        <v>0</v>
      </c>
      <c r="R2371" s="1">
        <v>0</v>
      </c>
      <c r="S2371">
        <f t="shared" si="297"/>
        <v>16</v>
      </c>
      <c r="T2371">
        <f t="shared" si="298"/>
        <v>0</v>
      </c>
      <c r="U2371" s="15">
        <f t="shared" ref="U2371:U2434" si="300">$B$2 + $B$3*K2371 + $B$4*M2371 + $B$5*N2371 + $B$6*O2371 + $B$7*P2371 + $B$8*Q2371 + $B$9*R2371</f>
        <v>-3.6819718070066374</v>
      </c>
      <c r="V2371">
        <f t="shared" si="299"/>
        <v>2.5173288998257912E-2</v>
      </c>
      <c r="W2371">
        <f t="shared" ref="W2371:W2434" si="301">IF(J2371=1, (V2371/(1+V2371)), (1-(V2371/(1+V2371))))</f>
        <v>0.97544484501458695</v>
      </c>
      <c r="X2371">
        <f t="shared" ref="X2371:X2434" si="302">IF(W2371 &gt; 0, LN(W2371), -10)</f>
        <v>-2.4861660738252907E-2</v>
      </c>
      <c r="Y2371">
        <f t="shared" ref="Y2371:Y2434" si="303">IF(W2371 &gt; 0.5, 1, 0)</f>
        <v>1</v>
      </c>
      <c r="Z2371">
        <f t="shared" ref="Z2371:Z2434" si="304">IF(J2371=Y2371, 1, 0)</f>
        <v>0</v>
      </c>
    </row>
    <row r="2372" spans="4:26" x14ac:dyDescent="0.3">
      <c r="D2372" s="1" t="s">
        <v>7599</v>
      </c>
      <c r="E2372" s="2">
        <v>42611</v>
      </c>
      <c r="F2372" s="2">
        <v>42578</v>
      </c>
      <c r="G2372" s="2">
        <v>42641</v>
      </c>
      <c r="H2372" s="1" t="s">
        <v>244</v>
      </c>
      <c r="I2372" t="s">
        <v>11780</v>
      </c>
      <c r="J2372" s="9">
        <v>0</v>
      </c>
      <c r="K2372" s="1">
        <v>0</v>
      </c>
      <c r="L2372" s="1">
        <v>0</v>
      </c>
      <c r="M2372" s="1">
        <v>0</v>
      </c>
      <c r="N2372" s="1">
        <v>42.44</v>
      </c>
      <c r="O2372" s="1">
        <v>0.126984126984127</v>
      </c>
      <c r="P2372" s="1">
        <v>0</v>
      </c>
      <c r="Q2372" s="1">
        <v>0</v>
      </c>
      <c r="R2372" s="1">
        <v>0</v>
      </c>
      <c r="S2372">
        <f t="shared" si="297"/>
        <v>2</v>
      </c>
      <c r="T2372">
        <f t="shared" si="298"/>
        <v>1</v>
      </c>
      <c r="U2372" s="15">
        <f t="shared" si="300"/>
        <v>-3.2202151714107456</v>
      </c>
      <c r="V2372">
        <f t="shared" si="299"/>
        <v>3.9946461999269552E-2</v>
      </c>
      <c r="W2372">
        <f t="shared" si="301"/>
        <v>0.96158796297794646</v>
      </c>
      <c r="X2372">
        <f t="shared" si="302"/>
        <v>-3.9169232981343761E-2</v>
      </c>
      <c r="Y2372">
        <f t="shared" si="303"/>
        <v>1</v>
      </c>
      <c r="Z2372">
        <f t="shared" si="304"/>
        <v>0</v>
      </c>
    </row>
    <row r="2373" spans="4:26" x14ac:dyDescent="0.3">
      <c r="D2373" s="1" t="s">
        <v>11455</v>
      </c>
      <c r="E2373" s="2">
        <v>42294</v>
      </c>
      <c r="F2373" s="2">
        <v>42294</v>
      </c>
      <c r="G2373" s="2">
        <v>42316</v>
      </c>
      <c r="H2373" s="1" t="s">
        <v>5</v>
      </c>
      <c r="I2373" t="s">
        <v>11778</v>
      </c>
      <c r="J2373" s="9">
        <v>1</v>
      </c>
      <c r="K2373" s="1">
        <v>22</v>
      </c>
      <c r="L2373" s="1">
        <v>50</v>
      </c>
      <c r="M2373" s="1">
        <v>0</v>
      </c>
      <c r="N2373" s="1">
        <v>118.82</v>
      </c>
      <c r="O2373" s="1">
        <v>0.13636363636363599</v>
      </c>
      <c r="P2373" s="1">
        <v>0</v>
      </c>
      <c r="Q2373" s="1">
        <v>0</v>
      </c>
      <c r="R2373" s="1">
        <v>0</v>
      </c>
      <c r="S2373">
        <f t="shared" si="297"/>
        <v>0</v>
      </c>
      <c r="T2373">
        <f t="shared" si="298"/>
        <v>0</v>
      </c>
      <c r="U2373" s="15">
        <f t="shared" si="300"/>
        <v>1.73460695314288</v>
      </c>
      <c r="V2373">
        <f t="shared" si="299"/>
        <v>5.6667000873756042</v>
      </c>
      <c r="W2373">
        <f t="shared" si="301"/>
        <v>0.85000075196218139</v>
      </c>
      <c r="X2373">
        <f t="shared" si="302"/>
        <v>-0.16251804483677634</v>
      </c>
      <c r="Y2373">
        <f t="shared" si="303"/>
        <v>1</v>
      </c>
      <c r="Z2373">
        <f t="shared" si="304"/>
        <v>1</v>
      </c>
    </row>
    <row r="2374" spans="4:26" x14ac:dyDescent="0.3">
      <c r="D2374" s="1" t="s">
        <v>6601</v>
      </c>
      <c r="E2374" s="2">
        <v>41830</v>
      </c>
      <c r="F2374" s="2">
        <v>42016</v>
      </c>
      <c r="G2374" s="2">
        <v>42593</v>
      </c>
      <c r="H2374" s="1" t="s">
        <v>3</v>
      </c>
      <c r="I2374" t="s">
        <v>11779</v>
      </c>
      <c r="J2374" s="9">
        <v>0</v>
      </c>
      <c r="K2374" s="1">
        <v>0</v>
      </c>
      <c r="L2374" s="1">
        <v>0</v>
      </c>
      <c r="M2374" s="1">
        <v>0</v>
      </c>
      <c r="N2374" s="1">
        <v>66.53</v>
      </c>
      <c r="O2374" s="1">
        <v>0.13691507798960101</v>
      </c>
      <c r="P2374" s="1">
        <v>1</v>
      </c>
      <c r="Q2374" s="1">
        <v>0</v>
      </c>
      <c r="R2374" s="1">
        <v>0</v>
      </c>
      <c r="S2374">
        <f t="shared" si="297"/>
        <v>18</v>
      </c>
      <c r="T2374">
        <f t="shared" si="298"/>
        <v>1</v>
      </c>
      <c r="U2374" s="15">
        <f t="shared" si="300"/>
        <v>-3.3629882269398466</v>
      </c>
      <c r="V2374">
        <f t="shared" si="299"/>
        <v>3.4631617038088647E-2</v>
      </c>
      <c r="W2374">
        <f t="shared" si="301"/>
        <v>0.96652758675862727</v>
      </c>
      <c r="X2374">
        <f t="shared" si="302"/>
        <v>-3.4045437793729677E-2</v>
      </c>
      <c r="Y2374">
        <f t="shared" si="303"/>
        <v>1</v>
      </c>
      <c r="Z2374">
        <f t="shared" si="304"/>
        <v>0</v>
      </c>
    </row>
    <row r="2375" spans="4:26" x14ac:dyDescent="0.3">
      <c r="D2375" s="1" t="s">
        <v>9036</v>
      </c>
      <c r="E2375" s="2">
        <v>40676</v>
      </c>
      <c r="F2375" s="2">
        <v>40681</v>
      </c>
      <c r="G2375" s="2">
        <v>41592</v>
      </c>
      <c r="H2375" s="1" t="s">
        <v>22</v>
      </c>
      <c r="I2375" t="s">
        <v>11779</v>
      </c>
      <c r="J2375" s="9">
        <v>1</v>
      </c>
      <c r="K2375" s="1">
        <v>54</v>
      </c>
      <c r="L2375" s="1">
        <v>3.703703704</v>
      </c>
      <c r="M2375" s="1">
        <v>1.851851852</v>
      </c>
      <c r="N2375" s="1">
        <v>45.76</v>
      </c>
      <c r="O2375" s="1">
        <v>7.6838640000000003E-3</v>
      </c>
      <c r="P2375" s="1">
        <v>0</v>
      </c>
      <c r="Q2375" s="1">
        <v>0</v>
      </c>
      <c r="R2375" s="1">
        <v>0</v>
      </c>
      <c r="S2375">
        <f t="shared" si="297"/>
        <v>29</v>
      </c>
      <c r="T2375">
        <f t="shared" si="298"/>
        <v>0</v>
      </c>
      <c r="U2375" s="15">
        <f t="shared" si="300"/>
        <v>9.3856783318321</v>
      </c>
      <c r="V2375">
        <f t="shared" si="299"/>
        <v>11916.488780499545</v>
      </c>
      <c r="W2375">
        <f t="shared" si="301"/>
        <v>0.99991608970493551</v>
      </c>
      <c r="X2375">
        <f t="shared" si="302"/>
        <v>-8.3913815730250228E-5</v>
      </c>
      <c r="Y2375">
        <f t="shared" si="303"/>
        <v>1</v>
      </c>
      <c r="Z2375">
        <f t="shared" si="304"/>
        <v>1</v>
      </c>
    </row>
    <row r="2376" spans="4:26" x14ac:dyDescent="0.3">
      <c r="D2376" s="1" t="s">
        <v>6387</v>
      </c>
      <c r="E2376" s="2">
        <v>41621</v>
      </c>
      <c r="F2376" s="2">
        <v>41621</v>
      </c>
      <c r="G2376" s="2">
        <v>41655</v>
      </c>
      <c r="H2376" s="1" t="s">
        <v>10</v>
      </c>
      <c r="I2376" t="s">
        <v>11780</v>
      </c>
      <c r="J2376" s="9">
        <v>1</v>
      </c>
      <c r="K2376" s="1">
        <v>26</v>
      </c>
      <c r="L2376" s="1">
        <v>11.53846154</v>
      </c>
      <c r="M2376" s="1">
        <v>7.692307692</v>
      </c>
      <c r="N2376" s="1">
        <v>32.700000000000003</v>
      </c>
      <c r="O2376" s="1">
        <v>8.8235294000000006E-2</v>
      </c>
      <c r="P2376" s="1">
        <v>1</v>
      </c>
      <c r="Q2376" s="1">
        <v>0</v>
      </c>
      <c r="R2376" s="1">
        <v>0</v>
      </c>
      <c r="S2376">
        <f t="shared" si="297"/>
        <v>1</v>
      </c>
      <c r="T2376">
        <f t="shared" si="298"/>
        <v>0</v>
      </c>
      <c r="U2376" s="15">
        <f t="shared" si="300"/>
        <v>2.9742974447074237</v>
      </c>
      <c r="V2376">
        <f t="shared" si="299"/>
        <v>19.575865289532135</v>
      </c>
      <c r="W2376">
        <f t="shared" si="301"/>
        <v>0.95139937077111669</v>
      </c>
      <c r="X2376">
        <f t="shared" si="302"/>
        <v>-4.9821356355714809E-2</v>
      </c>
      <c r="Y2376">
        <f t="shared" si="303"/>
        <v>1</v>
      </c>
      <c r="Z2376">
        <f t="shared" si="304"/>
        <v>1</v>
      </c>
    </row>
    <row r="2377" spans="4:26" x14ac:dyDescent="0.3">
      <c r="D2377" s="1" t="s">
        <v>7088</v>
      </c>
      <c r="E2377" s="2">
        <v>42611</v>
      </c>
      <c r="F2377" s="2">
        <v>42576</v>
      </c>
      <c r="G2377" s="2">
        <v>43109</v>
      </c>
      <c r="H2377" s="1" t="s">
        <v>22</v>
      </c>
      <c r="I2377" t="s">
        <v>11780</v>
      </c>
      <c r="J2377" s="9">
        <v>0</v>
      </c>
      <c r="K2377" s="1">
        <v>11</v>
      </c>
      <c r="L2377" s="1">
        <v>9.0909090910000003</v>
      </c>
      <c r="M2377" s="1">
        <v>9.0909090910000003</v>
      </c>
      <c r="N2377" s="1">
        <v>56.61</v>
      </c>
      <c r="O2377" s="1">
        <v>0.12570356472795499</v>
      </c>
      <c r="P2377" s="1">
        <v>0</v>
      </c>
      <c r="Q2377" s="1">
        <v>1</v>
      </c>
      <c r="R2377" s="1">
        <v>1</v>
      </c>
      <c r="S2377">
        <f t="shared" si="297"/>
        <v>17</v>
      </c>
      <c r="T2377">
        <f t="shared" si="298"/>
        <v>0</v>
      </c>
      <c r="U2377" s="15">
        <f t="shared" si="300"/>
        <v>-0.20762925504717894</v>
      </c>
      <c r="V2377">
        <f t="shared" si="299"/>
        <v>0.81250821419801234</v>
      </c>
      <c r="W2377">
        <f t="shared" si="301"/>
        <v>0.55172163754439807</v>
      </c>
      <c r="X2377">
        <f t="shared" si="302"/>
        <v>-0.59471163970774066</v>
      </c>
      <c r="Y2377">
        <f t="shared" si="303"/>
        <v>1</v>
      </c>
      <c r="Z2377">
        <f t="shared" si="304"/>
        <v>0</v>
      </c>
    </row>
    <row r="2378" spans="4:26" x14ac:dyDescent="0.3">
      <c r="D2378" s="1" t="s">
        <v>6979</v>
      </c>
      <c r="E2378" s="2">
        <v>42835</v>
      </c>
      <c r="F2378" s="2">
        <v>42842</v>
      </c>
      <c r="G2378" s="2">
        <v>42858</v>
      </c>
      <c r="H2378" s="1" t="s">
        <v>249</v>
      </c>
      <c r="I2378" t="s">
        <v>11780</v>
      </c>
      <c r="J2378" s="9">
        <v>1</v>
      </c>
      <c r="K2378" s="1">
        <v>46</v>
      </c>
      <c r="L2378" s="1">
        <v>4.3478260869999996</v>
      </c>
      <c r="M2378" s="1">
        <v>0</v>
      </c>
      <c r="N2378" s="1">
        <v>84.39</v>
      </c>
      <c r="O2378" s="1">
        <v>0.25</v>
      </c>
      <c r="P2378" s="1">
        <v>0</v>
      </c>
      <c r="Q2378" s="1">
        <v>0</v>
      </c>
      <c r="R2378" s="1">
        <v>0</v>
      </c>
      <c r="S2378">
        <f t="shared" si="297"/>
        <v>0</v>
      </c>
      <c r="T2378">
        <f t="shared" si="298"/>
        <v>1</v>
      </c>
      <c r="U2378" s="15">
        <f t="shared" si="300"/>
        <v>7.7287895758339262</v>
      </c>
      <c r="V2378">
        <f t="shared" si="299"/>
        <v>2272.8494232414446</v>
      </c>
      <c r="W2378">
        <f t="shared" si="301"/>
        <v>0.99956021714112697</v>
      </c>
      <c r="X2378">
        <f t="shared" si="302"/>
        <v>-4.3987959171651114E-4</v>
      </c>
      <c r="Y2378">
        <f t="shared" si="303"/>
        <v>1</v>
      </c>
      <c r="Z2378">
        <f t="shared" si="304"/>
        <v>1</v>
      </c>
    </row>
    <row r="2379" spans="4:26" x14ac:dyDescent="0.3">
      <c r="D2379" s="1" t="s">
        <v>1027</v>
      </c>
      <c r="E2379" s="2">
        <v>40614</v>
      </c>
      <c r="F2379" s="2">
        <v>40652</v>
      </c>
      <c r="G2379" s="2">
        <v>41269</v>
      </c>
      <c r="H2379" s="1" t="s">
        <v>5</v>
      </c>
      <c r="I2379" t="s">
        <v>11778</v>
      </c>
      <c r="J2379" s="9">
        <v>0</v>
      </c>
      <c r="K2379" s="1">
        <v>0</v>
      </c>
      <c r="L2379" s="1">
        <v>0</v>
      </c>
      <c r="M2379" s="1">
        <v>0</v>
      </c>
      <c r="N2379" s="1">
        <v>112.51</v>
      </c>
      <c r="O2379" s="1">
        <v>7.9416531999999998E-2</v>
      </c>
      <c r="P2379" s="1">
        <v>0</v>
      </c>
      <c r="Q2379" s="1">
        <v>0</v>
      </c>
      <c r="R2379" s="1">
        <v>0</v>
      </c>
      <c r="S2379">
        <f t="shared" si="297"/>
        <v>20</v>
      </c>
      <c r="T2379">
        <f t="shared" si="298"/>
        <v>0</v>
      </c>
      <c r="U2379" s="15">
        <f t="shared" si="300"/>
        <v>-3.5471471276410322</v>
      </c>
      <c r="V2379">
        <f t="shared" si="299"/>
        <v>2.880670438917771E-2</v>
      </c>
      <c r="W2379">
        <f t="shared" si="301"/>
        <v>0.97199988660038839</v>
      </c>
      <c r="X2379">
        <f t="shared" si="302"/>
        <v>-2.8399591187971876E-2</v>
      </c>
      <c r="Y2379">
        <f t="shared" si="303"/>
        <v>1</v>
      </c>
      <c r="Z2379">
        <f t="shared" si="304"/>
        <v>0</v>
      </c>
    </row>
    <row r="2380" spans="4:26" x14ac:dyDescent="0.3">
      <c r="D2380" s="1" t="s">
        <v>11704</v>
      </c>
      <c r="E2380" s="2">
        <v>43055</v>
      </c>
      <c r="F2380" s="2">
        <v>43057</v>
      </c>
      <c r="G2380" s="2">
        <v>43086</v>
      </c>
      <c r="H2380" s="1" t="s">
        <v>249</v>
      </c>
      <c r="I2380" t="s">
        <v>11780</v>
      </c>
      <c r="J2380" s="9">
        <v>1</v>
      </c>
      <c r="K2380" s="1">
        <v>43</v>
      </c>
      <c r="L2380" s="1">
        <v>25.581395350000001</v>
      </c>
      <c r="M2380" s="1">
        <v>11.627906980000001</v>
      </c>
      <c r="N2380" s="1">
        <v>69.92</v>
      </c>
      <c r="O2380" s="1">
        <v>0.13793103448275901</v>
      </c>
      <c r="P2380" s="1">
        <v>1</v>
      </c>
      <c r="Q2380" s="1">
        <v>1</v>
      </c>
      <c r="R2380" s="1">
        <v>1</v>
      </c>
      <c r="S2380">
        <f t="shared" si="297"/>
        <v>0</v>
      </c>
      <c r="T2380">
        <f t="shared" si="298"/>
        <v>1</v>
      </c>
      <c r="U2380" s="15">
        <f t="shared" si="300"/>
        <v>7.3146997504308304</v>
      </c>
      <c r="V2380">
        <f t="shared" si="299"/>
        <v>1502.2206872074155</v>
      </c>
      <c r="W2380">
        <f t="shared" si="301"/>
        <v>0.99933476168302493</v>
      </c>
      <c r="X2380">
        <f t="shared" si="302"/>
        <v>-6.6545968616521175E-4</v>
      </c>
      <c r="Y2380">
        <f t="shared" si="303"/>
        <v>1</v>
      </c>
      <c r="Z2380">
        <f t="shared" si="304"/>
        <v>1</v>
      </c>
    </row>
    <row r="2381" spans="4:26" x14ac:dyDescent="0.3">
      <c r="D2381" s="1" t="s">
        <v>6126</v>
      </c>
      <c r="E2381" s="2">
        <v>41597</v>
      </c>
      <c r="F2381" s="2">
        <v>41597</v>
      </c>
      <c r="G2381" s="2">
        <v>41651</v>
      </c>
      <c r="H2381" s="1" t="s">
        <v>12</v>
      </c>
      <c r="I2381" t="s">
        <v>11780</v>
      </c>
      <c r="J2381" s="9">
        <v>1</v>
      </c>
      <c r="K2381" s="1">
        <v>30</v>
      </c>
      <c r="L2381" s="1">
        <v>20</v>
      </c>
      <c r="M2381" s="1">
        <v>20</v>
      </c>
      <c r="N2381" s="1">
        <v>25.2</v>
      </c>
      <c r="O2381" s="1">
        <v>3.7037037000000002E-2</v>
      </c>
      <c r="P2381" s="1">
        <v>1</v>
      </c>
      <c r="Q2381" s="1">
        <v>0</v>
      </c>
      <c r="R2381" s="1">
        <v>0</v>
      </c>
      <c r="S2381">
        <f t="shared" si="297"/>
        <v>1</v>
      </c>
      <c r="T2381">
        <f t="shared" si="298"/>
        <v>0</v>
      </c>
      <c r="U2381" s="15">
        <f t="shared" si="300"/>
        <v>4.0935007443780806</v>
      </c>
      <c r="V2381">
        <f t="shared" si="299"/>
        <v>59.949392284208457</v>
      </c>
      <c r="W2381">
        <f t="shared" si="301"/>
        <v>0.98359294551556842</v>
      </c>
      <c r="X2381">
        <f t="shared" si="302"/>
        <v>-1.654314077280539E-2</v>
      </c>
      <c r="Y2381">
        <f t="shared" si="303"/>
        <v>1</v>
      </c>
      <c r="Z2381">
        <f t="shared" si="304"/>
        <v>1</v>
      </c>
    </row>
    <row r="2382" spans="4:26" x14ac:dyDescent="0.3">
      <c r="D2382" s="1" t="s">
        <v>2207</v>
      </c>
      <c r="E2382" s="2">
        <v>41427</v>
      </c>
      <c r="F2382" s="2">
        <v>41427</v>
      </c>
      <c r="G2382" s="2">
        <v>41651</v>
      </c>
      <c r="H2382" s="1" t="s">
        <v>5</v>
      </c>
      <c r="I2382" t="s">
        <v>11779</v>
      </c>
      <c r="J2382" s="9">
        <v>1</v>
      </c>
      <c r="K2382" s="1">
        <v>44</v>
      </c>
      <c r="L2382" s="1">
        <v>56.81818182</v>
      </c>
      <c r="M2382" s="1">
        <v>0</v>
      </c>
      <c r="N2382" s="1">
        <v>64.81</v>
      </c>
      <c r="O2382" s="1">
        <v>0.102678571</v>
      </c>
      <c r="P2382" s="1">
        <v>1</v>
      </c>
      <c r="Q2382" s="1">
        <v>0</v>
      </c>
      <c r="R2382" s="1">
        <v>0</v>
      </c>
      <c r="S2382">
        <f t="shared" si="297"/>
        <v>7</v>
      </c>
      <c r="T2382">
        <f t="shared" si="298"/>
        <v>0</v>
      </c>
      <c r="U2382" s="15">
        <f t="shared" si="300"/>
        <v>7.0016402971529512</v>
      </c>
      <c r="V2382">
        <f t="shared" si="299"/>
        <v>1098.4334387697709</v>
      </c>
      <c r="W2382">
        <f t="shared" si="301"/>
        <v>0.99909044061719743</v>
      </c>
      <c r="X2382">
        <f t="shared" si="302"/>
        <v>-9.0997328293485882E-4</v>
      </c>
      <c r="Y2382">
        <f t="shared" si="303"/>
        <v>1</v>
      </c>
      <c r="Z2382">
        <f t="shared" si="304"/>
        <v>1</v>
      </c>
    </row>
    <row r="2383" spans="4:26" x14ac:dyDescent="0.3">
      <c r="D2383" s="1" t="s">
        <v>52</v>
      </c>
      <c r="E2383" s="2">
        <v>40413</v>
      </c>
      <c r="F2383" s="2">
        <v>40569</v>
      </c>
      <c r="G2383" s="2">
        <v>40633</v>
      </c>
      <c r="H2383" s="1" t="s">
        <v>22</v>
      </c>
      <c r="I2383" t="s">
        <v>11778</v>
      </c>
      <c r="J2383" s="9">
        <v>1</v>
      </c>
      <c r="K2383" s="1">
        <v>18</v>
      </c>
      <c r="L2383" s="1">
        <v>0</v>
      </c>
      <c r="M2383" s="1">
        <v>0</v>
      </c>
      <c r="N2383" s="1">
        <v>18.420000000000002</v>
      </c>
      <c r="O2383" s="1">
        <v>0.203125</v>
      </c>
      <c r="P2383" s="1">
        <v>0</v>
      </c>
      <c r="Q2383" s="1">
        <v>0</v>
      </c>
      <c r="R2383" s="1">
        <v>0</v>
      </c>
      <c r="S2383">
        <f t="shared" si="297"/>
        <v>2</v>
      </c>
      <c r="T2383">
        <f t="shared" si="298"/>
        <v>0</v>
      </c>
      <c r="U2383" s="15">
        <f t="shared" si="300"/>
        <v>1.2537737372605977</v>
      </c>
      <c r="V2383">
        <f t="shared" si="299"/>
        <v>3.5035394791744578</v>
      </c>
      <c r="W2383">
        <f t="shared" si="301"/>
        <v>0.77795242950033827</v>
      </c>
      <c r="X2383">
        <f t="shared" si="302"/>
        <v>-0.2510899012742604</v>
      </c>
      <c r="Y2383">
        <f t="shared" si="303"/>
        <v>1</v>
      </c>
      <c r="Z2383">
        <f t="shared" si="304"/>
        <v>1</v>
      </c>
    </row>
    <row r="2384" spans="4:26" x14ac:dyDescent="0.3">
      <c r="D2384" s="1" t="s">
        <v>3157</v>
      </c>
      <c r="E2384" s="2">
        <v>40345</v>
      </c>
      <c r="F2384" s="2">
        <v>40665</v>
      </c>
      <c r="G2384" s="2">
        <v>40806</v>
      </c>
      <c r="H2384" s="1" t="s">
        <v>3</v>
      </c>
      <c r="I2384" t="s">
        <v>11778</v>
      </c>
      <c r="J2384" s="9">
        <v>0</v>
      </c>
      <c r="K2384" s="1">
        <v>0</v>
      </c>
      <c r="L2384" s="1">
        <v>0</v>
      </c>
      <c r="M2384" s="1">
        <v>0</v>
      </c>
      <c r="N2384" s="1">
        <v>89.08</v>
      </c>
      <c r="O2384" s="1">
        <v>0.19858155999999999</v>
      </c>
      <c r="P2384" s="1">
        <v>0</v>
      </c>
      <c r="Q2384" s="1">
        <v>0</v>
      </c>
      <c r="R2384" s="1">
        <v>0</v>
      </c>
      <c r="S2384">
        <f t="shared" si="297"/>
        <v>4</v>
      </c>
      <c r="T2384">
        <f t="shared" si="298"/>
        <v>1</v>
      </c>
      <c r="U2384" s="15">
        <f t="shared" si="300"/>
        <v>-3.2639771176240142</v>
      </c>
      <c r="V2384">
        <f t="shared" si="299"/>
        <v>3.8236026044712886E-2</v>
      </c>
      <c r="W2384">
        <f t="shared" si="301"/>
        <v>0.9631721255229625</v>
      </c>
      <c r="X2384">
        <f t="shared" si="302"/>
        <v>-3.752314429508595E-2</v>
      </c>
      <c r="Y2384">
        <f t="shared" si="303"/>
        <v>1</v>
      </c>
      <c r="Z2384">
        <f t="shared" si="304"/>
        <v>0</v>
      </c>
    </row>
    <row r="2385" spans="4:26" x14ac:dyDescent="0.3">
      <c r="D2385" s="1" t="s">
        <v>7071</v>
      </c>
      <c r="E2385" s="2">
        <v>42451</v>
      </c>
      <c r="F2385" s="2">
        <v>42453</v>
      </c>
      <c r="G2385" s="2">
        <v>42579</v>
      </c>
      <c r="H2385" s="1" t="s">
        <v>3</v>
      </c>
      <c r="I2385" t="s">
        <v>11779</v>
      </c>
      <c r="J2385" s="9">
        <v>1</v>
      </c>
      <c r="K2385" s="1">
        <v>42</v>
      </c>
      <c r="L2385" s="1">
        <v>28.571428569999998</v>
      </c>
      <c r="M2385" s="1">
        <v>4.7619047620000003</v>
      </c>
      <c r="N2385" s="1">
        <v>71.83</v>
      </c>
      <c r="O2385" s="1">
        <v>2.3809523809523801E-2</v>
      </c>
      <c r="P2385" s="1">
        <v>0</v>
      </c>
      <c r="Q2385" s="1">
        <v>0</v>
      </c>
      <c r="R2385" s="1">
        <v>0</v>
      </c>
      <c r="S2385">
        <f t="shared" si="297"/>
        <v>4</v>
      </c>
      <c r="T2385">
        <f t="shared" si="298"/>
        <v>1</v>
      </c>
      <c r="U2385" s="15">
        <f t="shared" si="300"/>
        <v>6.5350695614125973</v>
      </c>
      <c r="V2385">
        <f t="shared" si="299"/>
        <v>688.88170224158989</v>
      </c>
      <c r="W2385">
        <f t="shared" si="301"/>
        <v>0.99855047612257175</v>
      </c>
      <c r="X2385">
        <f t="shared" si="302"/>
        <v>-1.450575453476438E-3</v>
      </c>
      <c r="Y2385">
        <f t="shared" si="303"/>
        <v>1</v>
      </c>
      <c r="Z2385">
        <f t="shared" si="304"/>
        <v>1</v>
      </c>
    </row>
    <row r="2386" spans="4:26" x14ac:dyDescent="0.3">
      <c r="D2386" s="1" t="s">
        <v>5219</v>
      </c>
      <c r="E2386" s="2">
        <v>41535</v>
      </c>
      <c r="F2386" s="2">
        <v>41546</v>
      </c>
      <c r="G2386" s="2">
        <v>41648</v>
      </c>
      <c r="H2386" s="1" t="s">
        <v>3</v>
      </c>
      <c r="I2386" t="s">
        <v>11780</v>
      </c>
      <c r="J2386" s="9">
        <v>1</v>
      </c>
      <c r="K2386" s="1">
        <v>38</v>
      </c>
      <c r="L2386" s="1">
        <v>47.368421050000002</v>
      </c>
      <c r="M2386" s="1">
        <v>2.6315789469999999</v>
      </c>
      <c r="N2386" s="1">
        <v>39.590000000000003</v>
      </c>
      <c r="O2386" s="1">
        <v>6.8627451000000006E-2</v>
      </c>
      <c r="P2386" s="1">
        <v>1</v>
      </c>
      <c r="Q2386" s="1">
        <v>0</v>
      </c>
      <c r="R2386" s="1">
        <v>0</v>
      </c>
      <c r="S2386">
        <f t="shared" si="297"/>
        <v>3</v>
      </c>
      <c r="T2386">
        <f t="shared" si="298"/>
        <v>1</v>
      </c>
      <c r="U2386" s="15">
        <f t="shared" si="300"/>
        <v>5.6623811055215949</v>
      </c>
      <c r="V2386">
        <f t="shared" si="299"/>
        <v>287.83318843892505</v>
      </c>
      <c r="W2386">
        <f t="shared" si="301"/>
        <v>0.99653779399311848</v>
      </c>
      <c r="X2386">
        <f t="shared" si="302"/>
        <v>-3.4682133117912156E-3</v>
      </c>
      <c r="Y2386">
        <f t="shared" si="303"/>
        <v>1</v>
      </c>
      <c r="Z2386">
        <f t="shared" si="304"/>
        <v>1</v>
      </c>
    </row>
    <row r="2387" spans="4:26" x14ac:dyDescent="0.3">
      <c r="D2387" s="1" t="s">
        <v>3347</v>
      </c>
      <c r="E2387" s="2">
        <v>40720</v>
      </c>
      <c r="F2387" s="2">
        <v>40720</v>
      </c>
      <c r="G2387" s="2">
        <v>40826</v>
      </c>
      <c r="H2387" s="1" t="s">
        <v>10</v>
      </c>
      <c r="I2387" t="s">
        <v>11779</v>
      </c>
      <c r="J2387" s="9">
        <v>0</v>
      </c>
      <c r="K2387" s="1">
        <v>0</v>
      </c>
      <c r="L2387" s="1">
        <v>0</v>
      </c>
      <c r="M2387" s="1">
        <v>0</v>
      </c>
      <c r="N2387" s="1">
        <v>58.96</v>
      </c>
      <c r="O2387" s="1">
        <v>8.4905659999999994E-2</v>
      </c>
      <c r="P2387" s="1">
        <v>0</v>
      </c>
      <c r="Q2387" s="1">
        <v>0</v>
      </c>
      <c r="R2387" s="1">
        <v>0</v>
      </c>
      <c r="S2387">
        <f t="shared" si="297"/>
        <v>3</v>
      </c>
      <c r="T2387">
        <f t="shared" si="298"/>
        <v>0</v>
      </c>
      <c r="U2387" s="15">
        <f t="shared" si="300"/>
        <v>-3.3492571178177992</v>
      </c>
      <c r="V2387">
        <f t="shared" si="299"/>
        <v>3.5110427325848619E-2</v>
      </c>
      <c r="W2387">
        <f t="shared" si="301"/>
        <v>0.96608050078622576</v>
      </c>
      <c r="X2387">
        <f t="shared" si="302"/>
        <v>-3.4508114094484572E-2</v>
      </c>
      <c r="Y2387">
        <f t="shared" si="303"/>
        <v>1</v>
      </c>
      <c r="Z2387">
        <f t="shared" si="304"/>
        <v>0</v>
      </c>
    </row>
    <row r="2388" spans="4:26" x14ac:dyDescent="0.3">
      <c r="D2388" s="1" t="s">
        <v>738</v>
      </c>
      <c r="E2388" s="2">
        <v>41288</v>
      </c>
      <c r="F2388" s="2">
        <v>41297</v>
      </c>
      <c r="G2388" s="2">
        <v>41640</v>
      </c>
      <c r="H2388" s="1" t="s">
        <v>22</v>
      </c>
      <c r="I2388" t="s">
        <v>11778</v>
      </c>
      <c r="J2388" s="9">
        <v>1</v>
      </c>
      <c r="K2388" s="1">
        <v>43</v>
      </c>
      <c r="L2388" s="1">
        <v>58.139534879999999</v>
      </c>
      <c r="M2388" s="1">
        <v>39.534883720000003</v>
      </c>
      <c r="N2388" s="1">
        <v>65.23</v>
      </c>
      <c r="O2388" s="1">
        <v>1.7492711000000001E-2</v>
      </c>
      <c r="P2388" s="1">
        <v>0</v>
      </c>
      <c r="Q2388" s="1">
        <v>0</v>
      </c>
      <c r="R2388" s="1">
        <v>0</v>
      </c>
      <c r="S2388">
        <f t="shared" si="297"/>
        <v>11</v>
      </c>
      <c r="T2388">
        <f t="shared" si="298"/>
        <v>0</v>
      </c>
      <c r="U2388" s="15">
        <f t="shared" si="300"/>
        <v>7.4400364910430499</v>
      </c>
      <c r="V2388">
        <f t="shared" si="299"/>
        <v>1702.8123574160782</v>
      </c>
      <c r="W2388">
        <f t="shared" si="301"/>
        <v>0.99941308090902892</v>
      </c>
      <c r="X2388">
        <f t="shared" si="302"/>
        <v>-5.8709139540322848E-4</v>
      </c>
      <c r="Y2388">
        <f t="shared" si="303"/>
        <v>1</v>
      </c>
      <c r="Z2388">
        <f t="shared" si="304"/>
        <v>1</v>
      </c>
    </row>
    <row r="2389" spans="4:26" x14ac:dyDescent="0.3">
      <c r="D2389" s="1" t="s">
        <v>5991</v>
      </c>
      <c r="E2389" s="2">
        <v>41589</v>
      </c>
      <c r="F2389" s="2">
        <v>41589</v>
      </c>
      <c r="G2389" s="2">
        <v>41618</v>
      </c>
      <c r="H2389" s="1" t="s">
        <v>5</v>
      </c>
      <c r="I2389" t="s">
        <v>11779</v>
      </c>
      <c r="J2389" s="9">
        <v>1</v>
      </c>
      <c r="K2389" s="1">
        <v>30</v>
      </c>
      <c r="L2389" s="1">
        <v>20</v>
      </c>
      <c r="M2389" s="1">
        <v>10</v>
      </c>
      <c r="N2389" s="1">
        <v>48.77</v>
      </c>
      <c r="O2389" s="1">
        <v>6.8965517000000004E-2</v>
      </c>
      <c r="P2389" s="1">
        <v>1</v>
      </c>
      <c r="Q2389" s="1">
        <v>1</v>
      </c>
      <c r="R2389" s="1">
        <v>0</v>
      </c>
      <c r="S2389">
        <f t="shared" si="297"/>
        <v>0</v>
      </c>
      <c r="T2389">
        <f t="shared" si="298"/>
        <v>0</v>
      </c>
      <c r="U2389" s="15">
        <f t="shared" si="300"/>
        <v>3.7653630043244224</v>
      </c>
      <c r="V2389">
        <f t="shared" si="299"/>
        <v>43.179377315976325</v>
      </c>
      <c r="W2389">
        <f t="shared" si="301"/>
        <v>0.97736500465255816</v>
      </c>
      <c r="X2389">
        <f t="shared" si="302"/>
        <v>-2.2895099316895762E-2</v>
      </c>
      <c r="Y2389">
        <f t="shared" si="303"/>
        <v>1</v>
      </c>
      <c r="Z2389">
        <f t="shared" si="304"/>
        <v>1</v>
      </c>
    </row>
    <row r="2390" spans="4:26" x14ac:dyDescent="0.3">
      <c r="D2390" s="1" t="s">
        <v>5380</v>
      </c>
      <c r="E2390" s="2">
        <v>41547</v>
      </c>
      <c r="F2390" s="2">
        <v>41551</v>
      </c>
      <c r="G2390" s="2">
        <v>41655</v>
      </c>
      <c r="H2390" s="1" t="s">
        <v>12</v>
      </c>
      <c r="I2390" t="s">
        <v>11780</v>
      </c>
      <c r="J2390" s="9">
        <v>1</v>
      </c>
      <c r="K2390" s="1">
        <v>34</v>
      </c>
      <c r="L2390" s="1">
        <v>70.58823529</v>
      </c>
      <c r="M2390" s="1">
        <v>23.529411759999999</v>
      </c>
      <c r="N2390" s="1">
        <v>72.209999999999994</v>
      </c>
      <c r="O2390" s="1">
        <v>4.8076923000000001E-2</v>
      </c>
      <c r="P2390" s="1">
        <v>1</v>
      </c>
      <c r="Q2390" s="1">
        <v>1</v>
      </c>
      <c r="R2390" s="1">
        <v>0</v>
      </c>
      <c r="S2390">
        <f t="shared" si="297"/>
        <v>3</v>
      </c>
      <c r="T2390">
        <f t="shared" si="298"/>
        <v>0</v>
      </c>
      <c r="U2390" s="15">
        <f t="shared" si="300"/>
        <v>4.8496343523400682</v>
      </c>
      <c r="V2390">
        <f t="shared" si="299"/>
        <v>127.69369040969299</v>
      </c>
      <c r="W2390">
        <f t="shared" si="301"/>
        <v>0.9922296112822897</v>
      </c>
      <c r="X2390">
        <f t="shared" si="302"/>
        <v>-7.8007354945092743E-3</v>
      </c>
      <c r="Y2390">
        <f t="shared" si="303"/>
        <v>1</v>
      </c>
      <c r="Z2390">
        <f t="shared" si="304"/>
        <v>1</v>
      </c>
    </row>
    <row r="2391" spans="4:26" x14ac:dyDescent="0.3">
      <c r="D2391" s="1" t="s">
        <v>10019</v>
      </c>
      <c r="E2391" s="2">
        <v>40603</v>
      </c>
      <c r="F2391" s="2">
        <v>40702</v>
      </c>
      <c r="G2391" s="2">
        <v>40932</v>
      </c>
      <c r="H2391" s="1" t="s">
        <v>12</v>
      </c>
      <c r="I2391" t="s">
        <v>11779</v>
      </c>
      <c r="J2391" s="9">
        <v>0</v>
      </c>
      <c r="K2391" s="1">
        <v>0</v>
      </c>
      <c r="L2391" s="1">
        <v>0</v>
      </c>
      <c r="M2391" s="1">
        <v>0</v>
      </c>
      <c r="N2391" s="1">
        <v>66.430000000000007</v>
      </c>
      <c r="O2391" s="1">
        <v>2.6086957000000001E-2</v>
      </c>
      <c r="P2391" s="1">
        <v>0</v>
      </c>
      <c r="Q2391" s="1">
        <v>0</v>
      </c>
      <c r="R2391" s="1">
        <v>0</v>
      </c>
      <c r="S2391">
        <f t="shared" si="297"/>
        <v>7</v>
      </c>
      <c r="T2391">
        <f t="shared" si="298"/>
        <v>0</v>
      </c>
      <c r="U2391" s="15">
        <f t="shared" si="300"/>
        <v>-3.474601670907858</v>
      </c>
      <c r="V2391">
        <f t="shared" si="299"/>
        <v>3.0974169278957072E-2</v>
      </c>
      <c r="W2391">
        <f t="shared" si="301"/>
        <v>0.969956406084723</v>
      </c>
      <c r="X2391">
        <f t="shared" si="302"/>
        <v>-3.0504150675336548E-2</v>
      </c>
      <c r="Y2391">
        <f t="shared" si="303"/>
        <v>1</v>
      </c>
      <c r="Z2391">
        <f t="shared" si="304"/>
        <v>0</v>
      </c>
    </row>
    <row r="2392" spans="4:26" x14ac:dyDescent="0.3">
      <c r="D2392" s="1" t="s">
        <v>9676</v>
      </c>
      <c r="E2392" s="2">
        <v>40780</v>
      </c>
      <c r="F2392" s="2">
        <v>40875</v>
      </c>
      <c r="G2392" s="2">
        <v>41032</v>
      </c>
      <c r="H2392" s="1" t="s">
        <v>12</v>
      </c>
      <c r="I2392" t="s">
        <v>11778</v>
      </c>
      <c r="J2392" s="9">
        <v>0</v>
      </c>
      <c r="K2392" s="1">
        <v>0</v>
      </c>
      <c r="L2392" s="1">
        <v>0</v>
      </c>
      <c r="M2392" s="1">
        <v>0</v>
      </c>
      <c r="N2392" s="1">
        <v>78.349999999999994</v>
      </c>
      <c r="O2392" s="1">
        <v>4.4585987000000001E-2</v>
      </c>
      <c r="P2392" s="1">
        <v>1</v>
      </c>
      <c r="Q2392" s="1">
        <v>0</v>
      </c>
      <c r="R2392" s="1">
        <v>0</v>
      </c>
      <c r="S2392">
        <f t="shared" si="297"/>
        <v>5</v>
      </c>
      <c r="T2392">
        <f t="shared" si="298"/>
        <v>0</v>
      </c>
      <c r="U2392" s="15">
        <f t="shared" si="300"/>
        <v>-3.56007623208877</v>
      </c>
      <c r="V2392">
        <f t="shared" si="299"/>
        <v>2.8436656845805999E-2</v>
      </c>
      <c r="W2392">
        <f t="shared" si="301"/>
        <v>0.97234962731392649</v>
      </c>
      <c r="X2392">
        <f t="shared" si="302"/>
        <v>-2.8039840315191817E-2</v>
      </c>
      <c r="Y2392">
        <f t="shared" si="303"/>
        <v>1</v>
      </c>
      <c r="Z2392">
        <f t="shared" si="304"/>
        <v>0</v>
      </c>
    </row>
    <row r="2393" spans="4:26" x14ac:dyDescent="0.3">
      <c r="D2393" s="1" t="s">
        <v>9108</v>
      </c>
      <c r="E2393" s="2">
        <v>41423</v>
      </c>
      <c r="F2393" s="2">
        <v>41432</v>
      </c>
      <c r="G2393" s="2">
        <v>41473</v>
      </c>
      <c r="H2393" s="1" t="s">
        <v>10</v>
      </c>
      <c r="I2393" t="s">
        <v>11779</v>
      </c>
      <c r="J2393" s="9">
        <v>1</v>
      </c>
      <c r="K2393" s="1">
        <v>45</v>
      </c>
      <c r="L2393" s="1">
        <v>2.2222222220000001</v>
      </c>
      <c r="M2393" s="1">
        <v>0</v>
      </c>
      <c r="N2393" s="1">
        <v>39.950000000000003</v>
      </c>
      <c r="O2393" s="1">
        <v>4.8780487999999997E-2</v>
      </c>
      <c r="P2393" s="1">
        <v>1</v>
      </c>
      <c r="Q2393" s="1">
        <v>0</v>
      </c>
      <c r="R2393" s="1">
        <v>0</v>
      </c>
      <c r="S2393">
        <f t="shared" si="297"/>
        <v>1</v>
      </c>
      <c r="T2393">
        <f t="shared" si="298"/>
        <v>0</v>
      </c>
      <c r="U2393" s="15">
        <f t="shared" si="300"/>
        <v>7.2352058893148001</v>
      </c>
      <c r="V2393">
        <f t="shared" si="299"/>
        <v>1387.4265250712147</v>
      </c>
      <c r="W2393">
        <f t="shared" si="301"/>
        <v>0.99927976023077725</v>
      </c>
      <c r="X2393">
        <f t="shared" si="302"/>
        <v>-7.2049926649298825E-4</v>
      </c>
      <c r="Y2393">
        <f t="shared" si="303"/>
        <v>1</v>
      </c>
      <c r="Z2393">
        <f t="shared" si="304"/>
        <v>1</v>
      </c>
    </row>
    <row r="2394" spans="4:26" x14ac:dyDescent="0.3">
      <c r="D2394" s="1" t="s">
        <v>9354</v>
      </c>
      <c r="E2394" s="2">
        <v>41149</v>
      </c>
      <c r="F2394" s="2">
        <v>41114</v>
      </c>
      <c r="G2394" s="2">
        <v>41547</v>
      </c>
      <c r="H2394" s="1" t="s">
        <v>22</v>
      </c>
      <c r="I2394" t="s">
        <v>11780</v>
      </c>
      <c r="J2394" s="9">
        <v>0</v>
      </c>
      <c r="K2394" s="1">
        <v>1</v>
      </c>
      <c r="L2394" s="1">
        <v>100</v>
      </c>
      <c r="M2394" s="1">
        <v>0</v>
      </c>
      <c r="N2394" s="1">
        <v>45.79</v>
      </c>
      <c r="O2394" s="1">
        <v>6.2355658000000001E-2</v>
      </c>
      <c r="P2394" s="1">
        <v>0</v>
      </c>
      <c r="Q2394" s="1">
        <v>0</v>
      </c>
      <c r="R2394" s="1">
        <v>1</v>
      </c>
      <c r="S2394">
        <f t="shared" si="297"/>
        <v>14</v>
      </c>
      <c r="T2394">
        <f t="shared" si="298"/>
        <v>0</v>
      </c>
      <c r="U2394" s="15">
        <f t="shared" si="300"/>
        <v>-2.7045723267404123</v>
      </c>
      <c r="V2394">
        <f t="shared" si="299"/>
        <v>6.6898928612273659E-2</v>
      </c>
      <c r="W2394">
        <f t="shared" si="301"/>
        <v>0.93729590796450624</v>
      </c>
      <c r="X2394">
        <f t="shared" si="302"/>
        <v>-6.4756243008451037E-2</v>
      </c>
      <c r="Y2394">
        <f t="shared" si="303"/>
        <v>1</v>
      </c>
      <c r="Z2394">
        <f t="shared" si="304"/>
        <v>0</v>
      </c>
    </row>
    <row r="2395" spans="4:26" x14ac:dyDescent="0.3">
      <c r="D2395" s="1" t="s">
        <v>1989</v>
      </c>
      <c r="E2395" s="2">
        <v>41387</v>
      </c>
      <c r="F2395" s="2">
        <v>41387</v>
      </c>
      <c r="G2395" s="2">
        <v>41429</v>
      </c>
      <c r="H2395" s="1" t="s">
        <v>5</v>
      </c>
      <c r="I2395" t="s">
        <v>11778</v>
      </c>
      <c r="J2395" s="9">
        <v>1</v>
      </c>
      <c r="K2395" s="1">
        <v>46</v>
      </c>
      <c r="L2395" s="1">
        <v>10.86956522</v>
      </c>
      <c r="M2395" s="1">
        <v>0</v>
      </c>
      <c r="N2395" s="1">
        <v>26.1</v>
      </c>
      <c r="O2395" s="1">
        <v>0.11904761899999999</v>
      </c>
      <c r="P2395" s="1">
        <v>0</v>
      </c>
      <c r="Q2395" s="1">
        <v>0</v>
      </c>
      <c r="R2395" s="1">
        <v>0</v>
      </c>
      <c r="S2395">
        <f t="shared" si="297"/>
        <v>1</v>
      </c>
      <c r="T2395">
        <f t="shared" si="298"/>
        <v>0</v>
      </c>
      <c r="U2395" s="15">
        <f t="shared" si="300"/>
        <v>7.7136609284080455</v>
      </c>
      <c r="V2395">
        <f t="shared" si="299"/>
        <v>2238.7230792672672</v>
      </c>
      <c r="W2395">
        <f t="shared" si="301"/>
        <v>0.9995535162318695</v>
      </c>
      <c r="X2395">
        <f t="shared" si="302"/>
        <v>-4.4658347168655393E-4</v>
      </c>
      <c r="Y2395">
        <f t="shared" si="303"/>
        <v>1</v>
      </c>
      <c r="Z2395">
        <f t="shared" si="304"/>
        <v>1</v>
      </c>
    </row>
    <row r="2396" spans="4:26" x14ac:dyDescent="0.3">
      <c r="D2396" s="1" t="s">
        <v>9980</v>
      </c>
      <c r="E2396" s="2">
        <v>40669</v>
      </c>
      <c r="F2396" s="2">
        <v>40670</v>
      </c>
      <c r="G2396" s="2">
        <v>40681</v>
      </c>
      <c r="H2396" s="1" t="s">
        <v>22</v>
      </c>
      <c r="I2396" t="s">
        <v>11778</v>
      </c>
      <c r="J2396" s="9">
        <v>1</v>
      </c>
      <c r="K2396" s="1">
        <v>44</v>
      </c>
      <c r="L2396" s="1">
        <v>4.5454545450000001</v>
      </c>
      <c r="M2396" s="1">
        <v>0</v>
      </c>
      <c r="N2396" s="1">
        <v>61.42</v>
      </c>
      <c r="O2396" s="1">
        <v>0.18181818199999999</v>
      </c>
      <c r="P2396" s="1">
        <v>0</v>
      </c>
      <c r="Q2396" s="1">
        <v>0</v>
      </c>
      <c r="R2396" s="1">
        <v>0</v>
      </c>
      <c r="S2396">
        <f t="shared" si="297"/>
        <v>0</v>
      </c>
      <c r="T2396">
        <f t="shared" si="298"/>
        <v>0</v>
      </c>
      <c r="U2396" s="15">
        <f t="shared" si="300"/>
        <v>7.2214522815407269</v>
      </c>
      <c r="V2396">
        <f t="shared" si="299"/>
        <v>1368.4750292904209</v>
      </c>
      <c r="W2396">
        <f t="shared" si="301"/>
        <v>0.9992697931845328</v>
      </c>
      <c r="X2396">
        <f t="shared" si="302"/>
        <v>-7.3047354631757629E-4</v>
      </c>
      <c r="Y2396">
        <f t="shared" si="303"/>
        <v>1</v>
      </c>
      <c r="Z2396">
        <f t="shared" si="304"/>
        <v>1</v>
      </c>
    </row>
    <row r="2397" spans="4:26" x14ac:dyDescent="0.3">
      <c r="D2397" s="1" t="s">
        <v>2843</v>
      </c>
      <c r="E2397" s="2">
        <v>40793</v>
      </c>
      <c r="F2397" s="2">
        <v>40794</v>
      </c>
      <c r="G2397" s="2">
        <v>40815</v>
      </c>
      <c r="H2397" s="1" t="s">
        <v>22</v>
      </c>
      <c r="I2397" t="s">
        <v>11778</v>
      </c>
      <c r="J2397" s="9">
        <v>1</v>
      </c>
      <c r="K2397" s="1">
        <v>16</v>
      </c>
      <c r="L2397" s="1">
        <v>0</v>
      </c>
      <c r="M2397" s="1">
        <v>0</v>
      </c>
      <c r="N2397" s="1">
        <v>62.1</v>
      </c>
      <c r="O2397" s="1">
        <v>0.14285714299999999</v>
      </c>
      <c r="P2397" s="1">
        <v>0</v>
      </c>
      <c r="Q2397" s="1">
        <v>0</v>
      </c>
      <c r="R2397" s="1">
        <v>0</v>
      </c>
      <c r="S2397">
        <f t="shared" si="297"/>
        <v>0</v>
      </c>
      <c r="T2397">
        <f t="shared" si="298"/>
        <v>0</v>
      </c>
      <c r="U2397" s="15">
        <f t="shared" si="300"/>
        <v>0.52496299839149407</v>
      </c>
      <c r="V2397">
        <f t="shared" si="299"/>
        <v>1.6903962998397937</v>
      </c>
      <c r="W2397">
        <f t="shared" si="301"/>
        <v>0.62830754708533187</v>
      </c>
      <c r="X2397">
        <f t="shared" si="302"/>
        <v>-0.46472550773175114</v>
      </c>
      <c r="Y2397">
        <f t="shared" si="303"/>
        <v>1</v>
      </c>
      <c r="Z2397">
        <f t="shared" si="304"/>
        <v>1</v>
      </c>
    </row>
    <row r="2398" spans="4:26" ht="28.8" x14ac:dyDescent="0.3">
      <c r="D2398" s="1" t="s">
        <v>6941</v>
      </c>
      <c r="E2398" s="2">
        <v>41855</v>
      </c>
      <c r="F2398" s="2">
        <v>42310</v>
      </c>
      <c r="G2398" s="2">
        <v>43120</v>
      </c>
      <c r="H2398" s="1" t="s">
        <v>10</v>
      </c>
      <c r="I2398" t="s">
        <v>11778</v>
      </c>
      <c r="J2398" s="9">
        <v>1</v>
      </c>
      <c r="K2398" s="1">
        <v>59</v>
      </c>
      <c r="L2398" s="1">
        <v>47.457627119999998</v>
      </c>
      <c r="M2398" s="1">
        <v>28.81355932</v>
      </c>
      <c r="N2398" s="1">
        <v>67.180000000000007</v>
      </c>
      <c r="O2398" s="1">
        <v>8.5185185185185197E-2</v>
      </c>
      <c r="P2398" s="1">
        <v>1</v>
      </c>
      <c r="Q2398" s="1">
        <v>1</v>
      </c>
      <c r="R2398" s="1">
        <v>0</v>
      </c>
      <c r="S2398">
        <f t="shared" si="297"/>
        <v>26</v>
      </c>
      <c r="T2398">
        <f t="shared" si="298"/>
        <v>0</v>
      </c>
      <c r="U2398" s="15">
        <f t="shared" si="300"/>
        <v>10.94776119342735</v>
      </c>
      <c r="V2398">
        <f t="shared" si="299"/>
        <v>56826.678902754138</v>
      </c>
      <c r="W2398">
        <f t="shared" si="301"/>
        <v>0.99998240294132523</v>
      </c>
      <c r="X2398">
        <f t="shared" si="302"/>
        <v>-1.7597213504820947E-5</v>
      </c>
      <c r="Y2398">
        <f t="shared" si="303"/>
        <v>1</v>
      </c>
      <c r="Z2398">
        <f t="shared" si="304"/>
        <v>1</v>
      </c>
    </row>
    <row r="2399" spans="4:26" x14ac:dyDescent="0.3">
      <c r="D2399" s="1" t="s">
        <v>10186</v>
      </c>
      <c r="E2399" s="2">
        <v>41488</v>
      </c>
      <c r="F2399" s="2">
        <v>41508</v>
      </c>
      <c r="G2399" s="2">
        <v>41651</v>
      </c>
      <c r="H2399" s="1" t="s">
        <v>10</v>
      </c>
      <c r="I2399" t="s">
        <v>11778</v>
      </c>
      <c r="J2399" s="9">
        <v>1</v>
      </c>
      <c r="K2399" s="1">
        <v>38</v>
      </c>
      <c r="L2399" s="1">
        <v>60.526315789999998</v>
      </c>
      <c r="M2399" s="1">
        <v>34.21052632</v>
      </c>
      <c r="N2399" s="1">
        <v>51.13</v>
      </c>
      <c r="O2399" s="1">
        <v>4.1958042000000001E-2</v>
      </c>
      <c r="P2399" s="1">
        <v>1</v>
      </c>
      <c r="Q2399" s="1">
        <v>0</v>
      </c>
      <c r="R2399" s="1">
        <v>0</v>
      </c>
      <c r="S2399">
        <f t="shared" si="297"/>
        <v>4</v>
      </c>
      <c r="T2399">
        <f t="shared" si="298"/>
        <v>0</v>
      </c>
      <c r="U2399" s="15">
        <f t="shared" si="300"/>
        <v>6.1722241860376288</v>
      </c>
      <c r="V2399">
        <f t="shared" si="299"/>
        <v>479.25086462139598</v>
      </c>
      <c r="W2399">
        <f t="shared" si="301"/>
        <v>0.99791775492004919</v>
      </c>
      <c r="X2399">
        <f t="shared" si="302"/>
        <v>-2.0844159663057434E-3</v>
      </c>
      <c r="Y2399">
        <f t="shared" si="303"/>
        <v>1</v>
      </c>
      <c r="Z2399">
        <f t="shared" si="304"/>
        <v>1</v>
      </c>
    </row>
    <row r="2400" spans="4:26" x14ac:dyDescent="0.3">
      <c r="D2400" s="1" t="s">
        <v>391</v>
      </c>
      <c r="E2400" s="2">
        <v>41149</v>
      </c>
      <c r="F2400" s="2">
        <v>41114</v>
      </c>
      <c r="G2400" s="2">
        <v>41240</v>
      </c>
      <c r="H2400" s="1" t="s">
        <v>22</v>
      </c>
      <c r="I2400" t="s">
        <v>11780</v>
      </c>
      <c r="J2400" s="9">
        <v>1</v>
      </c>
      <c r="K2400" s="1">
        <v>46</v>
      </c>
      <c r="L2400" s="1">
        <v>21.739130429999999</v>
      </c>
      <c r="M2400" s="1">
        <v>6.5217391300000003</v>
      </c>
      <c r="N2400" s="1">
        <v>71.8</v>
      </c>
      <c r="O2400" s="1">
        <v>0.126984127</v>
      </c>
      <c r="P2400" s="1">
        <v>1</v>
      </c>
      <c r="Q2400" s="1">
        <v>0</v>
      </c>
      <c r="R2400" s="1">
        <v>0</v>
      </c>
      <c r="S2400">
        <f t="shared" si="297"/>
        <v>4</v>
      </c>
      <c r="T2400">
        <f t="shared" si="298"/>
        <v>0</v>
      </c>
      <c r="U2400" s="15">
        <f t="shared" si="300"/>
        <v>7.6143639425435277</v>
      </c>
      <c r="V2400">
        <f t="shared" si="299"/>
        <v>2027.1049933966269</v>
      </c>
      <c r="W2400">
        <f t="shared" si="301"/>
        <v>0.99950692888028192</v>
      </c>
      <c r="X2400">
        <f t="shared" si="302"/>
        <v>-4.9319271925575331E-4</v>
      </c>
      <c r="Y2400">
        <f t="shared" si="303"/>
        <v>1</v>
      </c>
      <c r="Z2400">
        <f t="shared" si="304"/>
        <v>1</v>
      </c>
    </row>
    <row r="2401" spans="4:26" x14ac:dyDescent="0.3">
      <c r="D2401" s="1" t="s">
        <v>5734</v>
      </c>
      <c r="E2401" s="2">
        <v>41571</v>
      </c>
      <c r="F2401" s="2">
        <v>41571</v>
      </c>
      <c r="G2401" s="2">
        <v>41588</v>
      </c>
      <c r="H2401" s="1" t="s">
        <v>12</v>
      </c>
      <c r="I2401" t="s">
        <v>11779</v>
      </c>
      <c r="J2401" s="9">
        <v>0</v>
      </c>
      <c r="K2401" s="1">
        <v>3</v>
      </c>
      <c r="L2401" s="1">
        <v>100</v>
      </c>
      <c r="M2401" s="1">
        <v>0</v>
      </c>
      <c r="N2401" s="1">
        <v>47.18</v>
      </c>
      <c r="O2401" s="1">
        <v>0.117647059</v>
      </c>
      <c r="P2401" s="1">
        <v>1</v>
      </c>
      <c r="Q2401" s="1">
        <v>0</v>
      </c>
      <c r="R2401" s="1">
        <v>0</v>
      </c>
      <c r="S2401">
        <f t="shared" si="297"/>
        <v>0</v>
      </c>
      <c r="T2401">
        <f t="shared" si="298"/>
        <v>0</v>
      </c>
      <c r="U2401" s="15">
        <f t="shared" si="300"/>
        <v>-2.6170651870843935</v>
      </c>
      <c r="V2401">
        <f t="shared" si="299"/>
        <v>7.3016839446643569E-2</v>
      </c>
      <c r="W2401">
        <f t="shared" si="301"/>
        <v>0.93195182334296034</v>
      </c>
      <c r="X2401">
        <f t="shared" si="302"/>
        <v>-7.047415732471006E-2</v>
      </c>
      <c r="Y2401">
        <f t="shared" si="303"/>
        <v>1</v>
      </c>
      <c r="Z2401">
        <f t="shared" si="304"/>
        <v>0</v>
      </c>
    </row>
    <row r="2402" spans="4:26" x14ac:dyDescent="0.3">
      <c r="D2402" s="1" t="s">
        <v>2704</v>
      </c>
      <c r="E2402" s="2">
        <v>40939</v>
      </c>
      <c r="F2402" s="2">
        <v>40939</v>
      </c>
      <c r="G2402" s="2">
        <v>41238</v>
      </c>
      <c r="H2402" s="1" t="s">
        <v>10</v>
      </c>
      <c r="I2402" t="s">
        <v>11779</v>
      </c>
      <c r="J2402" s="9">
        <v>1</v>
      </c>
      <c r="K2402" s="1">
        <v>47</v>
      </c>
      <c r="L2402" s="1">
        <v>8.5106382979999999</v>
      </c>
      <c r="M2402" s="1">
        <v>0</v>
      </c>
      <c r="N2402" s="1">
        <v>137.06</v>
      </c>
      <c r="O2402" s="1">
        <v>3.0100333999999999E-2</v>
      </c>
      <c r="P2402" s="1">
        <v>0</v>
      </c>
      <c r="Q2402" s="1">
        <v>0</v>
      </c>
      <c r="R2402" s="1">
        <v>0</v>
      </c>
      <c r="S2402">
        <f t="shared" si="297"/>
        <v>9</v>
      </c>
      <c r="T2402">
        <f t="shared" si="298"/>
        <v>0</v>
      </c>
      <c r="U2402" s="15">
        <f t="shared" si="300"/>
        <v>7.4097438375955793</v>
      </c>
      <c r="V2402">
        <f t="shared" si="299"/>
        <v>1652.003111569142</v>
      </c>
      <c r="W2402">
        <f t="shared" si="301"/>
        <v>0.99939504046120597</v>
      </c>
      <c r="X2402">
        <f t="shared" si="302"/>
        <v>-6.0514260064954803E-4</v>
      </c>
      <c r="Y2402">
        <f t="shared" si="303"/>
        <v>1</v>
      </c>
      <c r="Z2402">
        <f t="shared" si="304"/>
        <v>1</v>
      </c>
    </row>
    <row r="2403" spans="4:26" x14ac:dyDescent="0.3">
      <c r="D2403" s="1" t="s">
        <v>1838</v>
      </c>
      <c r="E2403" s="2">
        <v>41396</v>
      </c>
      <c r="F2403" s="2">
        <v>41396</v>
      </c>
      <c r="G2403" s="2">
        <v>41403</v>
      </c>
      <c r="H2403" s="1" t="s">
        <v>5</v>
      </c>
      <c r="I2403" t="s">
        <v>11778</v>
      </c>
      <c r="J2403" s="9">
        <v>1</v>
      </c>
      <c r="K2403" s="1">
        <v>45</v>
      </c>
      <c r="L2403" s="1">
        <v>2.2222222220000001</v>
      </c>
      <c r="M2403" s="1">
        <v>0</v>
      </c>
      <c r="N2403" s="1">
        <v>41.63</v>
      </c>
      <c r="O2403" s="1">
        <v>0.28571428599999998</v>
      </c>
      <c r="P2403" s="1">
        <v>1</v>
      </c>
      <c r="Q2403" s="1">
        <v>0</v>
      </c>
      <c r="R2403" s="1">
        <v>0</v>
      </c>
      <c r="S2403">
        <f t="shared" si="297"/>
        <v>0</v>
      </c>
      <c r="T2403">
        <f t="shared" si="298"/>
        <v>0</v>
      </c>
      <c r="U2403" s="15">
        <f t="shared" si="300"/>
        <v>7.6281962296786148</v>
      </c>
      <c r="V2403">
        <f t="shared" si="299"/>
        <v>2055.339314157794</v>
      </c>
      <c r="W2403">
        <f t="shared" si="301"/>
        <v>0.99951369893425901</v>
      </c>
      <c r="X2403">
        <f t="shared" si="302"/>
        <v>-4.8641934845315471E-4</v>
      </c>
      <c r="Y2403">
        <f t="shared" si="303"/>
        <v>1</v>
      </c>
      <c r="Z2403">
        <f t="shared" si="304"/>
        <v>1</v>
      </c>
    </row>
    <row r="2404" spans="4:26" x14ac:dyDescent="0.3">
      <c r="D2404" s="1" t="s">
        <v>1869</v>
      </c>
      <c r="E2404" s="2">
        <v>41355</v>
      </c>
      <c r="F2404" s="2">
        <v>41356</v>
      </c>
      <c r="G2404" s="2">
        <v>41554</v>
      </c>
      <c r="H2404" s="1" t="s">
        <v>12</v>
      </c>
      <c r="I2404" t="s">
        <v>11778</v>
      </c>
      <c r="J2404" s="9">
        <v>1</v>
      </c>
      <c r="K2404" s="1">
        <v>34</v>
      </c>
      <c r="L2404" s="1">
        <v>100</v>
      </c>
      <c r="M2404" s="1">
        <v>8.8235294119999992</v>
      </c>
      <c r="N2404" s="1">
        <v>58.27</v>
      </c>
      <c r="O2404" s="1">
        <v>9.0909090999999997E-2</v>
      </c>
      <c r="P2404" s="1">
        <v>1</v>
      </c>
      <c r="Q2404" s="1">
        <v>0</v>
      </c>
      <c r="R2404" s="1">
        <v>0</v>
      </c>
      <c r="S2404">
        <f t="shared" si="297"/>
        <v>6</v>
      </c>
      <c r="T2404">
        <f t="shared" si="298"/>
        <v>0</v>
      </c>
      <c r="U2404" s="15">
        <f t="shared" si="300"/>
        <v>4.8039048571751648</v>
      </c>
      <c r="V2404">
        <f t="shared" si="299"/>
        <v>121.98582594135338</v>
      </c>
      <c r="W2404">
        <f t="shared" si="301"/>
        <v>0.99186898171113758</v>
      </c>
      <c r="X2404">
        <f t="shared" si="302"/>
        <v>-8.1642553078864651E-3</v>
      </c>
      <c r="Y2404">
        <f t="shared" si="303"/>
        <v>1</v>
      </c>
      <c r="Z2404">
        <f t="shared" si="304"/>
        <v>1</v>
      </c>
    </row>
    <row r="2405" spans="4:26" x14ac:dyDescent="0.3">
      <c r="D2405" s="1" t="s">
        <v>11744</v>
      </c>
      <c r="E2405" s="2">
        <v>43083</v>
      </c>
      <c r="F2405" s="2">
        <v>43087</v>
      </c>
      <c r="G2405" s="2">
        <v>43114</v>
      </c>
      <c r="H2405" s="1" t="s">
        <v>22</v>
      </c>
      <c r="I2405" t="s">
        <v>11778</v>
      </c>
      <c r="J2405" s="9">
        <v>1</v>
      </c>
      <c r="K2405" s="1">
        <v>14</v>
      </c>
      <c r="L2405" s="1">
        <v>78.571428569999995</v>
      </c>
      <c r="M2405" s="1">
        <v>21.428571430000002</v>
      </c>
      <c r="N2405" s="1">
        <v>180.12</v>
      </c>
      <c r="O2405" s="1">
        <v>0.148148148148148</v>
      </c>
      <c r="P2405" s="1">
        <v>1</v>
      </c>
      <c r="Q2405" s="1">
        <v>1</v>
      </c>
      <c r="R2405" s="1">
        <v>0</v>
      </c>
      <c r="S2405">
        <f t="shared" si="297"/>
        <v>0</v>
      </c>
      <c r="T2405">
        <f t="shared" si="298"/>
        <v>0</v>
      </c>
      <c r="U2405" s="15">
        <f t="shared" si="300"/>
        <v>-0.13628409610002223</v>
      </c>
      <c r="V2405">
        <f t="shared" si="299"/>
        <v>0.87259469652138444</v>
      </c>
      <c r="W2405">
        <f t="shared" si="301"/>
        <v>0.46598161264813753</v>
      </c>
      <c r="X2405">
        <f t="shared" si="302"/>
        <v>-0.76360910347158684</v>
      </c>
      <c r="Y2405">
        <f t="shared" si="303"/>
        <v>0</v>
      </c>
      <c r="Z2405">
        <f t="shared" si="304"/>
        <v>0</v>
      </c>
    </row>
    <row r="2406" spans="4:26" x14ac:dyDescent="0.3">
      <c r="D2406" s="1" t="s">
        <v>3821</v>
      </c>
      <c r="E2406" s="2">
        <v>40678</v>
      </c>
      <c r="F2406" s="2">
        <v>40759</v>
      </c>
      <c r="G2406" s="2">
        <v>41038</v>
      </c>
      <c r="H2406" s="1" t="s">
        <v>3</v>
      </c>
      <c r="I2406" t="s">
        <v>11779</v>
      </c>
      <c r="J2406" s="9">
        <v>1</v>
      </c>
      <c r="K2406" s="1">
        <v>31</v>
      </c>
      <c r="L2406" s="1">
        <v>100</v>
      </c>
      <c r="M2406" s="1">
        <v>3.225806452</v>
      </c>
      <c r="N2406" s="1">
        <v>51.08</v>
      </c>
      <c r="O2406" s="1">
        <v>1.4336918000000001E-2</v>
      </c>
      <c r="P2406" s="1">
        <v>0</v>
      </c>
      <c r="Q2406" s="1">
        <v>0</v>
      </c>
      <c r="R2406" s="1">
        <v>0</v>
      </c>
      <c r="S2406">
        <f t="shared" si="297"/>
        <v>9</v>
      </c>
      <c r="T2406">
        <f t="shared" si="298"/>
        <v>1</v>
      </c>
      <c r="U2406" s="15">
        <f t="shared" si="300"/>
        <v>3.9592055146535041</v>
      </c>
      <c r="V2406">
        <f t="shared" si="299"/>
        <v>52.415665923647353</v>
      </c>
      <c r="W2406">
        <f t="shared" si="301"/>
        <v>0.98127890043663579</v>
      </c>
      <c r="X2406">
        <f t="shared" si="302"/>
        <v>-1.8898557644961844E-2</v>
      </c>
      <c r="Y2406">
        <f t="shared" si="303"/>
        <v>1</v>
      </c>
      <c r="Z2406">
        <f t="shared" si="304"/>
        <v>1</v>
      </c>
    </row>
    <row r="2407" spans="4:26" x14ac:dyDescent="0.3">
      <c r="D2407" s="1" t="s">
        <v>1634</v>
      </c>
      <c r="E2407" s="2">
        <v>41429</v>
      </c>
      <c r="F2407" s="2">
        <v>41429</v>
      </c>
      <c r="G2407" s="2">
        <v>41436</v>
      </c>
      <c r="H2407" s="1" t="s">
        <v>5</v>
      </c>
      <c r="I2407" t="s">
        <v>11778</v>
      </c>
      <c r="J2407" s="9">
        <v>1</v>
      </c>
      <c r="K2407" s="1">
        <v>47</v>
      </c>
      <c r="L2407" s="1">
        <v>4.255319149</v>
      </c>
      <c r="M2407" s="1">
        <v>0</v>
      </c>
      <c r="N2407" s="1">
        <v>90.02</v>
      </c>
      <c r="O2407" s="1">
        <v>0.28571428599999998</v>
      </c>
      <c r="P2407" s="1">
        <v>1</v>
      </c>
      <c r="Q2407" s="1">
        <v>0</v>
      </c>
      <c r="R2407" s="1">
        <v>0</v>
      </c>
      <c r="S2407">
        <f t="shared" si="297"/>
        <v>0</v>
      </c>
      <c r="T2407">
        <f t="shared" si="298"/>
        <v>0</v>
      </c>
      <c r="U2407" s="15">
        <f t="shared" si="300"/>
        <v>7.9311898861291725</v>
      </c>
      <c r="V2407">
        <f t="shared" si="299"/>
        <v>2782.7359742959029</v>
      </c>
      <c r="W2407">
        <f t="shared" si="301"/>
        <v>0.99964077052952083</v>
      </c>
      <c r="X2407">
        <f t="shared" si="302"/>
        <v>-3.5929400884191984E-4</v>
      </c>
      <c r="Y2407">
        <f t="shared" si="303"/>
        <v>1</v>
      </c>
      <c r="Z2407">
        <f t="shared" si="304"/>
        <v>1</v>
      </c>
    </row>
    <row r="2408" spans="4:26" x14ac:dyDescent="0.3">
      <c r="D2408" s="1" t="s">
        <v>7046</v>
      </c>
      <c r="E2408" s="2">
        <v>41909</v>
      </c>
      <c r="F2408" s="2">
        <v>42050</v>
      </c>
      <c r="G2408" s="2">
        <v>42422</v>
      </c>
      <c r="H2408" s="1" t="s">
        <v>12</v>
      </c>
      <c r="I2408" t="s">
        <v>11778</v>
      </c>
      <c r="J2408" s="9">
        <v>1</v>
      </c>
      <c r="K2408" s="1">
        <v>44</v>
      </c>
      <c r="L2408" s="1">
        <v>15.90909091</v>
      </c>
      <c r="M2408" s="1">
        <v>4.5454545450000001</v>
      </c>
      <c r="N2408" s="1">
        <v>102.57</v>
      </c>
      <c r="O2408" s="1">
        <v>2.9569892473118298E-2</v>
      </c>
      <c r="P2408" s="1">
        <v>1</v>
      </c>
      <c r="Q2408" s="1">
        <v>0</v>
      </c>
      <c r="R2408" s="1">
        <v>0</v>
      </c>
      <c r="S2408">
        <f t="shared" si="297"/>
        <v>12</v>
      </c>
      <c r="T2408">
        <f t="shared" si="298"/>
        <v>0</v>
      </c>
      <c r="U2408" s="15">
        <f t="shared" si="300"/>
        <v>6.8312309877219999</v>
      </c>
      <c r="V2408">
        <f t="shared" si="299"/>
        <v>926.33041228250443</v>
      </c>
      <c r="W2408">
        <f t="shared" si="301"/>
        <v>0.99892163571176462</v>
      </c>
      <c r="X2408">
        <f t="shared" si="302"/>
        <v>-1.0789461413418012E-3</v>
      </c>
      <c r="Y2408">
        <f t="shared" si="303"/>
        <v>1</v>
      </c>
      <c r="Z2408">
        <f t="shared" si="304"/>
        <v>1</v>
      </c>
    </row>
    <row r="2409" spans="4:26" x14ac:dyDescent="0.3">
      <c r="D2409" s="1" t="s">
        <v>2794</v>
      </c>
      <c r="E2409" s="2">
        <v>40677</v>
      </c>
      <c r="F2409" s="2">
        <v>40769</v>
      </c>
      <c r="G2409" s="2">
        <v>40981</v>
      </c>
      <c r="H2409" s="1" t="s">
        <v>12</v>
      </c>
      <c r="I2409" t="s">
        <v>11779</v>
      </c>
      <c r="J2409" s="9">
        <v>1</v>
      </c>
      <c r="K2409" s="1">
        <v>45</v>
      </c>
      <c r="L2409" s="1">
        <v>22.222222219999999</v>
      </c>
      <c r="M2409" s="1">
        <v>2.2222222220000001</v>
      </c>
      <c r="N2409" s="1">
        <v>73.69</v>
      </c>
      <c r="O2409" s="1">
        <v>5.6603774000000003E-2</v>
      </c>
      <c r="P2409" s="1">
        <v>0</v>
      </c>
      <c r="Q2409" s="1">
        <v>0</v>
      </c>
      <c r="R2409" s="1">
        <v>0</v>
      </c>
      <c r="S2409">
        <f t="shared" si="297"/>
        <v>6</v>
      </c>
      <c r="T2409">
        <f t="shared" si="298"/>
        <v>0</v>
      </c>
      <c r="U2409" s="15">
        <f t="shared" si="300"/>
        <v>7.2460427579065225</v>
      </c>
      <c r="V2409">
        <f t="shared" si="299"/>
        <v>1402.5436471939718</v>
      </c>
      <c r="W2409">
        <f t="shared" si="301"/>
        <v>0.99928751770420587</v>
      </c>
      <c r="X2409">
        <f t="shared" si="302"/>
        <v>-7.1273623192886668E-4</v>
      </c>
      <c r="Y2409">
        <f t="shared" si="303"/>
        <v>1</v>
      </c>
      <c r="Z2409">
        <f t="shared" si="304"/>
        <v>1</v>
      </c>
    </row>
    <row r="2410" spans="4:26" x14ac:dyDescent="0.3">
      <c r="D2410" s="1" t="s">
        <v>5325</v>
      </c>
      <c r="E2410" s="2">
        <v>41549</v>
      </c>
      <c r="F2410" s="2">
        <v>41549</v>
      </c>
      <c r="G2410" s="2">
        <v>41593</v>
      </c>
      <c r="H2410" s="1" t="s">
        <v>10</v>
      </c>
      <c r="I2410" t="s">
        <v>11780</v>
      </c>
      <c r="J2410" s="9">
        <v>0</v>
      </c>
      <c r="K2410" s="1">
        <v>0</v>
      </c>
      <c r="L2410" s="1">
        <v>0</v>
      </c>
      <c r="M2410" s="1">
        <v>0</v>
      </c>
      <c r="N2410" s="1">
        <v>94.84</v>
      </c>
      <c r="O2410" s="1">
        <v>6.8181818000000005E-2</v>
      </c>
      <c r="P2410" s="1">
        <v>1</v>
      </c>
      <c r="Q2410" s="1">
        <v>0</v>
      </c>
      <c r="R2410" s="1">
        <v>0</v>
      </c>
      <c r="S2410">
        <f t="shared" si="297"/>
        <v>1</v>
      </c>
      <c r="T2410">
        <f t="shared" si="298"/>
        <v>0</v>
      </c>
      <c r="U2410" s="15">
        <f t="shared" si="300"/>
        <v>-3.5784413109420505</v>
      </c>
      <c r="V2410">
        <f t="shared" si="299"/>
        <v>2.7919181680866406E-2</v>
      </c>
      <c r="W2410">
        <f t="shared" si="301"/>
        <v>0.97283912764891434</v>
      </c>
      <c r="X2410">
        <f t="shared" si="302"/>
        <v>-2.7536546900533036E-2</v>
      </c>
      <c r="Y2410">
        <f t="shared" si="303"/>
        <v>1</v>
      </c>
      <c r="Z2410">
        <f t="shared" si="304"/>
        <v>0</v>
      </c>
    </row>
    <row r="2411" spans="4:26" x14ac:dyDescent="0.3">
      <c r="D2411" s="1" t="s">
        <v>10090</v>
      </c>
      <c r="E2411" s="2">
        <v>40629</v>
      </c>
      <c r="F2411" s="2">
        <v>41643</v>
      </c>
      <c r="G2411" s="2">
        <v>41652</v>
      </c>
      <c r="H2411" s="1" t="s">
        <v>12</v>
      </c>
      <c r="I2411" t="s">
        <v>11779</v>
      </c>
      <c r="J2411" s="9">
        <v>1</v>
      </c>
      <c r="K2411" s="1">
        <v>20</v>
      </c>
      <c r="L2411" s="1">
        <v>30</v>
      </c>
      <c r="M2411" s="1">
        <v>15</v>
      </c>
      <c r="N2411" s="1">
        <v>50.59</v>
      </c>
      <c r="O2411" s="1">
        <v>0.222222222</v>
      </c>
      <c r="P2411" s="1">
        <v>0</v>
      </c>
      <c r="Q2411" s="1">
        <v>0</v>
      </c>
      <c r="R2411" s="1">
        <v>0</v>
      </c>
      <c r="S2411">
        <f t="shared" si="297"/>
        <v>0</v>
      </c>
      <c r="T2411">
        <f t="shared" si="298"/>
        <v>0</v>
      </c>
      <c r="U2411" s="15">
        <f t="shared" si="300"/>
        <v>1.9288746902222109</v>
      </c>
      <c r="V2411">
        <f t="shared" si="299"/>
        <v>6.8817617688759842</v>
      </c>
      <c r="W2411">
        <f t="shared" si="301"/>
        <v>0.87312481278629028</v>
      </c>
      <c r="X2411">
        <f t="shared" si="302"/>
        <v>-0.13567676338892629</v>
      </c>
      <c r="Y2411">
        <f t="shared" si="303"/>
        <v>1</v>
      </c>
      <c r="Z2411">
        <f t="shared" si="304"/>
        <v>1</v>
      </c>
    </row>
    <row r="2412" spans="4:26" x14ac:dyDescent="0.3">
      <c r="D2412" s="1" t="s">
        <v>898</v>
      </c>
      <c r="E2412" s="2">
        <v>41400</v>
      </c>
      <c r="F2412" s="2">
        <v>41400</v>
      </c>
      <c r="G2412" s="2">
        <v>41416</v>
      </c>
      <c r="H2412" s="1" t="s">
        <v>22</v>
      </c>
      <c r="I2412" t="s">
        <v>11779</v>
      </c>
      <c r="J2412" s="9">
        <v>1</v>
      </c>
      <c r="K2412" s="1">
        <v>39</v>
      </c>
      <c r="L2412" s="1">
        <v>30.76923077</v>
      </c>
      <c r="M2412" s="1">
        <v>2.5641025640000001</v>
      </c>
      <c r="N2412" s="1">
        <v>36.75</v>
      </c>
      <c r="O2412" s="1">
        <v>0.125</v>
      </c>
      <c r="P2412" s="1">
        <v>1</v>
      </c>
      <c r="Q2412" s="1">
        <v>0</v>
      </c>
      <c r="R2412" s="1">
        <v>0</v>
      </c>
      <c r="S2412">
        <f t="shared" si="297"/>
        <v>0</v>
      </c>
      <c r="T2412">
        <f t="shared" si="298"/>
        <v>0</v>
      </c>
      <c r="U2412" s="15">
        <f t="shared" si="300"/>
        <v>6.0027563150788215</v>
      </c>
      <c r="V2412">
        <f t="shared" si="299"/>
        <v>404.54230424774181</v>
      </c>
      <c r="W2412">
        <f t="shared" si="301"/>
        <v>0.99753416600555411</v>
      </c>
      <c r="X2412">
        <f t="shared" si="302"/>
        <v>-2.4688791700516596E-3</v>
      </c>
      <c r="Y2412">
        <f t="shared" si="303"/>
        <v>1</v>
      </c>
      <c r="Z2412">
        <f t="shared" si="304"/>
        <v>1</v>
      </c>
    </row>
    <row r="2413" spans="4:26" x14ac:dyDescent="0.3">
      <c r="D2413" s="1" t="s">
        <v>4991</v>
      </c>
      <c r="E2413" s="2">
        <v>41535</v>
      </c>
      <c r="F2413" s="2">
        <v>41535</v>
      </c>
      <c r="G2413" s="2">
        <v>41651</v>
      </c>
      <c r="H2413" s="1" t="s">
        <v>12</v>
      </c>
      <c r="I2413" t="s">
        <v>11779</v>
      </c>
      <c r="J2413" s="9">
        <v>1</v>
      </c>
      <c r="K2413" s="1">
        <v>44</v>
      </c>
      <c r="L2413" s="1">
        <v>29.545454549999999</v>
      </c>
      <c r="M2413" s="1">
        <v>13.636363640000001</v>
      </c>
      <c r="N2413" s="1">
        <v>65</v>
      </c>
      <c r="O2413" s="1">
        <v>5.1724138000000003E-2</v>
      </c>
      <c r="P2413" s="1">
        <v>1</v>
      </c>
      <c r="Q2413" s="1">
        <v>0</v>
      </c>
      <c r="R2413" s="1">
        <v>0</v>
      </c>
      <c r="S2413">
        <f t="shared" si="297"/>
        <v>3</v>
      </c>
      <c r="T2413">
        <f t="shared" si="298"/>
        <v>0</v>
      </c>
      <c r="U2413" s="15">
        <f t="shared" si="300"/>
        <v>7.1722863039892832</v>
      </c>
      <c r="V2413">
        <f t="shared" si="299"/>
        <v>1302.819842560117</v>
      </c>
      <c r="W2413">
        <f t="shared" si="301"/>
        <v>0.99923302287067783</v>
      </c>
      <c r="X2413">
        <f t="shared" si="302"/>
        <v>-7.6727140675961506E-4</v>
      </c>
      <c r="Y2413">
        <f t="shared" si="303"/>
        <v>1</v>
      </c>
      <c r="Z2413">
        <f t="shared" si="304"/>
        <v>1</v>
      </c>
    </row>
    <row r="2414" spans="4:26" x14ac:dyDescent="0.3">
      <c r="D2414" s="1" t="s">
        <v>9828</v>
      </c>
      <c r="E2414" s="2">
        <v>41149</v>
      </c>
      <c r="F2414" s="2">
        <v>41116</v>
      </c>
      <c r="G2414" s="2">
        <v>41123</v>
      </c>
      <c r="H2414" s="1" t="s">
        <v>244</v>
      </c>
      <c r="I2414" t="s">
        <v>11780</v>
      </c>
      <c r="J2414" s="9">
        <v>0</v>
      </c>
      <c r="K2414" s="1">
        <v>24</v>
      </c>
      <c r="L2414" s="1">
        <v>20.833333329999999</v>
      </c>
      <c r="M2414" s="1">
        <v>0</v>
      </c>
      <c r="N2414" s="1">
        <v>60.37</v>
      </c>
      <c r="O2414" s="1">
        <v>0.28571428599999998</v>
      </c>
      <c r="P2414" s="1">
        <v>0</v>
      </c>
      <c r="Q2414" s="1">
        <v>0</v>
      </c>
      <c r="R2414" s="1">
        <v>0</v>
      </c>
      <c r="S2414">
        <f t="shared" si="297"/>
        <v>0</v>
      </c>
      <c r="T2414">
        <f t="shared" si="298"/>
        <v>1</v>
      </c>
      <c r="U2414" s="15">
        <f t="shared" si="300"/>
        <v>2.6654325265381589</v>
      </c>
      <c r="V2414">
        <f t="shared" si="299"/>
        <v>14.374165409640408</v>
      </c>
      <c r="W2414">
        <f t="shared" si="301"/>
        <v>6.5044181154246483E-2</v>
      </c>
      <c r="X2414">
        <f t="shared" si="302"/>
        <v>-2.7326885299194323</v>
      </c>
      <c r="Y2414">
        <f t="shared" si="303"/>
        <v>0</v>
      </c>
      <c r="Z2414">
        <f t="shared" si="304"/>
        <v>1</v>
      </c>
    </row>
    <row r="2415" spans="4:26" x14ac:dyDescent="0.3">
      <c r="D2415" s="1" t="s">
        <v>8540</v>
      </c>
      <c r="E2415" s="2">
        <v>41258</v>
      </c>
      <c r="F2415" s="2">
        <v>41372</v>
      </c>
      <c r="G2415" s="2">
        <v>41514</v>
      </c>
      <c r="H2415" s="1" t="s">
        <v>22</v>
      </c>
      <c r="I2415" t="s">
        <v>11780</v>
      </c>
      <c r="J2415" s="9">
        <v>0</v>
      </c>
      <c r="K2415" s="1">
        <v>9</v>
      </c>
      <c r="L2415" s="1">
        <v>33.333333330000002</v>
      </c>
      <c r="M2415" s="1">
        <v>11.11111111</v>
      </c>
      <c r="N2415" s="1">
        <v>48.77</v>
      </c>
      <c r="O2415" s="1">
        <v>1.4084507E-2</v>
      </c>
      <c r="P2415" s="1">
        <v>1</v>
      </c>
      <c r="Q2415" s="1">
        <v>0</v>
      </c>
      <c r="R2415" s="1">
        <v>0</v>
      </c>
      <c r="S2415">
        <f t="shared" si="297"/>
        <v>4</v>
      </c>
      <c r="T2415">
        <f t="shared" si="298"/>
        <v>0</v>
      </c>
      <c r="U2415" s="15">
        <f t="shared" si="300"/>
        <v>-1.1671431591425716</v>
      </c>
      <c r="V2415">
        <f t="shared" si="299"/>
        <v>0.3112548779671005</v>
      </c>
      <c r="W2415">
        <f t="shared" si="301"/>
        <v>0.76262824017123698</v>
      </c>
      <c r="X2415">
        <f t="shared" si="302"/>
        <v>-0.27098460081075487</v>
      </c>
      <c r="Y2415">
        <f t="shared" si="303"/>
        <v>1</v>
      </c>
      <c r="Z2415">
        <f t="shared" si="304"/>
        <v>0</v>
      </c>
    </row>
    <row r="2416" spans="4:26" x14ac:dyDescent="0.3">
      <c r="D2416" s="1" t="s">
        <v>7444</v>
      </c>
      <c r="E2416" s="2">
        <v>41927</v>
      </c>
      <c r="F2416" s="2">
        <v>42032</v>
      </c>
      <c r="G2416" s="2">
        <v>42046</v>
      </c>
      <c r="H2416" s="1" t="s">
        <v>3</v>
      </c>
      <c r="I2416" t="s">
        <v>11778</v>
      </c>
      <c r="J2416" s="9">
        <v>0</v>
      </c>
      <c r="K2416" s="1">
        <v>0</v>
      </c>
      <c r="L2416" s="1">
        <v>0</v>
      </c>
      <c r="M2416" s="1">
        <v>0</v>
      </c>
      <c r="N2416" s="1">
        <v>86.65</v>
      </c>
      <c r="O2416" s="1">
        <v>0.35714285714285698</v>
      </c>
      <c r="P2416" s="1">
        <v>0</v>
      </c>
      <c r="Q2416" s="1">
        <v>0</v>
      </c>
      <c r="R2416" s="1">
        <v>0</v>
      </c>
      <c r="S2416">
        <f t="shared" si="297"/>
        <v>0</v>
      </c>
      <c r="T2416">
        <f t="shared" si="298"/>
        <v>1</v>
      </c>
      <c r="U2416" s="15">
        <f t="shared" si="300"/>
        <v>-2.9884581346400596</v>
      </c>
      <c r="V2416">
        <f t="shared" si="299"/>
        <v>5.0365032986438268E-2</v>
      </c>
      <c r="W2416">
        <f t="shared" si="301"/>
        <v>0.95204997176720696</v>
      </c>
      <c r="X2416">
        <f t="shared" si="302"/>
        <v>-4.9137754216286404E-2</v>
      </c>
      <c r="Y2416">
        <f t="shared" si="303"/>
        <v>1</v>
      </c>
      <c r="Z2416">
        <f t="shared" si="304"/>
        <v>0</v>
      </c>
    </row>
    <row r="2417" spans="4:26" x14ac:dyDescent="0.3">
      <c r="D2417" s="1" t="s">
        <v>10884</v>
      </c>
      <c r="E2417" s="2">
        <v>41603</v>
      </c>
      <c r="F2417" s="2">
        <v>41603</v>
      </c>
      <c r="G2417" s="2">
        <v>41652</v>
      </c>
      <c r="H2417" s="1" t="s">
        <v>12</v>
      </c>
      <c r="I2417" t="s">
        <v>11779</v>
      </c>
      <c r="J2417" s="9">
        <v>1</v>
      </c>
      <c r="K2417" s="1">
        <v>29</v>
      </c>
      <c r="L2417" s="1">
        <v>0</v>
      </c>
      <c r="M2417" s="1">
        <v>0</v>
      </c>
      <c r="N2417" s="1">
        <v>152.01</v>
      </c>
      <c r="O2417" s="1">
        <v>0.10204081600000001</v>
      </c>
      <c r="P2417" s="1">
        <v>1</v>
      </c>
      <c r="Q2417" s="1">
        <v>0</v>
      </c>
      <c r="R2417" s="1">
        <v>1</v>
      </c>
      <c r="S2417">
        <f t="shared" si="297"/>
        <v>1</v>
      </c>
      <c r="T2417">
        <f t="shared" si="298"/>
        <v>0</v>
      </c>
      <c r="U2417" s="15">
        <f t="shared" si="300"/>
        <v>3.5419162090307603</v>
      </c>
      <c r="V2417">
        <f t="shared" si="299"/>
        <v>34.533028331911339</v>
      </c>
      <c r="W2417">
        <f t="shared" si="301"/>
        <v>0.97185716931697808</v>
      </c>
      <c r="X2417">
        <f t="shared" si="302"/>
        <v>-2.854643046633578E-2</v>
      </c>
      <c r="Y2417">
        <f t="shared" si="303"/>
        <v>1</v>
      </c>
      <c r="Z2417">
        <f t="shared" si="304"/>
        <v>1</v>
      </c>
    </row>
    <row r="2418" spans="4:26" x14ac:dyDescent="0.3">
      <c r="D2418" s="1" t="s">
        <v>7813</v>
      </c>
      <c r="E2418" s="2">
        <v>42994</v>
      </c>
      <c r="F2418" s="2">
        <v>43031</v>
      </c>
      <c r="G2418" s="2">
        <v>43087</v>
      </c>
      <c r="H2418" s="1" t="s">
        <v>5</v>
      </c>
      <c r="I2418" t="s">
        <v>11780</v>
      </c>
      <c r="J2418" s="9">
        <v>1</v>
      </c>
      <c r="K2418" s="1">
        <v>46</v>
      </c>
      <c r="L2418" s="1">
        <v>10.86956522</v>
      </c>
      <c r="M2418" s="1">
        <v>8.6956521739999992</v>
      </c>
      <c r="N2418" s="1">
        <v>53.44</v>
      </c>
      <c r="O2418" s="1">
        <v>3.5714285714285698E-2</v>
      </c>
      <c r="P2418" s="1">
        <v>1</v>
      </c>
      <c r="Q2418" s="1">
        <v>0</v>
      </c>
      <c r="R2418" s="1">
        <v>0</v>
      </c>
      <c r="S2418">
        <f t="shared" si="297"/>
        <v>1</v>
      </c>
      <c r="T2418">
        <f t="shared" si="298"/>
        <v>0</v>
      </c>
      <c r="U2418" s="15">
        <f t="shared" si="300"/>
        <v>7.566366336292476</v>
      </c>
      <c r="V2418">
        <f t="shared" si="299"/>
        <v>1932.1068841331337</v>
      </c>
      <c r="W2418">
        <f t="shared" si="301"/>
        <v>0.99948269802968059</v>
      </c>
      <c r="X2418">
        <f t="shared" si="302"/>
        <v>-5.1743581714512902E-4</v>
      </c>
      <c r="Y2418">
        <f t="shared" si="303"/>
        <v>1</v>
      </c>
      <c r="Z2418">
        <f t="shared" si="304"/>
        <v>1</v>
      </c>
    </row>
    <row r="2419" spans="4:26" x14ac:dyDescent="0.3">
      <c r="D2419" s="1" t="s">
        <v>3921</v>
      </c>
      <c r="E2419" s="2">
        <v>41053</v>
      </c>
      <c r="F2419" s="2">
        <v>41059</v>
      </c>
      <c r="G2419" s="2">
        <v>41077</v>
      </c>
      <c r="H2419" s="1" t="s">
        <v>10</v>
      </c>
      <c r="I2419" t="s">
        <v>11778</v>
      </c>
      <c r="J2419" s="9">
        <v>0</v>
      </c>
      <c r="K2419" s="1">
        <v>0</v>
      </c>
      <c r="L2419" s="1">
        <v>0</v>
      </c>
      <c r="M2419" s="1">
        <v>0</v>
      </c>
      <c r="N2419" s="1">
        <v>81.180000000000007</v>
      </c>
      <c r="O2419" s="1">
        <v>0.16666666699999999</v>
      </c>
      <c r="P2419" s="1">
        <v>0</v>
      </c>
      <c r="Q2419" s="1">
        <v>0</v>
      </c>
      <c r="R2419" s="1">
        <v>0</v>
      </c>
      <c r="S2419">
        <f t="shared" si="297"/>
        <v>0</v>
      </c>
      <c r="T2419">
        <f t="shared" si="298"/>
        <v>0</v>
      </c>
      <c r="U2419" s="15">
        <f t="shared" si="300"/>
        <v>-3.2898794955050921</v>
      </c>
      <c r="V2419">
        <f t="shared" si="299"/>
        <v>3.7258338923019323E-2</v>
      </c>
      <c r="W2419">
        <f t="shared" si="301"/>
        <v>0.96407998130754535</v>
      </c>
      <c r="X2419">
        <f t="shared" si="302"/>
        <v>-3.658101965190487E-2</v>
      </c>
      <c r="Y2419">
        <f t="shared" si="303"/>
        <v>1</v>
      </c>
      <c r="Z2419">
        <f t="shared" si="304"/>
        <v>0</v>
      </c>
    </row>
    <row r="2420" spans="4:26" x14ac:dyDescent="0.3">
      <c r="D2420" s="1" t="s">
        <v>2492</v>
      </c>
      <c r="E2420" s="2">
        <v>40844</v>
      </c>
      <c r="F2420" s="2">
        <v>41065</v>
      </c>
      <c r="G2420" s="2">
        <v>41653</v>
      </c>
      <c r="H2420" s="1" t="s">
        <v>22</v>
      </c>
      <c r="I2420" t="s">
        <v>11778</v>
      </c>
      <c r="J2420" s="9">
        <v>1</v>
      </c>
      <c r="K2420" s="1">
        <v>49</v>
      </c>
      <c r="L2420" s="1">
        <v>16.326530609999999</v>
      </c>
      <c r="M2420" s="1">
        <v>2.0408163269999999</v>
      </c>
      <c r="N2420" s="1">
        <v>92.73</v>
      </c>
      <c r="O2420" s="1">
        <v>0.115646259</v>
      </c>
      <c r="P2420" s="1">
        <v>0</v>
      </c>
      <c r="Q2420" s="1">
        <v>0</v>
      </c>
      <c r="R2420" s="1">
        <v>0</v>
      </c>
      <c r="S2420">
        <f t="shared" si="297"/>
        <v>19</v>
      </c>
      <c r="T2420">
        <f t="shared" si="298"/>
        <v>0</v>
      </c>
      <c r="U2420" s="15">
        <f t="shared" si="300"/>
        <v>8.2218814349333815</v>
      </c>
      <c r="V2420">
        <f t="shared" si="299"/>
        <v>3721.4975554718112</v>
      </c>
      <c r="W2420">
        <f t="shared" si="301"/>
        <v>0.99973136315468358</v>
      </c>
      <c r="X2420">
        <f t="shared" si="302"/>
        <v>-2.6867293465717665E-4</v>
      </c>
      <c r="Y2420">
        <f t="shared" si="303"/>
        <v>1</v>
      </c>
      <c r="Z2420">
        <f t="shared" si="304"/>
        <v>1</v>
      </c>
    </row>
    <row r="2421" spans="4:26" x14ac:dyDescent="0.3">
      <c r="D2421" s="1" t="s">
        <v>11713</v>
      </c>
      <c r="E2421" s="2">
        <v>43060</v>
      </c>
      <c r="F2421" s="2">
        <v>43060</v>
      </c>
      <c r="G2421" s="2">
        <v>43112</v>
      </c>
      <c r="H2421" s="1" t="s">
        <v>5</v>
      </c>
      <c r="I2421" t="s">
        <v>11778</v>
      </c>
      <c r="J2421" s="9">
        <v>1</v>
      </c>
      <c r="K2421" s="1">
        <v>29</v>
      </c>
      <c r="L2421" s="1">
        <v>31.03448276</v>
      </c>
      <c r="M2421" s="1">
        <v>17.241379309999999</v>
      </c>
      <c r="N2421" s="1">
        <v>44.27</v>
      </c>
      <c r="O2421" s="1">
        <v>7.69230769230769E-2</v>
      </c>
      <c r="P2421" s="1">
        <v>1</v>
      </c>
      <c r="Q2421" s="1">
        <v>0</v>
      </c>
      <c r="R2421" s="1">
        <v>0</v>
      </c>
      <c r="S2421">
        <f t="shared" si="297"/>
        <v>1</v>
      </c>
      <c r="T2421">
        <f t="shared" si="298"/>
        <v>0</v>
      </c>
      <c r="U2421" s="15">
        <f t="shared" si="300"/>
        <v>3.8047295473226019</v>
      </c>
      <c r="V2421">
        <f t="shared" si="299"/>
        <v>44.913101601710338</v>
      </c>
      <c r="W2421">
        <f t="shared" si="301"/>
        <v>0.97821972454235706</v>
      </c>
      <c r="X2421">
        <f t="shared" si="302"/>
        <v>-2.202096695999646E-2</v>
      </c>
      <c r="Y2421">
        <f t="shared" si="303"/>
        <v>1</v>
      </c>
      <c r="Z2421">
        <f t="shared" si="304"/>
        <v>1</v>
      </c>
    </row>
    <row r="2422" spans="4:26" x14ac:dyDescent="0.3">
      <c r="D2422" s="1" t="s">
        <v>8597</v>
      </c>
      <c r="E2422" s="2">
        <v>40550</v>
      </c>
      <c r="F2422" s="2">
        <v>40720</v>
      </c>
      <c r="G2422" s="2">
        <v>41367</v>
      </c>
      <c r="H2422" s="1" t="s">
        <v>22</v>
      </c>
      <c r="I2422" t="s">
        <v>11779</v>
      </c>
      <c r="J2422" s="9">
        <v>1</v>
      </c>
      <c r="K2422" s="1">
        <v>46</v>
      </c>
      <c r="L2422" s="1">
        <v>8.6956521739999992</v>
      </c>
      <c r="M2422" s="1">
        <v>0</v>
      </c>
      <c r="N2422" s="1">
        <v>155.37</v>
      </c>
      <c r="O2422" s="1">
        <v>3.2457496000000002E-2</v>
      </c>
      <c r="P2422" s="1">
        <v>0</v>
      </c>
      <c r="Q2422" s="1">
        <v>0</v>
      </c>
      <c r="R2422" s="1">
        <v>0</v>
      </c>
      <c r="S2422">
        <f t="shared" si="297"/>
        <v>21</v>
      </c>
      <c r="T2422">
        <f t="shared" si="298"/>
        <v>0</v>
      </c>
      <c r="U2422" s="15">
        <f t="shared" si="300"/>
        <v>7.1124770680094214</v>
      </c>
      <c r="V2422">
        <f t="shared" si="299"/>
        <v>1227.1836015224619</v>
      </c>
      <c r="W2422">
        <f t="shared" si="301"/>
        <v>0.9991857894872066</v>
      </c>
      <c r="X2422">
        <f t="shared" si="302"/>
        <v>-8.1454216220681831E-4</v>
      </c>
      <c r="Y2422">
        <f t="shared" si="303"/>
        <v>1</v>
      </c>
      <c r="Z2422">
        <f t="shared" si="304"/>
        <v>1</v>
      </c>
    </row>
    <row r="2423" spans="4:26" x14ac:dyDescent="0.3">
      <c r="D2423" s="1" t="s">
        <v>7295</v>
      </c>
      <c r="E2423" s="2">
        <v>42539</v>
      </c>
      <c r="F2423" s="2">
        <v>42547</v>
      </c>
      <c r="G2423" s="2">
        <v>42722</v>
      </c>
      <c r="H2423" s="1" t="s">
        <v>10</v>
      </c>
      <c r="I2423" t="s">
        <v>11778</v>
      </c>
      <c r="J2423" s="9">
        <v>1</v>
      </c>
      <c r="K2423" s="1">
        <v>43</v>
      </c>
      <c r="L2423" s="1">
        <v>16.27906977</v>
      </c>
      <c r="M2423" s="1">
        <v>4.651162791</v>
      </c>
      <c r="N2423" s="1">
        <v>58.89</v>
      </c>
      <c r="O2423" s="1">
        <v>2.8571428571428598E-2</v>
      </c>
      <c r="P2423" s="1">
        <v>0</v>
      </c>
      <c r="Q2423" s="1">
        <v>0</v>
      </c>
      <c r="R2423" s="1">
        <v>0</v>
      </c>
      <c r="S2423">
        <f t="shared" si="297"/>
        <v>5</v>
      </c>
      <c r="T2423">
        <f t="shared" si="298"/>
        <v>0</v>
      </c>
      <c r="U2423" s="15">
        <f t="shared" si="300"/>
        <v>6.8233165641303728</v>
      </c>
      <c r="V2423">
        <f t="shared" si="299"/>
        <v>919.02797641675988</v>
      </c>
      <c r="W2423">
        <f t="shared" si="301"/>
        <v>0.99891307653067818</v>
      </c>
      <c r="X2423">
        <f t="shared" si="302"/>
        <v>-1.0875145990165485E-3</v>
      </c>
      <c r="Y2423">
        <f t="shared" si="303"/>
        <v>1</v>
      </c>
      <c r="Z2423">
        <f t="shared" si="304"/>
        <v>1</v>
      </c>
    </row>
    <row r="2424" spans="4:26" x14ac:dyDescent="0.3">
      <c r="D2424" s="1" t="s">
        <v>4821</v>
      </c>
      <c r="E2424" s="2">
        <v>41525</v>
      </c>
      <c r="F2424" s="2">
        <v>41536</v>
      </c>
      <c r="G2424" s="2">
        <v>41641</v>
      </c>
      <c r="H2424" s="1" t="s">
        <v>22</v>
      </c>
      <c r="I2424" t="s">
        <v>11780</v>
      </c>
      <c r="J2424" s="9">
        <v>1</v>
      </c>
      <c r="K2424" s="1">
        <v>37</v>
      </c>
      <c r="L2424" s="1">
        <v>32.432432429999999</v>
      </c>
      <c r="M2424" s="1">
        <v>8.1081081079999997</v>
      </c>
      <c r="N2424" s="1">
        <v>59.84</v>
      </c>
      <c r="O2424" s="1">
        <v>9.5238094999999995E-2</v>
      </c>
      <c r="P2424" s="1">
        <v>1</v>
      </c>
      <c r="Q2424" s="1">
        <v>0</v>
      </c>
      <c r="R2424" s="1">
        <v>0</v>
      </c>
      <c r="S2424">
        <f t="shared" si="297"/>
        <v>3</v>
      </c>
      <c r="T2424">
        <f t="shared" si="298"/>
        <v>0</v>
      </c>
      <c r="U2424" s="15">
        <f t="shared" si="300"/>
        <v>5.50236987246043</v>
      </c>
      <c r="V2424">
        <f t="shared" si="299"/>
        <v>245.27250861000527</v>
      </c>
      <c r="W2424">
        <f t="shared" si="301"/>
        <v>0.99593945745043111</v>
      </c>
      <c r="X2424">
        <f t="shared" si="302"/>
        <v>-4.0688089374021274E-3</v>
      </c>
      <c r="Y2424">
        <f t="shared" si="303"/>
        <v>1</v>
      </c>
      <c r="Z2424">
        <f t="shared" si="304"/>
        <v>1</v>
      </c>
    </row>
    <row r="2425" spans="4:26" x14ac:dyDescent="0.3">
      <c r="D2425" s="1" t="s">
        <v>6290</v>
      </c>
      <c r="E2425" s="2">
        <v>41612</v>
      </c>
      <c r="F2425" s="2">
        <v>41612</v>
      </c>
      <c r="G2425" s="2">
        <v>41654</v>
      </c>
      <c r="H2425" s="1" t="s">
        <v>22</v>
      </c>
      <c r="I2425" t="s">
        <v>11778</v>
      </c>
      <c r="J2425" s="9">
        <v>1</v>
      </c>
      <c r="K2425" s="1">
        <v>32</v>
      </c>
      <c r="L2425" s="1">
        <v>100</v>
      </c>
      <c r="M2425" s="1">
        <v>40.625</v>
      </c>
      <c r="N2425" s="1">
        <v>69.16</v>
      </c>
      <c r="O2425" s="1">
        <v>0.19047618999999999</v>
      </c>
      <c r="P2425" s="1">
        <v>1</v>
      </c>
      <c r="Q2425" s="1">
        <v>1</v>
      </c>
      <c r="R2425" s="1">
        <v>0</v>
      </c>
      <c r="S2425">
        <f t="shared" si="297"/>
        <v>1</v>
      </c>
      <c r="T2425">
        <f t="shared" si="298"/>
        <v>0</v>
      </c>
      <c r="U2425" s="15">
        <f t="shared" si="300"/>
        <v>4.9489873996259117</v>
      </c>
      <c r="V2425">
        <f t="shared" si="299"/>
        <v>141.03208245332084</v>
      </c>
      <c r="W2425">
        <f t="shared" si="301"/>
        <v>0.99295933719532237</v>
      </c>
      <c r="X2425">
        <f t="shared" si="302"/>
        <v>-7.0655652262495783E-3</v>
      </c>
      <c r="Y2425">
        <f t="shared" si="303"/>
        <v>1</v>
      </c>
      <c r="Z2425">
        <f t="shared" si="304"/>
        <v>1</v>
      </c>
    </row>
    <row r="2426" spans="4:26" x14ac:dyDescent="0.3">
      <c r="D2426" s="1" t="s">
        <v>10487</v>
      </c>
      <c r="E2426" s="2">
        <v>41551</v>
      </c>
      <c r="F2426" s="2">
        <v>41551</v>
      </c>
      <c r="G2426" s="2">
        <v>41658</v>
      </c>
      <c r="H2426" s="1" t="s">
        <v>10</v>
      </c>
      <c r="I2426" t="s">
        <v>11780</v>
      </c>
      <c r="J2426" s="9">
        <v>1</v>
      </c>
      <c r="K2426" s="1">
        <v>47</v>
      </c>
      <c r="L2426" s="1">
        <v>63.829787230000001</v>
      </c>
      <c r="M2426" s="1">
        <v>34.04255319</v>
      </c>
      <c r="N2426" s="1">
        <v>77.48</v>
      </c>
      <c r="O2426" s="1">
        <v>0.121495327</v>
      </c>
      <c r="P2426" s="1">
        <v>1</v>
      </c>
      <c r="Q2426" s="1">
        <v>1</v>
      </c>
      <c r="R2426" s="1">
        <v>1</v>
      </c>
      <c r="S2426">
        <f t="shared" si="297"/>
        <v>3</v>
      </c>
      <c r="T2426">
        <f t="shared" si="298"/>
        <v>0</v>
      </c>
      <c r="U2426" s="15">
        <f t="shared" si="300"/>
        <v>8.6299355302725189</v>
      </c>
      <c r="V2426">
        <f t="shared" si="299"/>
        <v>5596.717422333887</v>
      </c>
      <c r="W2426">
        <f t="shared" si="301"/>
        <v>0.99982135575547093</v>
      </c>
      <c r="X2426">
        <f t="shared" si="302"/>
        <v>-1.7866020331277913E-4</v>
      </c>
      <c r="Y2426">
        <f t="shared" si="303"/>
        <v>1</v>
      </c>
      <c r="Z2426">
        <f t="shared" si="304"/>
        <v>1</v>
      </c>
    </row>
    <row r="2427" spans="4:26" x14ac:dyDescent="0.3">
      <c r="D2427" s="1" t="s">
        <v>2956</v>
      </c>
      <c r="E2427" s="2">
        <v>39967</v>
      </c>
      <c r="F2427" s="2">
        <v>40270</v>
      </c>
      <c r="G2427" s="2">
        <v>40308</v>
      </c>
      <c r="H2427" s="1" t="s">
        <v>10</v>
      </c>
      <c r="I2427" t="s">
        <v>11778</v>
      </c>
      <c r="J2427" s="9">
        <v>0</v>
      </c>
      <c r="K2427" s="1">
        <v>0</v>
      </c>
      <c r="L2427" s="1">
        <v>0</v>
      </c>
      <c r="M2427" s="1">
        <v>0</v>
      </c>
      <c r="N2427" s="1">
        <v>111.31</v>
      </c>
      <c r="O2427" s="1">
        <v>0.18421052600000001</v>
      </c>
      <c r="P2427" s="1">
        <v>0</v>
      </c>
      <c r="Q2427" s="1">
        <v>0</v>
      </c>
      <c r="R2427" s="1">
        <v>0</v>
      </c>
      <c r="S2427">
        <f t="shared" si="297"/>
        <v>1</v>
      </c>
      <c r="T2427">
        <f t="shared" si="298"/>
        <v>0</v>
      </c>
      <c r="U2427" s="15">
        <f t="shared" si="300"/>
        <v>-3.3664854590900037</v>
      </c>
      <c r="V2427">
        <f t="shared" si="299"/>
        <v>3.4510713770195808E-2</v>
      </c>
      <c r="W2427">
        <f t="shared" si="301"/>
        <v>0.96664054483841533</v>
      </c>
      <c r="X2427">
        <f t="shared" si="302"/>
        <v>-3.3928574621747525E-2</v>
      </c>
      <c r="Y2427">
        <f t="shared" si="303"/>
        <v>1</v>
      </c>
      <c r="Z2427">
        <f t="shared" si="304"/>
        <v>0</v>
      </c>
    </row>
    <row r="2428" spans="4:26" x14ac:dyDescent="0.3">
      <c r="D2428" s="1" t="s">
        <v>3437</v>
      </c>
      <c r="E2428" s="2">
        <v>40606</v>
      </c>
      <c r="F2428" s="2">
        <v>40629</v>
      </c>
      <c r="G2428" s="2">
        <v>40636</v>
      </c>
      <c r="H2428" s="1" t="s">
        <v>10</v>
      </c>
      <c r="I2428" t="s">
        <v>11778</v>
      </c>
      <c r="J2428" s="9">
        <v>1</v>
      </c>
      <c r="K2428" s="1">
        <v>18</v>
      </c>
      <c r="L2428" s="1">
        <v>0</v>
      </c>
      <c r="M2428" s="1">
        <v>0</v>
      </c>
      <c r="N2428" s="1">
        <v>103.87</v>
      </c>
      <c r="O2428" s="1">
        <v>0.571428571</v>
      </c>
      <c r="P2428" s="1">
        <v>0</v>
      </c>
      <c r="Q2428" s="1">
        <v>0</v>
      </c>
      <c r="R2428" s="1">
        <v>0</v>
      </c>
      <c r="S2428">
        <f t="shared" si="297"/>
        <v>0</v>
      </c>
      <c r="T2428">
        <f t="shared" si="298"/>
        <v>0</v>
      </c>
      <c r="U2428" s="15">
        <f t="shared" si="300"/>
        <v>1.5728333667161425</v>
      </c>
      <c r="V2428">
        <f t="shared" si="299"/>
        <v>4.8202865028251001</v>
      </c>
      <c r="W2428">
        <f t="shared" si="301"/>
        <v>0.82818715203888815</v>
      </c>
      <c r="X2428">
        <f t="shared" si="302"/>
        <v>-0.18851612110511695</v>
      </c>
      <c r="Y2428">
        <f t="shared" si="303"/>
        <v>1</v>
      </c>
      <c r="Z2428">
        <f t="shared" si="304"/>
        <v>1</v>
      </c>
    </row>
    <row r="2429" spans="4:26" x14ac:dyDescent="0.3">
      <c r="D2429" s="1" t="s">
        <v>1004</v>
      </c>
      <c r="E2429" s="2">
        <v>40830</v>
      </c>
      <c r="F2429" s="2">
        <v>41036</v>
      </c>
      <c r="G2429" s="2">
        <v>41288</v>
      </c>
      <c r="H2429" s="1" t="s">
        <v>12</v>
      </c>
      <c r="I2429" t="s">
        <v>11779</v>
      </c>
      <c r="J2429" s="9">
        <v>0</v>
      </c>
      <c r="K2429" s="1">
        <v>0</v>
      </c>
      <c r="L2429" s="1">
        <v>0</v>
      </c>
      <c r="M2429" s="1">
        <v>0</v>
      </c>
      <c r="N2429" s="1">
        <v>45.3</v>
      </c>
      <c r="O2429" s="1">
        <v>3.9682540000000002E-2</v>
      </c>
      <c r="P2429" s="1">
        <v>0</v>
      </c>
      <c r="Q2429" s="1">
        <v>0</v>
      </c>
      <c r="R2429" s="1">
        <v>0</v>
      </c>
      <c r="S2429">
        <f t="shared" si="297"/>
        <v>8</v>
      </c>
      <c r="T2429">
        <f t="shared" si="298"/>
        <v>0</v>
      </c>
      <c r="U2429" s="15">
        <f t="shared" si="300"/>
        <v>-3.3772740311342981</v>
      </c>
      <c r="V2429">
        <f t="shared" si="299"/>
        <v>3.4140393652909426E-2</v>
      </c>
      <c r="W2429">
        <f t="shared" si="301"/>
        <v>0.96698669362259915</v>
      </c>
      <c r="X2429">
        <f t="shared" si="302"/>
        <v>-3.3570544096529091E-2</v>
      </c>
      <c r="Y2429">
        <f t="shared" si="303"/>
        <v>1</v>
      </c>
      <c r="Z2429">
        <f t="shared" si="304"/>
        <v>0</v>
      </c>
    </row>
    <row r="2430" spans="4:26" x14ac:dyDescent="0.3">
      <c r="D2430" s="1" t="s">
        <v>7171</v>
      </c>
      <c r="E2430" s="2">
        <v>41827</v>
      </c>
      <c r="F2430" s="2">
        <v>42179</v>
      </c>
      <c r="G2430" s="2">
        <v>42626</v>
      </c>
      <c r="H2430" s="1" t="s">
        <v>3</v>
      </c>
      <c r="I2430" t="s">
        <v>11779</v>
      </c>
      <c r="J2430" s="9">
        <v>1</v>
      </c>
      <c r="K2430" s="1">
        <v>40</v>
      </c>
      <c r="L2430" s="1">
        <v>40</v>
      </c>
      <c r="M2430" s="1">
        <v>10</v>
      </c>
      <c r="N2430" s="1">
        <v>76.87</v>
      </c>
      <c r="O2430" s="1">
        <v>4.4742729306487703E-3</v>
      </c>
      <c r="P2430" s="1">
        <v>0</v>
      </c>
      <c r="Q2430" s="1">
        <v>0</v>
      </c>
      <c r="R2430" s="1">
        <v>0</v>
      </c>
      <c r="S2430">
        <f t="shared" si="297"/>
        <v>14</v>
      </c>
      <c r="T2430">
        <f t="shared" si="298"/>
        <v>1</v>
      </c>
      <c r="U2430" s="15">
        <f t="shared" si="300"/>
        <v>6.1100573772211275</v>
      </c>
      <c r="V2430">
        <f t="shared" si="299"/>
        <v>450.36455509296775</v>
      </c>
      <c r="W2430">
        <f t="shared" si="301"/>
        <v>0.99778449594963425</v>
      </c>
      <c r="X2430">
        <f t="shared" si="302"/>
        <v>-2.2179619104012813E-3</v>
      </c>
      <c r="Y2430">
        <f t="shared" si="303"/>
        <v>1</v>
      </c>
      <c r="Z2430">
        <f t="shared" si="304"/>
        <v>1</v>
      </c>
    </row>
    <row r="2431" spans="4:26" x14ac:dyDescent="0.3">
      <c r="D2431" s="1" t="s">
        <v>11049</v>
      </c>
      <c r="E2431" s="2">
        <v>41905</v>
      </c>
      <c r="F2431" s="2">
        <v>42080</v>
      </c>
      <c r="G2431" s="2">
        <v>42754</v>
      </c>
      <c r="H2431" s="1" t="s">
        <v>22</v>
      </c>
      <c r="I2431" t="s">
        <v>11779</v>
      </c>
      <c r="J2431" s="9">
        <v>1</v>
      </c>
      <c r="K2431" s="1">
        <v>48</v>
      </c>
      <c r="L2431" s="1">
        <v>10.41666667</v>
      </c>
      <c r="M2431" s="1">
        <v>4.1666666670000003</v>
      </c>
      <c r="N2431" s="1">
        <v>50.21</v>
      </c>
      <c r="O2431" s="1">
        <v>3.1157270029673601E-2</v>
      </c>
      <c r="P2431" s="1">
        <v>0</v>
      </c>
      <c r="Q2431" s="1">
        <v>0</v>
      </c>
      <c r="R2431" s="1">
        <v>0</v>
      </c>
      <c r="S2431">
        <f t="shared" si="297"/>
        <v>22</v>
      </c>
      <c r="T2431">
        <f t="shared" si="298"/>
        <v>0</v>
      </c>
      <c r="U2431" s="15">
        <f t="shared" si="300"/>
        <v>8.0327739561628508</v>
      </c>
      <c r="V2431">
        <f t="shared" si="299"/>
        <v>3080.2743792220062</v>
      </c>
      <c r="W2431">
        <f t="shared" si="301"/>
        <v>0.99967545895726029</v>
      </c>
      <c r="X2431">
        <f t="shared" si="302"/>
        <v>-3.2459371758099704E-4</v>
      </c>
      <c r="Y2431">
        <f t="shared" si="303"/>
        <v>1</v>
      </c>
      <c r="Z2431">
        <f t="shared" si="304"/>
        <v>1</v>
      </c>
    </row>
    <row r="2432" spans="4:26" x14ac:dyDescent="0.3">
      <c r="D2432" s="1" t="s">
        <v>2597</v>
      </c>
      <c r="E2432" s="2">
        <v>41256</v>
      </c>
      <c r="F2432" s="2">
        <v>41289</v>
      </c>
      <c r="G2432" s="2">
        <v>41379</v>
      </c>
      <c r="H2432" s="1" t="s">
        <v>12</v>
      </c>
      <c r="I2432" t="s">
        <v>11779</v>
      </c>
      <c r="J2432" s="9">
        <v>0</v>
      </c>
      <c r="K2432" s="1">
        <v>0</v>
      </c>
      <c r="L2432" s="1">
        <v>0</v>
      </c>
      <c r="M2432" s="1">
        <v>0</v>
      </c>
      <c r="N2432" s="1">
        <v>56.12</v>
      </c>
      <c r="O2432" s="1">
        <v>4.4444444E-2</v>
      </c>
      <c r="P2432" s="1">
        <v>1</v>
      </c>
      <c r="Q2432" s="1">
        <v>0</v>
      </c>
      <c r="R2432" s="1">
        <v>0</v>
      </c>
      <c r="S2432">
        <f t="shared" si="297"/>
        <v>3</v>
      </c>
      <c r="T2432">
        <f t="shared" si="298"/>
        <v>0</v>
      </c>
      <c r="U2432" s="15">
        <f t="shared" si="300"/>
        <v>-3.4820016926571871</v>
      </c>
      <c r="V2432">
        <f t="shared" si="299"/>
        <v>3.0745805742298515E-2</v>
      </c>
      <c r="W2432">
        <f t="shared" si="301"/>
        <v>0.97017130162353005</v>
      </c>
      <c r="X2432">
        <f t="shared" si="302"/>
        <v>-3.0282623464697705E-2</v>
      </c>
      <c r="Y2432">
        <f t="shared" si="303"/>
        <v>1</v>
      </c>
      <c r="Z2432">
        <f t="shared" si="304"/>
        <v>0</v>
      </c>
    </row>
    <row r="2433" spans="4:26" x14ac:dyDescent="0.3">
      <c r="D2433" s="1" t="s">
        <v>2614</v>
      </c>
      <c r="E2433" s="2">
        <v>40986</v>
      </c>
      <c r="F2433" s="2">
        <v>40989</v>
      </c>
      <c r="G2433" s="2">
        <v>41451</v>
      </c>
      <c r="H2433" s="1" t="s">
        <v>5</v>
      </c>
      <c r="I2433" t="s">
        <v>11779</v>
      </c>
      <c r="J2433" s="9">
        <v>1</v>
      </c>
      <c r="K2433" s="1">
        <v>44</v>
      </c>
      <c r="L2433" s="1">
        <v>9.0909090910000003</v>
      </c>
      <c r="M2433" s="1">
        <v>2.2727272730000001</v>
      </c>
      <c r="N2433" s="1">
        <v>15.68</v>
      </c>
      <c r="O2433" s="1">
        <v>4.329004E-3</v>
      </c>
      <c r="P2433" s="1">
        <v>1</v>
      </c>
      <c r="Q2433" s="1">
        <v>0</v>
      </c>
      <c r="R2433" s="1">
        <v>0</v>
      </c>
      <c r="S2433">
        <f t="shared" si="297"/>
        <v>15</v>
      </c>
      <c r="T2433">
        <f t="shared" si="298"/>
        <v>0</v>
      </c>
      <c r="U2433" s="15">
        <f t="shared" si="300"/>
        <v>7.0519840687990163</v>
      </c>
      <c r="V2433">
        <f t="shared" si="299"/>
        <v>1155.1483644770026</v>
      </c>
      <c r="W2433">
        <f t="shared" si="301"/>
        <v>0.99913505910597178</v>
      </c>
      <c r="X2433">
        <f t="shared" si="302"/>
        <v>-8.6531517123730783E-4</v>
      </c>
      <c r="Y2433">
        <f t="shared" si="303"/>
        <v>1</v>
      </c>
      <c r="Z2433">
        <f t="shared" si="304"/>
        <v>1</v>
      </c>
    </row>
    <row r="2434" spans="4:26" x14ac:dyDescent="0.3">
      <c r="D2434" s="1" t="s">
        <v>6582</v>
      </c>
      <c r="E2434" s="2">
        <v>41953</v>
      </c>
      <c r="F2434" s="2">
        <v>42137</v>
      </c>
      <c r="G2434" s="2">
        <v>43030</v>
      </c>
      <c r="H2434" s="1" t="s">
        <v>3</v>
      </c>
      <c r="I2434" t="s">
        <v>11778</v>
      </c>
      <c r="J2434" s="9">
        <v>1</v>
      </c>
      <c r="K2434" s="1">
        <v>174</v>
      </c>
      <c r="L2434" s="1">
        <v>96.551724140000005</v>
      </c>
      <c r="M2434" s="1">
        <v>12.64367816</v>
      </c>
      <c r="N2434" s="1">
        <v>94.5</v>
      </c>
      <c r="O2434" s="1">
        <v>4.7032474804031402E-2</v>
      </c>
      <c r="P2434" s="1">
        <v>1</v>
      </c>
      <c r="Q2434" s="1">
        <v>1</v>
      </c>
      <c r="R2434" s="1">
        <v>0</v>
      </c>
      <c r="S2434">
        <f t="shared" ref="S2434:S2497" si="305">DATEDIF(F2434,G2434,"M")</f>
        <v>29</v>
      </c>
      <c r="T2434">
        <f t="shared" ref="T2434:T2497" si="306">IF(OR(H2434="Friday",H2434="Saturday",H2434="Sunday"), 1, 0)</f>
        <v>1</v>
      </c>
      <c r="U2434" s="15">
        <f t="shared" si="300"/>
        <v>37.706598051772509</v>
      </c>
      <c r="V2434">
        <f t="shared" ref="V2434:V2497" si="307">EXP(U2434)</f>
        <v>2.3755679930636444E+16</v>
      </c>
      <c r="W2434">
        <f t="shared" si="301"/>
        <v>1</v>
      </c>
      <c r="X2434">
        <f t="shared" si="302"/>
        <v>0</v>
      </c>
      <c r="Y2434">
        <f t="shared" si="303"/>
        <v>1</v>
      </c>
      <c r="Z2434">
        <f t="shared" si="304"/>
        <v>1</v>
      </c>
    </row>
    <row r="2435" spans="4:26" x14ac:dyDescent="0.3">
      <c r="D2435" s="1" t="s">
        <v>5996</v>
      </c>
      <c r="E2435" s="2">
        <v>41589</v>
      </c>
      <c r="F2435" s="2">
        <v>41589</v>
      </c>
      <c r="G2435" s="2">
        <v>41610</v>
      </c>
      <c r="H2435" s="1" t="s">
        <v>12</v>
      </c>
      <c r="I2435" t="s">
        <v>11779</v>
      </c>
      <c r="J2435" s="9">
        <v>1</v>
      </c>
      <c r="K2435" s="1">
        <v>27</v>
      </c>
      <c r="L2435" s="1">
        <v>22.222222219999999</v>
      </c>
      <c r="M2435" s="1">
        <v>3.703703704</v>
      </c>
      <c r="N2435" s="1">
        <v>36.25</v>
      </c>
      <c r="O2435" s="1">
        <v>9.5238094999999995E-2</v>
      </c>
      <c r="P2435" s="1">
        <v>1</v>
      </c>
      <c r="Q2435" s="1">
        <v>0</v>
      </c>
      <c r="R2435" s="1">
        <v>0</v>
      </c>
      <c r="S2435">
        <f t="shared" si="305"/>
        <v>0</v>
      </c>
      <c r="T2435">
        <f t="shared" si="306"/>
        <v>0</v>
      </c>
      <c r="U2435" s="15">
        <f t="shared" ref="U2435:U2498" si="308">$B$2 + $B$3*K2435 + $B$4*M2435 + $B$5*N2435 + $B$6*O2435 + $B$7*P2435 + $B$8*Q2435 + $B$9*R2435</f>
        <v>3.1351112999271926</v>
      </c>
      <c r="V2435">
        <f t="shared" si="307"/>
        <v>22.991194617923426</v>
      </c>
      <c r="W2435">
        <f t="shared" ref="W2435:W2498" si="309">IF(J2435=1, (V2435/(1+V2435)), (1-(V2435/(1+V2435))))</f>
        <v>0.95831804060090797</v>
      </c>
      <c r="X2435">
        <f t="shared" ref="X2435:X2498" si="310">IF(W2435 &gt; 0, LN(W2435), -10)</f>
        <v>-4.257557217995548E-2</v>
      </c>
      <c r="Y2435">
        <f t="shared" ref="Y2435:Y2498" si="311">IF(W2435 &gt; 0.5, 1, 0)</f>
        <v>1</v>
      </c>
      <c r="Z2435">
        <f t="shared" ref="Z2435:Z2498" si="312">IF(J2435=Y2435, 1, 0)</f>
        <v>1</v>
      </c>
    </row>
    <row r="2436" spans="4:26" x14ac:dyDescent="0.3">
      <c r="D2436" s="1" t="s">
        <v>11447</v>
      </c>
      <c r="E2436" s="2">
        <v>42160</v>
      </c>
      <c r="F2436" s="2">
        <v>42164</v>
      </c>
      <c r="G2436" s="2">
        <v>42630</v>
      </c>
      <c r="H2436" s="1" t="s">
        <v>12</v>
      </c>
      <c r="I2436" t="s">
        <v>11779</v>
      </c>
      <c r="J2436" s="9">
        <v>1</v>
      </c>
      <c r="K2436" s="1">
        <v>43</v>
      </c>
      <c r="L2436" s="1">
        <v>18.60465116</v>
      </c>
      <c r="M2436" s="1">
        <v>2.3255813949999999</v>
      </c>
      <c r="N2436" s="1">
        <v>31.28</v>
      </c>
      <c r="O2436" s="1">
        <v>4.7210300429184601E-2</v>
      </c>
      <c r="P2436" s="1">
        <v>1</v>
      </c>
      <c r="Q2436" s="1">
        <v>0</v>
      </c>
      <c r="R2436" s="1">
        <v>0</v>
      </c>
      <c r="S2436">
        <f t="shared" si="305"/>
        <v>15</v>
      </c>
      <c r="T2436">
        <f t="shared" si="306"/>
        <v>0</v>
      </c>
      <c r="U2436" s="15">
        <f t="shared" si="308"/>
        <v>6.8334883615347772</v>
      </c>
      <c r="V2436">
        <f t="shared" si="307"/>
        <v>928.42384824196063</v>
      </c>
      <c r="W2436">
        <f t="shared" si="309"/>
        <v>0.99892406462144101</v>
      </c>
      <c r="X2436">
        <f t="shared" si="310"/>
        <v>-1.0765146125445728E-3</v>
      </c>
      <c r="Y2436">
        <f t="shared" si="311"/>
        <v>1</v>
      </c>
      <c r="Z2436">
        <f t="shared" si="312"/>
        <v>1</v>
      </c>
    </row>
    <row r="2437" spans="4:26" x14ac:dyDescent="0.3">
      <c r="D2437" s="1" t="s">
        <v>10511</v>
      </c>
      <c r="E2437" s="2">
        <v>41552</v>
      </c>
      <c r="F2437" s="2">
        <v>41552</v>
      </c>
      <c r="G2437" s="2">
        <v>41581</v>
      </c>
      <c r="H2437" s="1" t="s">
        <v>10</v>
      </c>
      <c r="I2437" t="s">
        <v>11778</v>
      </c>
      <c r="J2437" s="9">
        <v>1</v>
      </c>
      <c r="K2437" s="1">
        <v>30</v>
      </c>
      <c r="L2437" s="1">
        <v>10</v>
      </c>
      <c r="M2437" s="1">
        <v>6.6666666670000003</v>
      </c>
      <c r="N2437" s="1">
        <v>79.42</v>
      </c>
      <c r="O2437" s="1">
        <v>0.10344827600000001</v>
      </c>
      <c r="P2437" s="1">
        <v>1</v>
      </c>
      <c r="Q2437" s="1">
        <v>1</v>
      </c>
      <c r="R2437" s="1">
        <v>0</v>
      </c>
      <c r="S2437">
        <f t="shared" si="305"/>
        <v>0</v>
      </c>
      <c r="T2437">
        <f t="shared" si="306"/>
        <v>0</v>
      </c>
      <c r="U2437" s="15">
        <f t="shared" si="308"/>
        <v>3.6525964134420956</v>
      </c>
      <c r="V2437">
        <f t="shared" si="307"/>
        <v>38.574691987294713</v>
      </c>
      <c r="W2437">
        <f t="shared" si="309"/>
        <v>0.9747313257593756</v>
      </c>
      <c r="X2437">
        <f t="shared" si="310"/>
        <v>-2.559340928255632E-2</v>
      </c>
      <c r="Y2437">
        <f t="shared" si="311"/>
        <v>1</v>
      </c>
      <c r="Z2437">
        <f t="shared" si="312"/>
        <v>1</v>
      </c>
    </row>
    <row r="2438" spans="4:26" x14ac:dyDescent="0.3">
      <c r="D2438" s="1" t="s">
        <v>7706</v>
      </c>
      <c r="E2438" s="2">
        <v>42930</v>
      </c>
      <c r="F2438" s="2">
        <v>42952</v>
      </c>
      <c r="G2438" s="2">
        <v>42961</v>
      </c>
      <c r="H2438" s="1" t="s">
        <v>5</v>
      </c>
      <c r="I2438" t="s">
        <v>11779</v>
      </c>
      <c r="J2438" s="9">
        <v>0</v>
      </c>
      <c r="K2438" s="1">
        <v>27</v>
      </c>
      <c r="L2438" s="1">
        <v>96.296296299999995</v>
      </c>
      <c r="M2438" s="1">
        <v>0</v>
      </c>
      <c r="N2438" s="1">
        <v>94.93</v>
      </c>
      <c r="O2438" s="1">
        <v>0.22222222222222199</v>
      </c>
      <c r="P2438" s="1">
        <v>1</v>
      </c>
      <c r="Q2438" s="1">
        <v>0</v>
      </c>
      <c r="R2438" s="1">
        <v>0</v>
      </c>
      <c r="S2438">
        <f t="shared" si="305"/>
        <v>0</v>
      </c>
      <c r="T2438">
        <f t="shared" si="306"/>
        <v>0</v>
      </c>
      <c r="U2438" s="15">
        <f t="shared" si="308"/>
        <v>3.0723543257733397</v>
      </c>
      <c r="V2438">
        <f t="shared" si="307"/>
        <v>21.592679080322981</v>
      </c>
      <c r="W2438">
        <f t="shared" si="309"/>
        <v>4.4262125640112671E-2</v>
      </c>
      <c r="X2438">
        <f t="shared" si="310"/>
        <v>-3.1176259193011431</v>
      </c>
      <c r="Y2438">
        <f t="shared" si="311"/>
        <v>0</v>
      </c>
      <c r="Z2438">
        <f t="shared" si="312"/>
        <v>1</v>
      </c>
    </row>
    <row r="2439" spans="4:26" x14ac:dyDescent="0.3">
      <c r="D2439" s="1" t="s">
        <v>11582</v>
      </c>
      <c r="E2439" s="2">
        <v>42996</v>
      </c>
      <c r="F2439" s="2">
        <v>42996</v>
      </c>
      <c r="G2439" s="2">
        <v>43017</v>
      </c>
      <c r="H2439" s="1" t="s">
        <v>5</v>
      </c>
      <c r="I2439" t="s">
        <v>11779</v>
      </c>
      <c r="J2439" s="9">
        <v>1</v>
      </c>
      <c r="K2439" s="1">
        <v>34</v>
      </c>
      <c r="L2439" s="1">
        <v>14.70588235</v>
      </c>
      <c r="M2439" s="1">
        <v>5.8823529409999997</v>
      </c>
      <c r="N2439" s="1">
        <v>90.23</v>
      </c>
      <c r="O2439" s="1">
        <v>9.5238095238095205E-2</v>
      </c>
      <c r="P2439" s="1">
        <v>1</v>
      </c>
      <c r="Q2439" s="1">
        <v>0</v>
      </c>
      <c r="R2439" s="1">
        <v>0</v>
      </c>
      <c r="S2439">
        <f t="shared" si="305"/>
        <v>0</v>
      </c>
      <c r="T2439">
        <f t="shared" si="306"/>
        <v>0</v>
      </c>
      <c r="U2439" s="15">
        <f t="shared" si="308"/>
        <v>4.6431494225149317</v>
      </c>
      <c r="V2439">
        <f t="shared" si="307"/>
        <v>103.8709665434332</v>
      </c>
      <c r="W2439">
        <f t="shared" si="309"/>
        <v>0.99046447236103385</v>
      </c>
      <c r="X2439">
        <f t="shared" si="310"/>
        <v>-9.5812818754758677E-3</v>
      </c>
      <c r="Y2439">
        <f t="shared" si="311"/>
        <v>1</v>
      </c>
      <c r="Z2439">
        <f t="shared" si="312"/>
        <v>1</v>
      </c>
    </row>
    <row r="2440" spans="4:26" x14ac:dyDescent="0.3">
      <c r="D2440" s="1" t="s">
        <v>11724</v>
      </c>
      <c r="E2440" s="2">
        <v>43073</v>
      </c>
      <c r="F2440" s="2">
        <v>43073</v>
      </c>
      <c r="G2440" s="2">
        <v>43089</v>
      </c>
      <c r="H2440" s="1" t="s">
        <v>3</v>
      </c>
      <c r="I2440" t="s">
        <v>11780</v>
      </c>
      <c r="J2440" s="9">
        <v>1</v>
      </c>
      <c r="K2440" s="1">
        <v>26</v>
      </c>
      <c r="L2440" s="1">
        <v>11.53846154</v>
      </c>
      <c r="M2440" s="1">
        <v>7.692307692</v>
      </c>
      <c r="N2440" s="1">
        <v>44.71</v>
      </c>
      <c r="O2440" s="1">
        <v>0.125</v>
      </c>
      <c r="P2440" s="1">
        <v>1</v>
      </c>
      <c r="Q2440" s="1">
        <v>1</v>
      </c>
      <c r="R2440" s="1">
        <v>1</v>
      </c>
      <c r="S2440">
        <f t="shared" si="305"/>
        <v>0</v>
      </c>
      <c r="T2440">
        <f t="shared" si="306"/>
        <v>1</v>
      </c>
      <c r="U2440" s="15">
        <f t="shared" si="308"/>
        <v>3.2830916473725837</v>
      </c>
      <c r="V2440">
        <f t="shared" si="307"/>
        <v>26.658062758091081</v>
      </c>
      <c r="W2440">
        <f t="shared" si="309"/>
        <v>0.96384417778112608</v>
      </c>
      <c r="X2440">
        <f t="shared" si="310"/>
        <v>-3.6825638742841088E-2</v>
      </c>
      <c r="Y2440">
        <f t="shared" si="311"/>
        <v>1</v>
      </c>
      <c r="Z2440">
        <f t="shared" si="312"/>
        <v>1</v>
      </c>
    </row>
    <row r="2441" spans="4:26" x14ac:dyDescent="0.3">
      <c r="D2441" s="1" t="s">
        <v>916</v>
      </c>
      <c r="E2441" s="2">
        <v>40989</v>
      </c>
      <c r="F2441" s="2">
        <v>41022</v>
      </c>
      <c r="G2441" s="2">
        <v>41303</v>
      </c>
      <c r="H2441" s="1" t="s">
        <v>5</v>
      </c>
      <c r="I2441" t="s">
        <v>11778</v>
      </c>
      <c r="J2441" s="9">
        <v>1</v>
      </c>
      <c r="K2441" s="1">
        <v>45</v>
      </c>
      <c r="L2441" s="1">
        <v>0</v>
      </c>
      <c r="M2441" s="1">
        <v>0</v>
      </c>
      <c r="N2441" s="1">
        <v>63.12</v>
      </c>
      <c r="O2441" s="1">
        <v>1.0676157E-2</v>
      </c>
      <c r="P2441" s="1">
        <v>0</v>
      </c>
      <c r="Q2441" s="1">
        <v>0</v>
      </c>
      <c r="R2441" s="1">
        <v>0</v>
      </c>
      <c r="S2441">
        <f t="shared" si="305"/>
        <v>9</v>
      </c>
      <c r="T2441">
        <f t="shared" si="306"/>
        <v>0</v>
      </c>
      <c r="U2441" s="15">
        <f t="shared" si="308"/>
        <v>7.1640557556542674</v>
      </c>
      <c r="V2441">
        <f t="shared" si="307"/>
        <v>1292.1409278201941</v>
      </c>
      <c r="W2441">
        <f t="shared" si="309"/>
        <v>0.99922668908045031</v>
      </c>
      <c r="X2441">
        <f t="shared" si="310"/>
        <v>-7.7361007867745614E-4</v>
      </c>
      <c r="Y2441">
        <f t="shared" si="311"/>
        <v>1</v>
      </c>
      <c r="Z2441">
        <f t="shared" si="312"/>
        <v>1</v>
      </c>
    </row>
    <row r="2442" spans="4:26" x14ac:dyDescent="0.3">
      <c r="D2442" s="1" t="s">
        <v>105</v>
      </c>
      <c r="E2442" s="2">
        <v>40158</v>
      </c>
      <c r="F2442" s="2">
        <v>40168</v>
      </c>
      <c r="G2442" s="2">
        <v>41440</v>
      </c>
      <c r="H2442" s="1" t="s">
        <v>10</v>
      </c>
      <c r="I2442" t="s">
        <v>11778</v>
      </c>
      <c r="J2442" s="9">
        <v>0</v>
      </c>
      <c r="K2442" s="1">
        <v>0</v>
      </c>
      <c r="L2442" s="1">
        <v>0</v>
      </c>
      <c r="M2442" s="1">
        <v>0</v>
      </c>
      <c r="N2442" s="1">
        <v>168.93</v>
      </c>
      <c r="O2442" s="1">
        <v>1.1792453E-2</v>
      </c>
      <c r="P2442" s="1">
        <v>1</v>
      </c>
      <c r="Q2442" s="1">
        <v>0</v>
      </c>
      <c r="R2442" s="1">
        <v>0</v>
      </c>
      <c r="S2442">
        <f t="shared" si="305"/>
        <v>41</v>
      </c>
      <c r="T2442">
        <f t="shared" si="306"/>
        <v>0</v>
      </c>
      <c r="U2442" s="15">
        <f t="shared" si="308"/>
        <v>-3.9343876960622364</v>
      </c>
      <c r="V2442">
        <f t="shared" si="307"/>
        <v>1.9557670900886046E-2</v>
      </c>
      <c r="W2442">
        <f t="shared" si="309"/>
        <v>0.98081749423394093</v>
      </c>
      <c r="X2442">
        <f t="shared" si="310"/>
        <v>-1.9368877260708961E-2</v>
      </c>
      <c r="Y2442">
        <f t="shared" si="311"/>
        <v>1</v>
      </c>
      <c r="Z2442">
        <f t="shared" si="312"/>
        <v>0</v>
      </c>
    </row>
    <row r="2443" spans="4:26" x14ac:dyDescent="0.3">
      <c r="D2443" s="1" t="s">
        <v>5122</v>
      </c>
      <c r="E2443" s="2">
        <v>41539</v>
      </c>
      <c r="F2443" s="2">
        <v>41583</v>
      </c>
      <c r="G2443" s="2">
        <v>41648</v>
      </c>
      <c r="H2443" s="1" t="s">
        <v>5</v>
      </c>
      <c r="I2443" t="s">
        <v>11779</v>
      </c>
      <c r="J2443" s="9">
        <v>1</v>
      </c>
      <c r="K2443" s="1">
        <v>45</v>
      </c>
      <c r="L2443" s="1">
        <v>100</v>
      </c>
      <c r="M2443" s="1">
        <v>13.33333333</v>
      </c>
      <c r="N2443" s="1">
        <v>160.79</v>
      </c>
      <c r="O2443" s="1">
        <v>9.2307691999999997E-2</v>
      </c>
      <c r="P2443" s="1">
        <v>1</v>
      </c>
      <c r="Q2443" s="1">
        <v>0</v>
      </c>
      <c r="R2443" s="1">
        <v>0</v>
      </c>
      <c r="S2443">
        <f t="shared" si="305"/>
        <v>2</v>
      </c>
      <c r="T2443">
        <f t="shared" si="306"/>
        <v>0</v>
      </c>
      <c r="U2443" s="15">
        <f t="shared" si="308"/>
        <v>7.1341792913962268</v>
      </c>
      <c r="V2443">
        <f t="shared" si="307"/>
        <v>1254.1073096262021</v>
      </c>
      <c r="W2443">
        <f t="shared" si="309"/>
        <v>0.99920325537718535</v>
      </c>
      <c r="X2443">
        <f t="shared" si="310"/>
        <v>-7.9706219250414052E-4</v>
      </c>
      <c r="Y2443">
        <f t="shared" si="311"/>
        <v>1</v>
      </c>
      <c r="Z2443">
        <f t="shared" si="312"/>
        <v>1</v>
      </c>
    </row>
    <row r="2444" spans="4:26" x14ac:dyDescent="0.3">
      <c r="D2444" s="1" t="s">
        <v>9343</v>
      </c>
      <c r="E2444" s="2">
        <v>40915</v>
      </c>
      <c r="F2444" s="2">
        <v>40917</v>
      </c>
      <c r="G2444" s="2">
        <v>41658</v>
      </c>
      <c r="H2444" s="1" t="s">
        <v>10</v>
      </c>
      <c r="I2444" t="s">
        <v>11778</v>
      </c>
      <c r="J2444" s="9">
        <v>1</v>
      </c>
      <c r="K2444" s="1">
        <v>61</v>
      </c>
      <c r="L2444" s="1">
        <v>39.344262299999997</v>
      </c>
      <c r="M2444" s="1">
        <v>13.114754100000001</v>
      </c>
      <c r="N2444" s="1">
        <v>258.73</v>
      </c>
      <c r="O2444" s="1">
        <v>0.13765182200000001</v>
      </c>
      <c r="P2444" s="1">
        <v>1</v>
      </c>
      <c r="Q2444" s="1">
        <v>0</v>
      </c>
      <c r="R2444" s="1">
        <v>1</v>
      </c>
      <c r="S2444">
        <f t="shared" si="305"/>
        <v>24</v>
      </c>
      <c r="T2444">
        <f t="shared" si="306"/>
        <v>0</v>
      </c>
      <c r="U2444" s="15">
        <f t="shared" si="308"/>
        <v>11.048609138876737</v>
      </c>
      <c r="V2444">
        <f t="shared" si="307"/>
        <v>62856.469160259861</v>
      </c>
      <c r="W2444">
        <f t="shared" si="309"/>
        <v>0.99998409099167751</v>
      </c>
      <c r="X2444">
        <f t="shared" si="310"/>
        <v>-1.5909134872105071E-5</v>
      </c>
      <c r="Y2444">
        <f t="shared" si="311"/>
        <v>1</v>
      </c>
      <c r="Z2444">
        <f t="shared" si="312"/>
        <v>1</v>
      </c>
    </row>
    <row r="2445" spans="4:26" x14ac:dyDescent="0.3">
      <c r="D2445" s="1" t="s">
        <v>1415</v>
      </c>
      <c r="E2445" s="2">
        <v>40972</v>
      </c>
      <c r="F2445" s="2">
        <v>41380</v>
      </c>
      <c r="G2445" s="2">
        <v>41504</v>
      </c>
      <c r="H2445" s="1" t="s">
        <v>5</v>
      </c>
      <c r="I2445" t="s">
        <v>11778</v>
      </c>
      <c r="J2445" s="9">
        <v>1</v>
      </c>
      <c r="K2445" s="1">
        <v>47</v>
      </c>
      <c r="L2445" s="1">
        <v>0</v>
      </c>
      <c r="M2445" s="1">
        <v>0</v>
      </c>
      <c r="N2445" s="1">
        <v>75.64</v>
      </c>
      <c r="O2445" s="1">
        <v>4.0322581000000003E-2</v>
      </c>
      <c r="P2445" s="1">
        <v>0</v>
      </c>
      <c r="Q2445" s="1">
        <v>0</v>
      </c>
      <c r="R2445" s="1">
        <v>0</v>
      </c>
      <c r="S2445">
        <f t="shared" si="305"/>
        <v>4</v>
      </c>
      <c r="T2445">
        <f t="shared" si="306"/>
        <v>0</v>
      </c>
      <c r="U2445" s="15">
        <f t="shared" si="308"/>
        <v>7.6433274564780591</v>
      </c>
      <c r="V2445">
        <f t="shared" si="307"/>
        <v>2086.6755998143462</v>
      </c>
      <c r="W2445">
        <f t="shared" si="309"/>
        <v>0.99952099837729147</v>
      </c>
      <c r="X2445">
        <f t="shared" si="310"/>
        <v>-4.7911638063342698E-4</v>
      </c>
      <c r="Y2445">
        <f t="shared" si="311"/>
        <v>1</v>
      </c>
      <c r="Z2445">
        <f t="shared" si="312"/>
        <v>1</v>
      </c>
    </row>
    <row r="2446" spans="4:26" x14ac:dyDescent="0.3">
      <c r="D2446" s="1" t="s">
        <v>11367</v>
      </c>
      <c r="E2446" s="2">
        <v>41682</v>
      </c>
      <c r="F2446" s="2">
        <v>41682</v>
      </c>
      <c r="G2446" s="2">
        <v>43002</v>
      </c>
      <c r="H2446" s="1" t="s">
        <v>12</v>
      </c>
      <c r="I2446" t="s">
        <v>11778</v>
      </c>
      <c r="J2446" s="9">
        <v>1</v>
      </c>
      <c r="K2446" s="1">
        <v>44</v>
      </c>
      <c r="L2446" s="1">
        <v>15.90909091</v>
      </c>
      <c r="M2446" s="1">
        <v>9.0909090910000003</v>
      </c>
      <c r="N2446" s="1">
        <v>46.85</v>
      </c>
      <c r="O2446" s="1">
        <v>2.27272727272727E-3</v>
      </c>
      <c r="P2446" s="1">
        <v>0</v>
      </c>
      <c r="Q2446" s="1">
        <v>0</v>
      </c>
      <c r="R2446" s="1">
        <v>0</v>
      </c>
      <c r="S2446">
        <f t="shared" si="305"/>
        <v>43</v>
      </c>
      <c r="T2446">
        <f t="shared" si="306"/>
        <v>0</v>
      </c>
      <c r="U2446" s="15">
        <f t="shared" si="308"/>
        <v>7.141894606222273</v>
      </c>
      <c r="V2446">
        <f t="shared" si="307"/>
        <v>1263.8205645729436</v>
      </c>
      <c r="W2446">
        <f t="shared" si="309"/>
        <v>0.99920937401872678</v>
      </c>
      <c r="X2446">
        <f t="shared" si="310"/>
        <v>-7.9093869082941465E-4</v>
      </c>
      <c r="Y2446">
        <f t="shared" si="311"/>
        <v>1</v>
      </c>
      <c r="Z2446">
        <f t="shared" si="312"/>
        <v>1</v>
      </c>
    </row>
    <row r="2447" spans="4:26" x14ac:dyDescent="0.3">
      <c r="D2447" s="1" t="s">
        <v>8982</v>
      </c>
      <c r="E2447" s="2">
        <v>40571</v>
      </c>
      <c r="F2447" s="2">
        <v>40924</v>
      </c>
      <c r="G2447" s="2">
        <v>41609</v>
      </c>
      <c r="H2447" s="1" t="s">
        <v>12</v>
      </c>
      <c r="I2447" t="s">
        <v>11779</v>
      </c>
      <c r="J2447" s="9">
        <v>1</v>
      </c>
      <c r="K2447" s="1">
        <v>45</v>
      </c>
      <c r="L2447" s="1">
        <v>66.666666669999998</v>
      </c>
      <c r="M2447" s="1">
        <v>6.6666666670000003</v>
      </c>
      <c r="N2447" s="1">
        <v>110.74</v>
      </c>
      <c r="O2447" s="1">
        <v>3.7956204E-2</v>
      </c>
      <c r="P2447" s="1">
        <v>1</v>
      </c>
      <c r="Q2447" s="1">
        <v>0</v>
      </c>
      <c r="R2447" s="1">
        <v>0</v>
      </c>
      <c r="S2447">
        <f t="shared" si="305"/>
        <v>22</v>
      </c>
      <c r="T2447">
        <f t="shared" si="306"/>
        <v>0</v>
      </c>
      <c r="U2447" s="15">
        <f t="shared" si="308"/>
        <v>7.0932947626688989</v>
      </c>
      <c r="V2447">
        <f t="shared" si="307"/>
        <v>1203.8677319731869</v>
      </c>
      <c r="W2447">
        <f t="shared" si="309"/>
        <v>0.99917003337921395</v>
      </c>
      <c r="X2447">
        <f t="shared" si="310"/>
        <v>-8.3031123377323669E-4</v>
      </c>
      <c r="Y2447">
        <f t="shared" si="311"/>
        <v>1</v>
      </c>
      <c r="Z2447">
        <f t="shared" si="312"/>
        <v>1</v>
      </c>
    </row>
    <row r="2448" spans="4:26" x14ac:dyDescent="0.3">
      <c r="D2448" s="1" t="s">
        <v>5901</v>
      </c>
      <c r="E2448" s="2">
        <v>41582</v>
      </c>
      <c r="F2448" s="2">
        <v>41595</v>
      </c>
      <c r="G2448" s="2">
        <v>41616</v>
      </c>
      <c r="H2448" s="1" t="s">
        <v>10</v>
      </c>
      <c r="I2448" t="s">
        <v>11780</v>
      </c>
      <c r="J2448" s="9">
        <v>0</v>
      </c>
      <c r="K2448" s="1">
        <v>0</v>
      </c>
      <c r="L2448" s="1">
        <v>0</v>
      </c>
      <c r="M2448" s="1">
        <v>0</v>
      </c>
      <c r="N2448" s="1">
        <v>61.81</v>
      </c>
      <c r="O2448" s="1">
        <v>0.14285714299999999</v>
      </c>
      <c r="P2448" s="1">
        <v>1</v>
      </c>
      <c r="Q2448" s="1">
        <v>0</v>
      </c>
      <c r="R2448" s="1">
        <v>0</v>
      </c>
      <c r="S2448">
        <f t="shared" si="305"/>
        <v>0</v>
      </c>
      <c r="T2448">
        <f t="shared" si="306"/>
        <v>0</v>
      </c>
      <c r="U2448" s="15">
        <f t="shared" si="308"/>
        <v>-3.3363561626719345</v>
      </c>
      <c r="V2448">
        <f t="shared" si="307"/>
        <v>3.5566319774942845E-2</v>
      </c>
      <c r="W2448">
        <f t="shared" si="309"/>
        <v>0.96565519842063574</v>
      </c>
      <c r="X2448">
        <f t="shared" si="310"/>
        <v>-3.4948445939712199E-2</v>
      </c>
      <c r="Y2448">
        <f t="shared" si="311"/>
        <v>1</v>
      </c>
      <c r="Z2448">
        <f t="shared" si="312"/>
        <v>0</v>
      </c>
    </row>
    <row r="2449" spans="4:26" x14ac:dyDescent="0.3">
      <c r="D2449" s="1" t="s">
        <v>7632</v>
      </c>
      <c r="E2449" s="2">
        <v>41683</v>
      </c>
      <c r="F2449" s="2">
        <v>41918</v>
      </c>
      <c r="G2449" s="2">
        <v>42019</v>
      </c>
      <c r="H2449" s="1" t="s">
        <v>3</v>
      </c>
      <c r="I2449" t="s">
        <v>11778</v>
      </c>
      <c r="J2449" s="9">
        <v>1</v>
      </c>
      <c r="K2449" s="1">
        <v>18</v>
      </c>
      <c r="L2449" s="1">
        <v>0</v>
      </c>
      <c r="M2449" s="1">
        <v>0</v>
      </c>
      <c r="N2449" s="1">
        <v>58.68</v>
      </c>
      <c r="O2449" s="1">
        <v>9.9009900990099001E-2</v>
      </c>
      <c r="P2449" s="1">
        <v>0</v>
      </c>
      <c r="Q2449" s="1">
        <v>0</v>
      </c>
      <c r="R2449" s="1">
        <v>0</v>
      </c>
      <c r="S2449">
        <f t="shared" si="305"/>
        <v>3</v>
      </c>
      <c r="T2449">
        <f t="shared" si="306"/>
        <v>1</v>
      </c>
      <c r="U2449" s="15">
        <f t="shared" si="308"/>
        <v>0.93665274877256688</v>
      </c>
      <c r="V2449">
        <f t="shared" si="307"/>
        <v>2.5514268425289224</v>
      </c>
      <c r="W2449">
        <f t="shared" si="309"/>
        <v>0.71842303267384389</v>
      </c>
      <c r="X2449">
        <f t="shared" si="310"/>
        <v>-0.33069670143648339</v>
      </c>
      <c r="Y2449">
        <f t="shared" si="311"/>
        <v>1</v>
      </c>
      <c r="Z2449">
        <f t="shared" si="312"/>
        <v>1</v>
      </c>
    </row>
    <row r="2450" spans="4:26" x14ac:dyDescent="0.3">
      <c r="D2450" s="1" t="s">
        <v>5292</v>
      </c>
      <c r="E2450" s="2">
        <v>41547</v>
      </c>
      <c r="F2450" s="2">
        <v>41547</v>
      </c>
      <c r="G2450" s="2">
        <v>41564</v>
      </c>
      <c r="H2450" s="1" t="s">
        <v>12</v>
      </c>
      <c r="I2450" t="s">
        <v>11778</v>
      </c>
      <c r="J2450" s="9">
        <v>1</v>
      </c>
      <c r="K2450" s="1">
        <v>31</v>
      </c>
      <c r="L2450" s="1">
        <v>54.838709680000001</v>
      </c>
      <c r="M2450" s="1">
        <v>6.451612903</v>
      </c>
      <c r="N2450" s="1">
        <v>133.01</v>
      </c>
      <c r="O2450" s="1">
        <v>0.117647059</v>
      </c>
      <c r="P2450" s="1">
        <v>1</v>
      </c>
      <c r="Q2450" s="1">
        <v>0</v>
      </c>
      <c r="R2450" s="1">
        <v>0</v>
      </c>
      <c r="S2450">
        <f t="shared" si="305"/>
        <v>0</v>
      </c>
      <c r="T2450">
        <f t="shared" si="306"/>
        <v>0</v>
      </c>
      <c r="U2450" s="15">
        <f t="shared" si="308"/>
        <v>3.8307072934191613</v>
      </c>
      <c r="V2450">
        <f t="shared" si="307"/>
        <v>46.095129488808659</v>
      </c>
      <c r="W2450">
        <f t="shared" si="309"/>
        <v>0.97876638177122688</v>
      </c>
      <c r="X2450">
        <f t="shared" si="310"/>
        <v>-2.1462294375327068E-2</v>
      </c>
      <c r="Y2450">
        <f t="shared" si="311"/>
        <v>1</v>
      </c>
      <c r="Z2450">
        <f t="shared" si="312"/>
        <v>1</v>
      </c>
    </row>
    <row r="2451" spans="4:26" x14ac:dyDescent="0.3">
      <c r="D2451" s="1" t="s">
        <v>9713</v>
      </c>
      <c r="E2451" s="2">
        <v>40494</v>
      </c>
      <c r="F2451" s="2">
        <v>40666</v>
      </c>
      <c r="G2451" s="2">
        <v>41205</v>
      </c>
      <c r="H2451" s="1" t="s">
        <v>12</v>
      </c>
      <c r="I2451" t="s">
        <v>11778</v>
      </c>
      <c r="J2451" s="9">
        <v>1</v>
      </c>
      <c r="K2451" s="1">
        <v>47</v>
      </c>
      <c r="L2451" s="1">
        <v>0</v>
      </c>
      <c r="M2451" s="1">
        <v>0</v>
      </c>
      <c r="N2451" s="1">
        <v>72.180000000000007</v>
      </c>
      <c r="O2451" s="1">
        <v>0.100185529</v>
      </c>
      <c r="P2451" s="1">
        <v>1</v>
      </c>
      <c r="Q2451" s="1">
        <v>0</v>
      </c>
      <c r="R2451" s="1">
        <v>0</v>
      </c>
      <c r="S2451">
        <f t="shared" si="305"/>
        <v>17</v>
      </c>
      <c r="T2451">
        <f t="shared" si="306"/>
        <v>0</v>
      </c>
      <c r="U2451" s="15">
        <f t="shared" si="308"/>
        <v>7.6816757626373864</v>
      </c>
      <c r="V2451">
        <f t="shared" si="307"/>
        <v>2168.2502018051541</v>
      </c>
      <c r="W2451">
        <f t="shared" si="309"/>
        <v>0.99953901122186462</v>
      </c>
      <c r="X2451">
        <f t="shared" si="310"/>
        <v>-4.6109506612847153E-4</v>
      </c>
      <c r="Y2451">
        <f t="shared" si="311"/>
        <v>1</v>
      </c>
      <c r="Z2451">
        <f t="shared" si="312"/>
        <v>1</v>
      </c>
    </row>
    <row r="2452" spans="4:26" x14ac:dyDescent="0.3">
      <c r="D2452" s="1" t="s">
        <v>8076</v>
      </c>
      <c r="E2452" s="2">
        <v>43042</v>
      </c>
      <c r="F2452" s="2">
        <v>43043</v>
      </c>
      <c r="G2452" s="2">
        <v>43120</v>
      </c>
      <c r="H2452" s="1" t="s">
        <v>10</v>
      </c>
      <c r="I2452" t="s">
        <v>11781</v>
      </c>
      <c r="J2452" s="9">
        <v>1</v>
      </c>
      <c r="K2452" s="1">
        <v>33</v>
      </c>
      <c r="L2452" s="1">
        <v>36.363636360000001</v>
      </c>
      <c r="M2452" s="1">
        <v>3.0303030299999998</v>
      </c>
      <c r="N2452" s="1">
        <v>73.3</v>
      </c>
      <c r="O2452" s="1">
        <v>2.5974025974026E-2</v>
      </c>
      <c r="P2452" s="1">
        <v>1</v>
      </c>
      <c r="Q2452" s="1">
        <v>0</v>
      </c>
      <c r="R2452" s="1">
        <v>0</v>
      </c>
      <c r="S2452">
        <f t="shared" si="305"/>
        <v>2</v>
      </c>
      <c r="T2452">
        <f t="shared" si="306"/>
        <v>0</v>
      </c>
      <c r="U2452" s="15">
        <f t="shared" si="308"/>
        <v>4.2956707687417408</v>
      </c>
      <c r="V2452">
        <f t="shared" si="307"/>
        <v>73.381419903133093</v>
      </c>
      <c r="W2452">
        <f t="shared" si="309"/>
        <v>0.98655578232706098</v>
      </c>
      <c r="X2452">
        <f t="shared" si="310"/>
        <v>-1.3535409424185478E-2</v>
      </c>
      <c r="Y2452">
        <f t="shared" si="311"/>
        <v>1</v>
      </c>
      <c r="Z2452">
        <f t="shared" si="312"/>
        <v>1</v>
      </c>
    </row>
    <row r="2453" spans="4:26" x14ac:dyDescent="0.3">
      <c r="D2453" s="1" t="s">
        <v>7334</v>
      </c>
      <c r="E2453" s="2">
        <v>42355</v>
      </c>
      <c r="F2453" s="2">
        <v>42358</v>
      </c>
      <c r="G2453" s="2">
        <v>42422</v>
      </c>
      <c r="H2453" s="1" t="s">
        <v>5</v>
      </c>
      <c r="I2453" t="s">
        <v>11779</v>
      </c>
      <c r="J2453" s="9">
        <v>0</v>
      </c>
      <c r="K2453" s="1">
        <v>0</v>
      </c>
      <c r="L2453" s="1">
        <v>0</v>
      </c>
      <c r="M2453" s="1">
        <v>0</v>
      </c>
      <c r="N2453" s="1">
        <v>88.74</v>
      </c>
      <c r="O2453" s="1">
        <v>0.125</v>
      </c>
      <c r="P2453" s="1">
        <v>1</v>
      </c>
      <c r="Q2453" s="1">
        <v>0</v>
      </c>
      <c r="R2453" s="1">
        <v>0</v>
      </c>
      <c r="S2453">
        <f t="shared" si="305"/>
        <v>2</v>
      </c>
      <c r="T2453">
        <f t="shared" si="306"/>
        <v>0</v>
      </c>
      <c r="U2453" s="15">
        <f t="shared" si="308"/>
        <v>-3.4612911916375775</v>
      </c>
      <c r="V2453">
        <f t="shared" si="307"/>
        <v>3.1389206360676027E-2</v>
      </c>
      <c r="W2453">
        <f t="shared" si="309"/>
        <v>0.96956608992309035</v>
      </c>
      <c r="X2453">
        <f t="shared" si="310"/>
        <v>-3.0906637542805402E-2</v>
      </c>
      <c r="Y2453">
        <f t="shared" si="311"/>
        <v>1</v>
      </c>
      <c r="Z2453">
        <f t="shared" si="312"/>
        <v>0</v>
      </c>
    </row>
    <row r="2454" spans="4:26" x14ac:dyDescent="0.3">
      <c r="D2454" s="1" t="s">
        <v>10328</v>
      </c>
      <c r="E2454" s="2">
        <v>41534</v>
      </c>
      <c r="F2454" s="2">
        <v>41579</v>
      </c>
      <c r="G2454" s="2">
        <v>41651</v>
      </c>
      <c r="H2454" s="1" t="s">
        <v>10</v>
      </c>
      <c r="I2454" t="s">
        <v>11779</v>
      </c>
      <c r="J2454" s="9">
        <v>1</v>
      </c>
      <c r="K2454" s="1">
        <v>42</v>
      </c>
      <c r="L2454" s="1">
        <v>45.23809524</v>
      </c>
      <c r="M2454" s="1">
        <v>4.7619047620000003</v>
      </c>
      <c r="N2454" s="1">
        <v>60.42</v>
      </c>
      <c r="O2454" s="1">
        <v>8.3333332999999996E-2</v>
      </c>
      <c r="P2454" s="1">
        <v>1</v>
      </c>
      <c r="Q2454" s="1">
        <v>1</v>
      </c>
      <c r="R2454" s="1">
        <v>0</v>
      </c>
      <c r="S2454">
        <f t="shared" si="305"/>
        <v>2</v>
      </c>
      <c r="T2454">
        <f t="shared" si="306"/>
        <v>0</v>
      </c>
      <c r="U2454" s="15">
        <f t="shared" si="308"/>
        <v>6.4905362264025719</v>
      </c>
      <c r="V2454">
        <f t="shared" si="307"/>
        <v>658.87657552170572</v>
      </c>
      <c r="W2454">
        <f t="shared" si="309"/>
        <v>0.99848456508823735</v>
      </c>
      <c r="X2454">
        <f t="shared" si="310"/>
        <v>-1.516584344655802E-3</v>
      </c>
      <c r="Y2454">
        <f t="shared" si="311"/>
        <v>1</v>
      </c>
      <c r="Z2454">
        <f t="shared" si="312"/>
        <v>1</v>
      </c>
    </row>
    <row r="2455" spans="4:26" x14ac:dyDescent="0.3">
      <c r="D2455" s="1" t="s">
        <v>2272</v>
      </c>
      <c r="E2455" s="2">
        <v>41455</v>
      </c>
      <c r="F2455" s="2">
        <v>41455</v>
      </c>
      <c r="G2455" s="2">
        <v>41519</v>
      </c>
      <c r="H2455" s="1" t="s">
        <v>12</v>
      </c>
      <c r="I2455" t="s">
        <v>11781</v>
      </c>
      <c r="J2455" s="9">
        <v>1</v>
      </c>
      <c r="K2455" s="1">
        <v>47</v>
      </c>
      <c r="L2455" s="1">
        <v>6.3829787229999999</v>
      </c>
      <c r="M2455" s="1">
        <v>0</v>
      </c>
      <c r="N2455" s="1">
        <v>109.63</v>
      </c>
      <c r="O2455" s="1">
        <v>0.171875</v>
      </c>
      <c r="P2455" s="1">
        <v>1</v>
      </c>
      <c r="Q2455" s="1">
        <v>0</v>
      </c>
      <c r="R2455" s="1">
        <v>0</v>
      </c>
      <c r="S2455">
        <f t="shared" si="305"/>
        <v>2</v>
      </c>
      <c r="T2455">
        <f t="shared" si="306"/>
        <v>0</v>
      </c>
      <c r="U2455" s="15">
        <f t="shared" si="308"/>
        <v>7.6704437202666673</v>
      </c>
      <c r="V2455">
        <f t="shared" si="307"/>
        <v>2144.0325849225032</v>
      </c>
      <c r="W2455">
        <f t="shared" si="309"/>
        <v>0.99953380661579272</v>
      </c>
      <c r="X2455">
        <f t="shared" si="310"/>
        <v>-4.6630208612841054E-4</v>
      </c>
      <c r="Y2455">
        <f t="shared" si="311"/>
        <v>1</v>
      </c>
      <c r="Z2455">
        <f t="shared" si="312"/>
        <v>1</v>
      </c>
    </row>
    <row r="2456" spans="4:26" x14ac:dyDescent="0.3">
      <c r="D2456" s="1" t="s">
        <v>2862</v>
      </c>
      <c r="E2456" s="2">
        <v>40368</v>
      </c>
      <c r="F2456" s="2">
        <v>41596</v>
      </c>
      <c r="G2456" s="2">
        <v>41647</v>
      </c>
      <c r="H2456" s="1" t="s">
        <v>22</v>
      </c>
      <c r="I2456" t="s">
        <v>11779</v>
      </c>
      <c r="J2456" s="9">
        <v>1</v>
      </c>
      <c r="K2456" s="1">
        <v>47</v>
      </c>
      <c r="L2456" s="1">
        <v>31.914893620000001</v>
      </c>
      <c r="M2456" s="1">
        <v>2.1276595739999999</v>
      </c>
      <c r="N2456" s="1">
        <v>73.12</v>
      </c>
      <c r="O2456" s="1">
        <v>3.9215686E-2</v>
      </c>
      <c r="P2456" s="1">
        <v>0</v>
      </c>
      <c r="Q2456" s="1">
        <v>0</v>
      </c>
      <c r="R2456" s="1">
        <v>0</v>
      </c>
      <c r="S2456">
        <f t="shared" si="305"/>
        <v>1</v>
      </c>
      <c r="T2456">
        <f t="shared" si="306"/>
        <v>0</v>
      </c>
      <c r="U2456" s="15">
        <f t="shared" si="308"/>
        <v>7.6904569007793855</v>
      </c>
      <c r="V2456">
        <f t="shared" si="307"/>
        <v>2187.3737467164538</v>
      </c>
      <c r="W2456">
        <f t="shared" si="309"/>
        <v>0.99954303966518498</v>
      </c>
      <c r="X2456">
        <f t="shared" si="310"/>
        <v>-4.5706477300609812E-4</v>
      </c>
      <c r="Y2456">
        <f t="shared" si="311"/>
        <v>1</v>
      </c>
      <c r="Z2456">
        <f t="shared" si="312"/>
        <v>1</v>
      </c>
    </row>
    <row r="2457" spans="4:26" x14ac:dyDescent="0.3">
      <c r="D2457" s="1" t="s">
        <v>3932</v>
      </c>
      <c r="E2457" s="2">
        <v>41067</v>
      </c>
      <c r="F2457" s="2">
        <v>41079</v>
      </c>
      <c r="G2457" s="2">
        <v>41086</v>
      </c>
      <c r="H2457" s="1" t="s">
        <v>5</v>
      </c>
      <c r="I2457" t="s">
        <v>11779</v>
      </c>
      <c r="J2457" s="9">
        <v>0</v>
      </c>
      <c r="K2457" s="1">
        <v>0</v>
      </c>
      <c r="L2457" s="1">
        <v>0</v>
      </c>
      <c r="M2457" s="1">
        <v>0</v>
      </c>
      <c r="N2457" s="1">
        <v>34.56</v>
      </c>
      <c r="O2457" s="1">
        <v>0.28571428599999998</v>
      </c>
      <c r="P2457" s="1">
        <v>0</v>
      </c>
      <c r="Q2457" s="1">
        <v>0</v>
      </c>
      <c r="R2457" s="1">
        <v>0</v>
      </c>
      <c r="S2457">
        <f t="shared" si="305"/>
        <v>0</v>
      </c>
      <c r="T2457">
        <f t="shared" si="306"/>
        <v>0</v>
      </c>
      <c r="U2457" s="15">
        <f t="shared" si="308"/>
        <v>-2.9252123820982208</v>
      </c>
      <c r="V2457">
        <f t="shared" si="307"/>
        <v>5.3653295703079626E-2</v>
      </c>
      <c r="W2457">
        <f t="shared" si="309"/>
        <v>0.94907879477824064</v>
      </c>
      <c r="X2457">
        <f t="shared" si="310"/>
        <v>-5.2263454547883371E-2</v>
      </c>
      <c r="Y2457">
        <f t="shared" si="311"/>
        <v>1</v>
      </c>
      <c r="Z2457">
        <f t="shared" si="312"/>
        <v>0</v>
      </c>
    </row>
    <row r="2458" spans="4:26" x14ac:dyDescent="0.3">
      <c r="D2458" s="1" t="s">
        <v>2311</v>
      </c>
      <c r="E2458" s="2">
        <v>41414</v>
      </c>
      <c r="F2458" s="2">
        <v>41427</v>
      </c>
      <c r="G2458" s="2">
        <v>41477</v>
      </c>
      <c r="H2458" s="1" t="s">
        <v>5</v>
      </c>
      <c r="I2458" t="s">
        <v>11780</v>
      </c>
      <c r="J2458" s="9">
        <v>0</v>
      </c>
      <c r="K2458" s="1">
        <v>19</v>
      </c>
      <c r="L2458" s="1">
        <v>15.78947368</v>
      </c>
      <c r="M2458" s="1">
        <v>5.263157895</v>
      </c>
      <c r="N2458" s="1">
        <v>29.51</v>
      </c>
      <c r="O2458" s="1">
        <v>0.06</v>
      </c>
      <c r="P2458" s="1">
        <v>0</v>
      </c>
      <c r="Q2458" s="1">
        <v>0</v>
      </c>
      <c r="R2458" s="1">
        <v>0</v>
      </c>
      <c r="S2458">
        <f t="shared" si="305"/>
        <v>1</v>
      </c>
      <c r="T2458">
        <f t="shared" si="306"/>
        <v>0</v>
      </c>
      <c r="U2458" s="15">
        <f t="shared" si="308"/>
        <v>1.3097010038963017</v>
      </c>
      <c r="V2458">
        <f t="shared" si="307"/>
        <v>3.7050657463576098</v>
      </c>
      <c r="W2458">
        <f t="shared" si="309"/>
        <v>0.21253688129100901</v>
      </c>
      <c r="X2458">
        <f t="shared" si="310"/>
        <v>-1.5486397466607762</v>
      </c>
      <c r="Y2458">
        <f t="shared" si="311"/>
        <v>0</v>
      </c>
      <c r="Z2458">
        <f t="shared" si="312"/>
        <v>1</v>
      </c>
    </row>
    <row r="2459" spans="4:26" x14ac:dyDescent="0.3">
      <c r="D2459" s="1" t="s">
        <v>2663</v>
      </c>
      <c r="E2459" s="2">
        <v>40379</v>
      </c>
      <c r="F2459" s="2">
        <v>40660</v>
      </c>
      <c r="G2459" s="2">
        <v>41655</v>
      </c>
      <c r="H2459" s="1" t="s">
        <v>10</v>
      </c>
      <c r="I2459" t="s">
        <v>11778</v>
      </c>
      <c r="J2459" s="9">
        <v>0</v>
      </c>
      <c r="K2459" s="1">
        <v>2</v>
      </c>
      <c r="L2459" s="1">
        <v>50</v>
      </c>
      <c r="M2459" s="1">
        <v>0</v>
      </c>
      <c r="N2459" s="1">
        <v>121.05</v>
      </c>
      <c r="O2459" s="1">
        <v>5.4271356999999999E-2</v>
      </c>
      <c r="P2459" s="1">
        <v>1</v>
      </c>
      <c r="Q2459" s="1">
        <v>0</v>
      </c>
      <c r="R2459" s="1">
        <v>0</v>
      </c>
      <c r="S2459">
        <f t="shared" si="305"/>
        <v>32</v>
      </c>
      <c r="T2459">
        <f t="shared" si="306"/>
        <v>0</v>
      </c>
      <c r="U2459" s="15">
        <f t="shared" si="308"/>
        <v>-3.2207310131534164</v>
      </c>
      <c r="V2459">
        <f t="shared" si="307"/>
        <v>3.9925861260515616E-2</v>
      </c>
      <c r="W2459">
        <f t="shared" si="309"/>
        <v>0.9616070118574408</v>
      </c>
      <c r="X2459">
        <f t="shared" si="310"/>
        <v>-3.914942336272037E-2</v>
      </c>
      <c r="Y2459">
        <f t="shared" si="311"/>
        <v>1</v>
      </c>
      <c r="Z2459">
        <f t="shared" si="312"/>
        <v>0</v>
      </c>
    </row>
    <row r="2460" spans="4:26" x14ac:dyDescent="0.3">
      <c r="D2460" s="1" t="s">
        <v>4767</v>
      </c>
      <c r="E2460" s="2">
        <v>41517</v>
      </c>
      <c r="F2460" s="2">
        <v>41551</v>
      </c>
      <c r="G2460" s="2">
        <v>41569</v>
      </c>
      <c r="H2460" s="1" t="s">
        <v>12</v>
      </c>
      <c r="I2460" t="s">
        <v>11779</v>
      </c>
      <c r="J2460" s="9">
        <v>1</v>
      </c>
      <c r="K2460" s="1">
        <v>35</v>
      </c>
      <c r="L2460" s="1">
        <v>37.142857139999997</v>
      </c>
      <c r="M2460" s="1">
        <v>20</v>
      </c>
      <c r="N2460" s="1">
        <v>76.349999999999994</v>
      </c>
      <c r="O2460" s="1">
        <v>0.111111111</v>
      </c>
      <c r="P2460" s="1">
        <v>1</v>
      </c>
      <c r="Q2460" s="1">
        <v>0</v>
      </c>
      <c r="R2460" s="1">
        <v>0</v>
      </c>
      <c r="S2460">
        <f t="shared" si="305"/>
        <v>0</v>
      </c>
      <c r="T2460">
        <f t="shared" si="306"/>
        <v>0</v>
      </c>
      <c r="U2460" s="15">
        <f t="shared" si="308"/>
        <v>5.2216808333884916</v>
      </c>
      <c r="V2460">
        <f t="shared" si="307"/>
        <v>185.24528900648011</v>
      </c>
      <c r="W2460">
        <f t="shared" si="309"/>
        <v>0.9946307366734779</v>
      </c>
      <c r="X2460">
        <f t="shared" si="310"/>
        <v>-5.3837296263415518E-3</v>
      </c>
      <c r="Y2460">
        <f t="shared" si="311"/>
        <v>1</v>
      </c>
      <c r="Z2460">
        <f t="shared" si="312"/>
        <v>1</v>
      </c>
    </row>
    <row r="2461" spans="4:26" x14ac:dyDescent="0.3">
      <c r="D2461" s="1" t="s">
        <v>8670</v>
      </c>
      <c r="E2461" s="2">
        <v>40889</v>
      </c>
      <c r="F2461" s="2">
        <v>40889</v>
      </c>
      <c r="G2461" s="2">
        <v>41652</v>
      </c>
      <c r="H2461" s="1" t="s">
        <v>12</v>
      </c>
      <c r="I2461" t="s">
        <v>11779</v>
      </c>
      <c r="J2461" s="9">
        <v>1</v>
      </c>
      <c r="K2461" s="1">
        <v>51</v>
      </c>
      <c r="L2461" s="1">
        <v>72.549019610000002</v>
      </c>
      <c r="M2461" s="1">
        <v>25.49019608</v>
      </c>
      <c r="N2461" s="1">
        <v>69.31</v>
      </c>
      <c r="O2461" s="1">
        <v>0.123197903</v>
      </c>
      <c r="P2461" s="1">
        <v>1</v>
      </c>
      <c r="Q2461" s="1">
        <v>1</v>
      </c>
      <c r="R2461" s="1">
        <v>0</v>
      </c>
      <c r="S2461">
        <f t="shared" si="305"/>
        <v>25</v>
      </c>
      <c r="T2461">
        <f t="shared" si="306"/>
        <v>0</v>
      </c>
      <c r="U2461" s="15">
        <f t="shared" si="308"/>
        <v>9.0477407516655823</v>
      </c>
      <c r="V2461">
        <f t="shared" si="307"/>
        <v>8499.3141557620202</v>
      </c>
      <c r="W2461">
        <f t="shared" si="309"/>
        <v>0.99988235728919239</v>
      </c>
      <c r="X2461">
        <f t="shared" si="310"/>
        <v>-1.1764963125407681E-4</v>
      </c>
      <c r="Y2461">
        <f t="shared" si="311"/>
        <v>1</v>
      </c>
      <c r="Z2461">
        <f t="shared" si="312"/>
        <v>1</v>
      </c>
    </row>
    <row r="2462" spans="4:26" x14ac:dyDescent="0.3">
      <c r="D2462" s="1" t="s">
        <v>3795</v>
      </c>
      <c r="E2462" s="2">
        <v>39912</v>
      </c>
      <c r="F2462" s="2">
        <v>40374</v>
      </c>
      <c r="G2462" s="2">
        <v>40672</v>
      </c>
      <c r="H2462" s="1" t="s">
        <v>22</v>
      </c>
      <c r="I2462" t="s">
        <v>11778</v>
      </c>
      <c r="J2462" s="9">
        <v>1</v>
      </c>
      <c r="K2462" s="1">
        <v>16</v>
      </c>
      <c r="L2462" s="1">
        <v>0</v>
      </c>
      <c r="M2462" s="1">
        <v>0</v>
      </c>
      <c r="N2462" s="1">
        <v>70.459999999999994</v>
      </c>
      <c r="O2462" s="1">
        <v>6.7114089999999998E-3</v>
      </c>
      <c r="P2462" s="1">
        <v>0</v>
      </c>
      <c r="Q2462" s="1">
        <v>0</v>
      </c>
      <c r="R2462" s="1">
        <v>0</v>
      </c>
      <c r="S2462">
        <f t="shared" si="305"/>
        <v>9</v>
      </c>
      <c r="T2462">
        <f t="shared" si="306"/>
        <v>0</v>
      </c>
      <c r="U2462" s="15">
        <f t="shared" si="308"/>
        <v>0.2662930465272727</v>
      </c>
      <c r="V2462">
        <f t="shared" si="307"/>
        <v>1.305117462793248</v>
      </c>
      <c r="W2462">
        <f t="shared" si="309"/>
        <v>0.56618262793938468</v>
      </c>
      <c r="X2462">
        <f t="shared" si="310"/>
        <v>-0.56883858861999348</v>
      </c>
      <c r="Y2462">
        <f t="shared" si="311"/>
        <v>1</v>
      </c>
      <c r="Z2462">
        <f t="shared" si="312"/>
        <v>1</v>
      </c>
    </row>
    <row r="2463" spans="4:26" x14ac:dyDescent="0.3">
      <c r="D2463" s="1" t="s">
        <v>4873</v>
      </c>
      <c r="E2463" s="2">
        <v>41530</v>
      </c>
      <c r="F2463" s="2">
        <v>41531</v>
      </c>
      <c r="G2463" s="2">
        <v>41658</v>
      </c>
      <c r="H2463" s="1" t="s">
        <v>10</v>
      </c>
      <c r="I2463" t="s">
        <v>11779</v>
      </c>
      <c r="J2463" s="9">
        <v>1</v>
      </c>
      <c r="K2463" s="1">
        <v>39</v>
      </c>
      <c r="L2463" s="1">
        <v>48.717948720000003</v>
      </c>
      <c r="M2463" s="1">
        <v>17.948717949999999</v>
      </c>
      <c r="N2463" s="1">
        <v>59.18</v>
      </c>
      <c r="O2463" s="1">
        <v>2.3622047E-2</v>
      </c>
      <c r="P2463" s="1">
        <v>1</v>
      </c>
      <c r="Q2463" s="1">
        <v>0</v>
      </c>
      <c r="R2463" s="1">
        <v>0</v>
      </c>
      <c r="S2463">
        <f t="shared" si="305"/>
        <v>4</v>
      </c>
      <c r="T2463">
        <f t="shared" si="306"/>
        <v>0</v>
      </c>
      <c r="U2463" s="15">
        <f t="shared" si="308"/>
        <v>6.0431217416148684</v>
      </c>
      <c r="V2463">
        <f t="shared" si="307"/>
        <v>421.20588056379643</v>
      </c>
      <c r="W2463">
        <f t="shared" si="309"/>
        <v>0.99763148727662287</v>
      </c>
      <c r="X2463">
        <f t="shared" si="310"/>
        <v>-2.3713220865224306E-3</v>
      </c>
      <c r="Y2463">
        <f t="shared" si="311"/>
        <v>1</v>
      </c>
      <c r="Z2463">
        <f t="shared" si="312"/>
        <v>1</v>
      </c>
    </row>
    <row r="2464" spans="4:26" x14ac:dyDescent="0.3">
      <c r="D2464" s="1" t="s">
        <v>8439</v>
      </c>
      <c r="E2464" s="2">
        <v>41149</v>
      </c>
      <c r="F2464" s="2">
        <v>41110</v>
      </c>
      <c r="G2464" s="2">
        <v>41137</v>
      </c>
      <c r="H2464" s="1" t="s">
        <v>244</v>
      </c>
      <c r="I2464" t="s">
        <v>11780</v>
      </c>
      <c r="J2464" s="9">
        <v>1</v>
      </c>
      <c r="K2464" s="1">
        <v>32</v>
      </c>
      <c r="L2464" s="1">
        <v>40.625</v>
      </c>
      <c r="M2464" s="1">
        <v>0</v>
      </c>
      <c r="N2464" s="1">
        <v>40.03</v>
      </c>
      <c r="O2464" s="1">
        <v>0.14814814800000001</v>
      </c>
      <c r="P2464" s="1">
        <v>0</v>
      </c>
      <c r="Q2464" s="1">
        <v>0</v>
      </c>
      <c r="R2464" s="1">
        <v>0</v>
      </c>
      <c r="S2464">
        <f t="shared" si="305"/>
        <v>0</v>
      </c>
      <c r="T2464">
        <f t="shared" si="306"/>
        <v>1</v>
      </c>
      <c r="U2464" s="15">
        <f t="shared" si="308"/>
        <v>4.3993333066172315</v>
      </c>
      <c r="V2464">
        <f t="shared" si="307"/>
        <v>81.396584007430121</v>
      </c>
      <c r="W2464">
        <f t="shared" si="309"/>
        <v>0.98786357453957285</v>
      </c>
      <c r="X2464">
        <f t="shared" si="310"/>
        <v>-1.2210673218353446E-2</v>
      </c>
      <c r="Y2464">
        <f t="shared" si="311"/>
        <v>1</v>
      </c>
      <c r="Z2464">
        <f t="shared" si="312"/>
        <v>1</v>
      </c>
    </row>
    <row r="2465" spans="4:26" x14ac:dyDescent="0.3">
      <c r="D2465" s="1" t="s">
        <v>5359</v>
      </c>
      <c r="E2465" s="2">
        <v>41550</v>
      </c>
      <c r="F2465" s="2">
        <v>41550</v>
      </c>
      <c r="G2465" s="2">
        <v>41582</v>
      </c>
      <c r="H2465" s="1" t="s">
        <v>12</v>
      </c>
      <c r="I2465" t="s">
        <v>11781</v>
      </c>
      <c r="J2465" s="9">
        <v>1</v>
      </c>
      <c r="K2465" s="1">
        <v>38</v>
      </c>
      <c r="L2465" s="1">
        <v>21.05263158</v>
      </c>
      <c r="M2465" s="1">
        <v>5.263157895</v>
      </c>
      <c r="N2465" s="1">
        <v>53.13</v>
      </c>
      <c r="O2465" s="1">
        <v>0.15625</v>
      </c>
      <c r="P2465" s="1">
        <v>1</v>
      </c>
      <c r="Q2465" s="1">
        <v>0</v>
      </c>
      <c r="R2465" s="1">
        <v>0</v>
      </c>
      <c r="S2465">
        <f t="shared" si="305"/>
        <v>1</v>
      </c>
      <c r="T2465">
        <f t="shared" si="306"/>
        <v>0</v>
      </c>
      <c r="U2465" s="15">
        <f t="shared" si="308"/>
        <v>5.8118221971453536</v>
      </c>
      <c r="V2465">
        <f t="shared" si="307"/>
        <v>334.22759970446265</v>
      </c>
      <c r="W2465">
        <f t="shared" si="309"/>
        <v>0.99701695206217622</v>
      </c>
      <c r="X2465">
        <f t="shared" si="310"/>
        <v>-2.9875060934589099E-3</v>
      </c>
      <c r="Y2465">
        <f t="shared" si="311"/>
        <v>1</v>
      </c>
      <c r="Z2465">
        <f t="shared" si="312"/>
        <v>1</v>
      </c>
    </row>
    <row r="2466" spans="4:26" x14ac:dyDescent="0.3">
      <c r="D2466" s="1" t="s">
        <v>1342</v>
      </c>
      <c r="E2466" s="2">
        <v>41149</v>
      </c>
      <c r="F2466" s="2">
        <v>41454</v>
      </c>
      <c r="G2466" s="2">
        <v>41592</v>
      </c>
      <c r="H2466" s="1" t="s">
        <v>10</v>
      </c>
      <c r="I2466" t="s">
        <v>11780</v>
      </c>
      <c r="J2466" s="9">
        <v>1</v>
      </c>
      <c r="K2466" s="1">
        <v>39</v>
      </c>
      <c r="L2466" s="1">
        <v>100</v>
      </c>
      <c r="M2466" s="1">
        <v>28.205128210000002</v>
      </c>
      <c r="N2466" s="1">
        <v>61.22</v>
      </c>
      <c r="O2466" s="1">
        <v>3.6231883999999999E-2</v>
      </c>
      <c r="P2466" s="1">
        <v>0</v>
      </c>
      <c r="Q2466" s="1">
        <v>0</v>
      </c>
      <c r="R2466" s="1">
        <v>0</v>
      </c>
      <c r="S2466">
        <f t="shared" si="305"/>
        <v>4</v>
      </c>
      <c r="T2466">
        <f t="shared" si="306"/>
        <v>0</v>
      </c>
      <c r="U2466" s="15">
        <f t="shared" si="308"/>
        <v>6.325170356100795</v>
      </c>
      <c r="V2466">
        <f t="shared" si="307"/>
        <v>558.4529414275371</v>
      </c>
      <c r="W2466">
        <f t="shared" si="309"/>
        <v>0.99821253956150746</v>
      </c>
      <c r="X2466">
        <f t="shared" si="310"/>
        <v>-1.7890598521120079E-3</v>
      </c>
      <c r="Y2466">
        <f t="shared" si="311"/>
        <v>1</v>
      </c>
      <c r="Z2466">
        <f t="shared" si="312"/>
        <v>1</v>
      </c>
    </row>
    <row r="2467" spans="4:26" x14ac:dyDescent="0.3">
      <c r="D2467" s="1" t="s">
        <v>5129</v>
      </c>
      <c r="E2467" s="2">
        <v>41540</v>
      </c>
      <c r="F2467" s="2">
        <v>41544</v>
      </c>
      <c r="G2467" s="2">
        <v>41605</v>
      </c>
      <c r="H2467" s="1" t="s">
        <v>3</v>
      </c>
      <c r="I2467" t="s">
        <v>11779</v>
      </c>
      <c r="J2467" s="9">
        <v>1</v>
      </c>
      <c r="K2467" s="1">
        <v>38</v>
      </c>
      <c r="L2467" s="1">
        <v>36.842105259999997</v>
      </c>
      <c r="M2467" s="1">
        <v>13.15789474</v>
      </c>
      <c r="N2467" s="1">
        <v>87.54</v>
      </c>
      <c r="O2467" s="1">
        <v>6.5573770000000003E-2</v>
      </c>
      <c r="P2467" s="1">
        <v>1</v>
      </c>
      <c r="Q2467" s="1">
        <v>0</v>
      </c>
      <c r="R2467" s="1">
        <v>0</v>
      </c>
      <c r="S2467">
        <f t="shared" si="305"/>
        <v>2</v>
      </c>
      <c r="T2467">
        <f t="shared" si="306"/>
        <v>1</v>
      </c>
      <c r="U2467" s="15">
        <f t="shared" si="308"/>
        <v>5.6867854565487841</v>
      </c>
      <c r="V2467">
        <f t="shared" si="307"/>
        <v>294.94398488044254</v>
      </c>
      <c r="W2467">
        <f t="shared" si="309"/>
        <v>0.99662098217538031</v>
      </c>
      <c r="X2467">
        <f t="shared" si="310"/>
        <v>-3.3847395983020705E-3</v>
      </c>
      <c r="Y2467">
        <f t="shared" si="311"/>
        <v>1</v>
      </c>
      <c r="Z2467">
        <f t="shared" si="312"/>
        <v>1</v>
      </c>
    </row>
    <row r="2468" spans="4:26" x14ac:dyDescent="0.3">
      <c r="D2468" s="1" t="s">
        <v>10659</v>
      </c>
      <c r="E2468" s="2">
        <v>41571</v>
      </c>
      <c r="F2468" s="2">
        <v>41576</v>
      </c>
      <c r="G2468" s="2">
        <v>41626</v>
      </c>
      <c r="H2468" s="1" t="s">
        <v>22</v>
      </c>
      <c r="I2468" t="s">
        <v>11779</v>
      </c>
      <c r="J2468" s="9">
        <v>1</v>
      </c>
      <c r="K2468" s="1">
        <v>32</v>
      </c>
      <c r="L2468" s="1">
        <v>28.125</v>
      </c>
      <c r="M2468" s="1">
        <v>15.625</v>
      </c>
      <c r="N2468" s="1">
        <v>50.41</v>
      </c>
      <c r="O2468" s="1">
        <v>0.08</v>
      </c>
      <c r="P2468" s="1">
        <v>1</v>
      </c>
      <c r="Q2468" s="1">
        <v>0</v>
      </c>
      <c r="R2468" s="1">
        <v>0</v>
      </c>
      <c r="S2468">
        <f t="shared" si="305"/>
        <v>1</v>
      </c>
      <c r="T2468">
        <f t="shared" si="306"/>
        <v>0</v>
      </c>
      <c r="U2468" s="15">
        <f t="shared" si="308"/>
        <v>4.4680002116513382</v>
      </c>
      <c r="V2468">
        <f t="shared" si="307"/>
        <v>87.182202616670637</v>
      </c>
      <c r="W2468">
        <f t="shared" si="309"/>
        <v>0.98865984325264566</v>
      </c>
      <c r="X2468">
        <f t="shared" si="310"/>
        <v>-1.1404946608708642E-2</v>
      </c>
      <c r="Y2468">
        <f t="shared" si="311"/>
        <v>1</v>
      </c>
      <c r="Z2468">
        <f t="shared" si="312"/>
        <v>1</v>
      </c>
    </row>
    <row r="2469" spans="4:26" x14ac:dyDescent="0.3">
      <c r="D2469" s="1" t="s">
        <v>5588</v>
      </c>
      <c r="E2469" s="2">
        <v>41562</v>
      </c>
      <c r="F2469" s="2">
        <v>41563</v>
      </c>
      <c r="G2469" s="2">
        <v>41647</v>
      </c>
      <c r="H2469" s="1" t="s">
        <v>3</v>
      </c>
      <c r="I2469" t="s">
        <v>11779</v>
      </c>
      <c r="J2469" s="9">
        <v>1</v>
      </c>
      <c r="K2469" s="1">
        <v>37</v>
      </c>
      <c r="L2469" s="1">
        <v>10.81081081</v>
      </c>
      <c r="M2469" s="1">
        <v>5.4054054049999998</v>
      </c>
      <c r="N2469" s="1">
        <v>69.62</v>
      </c>
      <c r="O2469" s="1">
        <v>2.3809523999999999E-2</v>
      </c>
      <c r="P2469" s="1">
        <v>1</v>
      </c>
      <c r="Q2469" s="1">
        <v>0</v>
      </c>
      <c r="R2469" s="1">
        <v>0</v>
      </c>
      <c r="S2469">
        <f t="shared" si="305"/>
        <v>2</v>
      </c>
      <c r="T2469">
        <f t="shared" si="306"/>
        <v>1</v>
      </c>
      <c r="U2469" s="15">
        <f t="shared" si="308"/>
        <v>5.2966997058775966</v>
      </c>
      <c r="V2469">
        <f t="shared" si="307"/>
        <v>199.67672940746897</v>
      </c>
      <c r="W2469">
        <f t="shared" si="309"/>
        <v>0.99501686118289523</v>
      </c>
      <c r="X2469">
        <f t="shared" si="310"/>
        <v>-4.9955960546671178E-3</v>
      </c>
      <c r="Y2469">
        <f t="shared" si="311"/>
        <v>1</v>
      </c>
      <c r="Z2469">
        <f t="shared" si="312"/>
        <v>1</v>
      </c>
    </row>
    <row r="2470" spans="4:26" x14ac:dyDescent="0.3">
      <c r="D2470" s="1" t="s">
        <v>11589</v>
      </c>
      <c r="E2470" s="2">
        <v>42998</v>
      </c>
      <c r="F2470" s="2">
        <v>43003</v>
      </c>
      <c r="G2470" s="2">
        <v>43070</v>
      </c>
      <c r="H2470" s="1" t="s">
        <v>5</v>
      </c>
      <c r="I2470" t="s">
        <v>11780</v>
      </c>
      <c r="J2470" s="9">
        <v>1</v>
      </c>
      <c r="K2470" s="1">
        <v>41</v>
      </c>
      <c r="L2470" s="1">
        <v>19.512195120000001</v>
      </c>
      <c r="M2470" s="1">
        <v>17.073170730000001</v>
      </c>
      <c r="N2470" s="1">
        <v>65.900000000000006</v>
      </c>
      <c r="O2470" s="1">
        <v>2.9850746268656699E-2</v>
      </c>
      <c r="P2470" s="1">
        <v>1</v>
      </c>
      <c r="Q2470" s="1">
        <v>0</v>
      </c>
      <c r="R2470" s="1">
        <v>0</v>
      </c>
      <c r="S2470">
        <f t="shared" si="305"/>
        <v>2</v>
      </c>
      <c r="T2470">
        <f t="shared" si="306"/>
        <v>0</v>
      </c>
      <c r="U2470" s="15">
        <f t="shared" si="308"/>
        <v>6.4868913658353975</v>
      </c>
      <c r="V2470">
        <f t="shared" si="307"/>
        <v>656.47943355091047</v>
      </c>
      <c r="W2470">
        <f t="shared" si="309"/>
        <v>0.99847903987718789</v>
      </c>
      <c r="X2470">
        <f t="shared" si="310"/>
        <v>-1.5221179568215297E-3</v>
      </c>
      <c r="Y2470">
        <f t="shared" si="311"/>
        <v>1</v>
      </c>
      <c r="Z2470">
        <f t="shared" si="312"/>
        <v>1</v>
      </c>
    </row>
    <row r="2471" spans="4:26" x14ac:dyDescent="0.3">
      <c r="D2471" s="1" t="s">
        <v>11648</v>
      </c>
      <c r="E2471" s="2">
        <v>43019</v>
      </c>
      <c r="F2471" s="2">
        <v>43020</v>
      </c>
      <c r="G2471" s="2">
        <v>43108</v>
      </c>
      <c r="H2471" s="1" t="s">
        <v>5</v>
      </c>
      <c r="I2471" t="s">
        <v>11780</v>
      </c>
      <c r="J2471" s="9">
        <v>1</v>
      </c>
      <c r="K2471" s="1">
        <v>42</v>
      </c>
      <c r="L2471" s="1">
        <v>76.190476189999998</v>
      </c>
      <c r="M2471" s="1">
        <v>33.333333330000002</v>
      </c>
      <c r="N2471" s="1">
        <v>18.22</v>
      </c>
      <c r="O2471" s="1">
        <v>0.125</v>
      </c>
      <c r="P2471" s="1">
        <v>1</v>
      </c>
      <c r="Q2471" s="1">
        <v>1</v>
      </c>
      <c r="R2471" s="1">
        <v>0</v>
      </c>
      <c r="S2471">
        <f t="shared" si="305"/>
        <v>2</v>
      </c>
      <c r="T2471">
        <f t="shared" si="306"/>
        <v>0</v>
      </c>
      <c r="U2471" s="15">
        <f t="shared" si="308"/>
        <v>7.2480450473024112</v>
      </c>
      <c r="V2471">
        <f t="shared" si="307"/>
        <v>1405.3547588563717</v>
      </c>
      <c r="W2471">
        <f t="shared" si="309"/>
        <v>0.99928894185929784</v>
      </c>
      <c r="X2471">
        <f t="shared" si="310"/>
        <v>-7.1131106244370413E-4</v>
      </c>
      <c r="Y2471">
        <f t="shared" si="311"/>
        <v>1</v>
      </c>
      <c r="Z2471">
        <f t="shared" si="312"/>
        <v>1</v>
      </c>
    </row>
    <row r="2472" spans="4:26" x14ac:dyDescent="0.3">
      <c r="D2472" s="1" t="s">
        <v>9158</v>
      </c>
      <c r="E2472" s="2">
        <v>41417</v>
      </c>
      <c r="F2472" s="2">
        <v>41505</v>
      </c>
      <c r="G2472" s="2">
        <v>41512</v>
      </c>
      <c r="H2472" s="1" t="s">
        <v>12</v>
      </c>
      <c r="I2472" t="s">
        <v>11778</v>
      </c>
      <c r="J2472" s="9">
        <v>1</v>
      </c>
      <c r="K2472" s="1">
        <v>40</v>
      </c>
      <c r="L2472" s="1">
        <v>2.5</v>
      </c>
      <c r="M2472" s="1">
        <v>2.5</v>
      </c>
      <c r="N2472" s="1">
        <v>104.58</v>
      </c>
      <c r="O2472" s="1">
        <v>0.28571428599999998</v>
      </c>
      <c r="P2472" s="1">
        <v>1</v>
      </c>
      <c r="Q2472" s="1">
        <v>0</v>
      </c>
      <c r="R2472" s="1">
        <v>0</v>
      </c>
      <c r="S2472">
        <f t="shared" si="305"/>
        <v>0</v>
      </c>
      <c r="T2472">
        <f t="shared" si="306"/>
        <v>0</v>
      </c>
      <c r="U2472" s="15">
        <f t="shared" si="308"/>
        <v>6.2699084973614685</v>
      </c>
      <c r="V2472">
        <f t="shared" si="307"/>
        <v>528.42902301553988</v>
      </c>
      <c r="W2472">
        <f t="shared" si="309"/>
        <v>0.99811117268504823</v>
      </c>
      <c r="X2472">
        <f t="shared" si="310"/>
        <v>-1.8906133986881536E-3</v>
      </c>
      <c r="Y2472">
        <f t="shared" si="311"/>
        <v>1</v>
      </c>
      <c r="Z2472">
        <f t="shared" si="312"/>
        <v>1</v>
      </c>
    </row>
    <row r="2473" spans="4:26" x14ac:dyDescent="0.3">
      <c r="D2473" s="1" t="s">
        <v>8805</v>
      </c>
      <c r="E2473" s="2">
        <v>40669</v>
      </c>
      <c r="F2473" s="2">
        <v>41540</v>
      </c>
      <c r="G2473" s="2">
        <v>41563</v>
      </c>
      <c r="H2473" s="1" t="s">
        <v>22</v>
      </c>
      <c r="I2473" t="s">
        <v>11778</v>
      </c>
      <c r="J2473" s="9">
        <v>0</v>
      </c>
      <c r="K2473" s="1">
        <v>0</v>
      </c>
      <c r="L2473" s="1">
        <v>0</v>
      </c>
      <c r="M2473" s="1">
        <v>0</v>
      </c>
      <c r="N2473" s="1">
        <v>142.51</v>
      </c>
      <c r="O2473" s="1">
        <v>0.17391304299999999</v>
      </c>
      <c r="P2473" s="1">
        <v>0</v>
      </c>
      <c r="Q2473" s="1">
        <v>0</v>
      </c>
      <c r="R2473" s="1">
        <v>0</v>
      </c>
      <c r="S2473">
        <f t="shared" si="305"/>
        <v>0</v>
      </c>
      <c r="T2473">
        <f t="shared" si="306"/>
        <v>0</v>
      </c>
      <c r="U2473" s="15">
        <f t="shared" si="308"/>
        <v>-3.4937353701974105</v>
      </c>
      <c r="V2473">
        <f t="shared" si="307"/>
        <v>3.0387152646802532E-2</v>
      </c>
      <c r="W2473">
        <f t="shared" si="309"/>
        <v>0.97050899502313703</v>
      </c>
      <c r="X2473">
        <f t="shared" si="310"/>
        <v>-2.9934607973842467E-2</v>
      </c>
      <c r="Y2473">
        <f t="shared" si="311"/>
        <v>1</v>
      </c>
      <c r="Z2473">
        <f t="shared" si="312"/>
        <v>0</v>
      </c>
    </row>
    <row r="2474" spans="4:26" x14ac:dyDescent="0.3">
      <c r="D2474" s="1" t="s">
        <v>8208</v>
      </c>
      <c r="E2474" s="2">
        <v>43097</v>
      </c>
      <c r="F2474" s="2">
        <v>43097</v>
      </c>
      <c r="G2474" s="2">
        <v>43110</v>
      </c>
      <c r="H2474" s="1" t="s">
        <v>10</v>
      </c>
      <c r="I2474" t="s">
        <v>11780</v>
      </c>
      <c r="J2474" s="9">
        <v>1</v>
      </c>
      <c r="K2474" s="1">
        <v>9</v>
      </c>
      <c r="L2474" s="1">
        <v>88.888888890000004</v>
      </c>
      <c r="M2474" s="1">
        <v>11.11111111</v>
      </c>
      <c r="N2474" s="1">
        <v>52.96</v>
      </c>
      <c r="O2474" s="1">
        <v>0.15384615384615399</v>
      </c>
      <c r="P2474" s="1">
        <v>0</v>
      </c>
      <c r="Q2474" s="1">
        <v>0</v>
      </c>
      <c r="R2474" s="1">
        <v>1</v>
      </c>
      <c r="S2474">
        <f t="shared" si="305"/>
        <v>0</v>
      </c>
      <c r="T2474">
        <f t="shared" si="306"/>
        <v>0</v>
      </c>
      <c r="U2474" s="15">
        <f t="shared" si="308"/>
        <v>-0.47244659019546825</v>
      </c>
      <c r="V2474">
        <f t="shared" si="307"/>
        <v>0.62347501290681007</v>
      </c>
      <c r="W2474">
        <f t="shared" si="309"/>
        <v>0.38403733223493625</v>
      </c>
      <c r="X2474">
        <f t="shared" si="310"/>
        <v>-0.95701551175809296</v>
      </c>
      <c r="Y2474">
        <f t="shared" si="311"/>
        <v>0</v>
      </c>
      <c r="Z2474">
        <f t="shared" si="312"/>
        <v>0</v>
      </c>
    </row>
    <row r="2475" spans="4:26" x14ac:dyDescent="0.3">
      <c r="D2475" s="1" t="s">
        <v>9986</v>
      </c>
      <c r="E2475" s="2">
        <v>41149</v>
      </c>
      <c r="F2475" s="2">
        <v>41524</v>
      </c>
      <c r="G2475" s="2">
        <v>41553</v>
      </c>
      <c r="H2475" s="1" t="s">
        <v>10</v>
      </c>
      <c r="I2475" t="s">
        <v>11779</v>
      </c>
      <c r="J2475" s="9">
        <v>1</v>
      </c>
      <c r="K2475" s="1">
        <v>36</v>
      </c>
      <c r="L2475" s="1">
        <v>2.7777777779999999</v>
      </c>
      <c r="M2475" s="1">
        <v>0</v>
      </c>
      <c r="N2475" s="1">
        <v>149.09</v>
      </c>
      <c r="O2475" s="1">
        <v>6.8965517000000004E-2</v>
      </c>
      <c r="P2475" s="1">
        <v>1</v>
      </c>
      <c r="Q2475" s="1">
        <v>0</v>
      </c>
      <c r="R2475" s="1">
        <v>0</v>
      </c>
      <c r="S2475">
        <f t="shared" si="305"/>
        <v>0</v>
      </c>
      <c r="T2475">
        <f t="shared" si="306"/>
        <v>0</v>
      </c>
      <c r="U2475" s="15">
        <f t="shared" si="308"/>
        <v>4.7541181129237842</v>
      </c>
      <c r="V2475">
        <f t="shared" si="307"/>
        <v>116.06125509834943</v>
      </c>
      <c r="W2475">
        <f t="shared" si="309"/>
        <v>0.99145746387940359</v>
      </c>
      <c r="X2475">
        <f t="shared" si="310"/>
        <v>-8.5792327197536794E-3</v>
      </c>
      <c r="Y2475">
        <f t="shared" si="311"/>
        <v>1</v>
      </c>
      <c r="Z2475">
        <f t="shared" si="312"/>
        <v>1</v>
      </c>
    </row>
    <row r="2476" spans="4:26" x14ac:dyDescent="0.3">
      <c r="D2476" s="1" t="s">
        <v>6738</v>
      </c>
      <c r="E2476" s="2">
        <v>42611</v>
      </c>
      <c r="F2476" s="2">
        <v>42572</v>
      </c>
      <c r="G2476" s="2">
        <v>42980</v>
      </c>
      <c r="H2476" s="1" t="s">
        <v>244</v>
      </c>
      <c r="I2476" t="s">
        <v>11780</v>
      </c>
      <c r="J2476" s="9">
        <v>1</v>
      </c>
      <c r="K2476" s="1">
        <v>26</v>
      </c>
      <c r="L2476" s="1">
        <v>92.307692309999993</v>
      </c>
      <c r="M2476" s="1">
        <v>19.23076923</v>
      </c>
      <c r="N2476" s="1">
        <v>75.3</v>
      </c>
      <c r="O2476" s="1">
        <v>2.4509803921568599E-2</v>
      </c>
      <c r="P2476" s="1">
        <v>0</v>
      </c>
      <c r="Q2476" s="1">
        <v>0</v>
      </c>
      <c r="R2476" s="1">
        <v>0</v>
      </c>
      <c r="S2476">
        <f t="shared" si="305"/>
        <v>13</v>
      </c>
      <c r="T2476">
        <f t="shared" si="306"/>
        <v>1</v>
      </c>
      <c r="U2476" s="15">
        <f t="shared" si="308"/>
        <v>3.0091112049379456</v>
      </c>
      <c r="V2476">
        <f t="shared" si="307"/>
        <v>20.26937659507535</v>
      </c>
      <c r="W2476">
        <f t="shared" si="309"/>
        <v>0.95298404748583287</v>
      </c>
      <c r="X2476">
        <f t="shared" si="310"/>
        <v>-4.8157114727394805E-2</v>
      </c>
      <c r="Y2476">
        <f t="shared" si="311"/>
        <v>1</v>
      </c>
      <c r="Z2476">
        <f t="shared" si="312"/>
        <v>1</v>
      </c>
    </row>
    <row r="2477" spans="4:26" x14ac:dyDescent="0.3">
      <c r="D2477" s="1" t="s">
        <v>2335</v>
      </c>
      <c r="E2477" s="2">
        <v>41455</v>
      </c>
      <c r="F2477" s="2">
        <v>41460</v>
      </c>
      <c r="G2477" s="2">
        <v>41471</v>
      </c>
      <c r="H2477" s="1" t="s">
        <v>5</v>
      </c>
      <c r="I2477" t="s">
        <v>11779</v>
      </c>
      <c r="J2477" s="9">
        <v>1</v>
      </c>
      <c r="K2477" s="1">
        <v>45</v>
      </c>
      <c r="L2477" s="1">
        <v>0</v>
      </c>
      <c r="M2477" s="1">
        <v>0</v>
      </c>
      <c r="N2477" s="1">
        <v>45.62</v>
      </c>
      <c r="O2477" s="1">
        <v>0.18181818199999999</v>
      </c>
      <c r="P2477" s="1">
        <v>1</v>
      </c>
      <c r="Q2477" s="1">
        <v>0</v>
      </c>
      <c r="R2477" s="1">
        <v>0</v>
      </c>
      <c r="S2477">
        <f t="shared" si="305"/>
        <v>0</v>
      </c>
      <c r="T2477">
        <f t="shared" si="306"/>
        <v>0</v>
      </c>
      <c r="U2477" s="15">
        <f t="shared" si="308"/>
        <v>7.4392175374934251</v>
      </c>
      <c r="V2477">
        <f t="shared" si="307"/>
        <v>1701.4184040610598</v>
      </c>
      <c r="W2477">
        <f t="shared" si="309"/>
        <v>0.99941260033513823</v>
      </c>
      <c r="X2477">
        <f t="shared" si="310"/>
        <v>-5.8757225163315547E-4</v>
      </c>
      <c r="Y2477">
        <f t="shared" si="311"/>
        <v>1</v>
      </c>
      <c r="Z2477">
        <f t="shared" si="312"/>
        <v>1</v>
      </c>
    </row>
    <row r="2478" spans="4:26" x14ac:dyDescent="0.3">
      <c r="D2478" s="1" t="s">
        <v>3143</v>
      </c>
      <c r="E2478" s="2">
        <v>40677</v>
      </c>
      <c r="F2478" s="2">
        <v>40678</v>
      </c>
      <c r="G2478" s="2">
        <v>40934</v>
      </c>
      <c r="H2478" s="1" t="s">
        <v>3</v>
      </c>
      <c r="I2478" t="s">
        <v>11779</v>
      </c>
      <c r="J2478" s="9">
        <v>0</v>
      </c>
      <c r="K2478" s="1">
        <v>0</v>
      </c>
      <c r="L2478" s="1">
        <v>0</v>
      </c>
      <c r="M2478" s="1">
        <v>0</v>
      </c>
      <c r="N2478" s="1">
        <v>46.42</v>
      </c>
      <c r="O2478" s="1">
        <v>1.171875E-2</v>
      </c>
      <c r="P2478" s="1">
        <v>0</v>
      </c>
      <c r="Q2478" s="1">
        <v>0</v>
      </c>
      <c r="R2478" s="1">
        <v>0</v>
      </c>
      <c r="S2478">
        <f t="shared" si="305"/>
        <v>8</v>
      </c>
      <c r="T2478">
        <f t="shared" si="306"/>
        <v>1</v>
      </c>
      <c r="U2478" s="15">
        <f t="shared" si="308"/>
        <v>-3.4283002779680523</v>
      </c>
      <c r="V2478">
        <f t="shared" si="307"/>
        <v>3.2442036380030265E-2</v>
      </c>
      <c r="W2478">
        <f t="shared" si="309"/>
        <v>0.96857737748282779</v>
      </c>
      <c r="X2478">
        <f t="shared" si="310"/>
        <v>-3.1926905177948259E-2</v>
      </c>
      <c r="Y2478">
        <f t="shared" si="311"/>
        <v>1</v>
      </c>
      <c r="Z2478">
        <f t="shared" si="312"/>
        <v>0</v>
      </c>
    </row>
    <row r="2479" spans="4:26" x14ac:dyDescent="0.3">
      <c r="D2479" s="1" t="s">
        <v>7205</v>
      </c>
      <c r="E2479" s="2">
        <v>42749</v>
      </c>
      <c r="F2479" s="2">
        <v>42750</v>
      </c>
      <c r="G2479" s="2">
        <v>42852</v>
      </c>
      <c r="H2479" s="1" t="s">
        <v>12</v>
      </c>
      <c r="I2479" t="s">
        <v>11778</v>
      </c>
      <c r="J2479" s="9">
        <v>0</v>
      </c>
      <c r="K2479" s="1">
        <v>17</v>
      </c>
      <c r="L2479" s="1">
        <v>35.294117649999997</v>
      </c>
      <c r="M2479" s="1">
        <v>0</v>
      </c>
      <c r="N2479" s="1">
        <v>58.72</v>
      </c>
      <c r="O2479" s="1">
        <v>1.9607843137254902E-2</v>
      </c>
      <c r="P2479" s="1">
        <v>0</v>
      </c>
      <c r="Q2479" s="1">
        <v>0</v>
      </c>
      <c r="R2479" s="1">
        <v>0</v>
      </c>
      <c r="S2479">
        <f t="shared" si="305"/>
        <v>3</v>
      </c>
      <c r="T2479">
        <f t="shared" si="306"/>
        <v>0</v>
      </c>
      <c r="U2479" s="15">
        <f t="shared" si="308"/>
        <v>0.56609612783162822</v>
      </c>
      <c r="V2479">
        <f t="shared" si="307"/>
        <v>1.7613774197759888</v>
      </c>
      <c r="W2479">
        <f t="shared" si="309"/>
        <v>0.3621381100744725</v>
      </c>
      <c r="X2479">
        <f t="shared" si="310"/>
        <v>-1.0157296203736994</v>
      </c>
      <c r="Y2479">
        <f t="shared" si="311"/>
        <v>0</v>
      </c>
      <c r="Z2479">
        <f t="shared" si="312"/>
        <v>1</v>
      </c>
    </row>
    <row r="2480" spans="4:26" x14ac:dyDescent="0.3">
      <c r="D2480" s="1" t="s">
        <v>830</v>
      </c>
      <c r="E2480" s="2">
        <v>41048</v>
      </c>
      <c r="F2480" s="2">
        <v>41058</v>
      </c>
      <c r="G2480" s="2">
        <v>41616</v>
      </c>
      <c r="H2480" s="1" t="s">
        <v>3</v>
      </c>
      <c r="I2480" t="s">
        <v>11779</v>
      </c>
      <c r="J2480" s="9">
        <v>1</v>
      </c>
      <c r="K2480" s="1">
        <v>54</v>
      </c>
      <c r="L2480" s="1">
        <v>7.407407407</v>
      </c>
      <c r="M2480" s="1">
        <v>7.407407407</v>
      </c>
      <c r="N2480" s="1">
        <v>54.19</v>
      </c>
      <c r="O2480" s="1">
        <v>0.100358423</v>
      </c>
      <c r="P2480" s="1">
        <v>1</v>
      </c>
      <c r="Q2480" s="1">
        <v>0</v>
      </c>
      <c r="R2480" s="1">
        <v>1</v>
      </c>
      <c r="S2480">
        <f t="shared" si="305"/>
        <v>18</v>
      </c>
      <c r="T2480">
        <f t="shared" si="306"/>
        <v>1</v>
      </c>
      <c r="U2480" s="15">
        <f t="shared" si="308"/>
        <v>9.9416512747162002</v>
      </c>
      <c r="V2480">
        <f t="shared" si="307"/>
        <v>20778.026202855679</v>
      </c>
      <c r="W2480">
        <f t="shared" si="309"/>
        <v>0.99995187454935386</v>
      </c>
      <c r="X2480">
        <f t="shared" si="310"/>
        <v>-4.8126608712796571E-5</v>
      </c>
      <c r="Y2480">
        <f t="shared" si="311"/>
        <v>1</v>
      </c>
      <c r="Z2480">
        <f t="shared" si="312"/>
        <v>1</v>
      </c>
    </row>
    <row r="2481" spans="4:26" x14ac:dyDescent="0.3">
      <c r="D2481" s="1" t="s">
        <v>10083</v>
      </c>
      <c r="E2481" s="2">
        <v>40823</v>
      </c>
      <c r="F2481" s="2">
        <v>40823</v>
      </c>
      <c r="G2481" s="2">
        <v>41618</v>
      </c>
      <c r="H2481" s="1" t="s">
        <v>3</v>
      </c>
      <c r="I2481" t="s">
        <v>11779</v>
      </c>
      <c r="J2481" s="9">
        <v>1</v>
      </c>
      <c r="K2481" s="1">
        <v>43</v>
      </c>
      <c r="L2481" s="1">
        <v>55.813953490000003</v>
      </c>
      <c r="M2481" s="1">
        <v>6.9767441860000003</v>
      </c>
      <c r="N2481" s="1">
        <v>108.94</v>
      </c>
      <c r="O2481" s="1">
        <v>1.5094339999999999E-2</v>
      </c>
      <c r="P2481" s="1">
        <v>0</v>
      </c>
      <c r="Q2481" s="1">
        <v>0</v>
      </c>
      <c r="R2481" s="1">
        <v>0</v>
      </c>
      <c r="S2481">
        <f t="shared" si="305"/>
        <v>26</v>
      </c>
      <c r="T2481">
        <f t="shared" si="306"/>
        <v>1</v>
      </c>
      <c r="U2481" s="15">
        <f t="shared" si="308"/>
        <v>6.6681548942810256</v>
      </c>
      <c r="V2481">
        <f t="shared" si="307"/>
        <v>786.94227241197541</v>
      </c>
      <c r="W2481">
        <f t="shared" si="309"/>
        <v>0.99873087149273143</v>
      </c>
      <c r="X2481">
        <f t="shared" si="310"/>
        <v>-1.2699345328914542E-3</v>
      </c>
      <c r="Y2481">
        <f t="shared" si="311"/>
        <v>1</v>
      </c>
      <c r="Z2481">
        <f t="shared" si="312"/>
        <v>1</v>
      </c>
    </row>
    <row r="2482" spans="4:26" x14ac:dyDescent="0.3">
      <c r="D2482" s="1" t="s">
        <v>8821</v>
      </c>
      <c r="E2482" s="2">
        <v>41407</v>
      </c>
      <c r="F2482" s="2">
        <v>41407</v>
      </c>
      <c r="G2482" s="2">
        <v>41638</v>
      </c>
      <c r="H2482" s="1" t="s">
        <v>22</v>
      </c>
      <c r="I2482" t="s">
        <v>11781</v>
      </c>
      <c r="J2482" s="9">
        <v>1</v>
      </c>
      <c r="K2482" s="1">
        <v>52</v>
      </c>
      <c r="L2482" s="1">
        <v>71.153846150000007</v>
      </c>
      <c r="M2482" s="1">
        <v>15.38461538</v>
      </c>
      <c r="N2482" s="1">
        <v>86.44</v>
      </c>
      <c r="O2482" s="1">
        <v>3.4632034999999999E-2</v>
      </c>
      <c r="P2482" s="1">
        <v>0</v>
      </c>
      <c r="Q2482" s="1">
        <v>0</v>
      </c>
      <c r="R2482" s="1">
        <v>0</v>
      </c>
      <c r="S2482">
        <f t="shared" si="305"/>
        <v>7</v>
      </c>
      <c r="T2482">
        <f t="shared" si="306"/>
        <v>0</v>
      </c>
      <c r="U2482" s="15">
        <f t="shared" si="308"/>
        <v>9.0694260279163021</v>
      </c>
      <c r="V2482">
        <f t="shared" si="307"/>
        <v>8685.6370615226297</v>
      </c>
      <c r="W2482">
        <f t="shared" si="309"/>
        <v>0.99988488065140546</v>
      </c>
      <c r="X2482">
        <f t="shared" si="310"/>
        <v>-1.1512597533533167E-4</v>
      </c>
      <c r="Y2482">
        <f t="shared" si="311"/>
        <v>1</v>
      </c>
      <c r="Z2482">
        <f t="shared" si="312"/>
        <v>1</v>
      </c>
    </row>
    <row r="2483" spans="4:26" x14ac:dyDescent="0.3">
      <c r="D2483" s="1" t="s">
        <v>2647</v>
      </c>
      <c r="E2483" s="2">
        <v>41174</v>
      </c>
      <c r="F2483" s="2">
        <v>41174</v>
      </c>
      <c r="G2483" s="2">
        <v>41302</v>
      </c>
      <c r="H2483" s="1" t="s">
        <v>10</v>
      </c>
      <c r="I2483" t="s">
        <v>11778</v>
      </c>
      <c r="J2483" s="9">
        <v>1</v>
      </c>
      <c r="K2483" s="1">
        <v>44</v>
      </c>
      <c r="L2483" s="1">
        <v>25</v>
      </c>
      <c r="M2483" s="1">
        <v>4.5454545450000001</v>
      </c>
      <c r="N2483" s="1">
        <v>89.88</v>
      </c>
      <c r="O2483" s="1">
        <v>1.5625E-2</v>
      </c>
      <c r="P2483" s="1">
        <v>0</v>
      </c>
      <c r="Q2483" s="1">
        <v>0</v>
      </c>
      <c r="R2483" s="1">
        <v>0</v>
      </c>
      <c r="S2483">
        <f t="shared" si="305"/>
        <v>4</v>
      </c>
      <c r="T2483">
        <f t="shared" si="306"/>
        <v>0</v>
      </c>
      <c r="U2483" s="15">
        <f t="shared" si="308"/>
        <v>6.9270856196492803</v>
      </c>
      <c r="V2483">
        <f t="shared" si="307"/>
        <v>1019.5183813783527</v>
      </c>
      <c r="W2483">
        <f t="shared" si="309"/>
        <v>0.99902010584204337</v>
      </c>
      <c r="X2483">
        <f t="shared" si="310"/>
        <v>-9.8037456809672787E-4</v>
      </c>
      <c r="Y2483">
        <f t="shared" si="311"/>
        <v>1</v>
      </c>
      <c r="Z2483">
        <f t="shared" si="312"/>
        <v>1</v>
      </c>
    </row>
    <row r="2484" spans="4:26" x14ac:dyDescent="0.3">
      <c r="D2484" s="1" t="s">
        <v>5451</v>
      </c>
      <c r="E2484" s="2">
        <v>41650</v>
      </c>
      <c r="F2484" s="2">
        <v>41654</v>
      </c>
      <c r="G2484" s="2">
        <v>41657</v>
      </c>
      <c r="H2484" s="1" t="s">
        <v>249</v>
      </c>
      <c r="I2484" t="s">
        <v>11780</v>
      </c>
      <c r="J2484" s="9">
        <v>1</v>
      </c>
      <c r="K2484" s="1">
        <v>26</v>
      </c>
      <c r="L2484" s="1">
        <v>100</v>
      </c>
      <c r="M2484" s="1">
        <v>11.53846154</v>
      </c>
      <c r="N2484" s="1">
        <v>44.62</v>
      </c>
      <c r="O2484" s="1">
        <v>0.66666666699999999</v>
      </c>
      <c r="P2484" s="1">
        <v>1</v>
      </c>
      <c r="Q2484" s="1">
        <v>0</v>
      </c>
      <c r="R2484" s="1">
        <v>0</v>
      </c>
      <c r="S2484">
        <f t="shared" si="305"/>
        <v>0</v>
      </c>
      <c r="T2484">
        <f t="shared" si="306"/>
        <v>1</v>
      </c>
      <c r="U2484" s="15">
        <f t="shared" si="308"/>
        <v>3.9786856632856278</v>
      </c>
      <c r="V2484">
        <f t="shared" si="307"/>
        <v>53.446741029146516</v>
      </c>
      <c r="W2484">
        <f t="shared" si="309"/>
        <v>0.9816334278030584</v>
      </c>
      <c r="X2484">
        <f t="shared" si="310"/>
        <v>-1.85373317611797E-2</v>
      </c>
      <c r="Y2484">
        <f t="shared" si="311"/>
        <v>1</v>
      </c>
      <c r="Z2484">
        <f t="shared" si="312"/>
        <v>1</v>
      </c>
    </row>
    <row r="2485" spans="4:26" x14ac:dyDescent="0.3">
      <c r="D2485" s="1" t="s">
        <v>1226</v>
      </c>
      <c r="E2485" s="2">
        <v>41149</v>
      </c>
      <c r="F2485" s="2">
        <v>41151</v>
      </c>
      <c r="G2485" s="2">
        <v>41588</v>
      </c>
      <c r="H2485" s="1" t="s">
        <v>10</v>
      </c>
      <c r="I2485" t="s">
        <v>11780</v>
      </c>
      <c r="J2485" s="9">
        <v>1</v>
      </c>
      <c r="K2485" s="1">
        <v>50</v>
      </c>
      <c r="L2485" s="1">
        <v>28</v>
      </c>
      <c r="M2485" s="1">
        <v>12</v>
      </c>
      <c r="N2485" s="1">
        <v>42.91</v>
      </c>
      <c r="O2485" s="1">
        <v>2.0594965999999999E-2</v>
      </c>
      <c r="P2485" s="1">
        <v>0</v>
      </c>
      <c r="Q2485" s="1">
        <v>1</v>
      </c>
      <c r="R2485" s="1">
        <v>0</v>
      </c>
      <c r="S2485">
        <f t="shared" si="305"/>
        <v>14</v>
      </c>
      <c r="T2485">
        <f t="shared" si="306"/>
        <v>0</v>
      </c>
      <c r="U2485" s="15">
        <f t="shared" si="308"/>
        <v>8.5515463820576372</v>
      </c>
      <c r="V2485">
        <f t="shared" si="307"/>
        <v>5174.7503843273371</v>
      </c>
      <c r="W2485">
        <f t="shared" si="309"/>
        <v>0.99980679130063377</v>
      </c>
      <c r="X2485">
        <f t="shared" si="310"/>
        <v>-1.9322736657147028E-4</v>
      </c>
      <c r="Y2485">
        <f t="shared" si="311"/>
        <v>1</v>
      </c>
      <c r="Z2485">
        <f t="shared" si="312"/>
        <v>1</v>
      </c>
    </row>
    <row r="2486" spans="4:26" x14ac:dyDescent="0.3">
      <c r="D2486" s="1" t="s">
        <v>6728</v>
      </c>
      <c r="E2486" s="2">
        <v>42745</v>
      </c>
      <c r="F2486" s="2">
        <v>42752</v>
      </c>
      <c r="G2486" s="2">
        <v>43003</v>
      </c>
      <c r="H2486" s="1" t="s">
        <v>22</v>
      </c>
      <c r="I2486" t="s">
        <v>11780</v>
      </c>
      <c r="J2486" s="9">
        <v>1</v>
      </c>
      <c r="K2486" s="1">
        <v>37</v>
      </c>
      <c r="L2486" s="1">
        <v>59.459459459999998</v>
      </c>
      <c r="M2486" s="1">
        <v>2.7027027029999999</v>
      </c>
      <c r="N2486" s="1">
        <v>69.62</v>
      </c>
      <c r="O2486" s="1">
        <v>7.9681274900398405E-3</v>
      </c>
      <c r="P2486" s="1">
        <v>0</v>
      </c>
      <c r="Q2486" s="1">
        <v>0</v>
      </c>
      <c r="R2486" s="1">
        <v>0</v>
      </c>
      <c r="S2486">
        <f t="shared" si="305"/>
        <v>8</v>
      </c>
      <c r="T2486">
        <f t="shared" si="306"/>
        <v>0</v>
      </c>
      <c r="U2486" s="15">
        <f t="shared" si="308"/>
        <v>5.2936989278213638</v>
      </c>
      <c r="V2486">
        <f t="shared" si="307"/>
        <v>199.07844197237424</v>
      </c>
      <c r="W2486">
        <f t="shared" si="309"/>
        <v>0.99500196028046806</v>
      </c>
      <c r="X2486">
        <f t="shared" si="310"/>
        <v>-5.0105716943613134E-3</v>
      </c>
      <c r="Y2486">
        <f t="shared" si="311"/>
        <v>1</v>
      </c>
      <c r="Z2486">
        <f t="shared" si="312"/>
        <v>1</v>
      </c>
    </row>
    <row r="2487" spans="4:26" x14ac:dyDescent="0.3">
      <c r="D2487" s="1" t="s">
        <v>2279</v>
      </c>
      <c r="E2487" s="2">
        <v>41461</v>
      </c>
      <c r="F2487" s="2">
        <v>41462</v>
      </c>
      <c r="G2487" s="2">
        <v>41641</v>
      </c>
      <c r="H2487" s="1" t="s">
        <v>5</v>
      </c>
      <c r="I2487" t="s">
        <v>11780</v>
      </c>
      <c r="J2487" s="9">
        <v>1</v>
      </c>
      <c r="K2487" s="1">
        <v>51</v>
      </c>
      <c r="L2487" s="1">
        <v>31.372549020000001</v>
      </c>
      <c r="M2487" s="1">
        <v>5.8823529409999997</v>
      </c>
      <c r="N2487" s="1">
        <v>134.24</v>
      </c>
      <c r="O2487" s="1">
        <v>5.0279329999999997E-2</v>
      </c>
      <c r="P2487" s="1">
        <v>1</v>
      </c>
      <c r="Q2487" s="1">
        <v>0</v>
      </c>
      <c r="R2487" s="1">
        <v>0</v>
      </c>
      <c r="S2487">
        <f t="shared" si="305"/>
        <v>5</v>
      </c>
      <c r="T2487">
        <f t="shared" si="306"/>
        <v>0</v>
      </c>
      <c r="U2487" s="15">
        <f t="shared" si="308"/>
        <v>8.4368602011374225</v>
      </c>
      <c r="V2487">
        <f t="shared" si="307"/>
        <v>4614.0450439506485</v>
      </c>
      <c r="W2487">
        <f t="shared" si="309"/>
        <v>0.9997833173911681</v>
      </c>
      <c r="X2487">
        <f t="shared" si="310"/>
        <v>-2.1670608790011424E-4</v>
      </c>
      <c r="Y2487">
        <f t="shared" si="311"/>
        <v>1</v>
      </c>
      <c r="Z2487">
        <f t="shared" si="312"/>
        <v>1</v>
      </c>
    </row>
    <row r="2488" spans="4:26" x14ac:dyDescent="0.3">
      <c r="D2488" s="1" t="s">
        <v>3205</v>
      </c>
      <c r="E2488" s="2">
        <v>40959</v>
      </c>
      <c r="F2488" s="2">
        <v>40968</v>
      </c>
      <c r="G2488" s="2">
        <v>41177</v>
      </c>
      <c r="H2488" s="1" t="s">
        <v>22</v>
      </c>
      <c r="I2488" t="s">
        <v>11779</v>
      </c>
      <c r="J2488" s="9">
        <v>0</v>
      </c>
      <c r="K2488" s="1">
        <v>0</v>
      </c>
      <c r="L2488" s="1">
        <v>0</v>
      </c>
      <c r="M2488" s="1">
        <v>0</v>
      </c>
      <c r="N2488" s="1">
        <v>83.63</v>
      </c>
      <c r="O2488" s="1">
        <v>0.100478469</v>
      </c>
      <c r="P2488" s="1">
        <v>1</v>
      </c>
      <c r="Q2488" s="1">
        <v>0</v>
      </c>
      <c r="R2488" s="1">
        <v>0</v>
      </c>
      <c r="S2488">
        <f t="shared" si="305"/>
        <v>6</v>
      </c>
      <c r="T2488">
        <f t="shared" si="306"/>
        <v>0</v>
      </c>
      <c r="U2488" s="15">
        <f t="shared" si="308"/>
        <v>-3.4845746252011542</v>
      </c>
      <c r="V2488">
        <f t="shared" si="307"/>
        <v>3.0666800539227136E-2</v>
      </c>
      <c r="W2488">
        <f t="shared" si="309"/>
        <v>0.97024566957703229</v>
      </c>
      <c r="X2488">
        <f t="shared" si="310"/>
        <v>-3.0205971946346329E-2</v>
      </c>
      <c r="Y2488">
        <f t="shared" si="311"/>
        <v>1</v>
      </c>
      <c r="Z2488">
        <f t="shared" si="312"/>
        <v>0</v>
      </c>
    </row>
    <row r="2489" spans="4:26" x14ac:dyDescent="0.3">
      <c r="D2489" s="1" t="s">
        <v>3820</v>
      </c>
      <c r="E2489" s="2">
        <v>40457</v>
      </c>
      <c r="F2489" s="2">
        <v>40536</v>
      </c>
      <c r="G2489" s="2">
        <v>40857</v>
      </c>
      <c r="H2489" s="1" t="s">
        <v>10</v>
      </c>
      <c r="I2489" t="s">
        <v>11778</v>
      </c>
      <c r="J2489" s="9">
        <v>1</v>
      </c>
      <c r="K2489" s="1">
        <v>16</v>
      </c>
      <c r="L2489" s="1">
        <v>0</v>
      </c>
      <c r="M2489" s="1">
        <v>0</v>
      </c>
      <c r="N2489" s="1">
        <v>45.7</v>
      </c>
      <c r="O2489" s="1">
        <v>9.3457939999999993E-3</v>
      </c>
      <c r="P2489" s="1">
        <v>0</v>
      </c>
      <c r="Q2489" s="1">
        <v>0</v>
      </c>
      <c r="R2489" s="1">
        <v>0</v>
      </c>
      <c r="S2489">
        <f t="shared" si="305"/>
        <v>10</v>
      </c>
      <c r="T2489">
        <f t="shared" si="306"/>
        <v>0</v>
      </c>
      <c r="U2489" s="15">
        <f t="shared" si="308"/>
        <v>0.35795401805999583</v>
      </c>
      <c r="V2489">
        <f t="shared" si="307"/>
        <v>1.4303998464077803</v>
      </c>
      <c r="W2489">
        <f t="shared" si="309"/>
        <v>0.58854506945512008</v>
      </c>
      <c r="X2489">
        <f t="shared" si="310"/>
        <v>-0.53010177160310157</v>
      </c>
      <c r="Y2489">
        <f t="shared" si="311"/>
        <v>1</v>
      </c>
      <c r="Z2489">
        <f t="shared" si="312"/>
        <v>1</v>
      </c>
    </row>
    <row r="2490" spans="4:26" x14ac:dyDescent="0.3">
      <c r="D2490" s="1" t="s">
        <v>6907</v>
      </c>
      <c r="E2490" s="2">
        <v>41844</v>
      </c>
      <c r="F2490" s="2">
        <v>42142</v>
      </c>
      <c r="G2490" s="2">
        <v>43108</v>
      </c>
      <c r="H2490" s="1" t="s">
        <v>5</v>
      </c>
      <c r="I2490" t="s">
        <v>11779</v>
      </c>
      <c r="J2490" s="9">
        <v>1</v>
      </c>
      <c r="K2490" s="1">
        <v>50</v>
      </c>
      <c r="L2490" s="1">
        <v>12</v>
      </c>
      <c r="M2490" s="1">
        <v>10</v>
      </c>
      <c r="N2490" s="1">
        <v>55.51</v>
      </c>
      <c r="O2490" s="1">
        <v>3.8302277432712202E-2</v>
      </c>
      <c r="P2490" s="1">
        <v>0</v>
      </c>
      <c r="Q2490" s="1">
        <v>0</v>
      </c>
      <c r="R2490" s="1">
        <v>0</v>
      </c>
      <c r="S2490">
        <f t="shared" si="305"/>
        <v>31</v>
      </c>
      <c r="T2490">
        <f t="shared" si="306"/>
        <v>0</v>
      </c>
      <c r="U2490" s="15">
        <f t="shared" si="308"/>
        <v>8.6095798134184989</v>
      </c>
      <c r="V2490">
        <f t="shared" si="307"/>
        <v>5483.9439139726392</v>
      </c>
      <c r="W2490">
        <f t="shared" si="309"/>
        <v>0.99981768273009086</v>
      </c>
      <c r="X2490">
        <f t="shared" si="310"/>
        <v>-1.8233389172291804E-4</v>
      </c>
      <c r="Y2490">
        <f t="shared" si="311"/>
        <v>1</v>
      </c>
      <c r="Z2490">
        <f t="shared" si="312"/>
        <v>1</v>
      </c>
    </row>
    <row r="2491" spans="4:26" x14ac:dyDescent="0.3">
      <c r="D2491" s="1" t="s">
        <v>3983</v>
      </c>
      <c r="E2491" s="2">
        <v>40196</v>
      </c>
      <c r="F2491" s="2">
        <v>40240</v>
      </c>
      <c r="G2491" s="2">
        <v>40304</v>
      </c>
      <c r="H2491" s="1" t="s">
        <v>5</v>
      </c>
      <c r="I2491" t="s">
        <v>11779</v>
      </c>
      <c r="J2491" s="9">
        <v>0</v>
      </c>
      <c r="K2491" s="1">
        <v>0</v>
      </c>
      <c r="L2491" s="1">
        <v>0</v>
      </c>
      <c r="M2491" s="1">
        <v>0</v>
      </c>
      <c r="N2491" s="1">
        <v>49.09</v>
      </c>
      <c r="O2491" s="1">
        <v>0.15625</v>
      </c>
      <c r="P2491" s="1">
        <v>0</v>
      </c>
      <c r="Q2491" s="1">
        <v>0</v>
      </c>
      <c r="R2491" s="1">
        <v>0</v>
      </c>
      <c r="S2491">
        <f t="shared" si="305"/>
        <v>2</v>
      </c>
      <c r="T2491">
        <f t="shared" si="306"/>
        <v>0</v>
      </c>
      <c r="U2491" s="15">
        <f t="shared" si="308"/>
        <v>-3.1943692052801618</v>
      </c>
      <c r="V2491">
        <f t="shared" si="307"/>
        <v>4.0992374996025038E-2</v>
      </c>
      <c r="W2491">
        <f t="shared" si="309"/>
        <v>0.96062182972648424</v>
      </c>
      <c r="X2491">
        <f t="shared" si="310"/>
        <v>-4.0174464914387552E-2</v>
      </c>
      <c r="Y2491">
        <f t="shared" si="311"/>
        <v>1</v>
      </c>
      <c r="Z2491">
        <f t="shared" si="312"/>
        <v>0</v>
      </c>
    </row>
    <row r="2492" spans="4:26" x14ac:dyDescent="0.3">
      <c r="D2492" s="1" t="s">
        <v>1721</v>
      </c>
      <c r="E2492" s="2">
        <v>39765</v>
      </c>
      <c r="F2492" s="2">
        <v>40421</v>
      </c>
      <c r="G2492" s="2">
        <v>40714</v>
      </c>
      <c r="H2492" s="1" t="s">
        <v>5</v>
      </c>
      <c r="I2492" t="s">
        <v>11778</v>
      </c>
      <c r="J2492" s="9">
        <v>0</v>
      </c>
      <c r="K2492" s="1">
        <v>0</v>
      </c>
      <c r="L2492" s="1">
        <v>0</v>
      </c>
      <c r="M2492" s="1">
        <v>0</v>
      </c>
      <c r="N2492" s="1">
        <v>33.450000000000003</v>
      </c>
      <c r="O2492" s="1">
        <v>4.4368601000000001E-2</v>
      </c>
      <c r="P2492" s="1">
        <v>0</v>
      </c>
      <c r="Q2492" s="1">
        <v>0</v>
      </c>
      <c r="R2492" s="1">
        <v>0</v>
      </c>
      <c r="S2492">
        <f t="shared" si="305"/>
        <v>9</v>
      </c>
      <c r="T2492">
        <f t="shared" si="306"/>
        <v>0</v>
      </c>
      <c r="U2492" s="15">
        <f t="shared" si="308"/>
        <v>-3.3276387270226491</v>
      </c>
      <c r="V2492">
        <f t="shared" si="307"/>
        <v>3.5877722222211257E-2</v>
      </c>
      <c r="W2492">
        <f t="shared" si="309"/>
        <v>0.96536490605740144</v>
      </c>
      <c r="X2492">
        <f t="shared" si="310"/>
        <v>-3.5249108128311821E-2</v>
      </c>
      <c r="Y2492">
        <f t="shared" si="311"/>
        <v>1</v>
      </c>
      <c r="Z2492">
        <f t="shared" si="312"/>
        <v>0</v>
      </c>
    </row>
    <row r="2493" spans="4:26" x14ac:dyDescent="0.3">
      <c r="D2493" s="1" t="s">
        <v>7679</v>
      </c>
      <c r="E2493" s="2">
        <v>41812</v>
      </c>
      <c r="F2493" s="2">
        <v>41843</v>
      </c>
      <c r="G2493" s="2">
        <v>42324</v>
      </c>
      <c r="H2493" s="1" t="s">
        <v>3</v>
      </c>
      <c r="I2493" t="s">
        <v>11778</v>
      </c>
      <c r="J2493" s="9">
        <v>1</v>
      </c>
      <c r="K2493" s="1">
        <v>18</v>
      </c>
      <c r="L2493" s="1">
        <v>0</v>
      </c>
      <c r="M2493" s="1">
        <v>0</v>
      </c>
      <c r="N2493" s="1">
        <v>49.84</v>
      </c>
      <c r="O2493" s="1">
        <v>1.0395010395010401E-2</v>
      </c>
      <c r="P2493" s="1">
        <v>0</v>
      </c>
      <c r="Q2493" s="1">
        <v>0</v>
      </c>
      <c r="R2493" s="1">
        <v>0</v>
      </c>
      <c r="S2493">
        <f t="shared" si="305"/>
        <v>15</v>
      </c>
      <c r="T2493">
        <f t="shared" si="306"/>
        <v>1</v>
      </c>
      <c r="U2493" s="15">
        <f t="shared" si="308"/>
        <v>0.8186000594625602</v>
      </c>
      <c r="V2493">
        <f t="shared" si="307"/>
        <v>2.2673234966325451</v>
      </c>
      <c r="W2493">
        <f t="shared" si="309"/>
        <v>0.69393909080914506</v>
      </c>
      <c r="X2493">
        <f t="shared" si="310"/>
        <v>-0.36537108773163113</v>
      </c>
      <c r="Y2493">
        <f t="shared" si="311"/>
        <v>1</v>
      </c>
      <c r="Z2493">
        <f t="shared" si="312"/>
        <v>1</v>
      </c>
    </row>
    <row r="2494" spans="4:26" x14ac:dyDescent="0.3">
      <c r="D2494" s="1" t="s">
        <v>8337</v>
      </c>
      <c r="E2494" s="2">
        <v>40260</v>
      </c>
      <c r="F2494" s="2">
        <v>40314</v>
      </c>
      <c r="G2494" s="2">
        <v>40323</v>
      </c>
      <c r="H2494" s="1" t="s">
        <v>5</v>
      </c>
      <c r="I2494" t="s">
        <v>11778</v>
      </c>
      <c r="J2494" s="9">
        <v>0</v>
      </c>
      <c r="K2494" s="1">
        <v>0</v>
      </c>
      <c r="L2494" s="1">
        <v>0</v>
      </c>
      <c r="M2494" s="1">
        <v>0</v>
      </c>
      <c r="N2494" s="1">
        <v>28.62</v>
      </c>
      <c r="O2494" s="1">
        <v>0.222222222</v>
      </c>
      <c r="P2494" s="1">
        <v>0</v>
      </c>
      <c r="Q2494" s="1">
        <v>0</v>
      </c>
      <c r="R2494" s="1">
        <v>0</v>
      </c>
      <c r="S2494">
        <f t="shared" si="305"/>
        <v>0</v>
      </c>
      <c r="T2494">
        <f t="shared" si="306"/>
        <v>0</v>
      </c>
      <c r="U2494" s="15">
        <f t="shared" si="308"/>
        <v>-3.0111837913186559</v>
      </c>
      <c r="V2494">
        <f t="shared" si="307"/>
        <v>4.9233362223179047E-2</v>
      </c>
      <c r="W2494">
        <f t="shared" si="309"/>
        <v>0.95307682352107026</v>
      </c>
      <c r="X2494">
        <f t="shared" si="310"/>
        <v>-4.8059766277802382E-2</v>
      </c>
      <c r="Y2494">
        <f t="shared" si="311"/>
        <v>1</v>
      </c>
      <c r="Z2494">
        <f t="shared" si="312"/>
        <v>0</v>
      </c>
    </row>
    <row r="2495" spans="4:26" x14ac:dyDescent="0.3">
      <c r="D2495" s="1" t="s">
        <v>3093</v>
      </c>
      <c r="E2495" s="2">
        <v>40048</v>
      </c>
      <c r="F2495" s="2">
        <v>40356</v>
      </c>
      <c r="G2495" s="2">
        <v>40400</v>
      </c>
      <c r="H2495" s="1" t="s">
        <v>10</v>
      </c>
      <c r="I2495" t="s">
        <v>11778</v>
      </c>
      <c r="J2495" s="9">
        <v>0</v>
      </c>
      <c r="K2495" s="1">
        <v>0</v>
      </c>
      <c r="L2495" s="1">
        <v>0</v>
      </c>
      <c r="M2495" s="1">
        <v>0</v>
      </c>
      <c r="N2495" s="1">
        <v>30.77</v>
      </c>
      <c r="O2495" s="1">
        <v>6.8181818000000005E-2</v>
      </c>
      <c r="P2495" s="1">
        <v>0</v>
      </c>
      <c r="Q2495" s="1">
        <v>0</v>
      </c>
      <c r="R2495" s="1">
        <v>0</v>
      </c>
      <c r="S2495">
        <f t="shared" si="305"/>
        <v>1</v>
      </c>
      <c r="T2495">
        <f t="shared" si="306"/>
        <v>0</v>
      </c>
      <c r="U2495" s="15">
        <f t="shared" si="308"/>
        <v>-3.278104868853267</v>
      </c>
      <c r="V2495">
        <f t="shared" si="307"/>
        <v>3.7699634902711783E-2</v>
      </c>
      <c r="W2495">
        <f t="shared" si="309"/>
        <v>0.96366999309366985</v>
      </c>
      <c r="X2495">
        <f t="shared" si="310"/>
        <v>-3.7006373795856362E-2</v>
      </c>
      <c r="Y2495">
        <f t="shared" si="311"/>
        <v>1</v>
      </c>
      <c r="Z2495">
        <f t="shared" si="312"/>
        <v>0</v>
      </c>
    </row>
    <row r="2496" spans="4:26" ht="28.8" x14ac:dyDescent="0.3">
      <c r="D2496" s="1" t="s">
        <v>2510</v>
      </c>
      <c r="E2496" s="2">
        <v>40190</v>
      </c>
      <c r="F2496" s="2">
        <v>40190</v>
      </c>
      <c r="G2496" s="2">
        <v>41435</v>
      </c>
      <c r="H2496" s="1" t="s">
        <v>12</v>
      </c>
      <c r="I2496" t="s">
        <v>11778</v>
      </c>
      <c r="J2496" s="9">
        <v>1</v>
      </c>
      <c r="K2496" s="1">
        <v>49</v>
      </c>
      <c r="L2496" s="1">
        <v>2.0408163269999999</v>
      </c>
      <c r="M2496" s="1">
        <v>0</v>
      </c>
      <c r="N2496" s="1">
        <v>84</v>
      </c>
      <c r="O2496" s="1">
        <v>1.3654618E-2</v>
      </c>
      <c r="P2496" s="1">
        <v>0</v>
      </c>
      <c r="Q2496" s="1">
        <v>0</v>
      </c>
      <c r="R2496" s="1">
        <v>0</v>
      </c>
      <c r="S2496">
        <f t="shared" si="305"/>
        <v>40</v>
      </c>
      <c r="T2496">
        <f t="shared" si="306"/>
        <v>0</v>
      </c>
      <c r="U2496" s="15">
        <f t="shared" si="308"/>
        <v>8.0424416322784413</v>
      </c>
      <c r="V2496">
        <f t="shared" si="307"/>
        <v>3110.1978865924611</v>
      </c>
      <c r="W2496">
        <f t="shared" si="309"/>
        <v>0.99967858039364532</v>
      </c>
      <c r="X2496">
        <f t="shared" si="310"/>
        <v>-3.2147127270770189E-4</v>
      </c>
      <c r="Y2496">
        <f t="shared" si="311"/>
        <v>1</v>
      </c>
      <c r="Z2496">
        <f t="shared" si="312"/>
        <v>1</v>
      </c>
    </row>
    <row r="2497" spans="4:26" x14ac:dyDescent="0.3">
      <c r="D2497" s="1" t="s">
        <v>3490</v>
      </c>
      <c r="E2497" s="2">
        <v>40787</v>
      </c>
      <c r="F2497" s="2">
        <v>40787</v>
      </c>
      <c r="G2497" s="2">
        <v>41217</v>
      </c>
      <c r="H2497" s="1" t="s">
        <v>3</v>
      </c>
      <c r="I2497" t="s">
        <v>11779</v>
      </c>
      <c r="J2497" s="9">
        <v>1</v>
      </c>
      <c r="K2497" s="1">
        <v>45</v>
      </c>
      <c r="L2497" s="1">
        <v>2.2222222220000001</v>
      </c>
      <c r="M2497" s="1">
        <v>0</v>
      </c>
      <c r="N2497" s="1">
        <v>50.73</v>
      </c>
      <c r="O2497" s="1">
        <v>4.6511629999999998E-3</v>
      </c>
      <c r="P2497" s="1">
        <v>0</v>
      </c>
      <c r="Q2497" s="1">
        <v>0</v>
      </c>
      <c r="R2497" s="1">
        <v>0</v>
      </c>
      <c r="S2497">
        <f t="shared" si="305"/>
        <v>14</v>
      </c>
      <c r="T2497">
        <f t="shared" si="306"/>
        <v>1</v>
      </c>
      <c r="U2497" s="15">
        <f t="shared" si="308"/>
        <v>7.1975599484513877</v>
      </c>
      <c r="V2497">
        <f t="shared" si="307"/>
        <v>1336.1664684283062</v>
      </c>
      <c r="W2497">
        <f t="shared" si="309"/>
        <v>0.99925214995768219</v>
      </c>
      <c r="X2497">
        <f t="shared" si="310"/>
        <v>-7.4812982165806509E-4</v>
      </c>
      <c r="Y2497">
        <f t="shared" si="311"/>
        <v>1</v>
      </c>
      <c r="Z2497">
        <f t="shared" si="312"/>
        <v>1</v>
      </c>
    </row>
    <row r="2498" spans="4:26" x14ac:dyDescent="0.3">
      <c r="D2498" s="1" t="s">
        <v>569</v>
      </c>
      <c r="E2498" s="2">
        <v>41176</v>
      </c>
      <c r="F2498" s="2">
        <v>41176</v>
      </c>
      <c r="G2498" s="2">
        <v>41290</v>
      </c>
      <c r="H2498" s="1" t="s">
        <v>5</v>
      </c>
      <c r="I2498" t="s">
        <v>11778</v>
      </c>
      <c r="J2498" s="9">
        <v>0</v>
      </c>
      <c r="K2498" s="1">
        <v>3</v>
      </c>
      <c r="L2498" s="1">
        <v>100</v>
      </c>
      <c r="M2498" s="1">
        <v>0</v>
      </c>
      <c r="N2498" s="1">
        <v>77.05</v>
      </c>
      <c r="O2498" s="1">
        <v>5.2631578999999998E-2</v>
      </c>
      <c r="P2498" s="1">
        <v>0</v>
      </c>
      <c r="Q2498" s="1">
        <v>0</v>
      </c>
      <c r="R2498" s="1">
        <v>0</v>
      </c>
      <c r="S2498">
        <f t="shared" ref="S2498:S2561" si="313">DATEDIF(F2498,G2498,"M")</f>
        <v>3</v>
      </c>
      <c r="T2498">
        <f t="shared" ref="T2498:T2561" si="314">IF(OR(H2498="Friday",H2498="Saturday",H2498="Sunday"), 1, 0)</f>
        <v>0</v>
      </c>
      <c r="U2498" s="15">
        <f t="shared" si="308"/>
        <v>-2.75712678555294</v>
      </c>
      <c r="V2498">
        <f t="shared" ref="V2498:V2561" si="315">EXP(U2498)</f>
        <v>6.3473880681465075E-2</v>
      </c>
      <c r="W2498">
        <f t="shared" si="309"/>
        <v>0.94031458427470582</v>
      </c>
      <c r="X2498">
        <f t="shared" si="310"/>
        <v>-6.1540795583606284E-2</v>
      </c>
      <c r="Y2498">
        <f t="shared" si="311"/>
        <v>1</v>
      </c>
      <c r="Z2498">
        <f t="shared" si="312"/>
        <v>0</v>
      </c>
    </row>
    <row r="2499" spans="4:26" x14ac:dyDescent="0.3">
      <c r="D2499" s="1" t="s">
        <v>369</v>
      </c>
      <c r="E2499" s="2">
        <v>41149</v>
      </c>
      <c r="F2499" s="2">
        <v>41110</v>
      </c>
      <c r="G2499" s="2">
        <v>41658</v>
      </c>
      <c r="H2499" s="1" t="s">
        <v>22</v>
      </c>
      <c r="I2499" t="s">
        <v>11780</v>
      </c>
      <c r="J2499" s="9">
        <v>1</v>
      </c>
      <c r="K2499" s="1">
        <v>46</v>
      </c>
      <c r="L2499" s="1">
        <v>67.391304349999999</v>
      </c>
      <c r="M2499" s="1">
        <v>43.47826087</v>
      </c>
      <c r="N2499" s="1">
        <v>110.39</v>
      </c>
      <c r="O2499" s="1">
        <v>3.2846714999999999E-2</v>
      </c>
      <c r="P2499" s="1">
        <v>0</v>
      </c>
      <c r="Q2499" s="1">
        <v>0</v>
      </c>
      <c r="R2499" s="1">
        <v>1</v>
      </c>
      <c r="S2499">
        <f t="shared" si="313"/>
        <v>17</v>
      </c>
      <c r="T2499">
        <f t="shared" si="314"/>
        <v>0</v>
      </c>
      <c r="U2499" s="15">
        <f t="shared" ref="U2499:U2562" si="316">$B$2 + $B$3*K2499 + $B$4*M2499 + $B$5*N2499 + $B$6*O2499 + $B$7*P2499 + $B$8*Q2499 + $B$9*R2499</f>
        <v>8.4908636714017955</v>
      </c>
      <c r="V2499">
        <f t="shared" si="315"/>
        <v>4870.0703979423406</v>
      </c>
      <c r="W2499">
        <f t="shared" ref="W2499:W2562" si="317">IF(J2499=1, (V2499/(1+V2499)), (1-(V2499/(1+V2499))))</f>
        <v>0.99979470631333467</v>
      </c>
      <c r="X2499">
        <f t="shared" ref="X2499:X2562" si="318">IF(W2499 &gt; 0, LN(W2499), -10)</f>
        <v>-2.0531476229873564E-4</v>
      </c>
      <c r="Y2499">
        <f t="shared" ref="Y2499:Y2562" si="319">IF(W2499 &gt; 0.5, 1, 0)</f>
        <v>1</v>
      </c>
      <c r="Z2499">
        <f t="shared" ref="Z2499:Z2562" si="320">IF(J2499=Y2499, 1, 0)</f>
        <v>1</v>
      </c>
    </row>
    <row r="2500" spans="4:26" x14ac:dyDescent="0.3">
      <c r="D2500" s="1" t="s">
        <v>10593</v>
      </c>
      <c r="E2500" s="2">
        <v>41562</v>
      </c>
      <c r="F2500" s="2">
        <v>41568</v>
      </c>
      <c r="G2500" s="2">
        <v>41581</v>
      </c>
      <c r="H2500" s="1" t="s">
        <v>12</v>
      </c>
      <c r="I2500" t="s">
        <v>11780</v>
      </c>
      <c r="J2500" s="9">
        <v>1</v>
      </c>
      <c r="K2500" s="1">
        <v>33</v>
      </c>
      <c r="L2500" s="1">
        <v>12.121212119999999</v>
      </c>
      <c r="M2500" s="1">
        <v>6.0606060609999997</v>
      </c>
      <c r="N2500" s="1">
        <v>15.43</v>
      </c>
      <c r="O2500" s="1">
        <v>0.15384615400000001</v>
      </c>
      <c r="P2500" s="1">
        <v>1</v>
      </c>
      <c r="Q2500" s="1">
        <v>0</v>
      </c>
      <c r="R2500" s="1">
        <v>0</v>
      </c>
      <c r="S2500">
        <f t="shared" si="313"/>
        <v>0</v>
      </c>
      <c r="T2500">
        <f t="shared" si="314"/>
        <v>0</v>
      </c>
      <c r="U2500" s="15">
        <f t="shared" si="316"/>
        <v>4.7719612547395274</v>
      </c>
      <c r="V2500">
        <f t="shared" si="315"/>
        <v>118.15073857055447</v>
      </c>
      <c r="W2500">
        <f t="shared" si="317"/>
        <v>0.99160726981639435</v>
      </c>
      <c r="X2500">
        <f t="shared" si="318"/>
        <v>-8.4281474478205345E-3</v>
      </c>
      <c r="Y2500">
        <f t="shared" si="319"/>
        <v>1</v>
      </c>
      <c r="Z2500">
        <f t="shared" si="320"/>
        <v>1</v>
      </c>
    </row>
    <row r="2501" spans="4:26" x14ac:dyDescent="0.3">
      <c r="D2501" s="1" t="s">
        <v>2995</v>
      </c>
      <c r="E2501" s="2">
        <v>40784</v>
      </c>
      <c r="F2501" s="2">
        <v>40788</v>
      </c>
      <c r="G2501" s="2">
        <v>40942</v>
      </c>
      <c r="H2501" s="1" t="s">
        <v>3</v>
      </c>
      <c r="I2501" t="s">
        <v>11778</v>
      </c>
      <c r="J2501" s="9">
        <v>1</v>
      </c>
      <c r="K2501" s="1">
        <v>38</v>
      </c>
      <c r="L2501" s="1">
        <v>7.8947368420000004</v>
      </c>
      <c r="M2501" s="1">
        <v>2.6315789469999999</v>
      </c>
      <c r="N2501" s="1">
        <v>55.46</v>
      </c>
      <c r="O2501" s="1">
        <v>2.5974026000000001E-2</v>
      </c>
      <c r="P2501" s="1">
        <v>0</v>
      </c>
      <c r="Q2501" s="1">
        <v>0</v>
      </c>
      <c r="R2501" s="1">
        <v>0</v>
      </c>
      <c r="S2501">
        <f t="shared" si="313"/>
        <v>5</v>
      </c>
      <c r="T2501">
        <f t="shared" si="314"/>
        <v>1</v>
      </c>
      <c r="U2501" s="15">
        <f t="shared" si="316"/>
        <v>5.6092887520743835</v>
      </c>
      <c r="V2501">
        <f t="shared" si="315"/>
        <v>272.95003380393615</v>
      </c>
      <c r="W2501">
        <f t="shared" si="317"/>
        <v>0.99634969930058237</v>
      </c>
      <c r="X2501">
        <f t="shared" si="318"/>
        <v>-3.6569793045806705E-3</v>
      </c>
      <c r="Y2501">
        <f t="shared" si="319"/>
        <v>1</v>
      </c>
      <c r="Z2501">
        <f t="shared" si="320"/>
        <v>1</v>
      </c>
    </row>
    <row r="2502" spans="4:26" x14ac:dyDescent="0.3">
      <c r="D2502" s="1" t="s">
        <v>5914</v>
      </c>
      <c r="E2502" s="2">
        <v>41531</v>
      </c>
      <c r="F2502" s="2">
        <v>41583</v>
      </c>
      <c r="G2502" s="2">
        <v>41597</v>
      </c>
      <c r="H2502" s="1" t="s">
        <v>5</v>
      </c>
      <c r="I2502" t="s">
        <v>11778</v>
      </c>
      <c r="J2502" s="9">
        <v>1</v>
      </c>
      <c r="K2502" s="1">
        <v>28</v>
      </c>
      <c r="L2502" s="1">
        <v>0</v>
      </c>
      <c r="M2502" s="1">
        <v>0</v>
      </c>
      <c r="N2502" s="1">
        <v>46.83</v>
      </c>
      <c r="O2502" s="1">
        <v>0.14285714299999999</v>
      </c>
      <c r="P2502" s="1">
        <v>1</v>
      </c>
      <c r="Q2502" s="1">
        <v>0</v>
      </c>
      <c r="R2502" s="1">
        <v>0</v>
      </c>
      <c r="S2502">
        <f t="shared" si="313"/>
        <v>0</v>
      </c>
      <c r="T2502">
        <f t="shared" si="314"/>
        <v>0</v>
      </c>
      <c r="U2502" s="15">
        <f t="shared" si="316"/>
        <v>3.344913851981548</v>
      </c>
      <c r="V2502">
        <f t="shared" si="315"/>
        <v>28.358132564493431</v>
      </c>
      <c r="W2502">
        <f t="shared" si="317"/>
        <v>0.96593788798373947</v>
      </c>
      <c r="X2502">
        <f t="shared" si="318"/>
        <v>-3.4655744990312744E-2</v>
      </c>
      <c r="Y2502">
        <f t="shared" si="319"/>
        <v>1</v>
      </c>
      <c r="Z2502">
        <f t="shared" si="320"/>
        <v>1</v>
      </c>
    </row>
    <row r="2503" spans="4:26" x14ac:dyDescent="0.3">
      <c r="D2503" s="1" t="s">
        <v>10091</v>
      </c>
      <c r="E2503" s="2">
        <v>40823</v>
      </c>
      <c r="F2503" s="2">
        <v>40824</v>
      </c>
      <c r="G2503" s="2">
        <v>40855</v>
      </c>
      <c r="H2503" s="1" t="s">
        <v>10</v>
      </c>
      <c r="I2503" t="s">
        <v>11778</v>
      </c>
      <c r="J2503" s="9">
        <v>1</v>
      </c>
      <c r="K2503" s="1">
        <v>16</v>
      </c>
      <c r="L2503" s="1">
        <v>0</v>
      </c>
      <c r="M2503" s="1">
        <v>0</v>
      </c>
      <c r="N2503" s="1">
        <v>142.02000000000001</v>
      </c>
      <c r="O2503" s="1">
        <v>9.6774193999999994E-2</v>
      </c>
      <c r="P2503" s="1">
        <v>0</v>
      </c>
      <c r="Q2503" s="1">
        <v>0</v>
      </c>
      <c r="R2503" s="1">
        <v>0</v>
      </c>
      <c r="S2503">
        <f t="shared" si="313"/>
        <v>1</v>
      </c>
      <c r="T2503">
        <f t="shared" si="314"/>
        <v>0</v>
      </c>
      <c r="U2503" s="15">
        <f t="shared" si="316"/>
        <v>0.16583061215012951</v>
      </c>
      <c r="V2503">
        <f t="shared" si="315"/>
        <v>1.1803731439196494</v>
      </c>
      <c r="W2503">
        <f t="shared" si="317"/>
        <v>0.54136290717546476</v>
      </c>
      <c r="X2503">
        <f t="shared" si="318"/>
        <v>-0.61366541693909871</v>
      </c>
      <c r="Y2503">
        <f t="shared" si="319"/>
        <v>1</v>
      </c>
      <c r="Z2503">
        <f t="shared" si="320"/>
        <v>1</v>
      </c>
    </row>
    <row r="2504" spans="4:26" x14ac:dyDescent="0.3">
      <c r="D2504" s="1" t="s">
        <v>9641</v>
      </c>
      <c r="E2504" s="2">
        <v>40798</v>
      </c>
      <c r="F2504" s="2">
        <v>40805</v>
      </c>
      <c r="G2504" s="2">
        <v>40954</v>
      </c>
      <c r="H2504" s="1" t="s">
        <v>5</v>
      </c>
      <c r="I2504" t="s">
        <v>11779</v>
      </c>
      <c r="J2504" s="9">
        <v>1</v>
      </c>
      <c r="K2504" s="1">
        <v>46</v>
      </c>
      <c r="L2504" s="1">
        <v>17.391304349999999</v>
      </c>
      <c r="M2504" s="1">
        <v>6.5217391300000003</v>
      </c>
      <c r="N2504" s="1">
        <v>38.25</v>
      </c>
      <c r="O2504" s="1">
        <v>3.3557047E-2</v>
      </c>
      <c r="P2504" s="1">
        <v>0</v>
      </c>
      <c r="Q2504" s="1">
        <v>0</v>
      </c>
      <c r="R2504" s="1">
        <v>0</v>
      </c>
      <c r="S2504">
        <f t="shared" si="313"/>
        <v>4</v>
      </c>
      <c r="T2504">
        <f t="shared" si="314"/>
        <v>0</v>
      </c>
      <c r="U2504" s="15">
        <f t="shared" si="316"/>
        <v>7.6498865704706391</v>
      </c>
      <c r="V2504">
        <f t="shared" si="315"/>
        <v>2100.4073276928279</v>
      </c>
      <c r="W2504">
        <f t="shared" si="317"/>
        <v>0.9995241284320171</v>
      </c>
      <c r="X2504">
        <f t="shared" si="318"/>
        <v>-4.7598483079129892E-4</v>
      </c>
      <c r="Y2504">
        <f t="shared" si="319"/>
        <v>1</v>
      </c>
      <c r="Z2504">
        <f t="shared" si="320"/>
        <v>1</v>
      </c>
    </row>
    <row r="2505" spans="4:26" x14ac:dyDescent="0.3">
      <c r="D2505" s="1" t="s">
        <v>5786</v>
      </c>
      <c r="E2505" s="2">
        <v>41575</v>
      </c>
      <c r="F2505" s="2">
        <v>41577</v>
      </c>
      <c r="G2505" s="2">
        <v>41647</v>
      </c>
      <c r="H2505" s="1" t="s">
        <v>22</v>
      </c>
      <c r="I2505" t="s">
        <v>11779</v>
      </c>
      <c r="J2505" s="9">
        <v>1</v>
      </c>
      <c r="K2505" s="1">
        <v>27</v>
      </c>
      <c r="L2505" s="1">
        <v>92.592592589999995</v>
      </c>
      <c r="M2505" s="1">
        <v>18.518518520000001</v>
      </c>
      <c r="N2505" s="1">
        <v>46.35</v>
      </c>
      <c r="O2505" s="1">
        <v>4.2857143E-2</v>
      </c>
      <c r="P2505" s="1">
        <v>1</v>
      </c>
      <c r="Q2505" s="1">
        <v>1</v>
      </c>
      <c r="R2505" s="1">
        <v>0</v>
      </c>
      <c r="S2505">
        <f t="shared" si="313"/>
        <v>2</v>
      </c>
      <c r="T2505">
        <f t="shared" si="314"/>
        <v>0</v>
      </c>
      <c r="U2505" s="15">
        <f t="shared" si="316"/>
        <v>3.1803457486763347</v>
      </c>
      <c r="V2505">
        <f t="shared" si="315"/>
        <v>24.055069122741209</v>
      </c>
      <c r="W2505">
        <f t="shared" si="317"/>
        <v>0.96008791693604423</v>
      </c>
      <c r="X2505">
        <f t="shared" si="318"/>
        <v>-4.0730418571747563E-2</v>
      </c>
      <c r="Y2505">
        <f t="shared" si="319"/>
        <v>1</v>
      </c>
      <c r="Z2505">
        <f t="shared" si="320"/>
        <v>1</v>
      </c>
    </row>
    <row r="2506" spans="4:26" x14ac:dyDescent="0.3">
      <c r="D2506" s="1" t="s">
        <v>6813</v>
      </c>
      <c r="E2506" s="2">
        <v>42917</v>
      </c>
      <c r="F2506" s="2">
        <v>42917</v>
      </c>
      <c r="G2506" s="2">
        <v>43118</v>
      </c>
      <c r="H2506" s="1" t="s">
        <v>3</v>
      </c>
      <c r="I2506" t="s">
        <v>11780</v>
      </c>
      <c r="J2506" s="9">
        <v>1</v>
      </c>
      <c r="K2506" s="1">
        <v>66</v>
      </c>
      <c r="L2506" s="1">
        <v>1.5151515149999999</v>
      </c>
      <c r="M2506" s="1">
        <v>0</v>
      </c>
      <c r="N2506" s="1">
        <v>39.22</v>
      </c>
      <c r="O2506" s="1">
        <v>0.124378109452736</v>
      </c>
      <c r="P2506" s="1">
        <v>1</v>
      </c>
      <c r="Q2506" s="1">
        <v>1</v>
      </c>
      <c r="R2506" s="1">
        <v>1</v>
      </c>
      <c r="S2506">
        <f t="shared" si="313"/>
        <v>6</v>
      </c>
      <c r="T2506">
        <f t="shared" si="314"/>
        <v>1</v>
      </c>
      <c r="U2506" s="15">
        <f t="shared" si="316"/>
        <v>12.625634724856251</v>
      </c>
      <c r="V2506">
        <f t="shared" si="315"/>
        <v>304259.04062078672</v>
      </c>
      <c r="W2506">
        <f t="shared" si="317"/>
        <v>0.99999671333771611</v>
      </c>
      <c r="X2506">
        <f t="shared" si="318"/>
        <v>-3.2866676849719516E-6</v>
      </c>
      <c r="Y2506">
        <f t="shared" si="319"/>
        <v>1</v>
      </c>
      <c r="Z2506">
        <f t="shared" si="320"/>
        <v>1</v>
      </c>
    </row>
    <row r="2507" spans="4:26" x14ac:dyDescent="0.3">
      <c r="D2507" s="1" t="s">
        <v>4362</v>
      </c>
      <c r="E2507" s="2">
        <v>40416</v>
      </c>
      <c r="F2507" s="2">
        <v>40416</v>
      </c>
      <c r="G2507" s="2">
        <v>41144</v>
      </c>
      <c r="H2507" s="1" t="s">
        <v>3</v>
      </c>
      <c r="I2507" t="s">
        <v>11778</v>
      </c>
      <c r="J2507" s="9">
        <v>0</v>
      </c>
      <c r="K2507" s="1">
        <v>0</v>
      </c>
      <c r="L2507" s="1">
        <v>0</v>
      </c>
      <c r="M2507" s="1">
        <v>0</v>
      </c>
      <c r="N2507" s="1">
        <v>59.45</v>
      </c>
      <c r="O2507" s="1">
        <v>4.120879E-3</v>
      </c>
      <c r="P2507" s="1">
        <v>0</v>
      </c>
      <c r="Q2507" s="1">
        <v>0</v>
      </c>
      <c r="R2507" s="1">
        <v>0</v>
      </c>
      <c r="S2507">
        <f t="shared" si="313"/>
        <v>23</v>
      </c>
      <c r="T2507">
        <f t="shared" si="314"/>
        <v>1</v>
      </c>
      <c r="U2507" s="15">
        <f t="shared" si="316"/>
        <v>-3.4869949483043317</v>
      </c>
      <c r="V2507">
        <f t="shared" si="315"/>
        <v>3.0592666723464453E-2</v>
      </c>
      <c r="W2507">
        <f t="shared" si="317"/>
        <v>0.9703154624409206</v>
      </c>
      <c r="X2507">
        <f t="shared" si="318"/>
        <v>-3.0134041345689783E-2</v>
      </c>
      <c r="Y2507">
        <f t="shared" si="319"/>
        <v>1</v>
      </c>
      <c r="Z2507">
        <f t="shared" si="320"/>
        <v>0</v>
      </c>
    </row>
    <row r="2508" spans="4:26" x14ac:dyDescent="0.3">
      <c r="D2508" s="1" t="s">
        <v>1001</v>
      </c>
      <c r="E2508" s="2">
        <v>40756</v>
      </c>
      <c r="F2508" s="2">
        <v>41321</v>
      </c>
      <c r="G2508" s="2">
        <v>41652</v>
      </c>
      <c r="H2508" s="1" t="s">
        <v>12</v>
      </c>
      <c r="I2508" t="s">
        <v>11778</v>
      </c>
      <c r="J2508" s="9">
        <v>1</v>
      </c>
      <c r="K2508" s="1">
        <v>52</v>
      </c>
      <c r="L2508" s="1">
        <v>13.46153846</v>
      </c>
      <c r="M2508" s="1">
        <v>3.846153846</v>
      </c>
      <c r="N2508" s="1">
        <v>131.79</v>
      </c>
      <c r="O2508" s="1">
        <v>1.8126888000000001E-2</v>
      </c>
      <c r="P2508" s="1">
        <v>0</v>
      </c>
      <c r="Q2508" s="1">
        <v>0</v>
      </c>
      <c r="R2508" s="1">
        <v>0</v>
      </c>
      <c r="S2508">
        <f t="shared" si="313"/>
        <v>10</v>
      </c>
      <c r="T2508">
        <f t="shared" si="314"/>
        <v>0</v>
      </c>
      <c r="U2508" s="15">
        <f t="shared" si="316"/>
        <v>8.6643271424172816</v>
      </c>
      <c r="V2508">
        <f t="shared" si="315"/>
        <v>5792.5456804766418</v>
      </c>
      <c r="W2508">
        <f t="shared" si="317"/>
        <v>0.99982739412871635</v>
      </c>
      <c r="X2508">
        <f t="shared" si="318"/>
        <v>-1.7262076939140804E-4</v>
      </c>
      <c r="Y2508">
        <f t="shared" si="319"/>
        <v>1</v>
      </c>
      <c r="Z2508">
        <f t="shared" si="320"/>
        <v>1</v>
      </c>
    </row>
    <row r="2509" spans="4:26" x14ac:dyDescent="0.3">
      <c r="D2509" s="1" t="s">
        <v>1694</v>
      </c>
      <c r="E2509" s="2">
        <v>41423</v>
      </c>
      <c r="F2509" s="2">
        <v>41453</v>
      </c>
      <c r="G2509" s="2">
        <v>41462</v>
      </c>
      <c r="H2509" s="1" t="s">
        <v>5</v>
      </c>
      <c r="I2509" t="s">
        <v>11779</v>
      </c>
      <c r="J2509" s="9">
        <v>1</v>
      </c>
      <c r="K2509" s="1">
        <v>44</v>
      </c>
      <c r="L2509" s="1">
        <v>2.2727272730000001</v>
      </c>
      <c r="M2509" s="1">
        <v>2.2727272730000001</v>
      </c>
      <c r="N2509" s="1">
        <v>50.33</v>
      </c>
      <c r="O2509" s="1">
        <v>0.222222222</v>
      </c>
      <c r="P2509" s="1">
        <v>1</v>
      </c>
      <c r="Q2509" s="1">
        <v>0</v>
      </c>
      <c r="R2509" s="1">
        <v>0</v>
      </c>
      <c r="S2509">
        <f t="shared" si="313"/>
        <v>0</v>
      </c>
      <c r="T2509">
        <f t="shared" si="314"/>
        <v>0</v>
      </c>
      <c r="U2509" s="15">
        <f t="shared" si="316"/>
        <v>7.2967689267277311</v>
      </c>
      <c r="V2509">
        <f t="shared" si="315"/>
        <v>1475.5246887812095</v>
      </c>
      <c r="W2509">
        <f t="shared" si="317"/>
        <v>0.99932273397959537</v>
      </c>
      <c r="X2509">
        <f t="shared" si="318"/>
        <v>-6.7749546864000741E-4</v>
      </c>
      <c r="Y2509">
        <f t="shared" si="319"/>
        <v>1</v>
      </c>
      <c r="Z2509">
        <f t="shared" si="320"/>
        <v>1</v>
      </c>
    </row>
    <row r="2510" spans="4:26" x14ac:dyDescent="0.3">
      <c r="D2510" s="1" t="s">
        <v>529</v>
      </c>
      <c r="E2510" s="2">
        <v>41220</v>
      </c>
      <c r="F2510" s="2">
        <v>41221</v>
      </c>
      <c r="G2510" s="2">
        <v>41595</v>
      </c>
      <c r="H2510" s="1" t="s">
        <v>5</v>
      </c>
      <c r="I2510" t="s">
        <v>11778</v>
      </c>
      <c r="J2510" s="9">
        <v>1</v>
      </c>
      <c r="K2510" s="1">
        <v>48</v>
      </c>
      <c r="L2510" s="1">
        <v>22.916666670000001</v>
      </c>
      <c r="M2510" s="1">
        <v>8.3333333330000006</v>
      </c>
      <c r="N2510" s="1">
        <v>112.74</v>
      </c>
      <c r="O2510" s="1">
        <v>1.6042780999999999E-2</v>
      </c>
      <c r="P2510" s="1">
        <v>0</v>
      </c>
      <c r="Q2510" s="1">
        <v>0</v>
      </c>
      <c r="R2510" s="1">
        <v>0</v>
      </c>
      <c r="S2510">
        <f t="shared" si="313"/>
        <v>12</v>
      </c>
      <c r="T2510">
        <f t="shared" si="314"/>
        <v>0</v>
      </c>
      <c r="U2510" s="15">
        <f t="shared" si="316"/>
        <v>7.8656027299723084</v>
      </c>
      <c r="V2510">
        <f t="shared" si="315"/>
        <v>2606.0807150312298</v>
      </c>
      <c r="W2510">
        <f t="shared" si="317"/>
        <v>0.99961642921362792</v>
      </c>
      <c r="X2510">
        <f t="shared" si="318"/>
        <v>-3.8364436846271915E-4</v>
      </c>
      <c r="Y2510">
        <f t="shared" si="319"/>
        <v>1</v>
      </c>
      <c r="Z2510">
        <f t="shared" si="320"/>
        <v>1</v>
      </c>
    </row>
    <row r="2511" spans="4:26" x14ac:dyDescent="0.3">
      <c r="D2511" s="1" t="s">
        <v>11191</v>
      </c>
      <c r="E2511" s="2">
        <v>41853</v>
      </c>
      <c r="F2511" s="2">
        <v>42047</v>
      </c>
      <c r="G2511" s="2">
        <v>43036</v>
      </c>
      <c r="H2511" s="1" t="s">
        <v>3</v>
      </c>
      <c r="I2511" t="s">
        <v>11778</v>
      </c>
      <c r="J2511" s="9">
        <v>1</v>
      </c>
      <c r="K2511" s="1">
        <v>37</v>
      </c>
      <c r="L2511" s="1">
        <v>91.891891889999997</v>
      </c>
      <c r="M2511" s="1">
        <v>5.4054054049999998</v>
      </c>
      <c r="N2511" s="1">
        <v>62.07</v>
      </c>
      <c r="O2511" s="1">
        <v>3.5389282103134502E-2</v>
      </c>
      <c r="P2511" s="1">
        <v>0</v>
      </c>
      <c r="Q2511" s="1">
        <v>0</v>
      </c>
      <c r="R2511" s="1">
        <v>0</v>
      </c>
      <c r="S2511">
        <f t="shared" si="313"/>
        <v>32</v>
      </c>
      <c r="T2511">
        <f t="shared" si="314"/>
        <v>1</v>
      </c>
      <c r="U2511" s="15">
        <f t="shared" si="316"/>
        <v>5.4174209676776206</v>
      </c>
      <c r="V2511">
        <f t="shared" si="315"/>
        <v>225.29732350583984</v>
      </c>
      <c r="W2511">
        <f t="shared" si="317"/>
        <v>0.99558103478862314</v>
      </c>
      <c r="X2511">
        <f t="shared" si="318"/>
        <v>-4.4287576972312139E-3</v>
      </c>
      <c r="Y2511">
        <f t="shared" si="319"/>
        <v>1</v>
      </c>
      <c r="Z2511">
        <f t="shared" si="320"/>
        <v>1</v>
      </c>
    </row>
    <row r="2512" spans="4:26" ht="28.8" x14ac:dyDescent="0.3">
      <c r="D2512" s="1" t="s">
        <v>7925</v>
      </c>
      <c r="E2512" s="2">
        <v>43010</v>
      </c>
      <c r="F2512" s="2">
        <v>43010</v>
      </c>
      <c r="G2512" s="2">
        <v>43052</v>
      </c>
      <c r="H2512" s="1" t="s">
        <v>5</v>
      </c>
      <c r="I2512" t="s">
        <v>11780</v>
      </c>
      <c r="J2512" s="9">
        <v>1</v>
      </c>
      <c r="K2512" s="1">
        <v>42</v>
      </c>
      <c r="L2512" s="1">
        <v>19.047619050000002</v>
      </c>
      <c r="M2512" s="1">
        <v>4.7619047620000003</v>
      </c>
      <c r="N2512" s="1">
        <v>36.799999999999997</v>
      </c>
      <c r="O2512" s="1">
        <v>0.119047619047619</v>
      </c>
      <c r="P2512" s="1">
        <v>1</v>
      </c>
      <c r="Q2512" s="1">
        <v>0</v>
      </c>
      <c r="R2512" s="1">
        <v>0</v>
      </c>
      <c r="S2512">
        <f t="shared" si="313"/>
        <v>1</v>
      </c>
      <c r="T2512">
        <f t="shared" si="314"/>
        <v>0</v>
      </c>
      <c r="U2512" s="15">
        <f t="shared" si="316"/>
        <v>6.7441927253983263</v>
      </c>
      <c r="V2512">
        <f t="shared" si="315"/>
        <v>849.11338225515806</v>
      </c>
      <c r="W2512">
        <f t="shared" si="317"/>
        <v>0.99882368632129137</v>
      </c>
      <c r="X2512">
        <f t="shared" si="318"/>
        <v>-1.1770060786836225E-3</v>
      </c>
      <c r="Y2512">
        <f t="shared" si="319"/>
        <v>1</v>
      </c>
      <c r="Z2512">
        <f t="shared" si="320"/>
        <v>1</v>
      </c>
    </row>
    <row r="2513" spans="4:26" x14ac:dyDescent="0.3">
      <c r="D2513" s="1" t="s">
        <v>7655</v>
      </c>
      <c r="E2513" s="2">
        <v>42512</v>
      </c>
      <c r="F2513" s="2">
        <v>42512</v>
      </c>
      <c r="G2513" s="2">
        <v>42519</v>
      </c>
      <c r="H2513" s="1" t="s">
        <v>12</v>
      </c>
      <c r="I2513" t="s">
        <v>11778</v>
      </c>
      <c r="J2513" s="9">
        <v>1</v>
      </c>
      <c r="K2513" s="1">
        <v>44</v>
      </c>
      <c r="L2513" s="1">
        <v>9.0909090910000003</v>
      </c>
      <c r="M2513" s="1">
        <v>2.2727272730000001</v>
      </c>
      <c r="N2513" s="1">
        <v>62.32</v>
      </c>
      <c r="O2513" s="1">
        <v>0.42857142857142899</v>
      </c>
      <c r="P2513" s="1">
        <v>0</v>
      </c>
      <c r="Q2513" s="1">
        <v>0</v>
      </c>
      <c r="R2513" s="1">
        <v>0</v>
      </c>
      <c r="S2513">
        <f t="shared" si="313"/>
        <v>0</v>
      </c>
      <c r="T2513">
        <f t="shared" si="314"/>
        <v>0</v>
      </c>
      <c r="U2513" s="15">
        <f t="shared" si="316"/>
        <v>7.6765733757351784</v>
      </c>
      <c r="V2513">
        <f t="shared" si="315"/>
        <v>2157.215126926425</v>
      </c>
      <c r="W2513">
        <f t="shared" si="317"/>
        <v>0.99953665416041071</v>
      </c>
      <c r="X2513">
        <f t="shared" si="318"/>
        <v>-4.6345321744282542E-4</v>
      </c>
      <c r="Y2513">
        <f t="shared" si="319"/>
        <v>1</v>
      </c>
      <c r="Z2513">
        <f t="shared" si="320"/>
        <v>1</v>
      </c>
    </row>
    <row r="2514" spans="4:26" x14ac:dyDescent="0.3">
      <c r="D2514" s="1" t="s">
        <v>4642</v>
      </c>
      <c r="E2514" s="2">
        <v>41499</v>
      </c>
      <c r="F2514" s="2">
        <v>41547</v>
      </c>
      <c r="G2514" s="2">
        <v>41652</v>
      </c>
      <c r="H2514" s="1" t="s">
        <v>12</v>
      </c>
      <c r="I2514" t="s">
        <v>11780</v>
      </c>
      <c r="J2514" s="9">
        <v>1</v>
      </c>
      <c r="K2514" s="1">
        <v>47</v>
      </c>
      <c r="L2514" s="1">
        <v>68.085106379999999</v>
      </c>
      <c r="M2514" s="1">
        <v>14.893617020000001</v>
      </c>
      <c r="N2514" s="1">
        <v>46.93</v>
      </c>
      <c r="O2514" s="1">
        <v>0.114285714</v>
      </c>
      <c r="P2514" s="1">
        <v>1</v>
      </c>
      <c r="Q2514" s="1">
        <v>1</v>
      </c>
      <c r="R2514" s="1">
        <v>0</v>
      </c>
      <c r="S2514">
        <f t="shared" si="313"/>
        <v>3</v>
      </c>
      <c r="T2514">
        <f t="shared" si="314"/>
        <v>0</v>
      </c>
      <c r="U2514" s="15">
        <f t="shared" si="316"/>
        <v>7.9648581422460163</v>
      </c>
      <c r="V2514">
        <f t="shared" si="315"/>
        <v>2878.0208793864053</v>
      </c>
      <c r="W2514">
        <f t="shared" si="317"/>
        <v>0.99965265969164729</v>
      </c>
      <c r="X2514">
        <f t="shared" si="318"/>
        <v>-3.4740064496957318E-4</v>
      </c>
      <c r="Y2514">
        <f t="shared" si="319"/>
        <v>1</v>
      </c>
      <c r="Z2514">
        <f t="shared" si="320"/>
        <v>1</v>
      </c>
    </row>
    <row r="2515" spans="4:26" x14ac:dyDescent="0.3">
      <c r="D2515" s="1" t="s">
        <v>5360</v>
      </c>
      <c r="E2515" s="2">
        <v>41547</v>
      </c>
      <c r="F2515" s="2">
        <v>41550</v>
      </c>
      <c r="G2515" s="2">
        <v>41658</v>
      </c>
      <c r="H2515" s="1" t="s">
        <v>3</v>
      </c>
      <c r="I2515" t="s">
        <v>11779</v>
      </c>
      <c r="J2515" s="9">
        <v>1</v>
      </c>
      <c r="K2515" s="1">
        <v>30</v>
      </c>
      <c r="L2515" s="1">
        <v>100</v>
      </c>
      <c r="M2515" s="1">
        <v>6.6666666670000003</v>
      </c>
      <c r="N2515" s="1">
        <v>56.95</v>
      </c>
      <c r="O2515" s="1">
        <v>6.4814814999999998E-2</v>
      </c>
      <c r="P2515" s="1">
        <v>1</v>
      </c>
      <c r="Q2515" s="1">
        <v>0</v>
      </c>
      <c r="R2515" s="1">
        <v>0</v>
      </c>
      <c r="S2515">
        <f t="shared" si="313"/>
        <v>3</v>
      </c>
      <c r="T2515">
        <f t="shared" si="314"/>
        <v>1</v>
      </c>
      <c r="U2515" s="15">
        <f t="shared" si="316"/>
        <v>3.7770275841539807</v>
      </c>
      <c r="V2515">
        <f t="shared" si="315"/>
        <v>43.685995610140502</v>
      </c>
      <c r="W2515">
        <f t="shared" si="317"/>
        <v>0.97762162426178389</v>
      </c>
      <c r="X2515">
        <f t="shared" si="318"/>
        <v>-2.2632571065393476E-2</v>
      </c>
      <c r="Y2515">
        <f t="shared" si="319"/>
        <v>1</v>
      </c>
      <c r="Z2515">
        <f t="shared" si="320"/>
        <v>1</v>
      </c>
    </row>
    <row r="2516" spans="4:26" x14ac:dyDescent="0.3">
      <c r="D2516" s="1" t="s">
        <v>5265</v>
      </c>
      <c r="E2516" s="2">
        <v>41547</v>
      </c>
      <c r="F2516" s="2">
        <v>41547</v>
      </c>
      <c r="G2516" s="2">
        <v>41572</v>
      </c>
      <c r="H2516" s="1" t="s">
        <v>5</v>
      </c>
      <c r="I2516" t="s">
        <v>11778</v>
      </c>
      <c r="J2516" s="9">
        <v>1</v>
      </c>
      <c r="K2516" s="1">
        <v>37</v>
      </c>
      <c r="L2516" s="1">
        <v>16.21621622</v>
      </c>
      <c r="M2516" s="1">
        <v>5.4054054049999998</v>
      </c>
      <c r="N2516" s="1">
        <v>37.049999999999997</v>
      </c>
      <c r="O2516" s="1">
        <v>0.08</v>
      </c>
      <c r="P2516" s="1">
        <v>1</v>
      </c>
      <c r="Q2516" s="1">
        <v>0</v>
      </c>
      <c r="R2516" s="1">
        <v>0</v>
      </c>
      <c r="S2516">
        <f t="shared" si="313"/>
        <v>0</v>
      </c>
      <c r="T2516">
        <f t="shared" si="314"/>
        <v>0</v>
      </c>
      <c r="U2516" s="15">
        <f t="shared" si="316"/>
        <v>5.5060427092685771</v>
      </c>
      <c r="V2516">
        <f t="shared" si="315"/>
        <v>246.1750108648628</v>
      </c>
      <c r="W2516">
        <f t="shared" si="317"/>
        <v>0.99595428358028182</v>
      </c>
      <c r="X2516">
        <f t="shared" si="318"/>
        <v>-4.0539224707743333E-3</v>
      </c>
      <c r="Y2516">
        <f t="shared" si="319"/>
        <v>1</v>
      </c>
      <c r="Z2516">
        <f t="shared" si="320"/>
        <v>1</v>
      </c>
    </row>
    <row r="2517" spans="4:26" x14ac:dyDescent="0.3">
      <c r="D2517" s="1" t="s">
        <v>4496</v>
      </c>
      <c r="E2517" s="2">
        <v>41478</v>
      </c>
      <c r="F2517" s="2">
        <v>41486</v>
      </c>
      <c r="G2517" s="2">
        <v>41543</v>
      </c>
      <c r="H2517" s="1" t="s">
        <v>10</v>
      </c>
      <c r="I2517" t="s">
        <v>11780</v>
      </c>
      <c r="J2517" s="9">
        <v>1</v>
      </c>
      <c r="K2517" s="1">
        <v>43</v>
      </c>
      <c r="L2517" s="1">
        <v>4.651162791</v>
      </c>
      <c r="M2517" s="1">
        <v>2.3255813949999999</v>
      </c>
      <c r="N2517" s="1">
        <v>100.5</v>
      </c>
      <c r="O2517" s="1">
        <v>5.2631578999999998E-2</v>
      </c>
      <c r="P2517" s="1">
        <v>1</v>
      </c>
      <c r="Q2517" s="1">
        <v>0</v>
      </c>
      <c r="R2517" s="1">
        <v>0</v>
      </c>
      <c r="S2517">
        <f t="shared" si="313"/>
        <v>1</v>
      </c>
      <c r="T2517">
        <f t="shared" si="314"/>
        <v>0</v>
      </c>
      <c r="U2517" s="15">
        <f t="shared" si="316"/>
        <v>6.5987644516404949</v>
      </c>
      <c r="V2517">
        <f t="shared" si="315"/>
        <v>734.18750444652596</v>
      </c>
      <c r="W2517">
        <f t="shared" si="317"/>
        <v>0.99863980277962849</v>
      </c>
      <c r="X2517">
        <f t="shared" si="318"/>
        <v>-1.361123128317508E-3</v>
      </c>
      <c r="Y2517">
        <f t="shared" si="319"/>
        <v>1</v>
      </c>
      <c r="Z2517">
        <f t="shared" si="320"/>
        <v>1</v>
      </c>
    </row>
    <row r="2518" spans="4:26" x14ac:dyDescent="0.3">
      <c r="D2518" s="1" t="s">
        <v>6641</v>
      </c>
      <c r="E2518" s="2">
        <v>42549</v>
      </c>
      <c r="F2518" s="2">
        <v>42550</v>
      </c>
      <c r="G2518" s="2">
        <v>42869</v>
      </c>
      <c r="H2518" s="1" t="s">
        <v>10</v>
      </c>
      <c r="I2518" t="s">
        <v>11778</v>
      </c>
      <c r="J2518" s="9">
        <v>1</v>
      </c>
      <c r="K2518" s="1">
        <v>33</v>
      </c>
      <c r="L2518" s="1">
        <v>84.848484850000006</v>
      </c>
      <c r="M2518" s="1">
        <v>9.0909090910000003</v>
      </c>
      <c r="N2518" s="1">
        <v>81.849999999999994</v>
      </c>
      <c r="O2518" s="1">
        <v>3.1347962382445103E-2</v>
      </c>
      <c r="P2518" s="1">
        <v>1</v>
      </c>
      <c r="Q2518" s="1">
        <v>0</v>
      </c>
      <c r="R2518" s="1">
        <v>0</v>
      </c>
      <c r="S2518">
        <f t="shared" si="313"/>
        <v>10</v>
      </c>
      <c r="T2518">
        <f t="shared" si="314"/>
        <v>0</v>
      </c>
      <c r="U2518" s="15">
        <f t="shared" si="316"/>
        <v>4.3888664862375855</v>
      </c>
      <c r="V2518">
        <f t="shared" si="315"/>
        <v>80.54906374174746</v>
      </c>
      <c r="W2518">
        <f t="shared" si="317"/>
        <v>0.98773744352029791</v>
      </c>
      <c r="X2518">
        <f t="shared" si="318"/>
        <v>-1.2338361975641275E-2</v>
      </c>
      <c r="Y2518">
        <f t="shared" si="319"/>
        <v>1</v>
      </c>
      <c r="Z2518">
        <f t="shared" si="320"/>
        <v>1</v>
      </c>
    </row>
    <row r="2519" spans="4:26" x14ac:dyDescent="0.3">
      <c r="D2519" s="1" t="s">
        <v>10808</v>
      </c>
      <c r="E2519" s="2">
        <v>41593</v>
      </c>
      <c r="F2519" s="2">
        <v>41593</v>
      </c>
      <c r="G2519" s="2">
        <v>41616</v>
      </c>
      <c r="H2519" s="1" t="s">
        <v>10</v>
      </c>
      <c r="I2519" t="s">
        <v>11779</v>
      </c>
      <c r="J2519" s="9">
        <v>1</v>
      </c>
      <c r="K2519" s="1">
        <v>30</v>
      </c>
      <c r="L2519" s="1">
        <v>50</v>
      </c>
      <c r="M2519" s="1">
        <v>6.6666666670000003</v>
      </c>
      <c r="N2519" s="1">
        <v>41.98</v>
      </c>
      <c r="O2519" s="1">
        <v>0.130434783</v>
      </c>
      <c r="P2519" s="1">
        <v>1</v>
      </c>
      <c r="Q2519" s="1">
        <v>0</v>
      </c>
      <c r="R2519" s="1">
        <v>0</v>
      </c>
      <c r="S2519">
        <f t="shared" si="313"/>
        <v>0</v>
      </c>
      <c r="T2519">
        <f t="shared" si="314"/>
        <v>0</v>
      </c>
      <c r="U2519" s="15">
        <f t="shared" si="316"/>
        <v>3.9402442851486548</v>
      </c>
      <c r="V2519">
        <f t="shared" si="315"/>
        <v>51.431163635522701</v>
      </c>
      <c r="W2519">
        <f t="shared" si="317"/>
        <v>0.98092737351870463</v>
      </c>
      <c r="X2519">
        <f t="shared" si="318"/>
        <v>-1.9256855267752788E-2</v>
      </c>
      <c r="Y2519">
        <f t="shared" si="319"/>
        <v>1</v>
      </c>
      <c r="Z2519">
        <f t="shared" si="320"/>
        <v>1</v>
      </c>
    </row>
    <row r="2520" spans="4:26" x14ac:dyDescent="0.3">
      <c r="D2520" s="1" t="s">
        <v>5966</v>
      </c>
      <c r="E2520" s="2">
        <v>41585</v>
      </c>
      <c r="F2520" s="2">
        <v>41591</v>
      </c>
      <c r="G2520" s="2">
        <v>41651</v>
      </c>
      <c r="H2520" s="1" t="s">
        <v>10</v>
      </c>
      <c r="I2520" t="s">
        <v>11778</v>
      </c>
      <c r="J2520" s="9">
        <v>0</v>
      </c>
      <c r="K2520" s="1">
        <v>8</v>
      </c>
      <c r="L2520" s="1">
        <v>87.5</v>
      </c>
      <c r="M2520" s="1">
        <v>50</v>
      </c>
      <c r="N2520" s="1">
        <v>74.52</v>
      </c>
      <c r="O2520" s="1">
        <v>6.6666666999999999E-2</v>
      </c>
      <c r="P2520" s="1">
        <v>1</v>
      </c>
      <c r="Q2520" s="1">
        <v>0</v>
      </c>
      <c r="R2520" s="1">
        <v>0</v>
      </c>
      <c r="S2520">
        <f t="shared" si="313"/>
        <v>1</v>
      </c>
      <c r="T2520">
        <f t="shared" si="314"/>
        <v>0</v>
      </c>
      <c r="U2520" s="15">
        <f t="shared" si="316"/>
        <v>-0.67283785775241933</v>
      </c>
      <c r="V2520">
        <f t="shared" si="315"/>
        <v>0.51025848019063258</v>
      </c>
      <c r="W2520">
        <f t="shared" si="317"/>
        <v>0.66213831149868785</v>
      </c>
      <c r="X2520">
        <f t="shared" si="318"/>
        <v>-0.41228081511158476</v>
      </c>
      <c r="Y2520">
        <f t="shared" si="319"/>
        <v>1</v>
      </c>
      <c r="Z2520">
        <f t="shared" si="320"/>
        <v>0</v>
      </c>
    </row>
    <row r="2521" spans="4:26" x14ac:dyDescent="0.3">
      <c r="D2521" s="1" t="s">
        <v>6898</v>
      </c>
      <c r="E2521" s="2">
        <v>42191</v>
      </c>
      <c r="F2521" s="2">
        <v>42191</v>
      </c>
      <c r="G2521" s="2">
        <v>42809</v>
      </c>
      <c r="H2521" s="1" t="s">
        <v>5</v>
      </c>
      <c r="I2521" t="s">
        <v>11778</v>
      </c>
      <c r="J2521" s="9">
        <v>1</v>
      </c>
      <c r="K2521" s="1">
        <v>44</v>
      </c>
      <c r="L2521" s="1">
        <v>9.0909090910000003</v>
      </c>
      <c r="M2521" s="1">
        <v>2.2727272730000001</v>
      </c>
      <c r="N2521" s="1">
        <v>58.36</v>
      </c>
      <c r="O2521" s="1">
        <v>3.2362459546925598E-3</v>
      </c>
      <c r="P2521" s="1">
        <v>0</v>
      </c>
      <c r="Q2521" s="1">
        <v>0</v>
      </c>
      <c r="R2521" s="1">
        <v>0</v>
      </c>
      <c r="S2521">
        <f t="shared" si="313"/>
        <v>20</v>
      </c>
      <c r="T2521">
        <f t="shared" si="314"/>
        <v>0</v>
      </c>
      <c r="U2521" s="15">
        <f t="shared" si="316"/>
        <v>6.974417002493456</v>
      </c>
      <c r="V2521">
        <f t="shared" si="315"/>
        <v>1068.9338218282489</v>
      </c>
      <c r="W2521">
        <f t="shared" si="317"/>
        <v>0.99906536275459423</v>
      </c>
      <c r="X2521">
        <f t="shared" si="318"/>
        <v>-9.3507429113671634E-4</v>
      </c>
      <c r="Y2521">
        <f t="shared" si="319"/>
        <v>1</v>
      </c>
      <c r="Z2521">
        <f t="shared" si="320"/>
        <v>1</v>
      </c>
    </row>
    <row r="2522" spans="4:26" x14ac:dyDescent="0.3">
      <c r="D2522" s="1" t="s">
        <v>10907</v>
      </c>
      <c r="E2522" s="2">
        <v>41609</v>
      </c>
      <c r="F2522" s="2">
        <v>41609</v>
      </c>
      <c r="G2522" s="2">
        <v>41645</v>
      </c>
      <c r="H2522" s="1" t="s">
        <v>10</v>
      </c>
      <c r="I2522" t="s">
        <v>11780</v>
      </c>
      <c r="J2522" s="9">
        <v>1</v>
      </c>
      <c r="K2522" s="1">
        <v>27</v>
      </c>
      <c r="L2522" s="1">
        <v>96.296296299999995</v>
      </c>
      <c r="M2522" s="1">
        <v>7.407407407</v>
      </c>
      <c r="N2522" s="1">
        <v>95.14</v>
      </c>
      <c r="O2522" s="1">
        <v>0.111111111</v>
      </c>
      <c r="P2522" s="1">
        <v>1</v>
      </c>
      <c r="Q2522" s="1">
        <v>0</v>
      </c>
      <c r="R2522" s="1">
        <v>1</v>
      </c>
      <c r="S2522">
        <f t="shared" si="313"/>
        <v>1</v>
      </c>
      <c r="T2522">
        <f t="shared" si="314"/>
        <v>0</v>
      </c>
      <c r="U2522" s="15">
        <f t="shared" si="316"/>
        <v>3.423728580514374</v>
      </c>
      <c r="V2522">
        <f t="shared" si="315"/>
        <v>30.683608303361297</v>
      </c>
      <c r="W2522">
        <f t="shared" si="317"/>
        <v>0.96843793830471292</v>
      </c>
      <c r="X2522">
        <f t="shared" si="318"/>
        <v>-3.2070878410600835E-2</v>
      </c>
      <c r="Y2522">
        <f t="shared" si="319"/>
        <v>1</v>
      </c>
      <c r="Z2522">
        <f t="shared" si="320"/>
        <v>1</v>
      </c>
    </row>
    <row r="2523" spans="4:26" x14ac:dyDescent="0.3">
      <c r="D2523" s="1" t="s">
        <v>5623</v>
      </c>
      <c r="E2523" s="2">
        <v>41563</v>
      </c>
      <c r="F2523" s="2">
        <v>41563</v>
      </c>
      <c r="G2523" s="2">
        <v>41570</v>
      </c>
      <c r="H2523" s="1" t="s">
        <v>22</v>
      </c>
      <c r="I2523" t="s">
        <v>11779</v>
      </c>
      <c r="J2523" s="9">
        <v>1</v>
      </c>
      <c r="K2523" s="1">
        <v>34</v>
      </c>
      <c r="L2523" s="1">
        <v>0</v>
      </c>
      <c r="M2523" s="1">
        <v>0</v>
      </c>
      <c r="N2523" s="1">
        <v>38.46</v>
      </c>
      <c r="O2523" s="1">
        <v>0.28571428599999998</v>
      </c>
      <c r="P2523" s="1">
        <v>1</v>
      </c>
      <c r="Q2523" s="1">
        <v>1</v>
      </c>
      <c r="R2523" s="1">
        <v>0</v>
      </c>
      <c r="S2523">
        <f t="shared" si="313"/>
        <v>0</v>
      </c>
      <c r="T2523">
        <f t="shared" si="314"/>
        <v>0</v>
      </c>
      <c r="U2523" s="15">
        <f t="shared" si="316"/>
        <v>4.9249936677597255</v>
      </c>
      <c r="V2523">
        <f t="shared" si="315"/>
        <v>137.68846976362457</v>
      </c>
      <c r="W2523">
        <f t="shared" si="317"/>
        <v>0.99278959525831989</v>
      </c>
      <c r="X2523">
        <f t="shared" si="318"/>
        <v>-7.2365253457709975E-3</v>
      </c>
      <c r="Y2523">
        <f t="shared" si="319"/>
        <v>1</v>
      </c>
      <c r="Z2523">
        <f t="shared" si="320"/>
        <v>1</v>
      </c>
    </row>
    <row r="2524" spans="4:26" x14ac:dyDescent="0.3">
      <c r="D2524" s="1" t="s">
        <v>9280</v>
      </c>
      <c r="E2524" s="2">
        <v>40502</v>
      </c>
      <c r="F2524" s="2">
        <v>40567</v>
      </c>
      <c r="G2524" s="2">
        <v>41584</v>
      </c>
      <c r="H2524" s="1" t="s">
        <v>10</v>
      </c>
      <c r="I2524" t="s">
        <v>11779</v>
      </c>
      <c r="J2524" s="9">
        <v>1</v>
      </c>
      <c r="K2524" s="1">
        <v>50</v>
      </c>
      <c r="L2524" s="1">
        <v>10</v>
      </c>
      <c r="M2524" s="1">
        <v>4</v>
      </c>
      <c r="N2524" s="1">
        <v>51.04</v>
      </c>
      <c r="O2524" s="1">
        <v>1.4749263E-2</v>
      </c>
      <c r="P2524" s="1">
        <v>0</v>
      </c>
      <c r="Q2524" s="1">
        <v>0</v>
      </c>
      <c r="R2524" s="1">
        <v>0</v>
      </c>
      <c r="S2524">
        <f t="shared" si="313"/>
        <v>33</v>
      </c>
      <c r="T2524">
        <f t="shared" si="314"/>
        <v>0</v>
      </c>
      <c r="U2524" s="15">
        <f t="shared" si="316"/>
        <v>8.4725467402508947</v>
      </c>
      <c r="V2524">
        <f t="shared" si="315"/>
        <v>4781.67766692041</v>
      </c>
      <c r="W2524">
        <f t="shared" si="317"/>
        <v>0.99979091210622106</v>
      </c>
      <c r="X2524">
        <f t="shared" si="318"/>
        <v>-2.0910975570002737E-4</v>
      </c>
      <c r="Y2524">
        <f t="shared" si="319"/>
        <v>1</v>
      </c>
      <c r="Z2524">
        <f t="shared" si="320"/>
        <v>1</v>
      </c>
    </row>
    <row r="2525" spans="4:26" x14ac:dyDescent="0.3">
      <c r="D2525" s="1" t="s">
        <v>10359</v>
      </c>
      <c r="E2525" s="2">
        <v>41537</v>
      </c>
      <c r="F2525" s="2">
        <v>41537</v>
      </c>
      <c r="G2525" s="2">
        <v>41547</v>
      </c>
      <c r="H2525" s="1" t="s">
        <v>12</v>
      </c>
      <c r="I2525" t="s">
        <v>11779</v>
      </c>
      <c r="J2525" s="9">
        <v>1</v>
      </c>
      <c r="K2525" s="1">
        <v>42</v>
      </c>
      <c r="L2525" s="1">
        <v>42.857142860000003</v>
      </c>
      <c r="M2525" s="1">
        <v>21.428571430000002</v>
      </c>
      <c r="N2525" s="1">
        <v>32.5</v>
      </c>
      <c r="O2525" s="1">
        <v>0.2</v>
      </c>
      <c r="P2525" s="1">
        <v>1</v>
      </c>
      <c r="Q2525" s="1">
        <v>1</v>
      </c>
      <c r="R2525" s="1">
        <v>0</v>
      </c>
      <c r="S2525">
        <f t="shared" si="313"/>
        <v>0</v>
      </c>
      <c r="T2525">
        <f t="shared" si="314"/>
        <v>0</v>
      </c>
      <c r="U2525" s="15">
        <f t="shared" si="316"/>
        <v>7.0995553904090283</v>
      </c>
      <c r="V2525">
        <f t="shared" si="315"/>
        <v>1211.4283420789891</v>
      </c>
      <c r="W2525">
        <f t="shared" si="317"/>
        <v>0.99917520898737378</v>
      </c>
      <c r="X2525">
        <f t="shared" si="318"/>
        <v>-8.2513133987891993E-4</v>
      </c>
      <c r="Y2525">
        <f t="shared" si="319"/>
        <v>1</v>
      </c>
      <c r="Z2525">
        <f t="shared" si="320"/>
        <v>1</v>
      </c>
    </row>
    <row r="2526" spans="4:26" x14ac:dyDescent="0.3">
      <c r="D2526" s="1" t="s">
        <v>10013</v>
      </c>
      <c r="E2526" s="2">
        <v>40491</v>
      </c>
      <c r="F2526" s="2">
        <v>40512</v>
      </c>
      <c r="G2526" s="2">
        <v>40552</v>
      </c>
      <c r="H2526" s="1" t="s">
        <v>12</v>
      </c>
      <c r="I2526" t="s">
        <v>11778</v>
      </c>
      <c r="J2526" s="9">
        <v>0</v>
      </c>
      <c r="K2526" s="1">
        <v>0</v>
      </c>
      <c r="L2526" s="1">
        <v>0</v>
      </c>
      <c r="M2526" s="1">
        <v>0</v>
      </c>
      <c r="N2526" s="1">
        <v>77.13</v>
      </c>
      <c r="O2526" s="1">
        <v>0.1</v>
      </c>
      <c r="P2526" s="1">
        <v>0</v>
      </c>
      <c r="Q2526" s="1">
        <v>0</v>
      </c>
      <c r="R2526" s="1">
        <v>0</v>
      </c>
      <c r="S2526">
        <f t="shared" si="313"/>
        <v>1</v>
      </c>
      <c r="T2526">
        <f t="shared" si="314"/>
        <v>0</v>
      </c>
      <c r="U2526" s="15">
        <f t="shared" si="316"/>
        <v>-3.3878539369676153</v>
      </c>
      <c r="V2526">
        <f t="shared" si="315"/>
        <v>3.3781095524610019E-2</v>
      </c>
      <c r="W2526">
        <f t="shared" si="317"/>
        <v>0.96732277687137702</v>
      </c>
      <c r="X2526">
        <f t="shared" si="318"/>
        <v>-3.3223047217372521E-2</v>
      </c>
      <c r="Y2526">
        <f t="shared" si="319"/>
        <v>1</v>
      </c>
      <c r="Z2526">
        <f t="shared" si="320"/>
        <v>0</v>
      </c>
    </row>
    <row r="2527" spans="4:26" x14ac:dyDescent="0.3">
      <c r="D2527" s="1" t="s">
        <v>4202</v>
      </c>
      <c r="E2527" s="2">
        <v>41149</v>
      </c>
      <c r="F2527" s="2">
        <v>41114</v>
      </c>
      <c r="G2527" s="2">
        <v>41176</v>
      </c>
      <c r="H2527" s="1" t="s">
        <v>22</v>
      </c>
      <c r="I2527" t="s">
        <v>11780</v>
      </c>
      <c r="J2527" s="9">
        <v>0</v>
      </c>
      <c r="K2527" s="1">
        <v>25</v>
      </c>
      <c r="L2527" s="1">
        <v>64</v>
      </c>
      <c r="M2527" s="1">
        <v>4</v>
      </c>
      <c r="N2527" s="1">
        <v>49.74</v>
      </c>
      <c r="O2527" s="1">
        <v>4.8387096999999997E-2</v>
      </c>
      <c r="P2527" s="1">
        <v>1</v>
      </c>
      <c r="Q2527" s="1">
        <v>0</v>
      </c>
      <c r="R2527" s="1">
        <v>0</v>
      </c>
      <c r="S2527">
        <f t="shared" si="313"/>
        <v>2</v>
      </c>
      <c r="T2527">
        <f t="shared" si="314"/>
        <v>0</v>
      </c>
      <c r="U2527" s="15">
        <f t="shared" si="316"/>
        <v>2.5408307234084484</v>
      </c>
      <c r="V2527">
        <f t="shared" si="315"/>
        <v>12.690208646661757</v>
      </c>
      <c r="W2527">
        <f t="shared" si="317"/>
        <v>7.3044905728580134E-2</v>
      </c>
      <c r="X2527">
        <f t="shared" si="318"/>
        <v>-2.6166808799922343</v>
      </c>
      <c r="Y2527">
        <f t="shared" si="319"/>
        <v>0</v>
      </c>
      <c r="Z2527">
        <f t="shared" si="320"/>
        <v>1</v>
      </c>
    </row>
    <row r="2528" spans="4:26" x14ac:dyDescent="0.3">
      <c r="D2528" s="1" t="s">
        <v>6279</v>
      </c>
      <c r="E2528" s="2">
        <v>41560</v>
      </c>
      <c r="F2528" s="2">
        <v>41612</v>
      </c>
      <c r="G2528" s="2">
        <v>41655</v>
      </c>
      <c r="H2528" s="1" t="s">
        <v>3</v>
      </c>
      <c r="I2528" t="s">
        <v>11779</v>
      </c>
      <c r="J2528" s="9">
        <v>1</v>
      </c>
      <c r="K2528" s="1">
        <v>33</v>
      </c>
      <c r="L2528" s="1">
        <v>21.212121209999999</v>
      </c>
      <c r="M2528" s="1">
        <v>15.15151515</v>
      </c>
      <c r="N2528" s="1">
        <v>25.01</v>
      </c>
      <c r="O2528" s="1">
        <v>0.11627907</v>
      </c>
      <c r="P2528" s="1">
        <v>1</v>
      </c>
      <c r="Q2528" s="1">
        <v>1</v>
      </c>
      <c r="R2528" s="1">
        <v>0</v>
      </c>
      <c r="S2528">
        <f t="shared" si="313"/>
        <v>1</v>
      </c>
      <c r="T2528">
        <f t="shared" si="314"/>
        <v>1</v>
      </c>
      <c r="U2528" s="15">
        <f t="shared" si="316"/>
        <v>4.7360485625298674</v>
      </c>
      <c r="V2528">
        <f t="shared" si="315"/>
        <v>113.98291429191745</v>
      </c>
      <c r="W2528">
        <f t="shared" si="317"/>
        <v>0.99130305570911859</v>
      </c>
      <c r="X2528">
        <f t="shared" si="318"/>
        <v>-8.7349834209318397E-3</v>
      </c>
      <c r="Y2528">
        <f t="shared" si="319"/>
        <v>1</v>
      </c>
      <c r="Z2528">
        <f t="shared" si="320"/>
        <v>1</v>
      </c>
    </row>
    <row r="2529" spans="4:26" x14ac:dyDescent="0.3">
      <c r="D2529" s="1" t="s">
        <v>2102</v>
      </c>
      <c r="E2529" s="2">
        <v>40773</v>
      </c>
      <c r="F2529" s="2">
        <v>40773</v>
      </c>
      <c r="G2529" s="2">
        <v>41470</v>
      </c>
      <c r="H2529" s="1" t="s">
        <v>22</v>
      </c>
      <c r="I2529" t="s">
        <v>11778</v>
      </c>
      <c r="J2529" s="9">
        <v>1</v>
      </c>
      <c r="K2529" s="1">
        <v>44</v>
      </c>
      <c r="L2529" s="1">
        <v>63.636363639999999</v>
      </c>
      <c r="M2529" s="1">
        <v>2.2727272730000001</v>
      </c>
      <c r="N2529" s="1">
        <v>70.680000000000007</v>
      </c>
      <c r="O2529" s="1">
        <v>3.4433286E-2</v>
      </c>
      <c r="P2529" s="1">
        <v>0</v>
      </c>
      <c r="Q2529" s="1">
        <v>0</v>
      </c>
      <c r="R2529" s="1">
        <v>0</v>
      </c>
      <c r="S2529">
        <f t="shared" si="313"/>
        <v>22</v>
      </c>
      <c r="T2529">
        <f t="shared" si="314"/>
        <v>0</v>
      </c>
      <c r="U2529" s="15">
        <f t="shared" si="316"/>
        <v>6.9835398068914074</v>
      </c>
      <c r="V2529">
        <f t="shared" si="315"/>
        <v>1078.7301128809693</v>
      </c>
      <c r="W2529">
        <f t="shared" si="317"/>
        <v>0.99907384263153343</v>
      </c>
      <c r="X2529">
        <f t="shared" si="318"/>
        <v>-9.2658651719545494E-4</v>
      </c>
      <c r="Y2529">
        <f t="shared" si="319"/>
        <v>1</v>
      </c>
      <c r="Z2529">
        <f t="shared" si="320"/>
        <v>1</v>
      </c>
    </row>
    <row r="2530" spans="4:26" x14ac:dyDescent="0.3">
      <c r="D2530" s="1" t="s">
        <v>5174</v>
      </c>
      <c r="E2530" s="2">
        <v>41542</v>
      </c>
      <c r="F2530" s="2">
        <v>41542</v>
      </c>
      <c r="G2530" s="2">
        <v>41651</v>
      </c>
      <c r="H2530" s="1" t="s">
        <v>10</v>
      </c>
      <c r="I2530" t="s">
        <v>11779</v>
      </c>
      <c r="J2530" s="9">
        <v>1</v>
      </c>
      <c r="K2530" s="1">
        <v>40</v>
      </c>
      <c r="L2530" s="1">
        <v>52.5</v>
      </c>
      <c r="M2530" s="1">
        <v>5</v>
      </c>
      <c r="N2530" s="1">
        <v>35.18</v>
      </c>
      <c r="O2530" s="1">
        <v>6.4220183E-2</v>
      </c>
      <c r="P2530" s="1">
        <v>1</v>
      </c>
      <c r="Q2530" s="1">
        <v>1</v>
      </c>
      <c r="R2530" s="1">
        <v>0</v>
      </c>
      <c r="S2530">
        <f t="shared" si="313"/>
        <v>3</v>
      </c>
      <c r="T2530">
        <f t="shared" si="314"/>
        <v>0</v>
      </c>
      <c r="U2530" s="15">
        <f t="shared" si="316"/>
        <v>6.0782983576569061</v>
      </c>
      <c r="V2530">
        <f t="shared" si="315"/>
        <v>436.28615970470474</v>
      </c>
      <c r="W2530">
        <f t="shared" si="317"/>
        <v>0.99771316796151222</v>
      </c>
      <c r="X2530">
        <f t="shared" si="318"/>
        <v>-2.2894508321298235E-3</v>
      </c>
      <c r="Y2530">
        <f t="shared" si="319"/>
        <v>1</v>
      </c>
      <c r="Z2530">
        <f t="shared" si="320"/>
        <v>1</v>
      </c>
    </row>
    <row r="2531" spans="4:26" x14ac:dyDescent="0.3">
      <c r="D2531" s="1" t="s">
        <v>11398</v>
      </c>
      <c r="E2531" s="2">
        <v>42537</v>
      </c>
      <c r="F2531" s="2">
        <v>42541</v>
      </c>
      <c r="G2531" s="2">
        <v>42561</v>
      </c>
      <c r="H2531" s="1" t="s">
        <v>5</v>
      </c>
      <c r="I2531" t="s">
        <v>11779</v>
      </c>
      <c r="J2531" s="9">
        <v>1</v>
      </c>
      <c r="K2531" s="1">
        <v>37</v>
      </c>
      <c r="L2531" s="1">
        <v>43.243243239999998</v>
      </c>
      <c r="M2531" s="1">
        <v>0</v>
      </c>
      <c r="N2531" s="1">
        <v>59.65</v>
      </c>
      <c r="O2531" s="1">
        <v>0.1</v>
      </c>
      <c r="P2531" s="1">
        <v>1</v>
      </c>
      <c r="Q2531" s="1">
        <v>0</v>
      </c>
      <c r="R2531" s="1">
        <v>0</v>
      </c>
      <c r="S2531">
        <f t="shared" si="313"/>
        <v>0</v>
      </c>
      <c r="T2531">
        <f t="shared" si="314"/>
        <v>0</v>
      </c>
      <c r="U2531" s="15">
        <f t="shared" si="316"/>
        <v>5.3581840076132767</v>
      </c>
      <c r="V2531">
        <f t="shared" si="315"/>
        <v>212.33899011927508</v>
      </c>
      <c r="W2531">
        <f t="shared" si="317"/>
        <v>0.99531262429131728</v>
      </c>
      <c r="X2531">
        <f t="shared" si="318"/>
        <v>-4.6983959048852867E-3</v>
      </c>
      <c r="Y2531">
        <f t="shared" si="319"/>
        <v>1</v>
      </c>
      <c r="Z2531">
        <f t="shared" si="320"/>
        <v>1</v>
      </c>
    </row>
    <row r="2532" spans="4:26" x14ac:dyDescent="0.3">
      <c r="D2532" s="1" t="s">
        <v>11588</v>
      </c>
      <c r="E2532" s="2">
        <v>42985</v>
      </c>
      <c r="F2532" s="2">
        <v>42985</v>
      </c>
      <c r="G2532" s="2">
        <v>43039</v>
      </c>
      <c r="H2532" s="1" t="s">
        <v>12</v>
      </c>
      <c r="I2532" t="s">
        <v>11779</v>
      </c>
      <c r="J2532" s="9">
        <v>0</v>
      </c>
      <c r="K2532" s="1">
        <v>2</v>
      </c>
      <c r="L2532" s="1">
        <v>0</v>
      </c>
      <c r="M2532" s="1">
        <v>0</v>
      </c>
      <c r="N2532" s="1">
        <v>50.68</v>
      </c>
      <c r="O2532" s="1">
        <v>3.7037037037037E-2</v>
      </c>
      <c r="P2532" s="1">
        <v>1</v>
      </c>
      <c r="Q2532" s="1">
        <v>0</v>
      </c>
      <c r="R2532" s="1">
        <v>0</v>
      </c>
      <c r="S2532">
        <f t="shared" si="313"/>
        <v>1</v>
      </c>
      <c r="T2532">
        <f t="shared" si="314"/>
        <v>0</v>
      </c>
      <c r="U2532" s="15">
        <f t="shared" si="316"/>
        <v>-3.001844615838448</v>
      </c>
      <c r="V2532">
        <f t="shared" si="315"/>
        <v>4.9695315003873634E-2</v>
      </c>
      <c r="W2532">
        <f t="shared" si="317"/>
        <v>0.95265739086994949</v>
      </c>
      <c r="X2532">
        <f t="shared" si="318"/>
        <v>-4.849994587338903E-2</v>
      </c>
      <c r="Y2532">
        <f t="shared" si="319"/>
        <v>1</v>
      </c>
      <c r="Z2532">
        <f t="shared" si="320"/>
        <v>0</v>
      </c>
    </row>
    <row r="2533" spans="4:26" x14ac:dyDescent="0.3">
      <c r="D2533" s="1" t="s">
        <v>5094</v>
      </c>
      <c r="E2533" s="2">
        <v>41537</v>
      </c>
      <c r="F2533" s="2">
        <v>41543</v>
      </c>
      <c r="G2533" s="2">
        <v>41648</v>
      </c>
      <c r="H2533" s="1" t="s">
        <v>3</v>
      </c>
      <c r="I2533" t="s">
        <v>11780</v>
      </c>
      <c r="J2533" s="9">
        <v>0</v>
      </c>
      <c r="K2533" s="1">
        <v>3</v>
      </c>
      <c r="L2533" s="1">
        <v>66.666666669999998</v>
      </c>
      <c r="M2533" s="1">
        <v>0</v>
      </c>
      <c r="N2533" s="1">
        <v>24.53</v>
      </c>
      <c r="O2533" s="1">
        <v>1.9047618999999998E-2</v>
      </c>
      <c r="P2533" s="1">
        <v>1</v>
      </c>
      <c r="Q2533" s="1">
        <v>0</v>
      </c>
      <c r="R2533" s="1">
        <v>0</v>
      </c>
      <c r="S2533">
        <f t="shared" si="313"/>
        <v>3</v>
      </c>
      <c r="T2533">
        <f t="shared" si="314"/>
        <v>1</v>
      </c>
      <c r="U2533" s="15">
        <f t="shared" si="316"/>
        <v>-2.7032776677196475</v>
      </c>
      <c r="V2533">
        <f t="shared" si="315"/>
        <v>6.698559600393568E-2</v>
      </c>
      <c r="W2533">
        <f t="shared" si="317"/>
        <v>0.93721977479845131</v>
      </c>
      <c r="X2533">
        <f t="shared" si="318"/>
        <v>-6.4837472700789031E-2</v>
      </c>
      <c r="Y2533">
        <f t="shared" si="319"/>
        <v>1</v>
      </c>
      <c r="Z2533">
        <f t="shared" si="320"/>
        <v>0</v>
      </c>
    </row>
    <row r="2534" spans="4:26" x14ac:dyDescent="0.3">
      <c r="D2534" s="1" t="s">
        <v>9907</v>
      </c>
      <c r="E2534" s="2">
        <v>40702</v>
      </c>
      <c r="F2534" s="2">
        <v>40702</v>
      </c>
      <c r="G2534" s="2">
        <v>40758</v>
      </c>
      <c r="H2534" s="1" t="s">
        <v>5</v>
      </c>
      <c r="I2534" t="s">
        <v>11779</v>
      </c>
      <c r="J2534" s="9">
        <v>1</v>
      </c>
      <c r="K2534" s="1">
        <v>16</v>
      </c>
      <c r="L2534" s="1">
        <v>0</v>
      </c>
      <c r="M2534" s="1">
        <v>0</v>
      </c>
      <c r="N2534" s="1">
        <v>138.28</v>
      </c>
      <c r="O2534" s="1">
        <v>3.5714285999999998E-2</v>
      </c>
      <c r="P2534" s="1">
        <v>0</v>
      </c>
      <c r="Q2534" s="1">
        <v>0</v>
      </c>
      <c r="R2534" s="1">
        <v>0</v>
      </c>
      <c r="S2534">
        <f t="shared" si="313"/>
        <v>1</v>
      </c>
      <c r="T2534">
        <f t="shared" si="314"/>
        <v>0</v>
      </c>
      <c r="U2534" s="15">
        <f t="shared" si="316"/>
        <v>7.6203793295189587E-2</v>
      </c>
      <c r="V2534">
        <f t="shared" si="315"/>
        <v>1.0791824819027587</v>
      </c>
      <c r="W2534">
        <f t="shared" si="317"/>
        <v>0.51904173457403668</v>
      </c>
      <c r="X2534">
        <f t="shared" si="318"/>
        <v>-0.65577098561178526</v>
      </c>
      <c r="Y2534">
        <f t="shared" si="319"/>
        <v>1</v>
      </c>
      <c r="Z2534">
        <f t="shared" si="320"/>
        <v>1</v>
      </c>
    </row>
    <row r="2535" spans="4:26" x14ac:dyDescent="0.3">
      <c r="D2535" s="1" t="s">
        <v>6289</v>
      </c>
      <c r="E2535" s="2">
        <v>41612</v>
      </c>
      <c r="F2535" s="2">
        <v>41612</v>
      </c>
      <c r="G2535" s="2">
        <v>41634</v>
      </c>
      <c r="H2535" s="1" t="s">
        <v>3</v>
      </c>
      <c r="I2535" t="s">
        <v>11780</v>
      </c>
      <c r="J2535" s="9">
        <v>1</v>
      </c>
      <c r="K2535" s="1">
        <v>22</v>
      </c>
      <c r="L2535" s="1">
        <v>63.636363639999999</v>
      </c>
      <c r="M2535" s="1">
        <v>18.18181818</v>
      </c>
      <c r="N2535" s="1">
        <v>91.11</v>
      </c>
      <c r="O2535" s="1">
        <v>0.13636363600000001</v>
      </c>
      <c r="P2535" s="1">
        <v>1</v>
      </c>
      <c r="Q2535" s="1">
        <v>0</v>
      </c>
      <c r="R2535" s="1">
        <v>0</v>
      </c>
      <c r="S2535">
        <f t="shared" si="313"/>
        <v>0</v>
      </c>
      <c r="T2535">
        <f t="shared" si="314"/>
        <v>1</v>
      </c>
      <c r="U2535" s="15">
        <f t="shared" si="316"/>
        <v>2.1004022039412771</v>
      </c>
      <c r="V2535">
        <f t="shared" si="315"/>
        <v>8.1694550388927158</v>
      </c>
      <c r="W2535">
        <f t="shared" si="317"/>
        <v>0.89094226475200011</v>
      </c>
      <c r="X2535">
        <f t="shared" si="318"/>
        <v>-0.11547565186896237</v>
      </c>
      <c r="Y2535">
        <f t="shared" si="319"/>
        <v>1</v>
      </c>
      <c r="Z2535">
        <f t="shared" si="320"/>
        <v>1</v>
      </c>
    </row>
    <row r="2536" spans="4:26" x14ac:dyDescent="0.3">
      <c r="D2536" s="1" t="s">
        <v>1269</v>
      </c>
      <c r="E2536" s="2">
        <v>40574</v>
      </c>
      <c r="F2536" s="2">
        <v>40598</v>
      </c>
      <c r="G2536" s="2">
        <v>41536</v>
      </c>
      <c r="H2536" s="1" t="s">
        <v>3</v>
      </c>
      <c r="I2536" t="s">
        <v>11778</v>
      </c>
      <c r="J2536" s="9">
        <v>1</v>
      </c>
      <c r="K2536" s="1">
        <v>35</v>
      </c>
      <c r="L2536" s="1">
        <v>97.142857140000004</v>
      </c>
      <c r="M2536" s="1">
        <v>2.8571428569999999</v>
      </c>
      <c r="N2536" s="1">
        <v>104.33</v>
      </c>
      <c r="O2536" s="1">
        <v>5.7569295999999999E-2</v>
      </c>
      <c r="P2536" s="1">
        <v>0</v>
      </c>
      <c r="Q2536" s="1">
        <v>0</v>
      </c>
      <c r="R2536" s="1">
        <v>0</v>
      </c>
      <c r="S2536">
        <f t="shared" si="313"/>
        <v>30</v>
      </c>
      <c r="T2536">
        <f t="shared" si="314"/>
        <v>1</v>
      </c>
      <c r="U2536" s="15">
        <f t="shared" si="316"/>
        <v>4.7843786929521919</v>
      </c>
      <c r="V2536">
        <f t="shared" si="315"/>
        <v>119.62701488226513</v>
      </c>
      <c r="W2536">
        <f t="shared" si="317"/>
        <v>0.9917099830334356</v>
      </c>
      <c r="X2536">
        <f t="shared" si="318"/>
        <v>-8.3245702546251542E-3</v>
      </c>
      <c r="Y2536">
        <f t="shared" si="319"/>
        <v>1</v>
      </c>
      <c r="Z2536">
        <f t="shared" si="320"/>
        <v>1</v>
      </c>
    </row>
    <row r="2537" spans="4:26" x14ac:dyDescent="0.3">
      <c r="D2537" s="1" t="s">
        <v>6388</v>
      </c>
      <c r="E2537" s="2">
        <v>41621</v>
      </c>
      <c r="F2537" s="2">
        <v>41621</v>
      </c>
      <c r="G2537" s="2">
        <v>41653</v>
      </c>
      <c r="H2537" s="1" t="s">
        <v>10</v>
      </c>
      <c r="I2537" t="s">
        <v>11779</v>
      </c>
      <c r="J2537" s="9">
        <v>1</v>
      </c>
      <c r="K2537" s="1">
        <v>25</v>
      </c>
      <c r="L2537" s="1">
        <v>16</v>
      </c>
      <c r="M2537" s="1">
        <v>4</v>
      </c>
      <c r="N2537" s="1">
        <v>142.49</v>
      </c>
      <c r="O2537" s="1">
        <v>9.375E-2</v>
      </c>
      <c r="P2537" s="1">
        <v>1</v>
      </c>
      <c r="Q2537" s="1">
        <v>0</v>
      </c>
      <c r="R2537" s="1">
        <v>0</v>
      </c>
      <c r="S2537">
        <f t="shared" si="313"/>
        <v>1</v>
      </c>
      <c r="T2537">
        <f t="shared" si="314"/>
        <v>0</v>
      </c>
      <c r="U2537" s="15">
        <f t="shared" si="316"/>
        <v>2.2904611647330309</v>
      </c>
      <c r="V2537">
        <f t="shared" si="315"/>
        <v>9.8794927043999259</v>
      </c>
      <c r="W2537">
        <f t="shared" si="317"/>
        <v>0.90808394957647465</v>
      </c>
      <c r="X2537">
        <f t="shared" si="318"/>
        <v>-9.6418449173889351E-2</v>
      </c>
      <c r="Y2537">
        <f t="shared" si="319"/>
        <v>1</v>
      </c>
      <c r="Z2537">
        <f t="shared" si="320"/>
        <v>1</v>
      </c>
    </row>
    <row r="2538" spans="4:26" x14ac:dyDescent="0.3">
      <c r="D2538" s="1" t="s">
        <v>2572</v>
      </c>
      <c r="E2538" s="2">
        <v>41433</v>
      </c>
      <c r="F2538" s="2">
        <v>41461</v>
      </c>
      <c r="G2538" s="2">
        <v>41595</v>
      </c>
      <c r="H2538" s="1" t="s">
        <v>10</v>
      </c>
      <c r="I2538" t="s">
        <v>11778</v>
      </c>
      <c r="J2538" s="9">
        <v>1</v>
      </c>
      <c r="K2538" s="1">
        <v>39</v>
      </c>
      <c r="L2538" s="1">
        <v>53.84615385</v>
      </c>
      <c r="M2538" s="1">
        <v>20.512820510000001</v>
      </c>
      <c r="N2538" s="1">
        <v>51.68</v>
      </c>
      <c r="O2538" s="1">
        <v>5.9701493000000001E-2</v>
      </c>
      <c r="P2538" s="1">
        <v>1</v>
      </c>
      <c r="Q2538" s="1">
        <v>1</v>
      </c>
      <c r="R2538" s="1">
        <v>0</v>
      </c>
      <c r="S2538">
        <f t="shared" si="313"/>
        <v>4</v>
      </c>
      <c r="T2538">
        <f t="shared" si="314"/>
        <v>0</v>
      </c>
      <c r="U2538" s="15">
        <f t="shared" si="316"/>
        <v>6.068314513377266</v>
      </c>
      <c r="V2538">
        <f t="shared" si="315"/>
        <v>431.95201832235182</v>
      </c>
      <c r="W2538">
        <f t="shared" si="317"/>
        <v>0.99769027523217257</v>
      </c>
      <c r="X2538">
        <f t="shared" si="318"/>
        <v>-2.3123962965357634E-3</v>
      </c>
      <c r="Y2538">
        <f t="shared" si="319"/>
        <v>1</v>
      </c>
      <c r="Z2538">
        <f t="shared" si="320"/>
        <v>1</v>
      </c>
    </row>
    <row r="2539" spans="4:26" x14ac:dyDescent="0.3">
      <c r="D2539" s="1" t="s">
        <v>1202</v>
      </c>
      <c r="E2539" s="2">
        <v>41444</v>
      </c>
      <c r="F2539" s="2">
        <v>41444</v>
      </c>
      <c r="G2539" s="2">
        <v>41631</v>
      </c>
      <c r="H2539" s="1" t="s">
        <v>12</v>
      </c>
      <c r="I2539" t="s">
        <v>11779</v>
      </c>
      <c r="J2539" s="9">
        <v>0</v>
      </c>
      <c r="K2539" s="1">
        <v>2</v>
      </c>
      <c r="L2539" s="1">
        <v>100</v>
      </c>
      <c r="M2539" s="1">
        <v>0</v>
      </c>
      <c r="N2539" s="1">
        <v>203.55</v>
      </c>
      <c r="O2539" s="1">
        <v>3.2085560999999999E-2</v>
      </c>
      <c r="P2539" s="1">
        <v>1</v>
      </c>
      <c r="Q2539" s="1">
        <v>0</v>
      </c>
      <c r="R2539" s="1">
        <v>0</v>
      </c>
      <c r="S2539">
        <f t="shared" si="313"/>
        <v>6</v>
      </c>
      <c r="T2539">
        <f t="shared" si="314"/>
        <v>0</v>
      </c>
      <c r="U2539" s="15">
        <f t="shared" si="316"/>
        <v>-3.5487183890511012</v>
      </c>
      <c r="V2539">
        <f t="shared" si="315"/>
        <v>2.8761477067497355E-2</v>
      </c>
      <c r="W2539">
        <f t="shared" si="317"/>
        <v>0.97204261851884033</v>
      </c>
      <c r="X2539">
        <f t="shared" si="318"/>
        <v>-2.8355629270116374E-2</v>
      </c>
      <c r="Y2539">
        <f t="shared" si="319"/>
        <v>1</v>
      </c>
      <c r="Z2539">
        <f t="shared" si="320"/>
        <v>0</v>
      </c>
    </row>
    <row r="2540" spans="4:26" x14ac:dyDescent="0.3">
      <c r="D2540" s="1" t="s">
        <v>3474</v>
      </c>
      <c r="E2540" s="2">
        <v>41149</v>
      </c>
      <c r="F2540" s="2">
        <v>41110</v>
      </c>
      <c r="G2540" s="2">
        <v>41116</v>
      </c>
      <c r="H2540" s="1" t="s">
        <v>244</v>
      </c>
      <c r="I2540" t="s">
        <v>11781</v>
      </c>
      <c r="J2540" s="9">
        <v>1</v>
      </c>
      <c r="K2540" s="1">
        <v>36</v>
      </c>
      <c r="L2540" s="1">
        <v>0</v>
      </c>
      <c r="M2540" s="1">
        <v>0</v>
      </c>
      <c r="N2540" s="1">
        <v>53.54</v>
      </c>
      <c r="O2540" s="1">
        <v>0.33333333300000001</v>
      </c>
      <c r="P2540" s="1">
        <v>0</v>
      </c>
      <c r="Q2540" s="1">
        <v>0</v>
      </c>
      <c r="R2540" s="1">
        <v>0</v>
      </c>
      <c r="S2540">
        <f t="shared" si="313"/>
        <v>0</v>
      </c>
      <c r="T2540">
        <f t="shared" si="314"/>
        <v>1</v>
      </c>
      <c r="U2540" s="15">
        <f t="shared" si="316"/>
        <v>5.6104511577750094</v>
      </c>
      <c r="V2540">
        <f t="shared" si="315"/>
        <v>273.26749695395756</v>
      </c>
      <c r="W2540">
        <f t="shared" si="317"/>
        <v>0.99635392450397475</v>
      </c>
      <c r="X2540">
        <f t="shared" si="318"/>
        <v>-3.6527386304112501E-3</v>
      </c>
      <c r="Y2540">
        <f t="shared" si="319"/>
        <v>1</v>
      </c>
      <c r="Z2540">
        <f t="shared" si="320"/>
        <v>1</v>
      </c>
    </row>
    <row r="2541" spans="4:26" x14ac:dyDescent="0.3">
      <c r="D2541" s="1" t="s">
        <v>6495</v>
      </c>
      <c r="E2541" s="2">
        <v>41638</v>
      </c>
      <c r="F2541" s="2">
        <v>41638</v>
      </c>
      <c r="G2541" s="2">
        <v>41657</v>
      </c>
      <c r="H2541" s="1" t="s">
        <v>10</v>
      </c>
      <c r="I2541" t="s">
        <v>11781</v>
      </c>
      <c r="J2541" s="9">
        <v>1</v>
      </c>
      <c r="K2541" s="1">
        <v>15</v>
      </c>
      <c r="L2541" s="1">
        <v>33.333333330000002</v>
      </c>
      <c r="M2541" s="1">
        <v>6.6666666670000003</v>
      </c>
      <c r="N2541" s="1">
        <v>62.75</v>
      </c>
      <c r="O2541" s="1">
        <v>0.105263158</v>
      </c>
      <c r="P2541" s="1">
        <v>1</v>
      </c>
      <c r="Q2541" s="1">
        <v>0</v>
      </c>
      <c r="R2541" s="1">
        <v>0</v>
      </c>
      <c r="S2541">
        <f t="shared" si="313"/>
        <v>0</v>
      </c>
      <c r="T2541">
        <f t="shared" si="314"/>
        <v>0</v>
      </c>
      <c r="U2541" s="15">
        <f t="shared" si="316"/>
        <v>0.27371414230275198</v>
      </c>
      <c r="V2541">
        <f t="shared" si="315"/>
        <v>1.3148388916949909</v>
      </c>
      <c r="W2541">
        <f t="shared" si="317"/>
        <v>0.56800449327695046</v>
      </c>
      <c r="X2541">
        <f t="shared" si="318"/>
        <v>-0.56562594959341872</v>
      </c>
      <c r="Y2541">
        <f t="shared" si="319"/>
        <v>1</v>
      </c>
      <c r="Z2541">
        <f t="shared" si="320"/>
        <v>1</v>
      </c>
    </row>
    <row r="2542" spans="4:26" x14ac:dyDescent="0.3">
      <c r="D2542" s="1" t="s">
        <v>3764</v>
      </c>
      <c r="E2542" s="2">
        <v>40895</v>
      </c>
      <c r="F2542" s="2">
        <v>40895</v>
      </c>
      <c r="G2542" s="2">
        <v>40946</v>
      </c>
      <c r="H2542" s="1" t="s">
        <v>22</v>
      </c>
      <c r="I2542" t="s">
        <v>11779</v>
      </c>
      <c r="J2542" s="9">
        <v>0</v>
      </c>
      <c r="K2542" s="1">
        <v>15</v>
      </c>
      <c r="L2542" s="1">
        <v>13.33333333</v>
      </c>
      <c r="M2542" s="1">
        <v>6.6666666670000003</v>
      </c>
      <c r="N2542" s="1">
        <v>146.79</v>
      </c>
      <c r="O2542" s="1">
        <v>7.8431372999999999E-2</v>
      </c>
      <c r="P2542" s="1">
        <v>0</v>
      </c>
      <c r="Q2542" s="1">
        <v>0</v>
      </c>
      <c r="R2542" s="1">
        <v>0</v>
      </c>
      <c r="S2542">
        <f t="shared" si="313"/>
        <v>1</v>
      </c>
      <c r="T2542">
        <f t="shared" si="314"/>
        <v>0</v>
      </c>
      <c r="U2542" s="15">
        <f t="shared" si="316"/>
        <v>7.1072210547296344E-3</v>
      </c>
      <c r="V2542">
        <f t="shared" si="315"/>
        <v>1.00713253729078</v>
      </c>
      <c r="W2542">
        <f t="shared" si="317"/>
        <v>0.49822320221553296</v>
      </c>
      <c r="X2542">
        <f t="shared" si="318"/>
        <v>-0.69670710514791112</v>
      </c>
      <c r="Y2542">
        <f t="shared" si="319"/>
        <v>0</v>
      </c>
      <c r="Z2542">
        <f t="shared" si="320"/>
        <v>1</v>
      </c>
    </row>
    <row r="2543" spans="4:26" x14ac:dyDescent="0.3">
      <c r="D2543" s="1" t="s">
        <v>8608</v>
      </c>
      <c r="E2543" s="2">
        <v>40104</v>
      </c>
      <c r="F2543" s="2">
        <v>40419</v>
      </c>
      <c r="G2543" s="2">
        <v>41248</v>
      </c>
      <c r="H2543" s="1" t="s">
        <v>5</v>
      </c>
      <c r="I2543" t="s">
        <v>11778</v>
      </c>
      <c r="J2543" s="9">
        <v>1</v>
      </c>
      <c r="K2543" s="1">
        <v>36</v>
      </c>
      <c r="L2543" s="1">
        <v>61.111111110000003</v>
      </c>
      <c r="M2543" s="1">
        <v>0</v>
      </c>
      <c r="N2543" s="1">
        <v>86.37</v>
      </c>
      <c r="O2543" s="1">
        <v>1.6887816999999999E-2</v>
      </c>
      <c r="P2543" s="1">
        <v>0</v>
      </c>
      <c r="Q2543" s="1">
        <v>0</v>
      </c>
      <c r="R2543" s="1">
        <v>0</v>
      </c>
      <c r="S2543">
        <f t="shared" si="313"/>
        <v>27</v>
      </c>
      <c r="T2543">
        <f t="shared" si="314"/>
        <v>0</v>
      </c>
      <c r="U2543" s="15">
        <f t="shared" si="316"/>
        <v>4.9620191647843397</v>
      </c>
      <c r="V2543">
        <f t="shared" si="315"/>
        <v>142.88200714320863</v>
      </c>
      <c r="W2543">
        <f t="shared" si="317"/>
        <v>0.99304986064724077</v>
      </c>
      <c r="X2543">
        <f t="shared" si="318"/>
        <v>-6.9744040653854419E-3</v>
      </c>
      <c r="Y2543">
        <f t="shared" si="319"/>
        <v>1</v>
      </c>
      <c r="Z2543">
        <f t="shared" si="320"/>
        <v>1</v>
      </c>
    </row>
    <row r="2544" spans="4:26" x14ac:dyDescent="0.3">
      <c r="D2544" s="1" t="s">
        <v>8616</v>
      </c>
      <c r="E2544" s="2">
        <v>40421</v>
      </c>
      <c r="F2544" s="2">
        <v>40597</v>
      </c>
      <c r="G2544" s="2">
        <v>41648</v>
      </c>
      <c r="H2544" s="1" t="s">
        <v>5</v>
      </c>
      <c r="I2544" t="s">
        <v>11778</v>
      </c>
      <c r="J2544" s="9">
        <v>0</v>
      </c>
      <c r="K2544" s="1">
        <v>4</v>
      </c>
      <c r="L2544" s="1">
        <v>50</v>
      </c>
      <c r="M2544" s="1">
        <v>25</v>
      </c>
      <c r="N2544" s="1">
        <v>82.25</v>
      </c>
      <c r="O2544" s="1">
        <v>5.3282587999999999E-2</v>
      </c>
      <c r="P2544" s="1">
        <v>1</v>
      </c>
      <c r="Q2544" s="1">
        <v>0</v>
      </c>
      <c r="R2544" s="1">
        <v>0</v>
      </c>
      <c r="S2544">
        <f t="shared" si="313"/>
        <v>34</v>
      </c>
      <c r="T2544">
        <f t="shared" si="314"/>
        <v>0</v>
      </c>
      <c r="U2544" s="15">
        <f t="shared" si="316"/>
        <v>-2.1408883768727147</v>
      </c>
      <c r="V2544">
        <f t="shared" si="315"/>
        <v>0.11755036759392382</v>
      </c>
      <c r="W2544">
        <f t="shared" si="317"/>
        <v>0.89481425535476422</v>
      </c>
      <c r="X2544">
        <f t="shared" si="318"/>
        <v>-0.11113911816230462</v>
      </c>
      <c r="Y2544">
        <f t="shared" si="319"/>
        <v>1</v>
      </c>
      <c r="Z2544">
        <f t="shared" si="320"/>
        <v>0</v>
      </c>
    </row>
    <row r="2545" spans="4:26" x14ac:dyDescent="0.3">
      <c r="D2545" s="1" t="s">
        <v>2912</v>
      </c>
      <c r="E2545" s="2">
        <v>40832</v>
      </c>
      <c r="F2545" s="2">
        <v>40834</v>
      </c>
      <c r="G2545" s="2">
        <v>41539</v>
      </c>
      <c r="H2545" s="1" t="s">
        <v>5</v>
      </c>
      <c r="I2545" t="s">
        <v>11779</v>
      </c>
      <c r="J2545" s="9">
        <v>1</v>
      </c>
      <c r="K2545" s="1">
        <v>46</v>
      </c>
      <c r="L2545" s="1">
        <v>13.043478260000001</v>
      </c>
      <c r="M2545" s="1">
        <v>4.3478260869999996</v>
      </c>
      <c r="N2545" s="1">
        <v>87.71</v>
      </c>
      <c r="O2545" s="1">
        <v>9.9290779999999992E-3</v>
      </c>
      <c r="P2545" s="1">
        <v>0</v>
      </c>
      <c r="Q2545" s="1">
        <v>0</v>
      </c>
      <c r="R2545" s="1">
        <v>0</v>
      </c>
      <c r="S2545">
        <f t="shared" si="313"/>
        <v>23</v>
      </c>
      <c r="T2545">
        <f t="shared" si="314"/>
        <v>0</v>
      </c>
      <c r="U2545" s="15">
        <f t="shared" si="316"/>
        <v>7.3948783586268929</v>
      </c>
      <c r="V2545">
        <f t="shared" si="315"/>
        <v>1627.6269247946561</v>
      </c>
      <c r="W2545">
        <f t="shared" si="317"/>
        <v>0.99938598583581317</v>
      </c>
      <c r="X2545">
        <f t="shared" si="318"/>
        <v>-6.142027480831448E-4</v>
      </c>
      <c r="Y2545">
        <f t="shared" si="319"/>
        <v>1</v>
      </c>
      <c r="Z2545">
        <f t="shared" si="320"/>
        <v>1</v>
      </c>
    </row>
    <row r="2546" spans="4:26" x14ac:dyDescent="0.3">
      <c r="D2546" s="1" t="s">
        <v>5881</v>
      </c>
      <c r="E2546" s="2">
        <v>41581</v>
      </c>
      <c r="F2546" s="2">
        <v>41582</v>
      </c>
      <c r="G2546" s="2">
        <v>41652</v>
      </c>
      <c r="H2546" s="1" t="s">
        <v>12</v>
      </c>
      <c r="I2546" t="s">
        <v>11780</v>
      </c>
      <c r="J2546" s="9">
        <v>1</v>
      </c>
      <c r="K2546" s="1">
        <v>30</v>
      </c>
      <c r="L2546" s="1">
        <v>53.333333330000002</v>
      </c>
      <c r="M2546" s="1">
        <v>26.666666670000001</v>
      </c>
      <c r="N2546" s="1">
        <v>68.77</v>
      </c>
      <c r="O2546" s="1">
        <v>0.1</v>
      </c>
      <c r="P2546" s="1">
        <v>1</v>
      </c>
      <c r="Q2546" s="1">
        <v>0</v>
      </c>
      <c r="R2546" s="1">
        <v>0</v>
      </c>
      <c r="S2546">
        <f t="shared" si="313"/>
        <v>2</v>
      </c>
      <c r="T2546">
        <f t="shared" si="314"/>
        <v>0</v>
      </c>
      <c r="U2546" s="15">
        <f t="shared" si="316"/>
        <v>4.1717118420609722</v>
      </c>
      <c r="V2546">
        <f t="shared" si="315"/>
        <v>64.826329615630115</v>
      </c>
      <c r="W2546">
        <f t="shared" si="317"/>
        <v>0.98480851042676765</v>
      </c>
      <c r="X2546">
        <f t="shared" si="318"/>
        <v>-1.5308062367381485E-2</v>
      </c>
      <c r="Y2546">
        <f t="shared" si="319"/>
        <v>1</v>
      </c>
      <c r="Z2546">
        <f t="shared" si="320"/>
        <v>1</v>
      </c>
    </row>
    <row r="2547" spans="4:26" x14ac:dyDescent="0.3">
      <c r="D2547" s="1" t="s">
        <v>4158</v>
      </c>
      <c r="E2547" s="2">
        <v>40264</v>
      </c>
      <c r="F2547" s="2">
        <v>40346</v>
      </c>
      <c r="G2547" s="2">
        <v>41600</v>
      </c>
      <c r="H2547" s="1" t="s">
        <v>22</v>
      </c>
      <c r="I2547" t="s">
        <v>11778</v>
      </c>
      <c r="J2547" s="9">
        <v>1</v>
      </c>
      <c r="K2547" s="1">
        <v>42</v>
      </c>
      <c r="L2547" s="1">
        <v>88.095238100000003</v>
      </c>
      <c r="M2547" s="1">
        <v>16.666666670000001</v>
      </c>
      <c r="N2547" s="1">
        <v>68.62</v>
      </c>
      <c r="O2547" s="1">
        <v>7.1770330000000002E-3</v>
      </c>
      <c r="P2547" s="1">
        <v>1</v>
      </c>
      <c r="Q2547" s="1">
        <v>0</v>
      </c>
      <c r="R2547" s="1">
        <v>0</v>
      </c>
      <c r="S2547">
        <f t="shared" si="313"/>
        <v>41</v>
      </c>
      <c r="T2547">
        <f t="shared" si="314"/>
        <v>0</v>
      </c>
      <c r="U2547" s="15">
        <f t="shared" si="316"/>
        <v>6.6682028212626356</v>
      </c>
      <c r="V2547">
        <f t="shared" si="315"/>
        <v>786.97998908360933</v>
      </c>
      <c r="W2547">
        <f t="shared" si="317"/>
        <v>0.99873093223958265</v>
      </c>
      <c r="X2547">
        <f t="shared" si="318"/>
        <v>-1.269873708848559E-3</v>
      </c>
      <c r="Y2547">
        <f t="shared" si="319"/>
        <v>1</v>
      </c>
      <c r="Z2547">
        <f t="shared" si="320"/>
        <v>1</v>
      </c>
    </row>
    <row r="2548" spans="4:26" x14ac:dyDescent="0.3">
      <c r="D2548" s="1" t="s">
        <v>6005</v>
      </c>
      <c r="E2548" s="2">
        <v>41589</v>
      </c>
      <c r="F2548" s="2">
        <v>41590</v>
      </c>
      <c r="G2548" s="2">
        <v>41645</v>
      </c>
      <c r="H2548" s="1" t="s">
        <v>5</v>
      </c>
      <c r="I2548" t="s">
        <v>11780</v>
      </c>
      <c r="J2548" s="9">
        <v>1</v>
      </c>
      <c r="K2548" s="1">
        <v>22</v>
      </c>
      <c r="L2548" s="1">
        <v>100</v>
      </c>
      <c r="M2548" s="1">
        <v>4.5454545450000001</v>
      </c>
      <c r="N2548" s="1">
        <v>37.369999999999997</v>
      </c>
      <c r="O2548" s="1">
        <v>7.2727272999999995E-2</v>
      </c>
      <c r="P2548" s="1">
        <v>1</v>
      </c>
      <c r="Q2548" s="1">
        <v>0</v>
      </c>
      <c r="R2548" s="1">
        <v>0</v>
      </c>
      <c r="S2548">
        <f t="shared" si="313"/>
        <v>1</v>
      </c>
      <c r="T2548">
        <f t="shared" si="314"/>
        <v>0</v>
      </c>
      <c r="U2548" s="15">
        <f t="shared" si="316"/>
        <v>1.9254761106072744</v>
      </c>
      <c r="V2548">
        <f t="shared" si="315"/>
        <v>6.8584132519838192</v>
      </c>
      <c r="W2548">
        <f t="shared" si="317"/>
        <v>0.87274784769717284</v>
      </c>
      <c r="X2548">
        <f t="shared" si="318"/>
        <v>-0.13610859911613352</v>
      </c>
      <c r="Y2548">
        <f t="shared" si="319"/>
        <v>1</v>
      </c>
      <c r="Z2548">
        <f t="shared" si="320"/>
        <v>1</v>
      </c>
    </row>
    <row r="2549" spans="4:26" x14ac:dyDescent="0.3">
      <c r="D2549" s="1" t="s">
        <v>10713</v>
      </c>
      <c r="E2549" s="2">
        <v>41579</v>
      </c>
      <c r="F2549" s="2">
        <v>41579</v>
      </c>
      <c r="G2549" s="2">
        <v>41659</v>
      </c>
      <c r="H2549" s="1" t="s">
        <v>12</v>
      </c>
      <c r="I2549" t="s">
        <v>11779</v>
      </c>
      <c r="J2549" s="9">
        <v>1</v>
      </c>
      <c r="K2549" s="1">
        <v>38</v>
      </c>
      <c r="L2549" s="1">
        <v>94.736842109999998</v>
      </c>
      <c r="M2549" s="1">
        <v>21.05263158</v>
      </c>
      <c r="N2549" s="1">
        <v>69.52</v>
      </c>
      <c r="O2549" s="1">
        <v>0.17499999999999999</v>
      </c>
      <c r="P2549" s="1">
        <v>1</v>
      </c>
      <c r="Q2549" s="1">
        <v>0</v>
      </c>
      <c r="R2549" s="1">
        <v>0</v>
      </c>
      <c r="S2549">
        <f t="shared" si="313"/>
        <v>2</v>
      </c>
      <c r="T2549">
        <f t="shared" si="314"/>
        <v>0</v>
      </c>
      <c r="U2549" s="15">
        <f t="shared" si="316"/>
        <v>6.0833498763706944</v>
      </c>
      <c r="V2549">
        <f t="shared" si="315"/>
        <v>438.49564333052598</v>
      </c>
      <c r="W2549">
        <f t="shared" si="317"/>
        <v>0.99772466458956921</v>
      </c>
      <c r="X2549">
        <f t="shared" si="318"/>
        <v>-2.2779279193438869E-3</v>
      </c>
      <c r="Y2549">
        <f t="shared" si="319"/>
        <v>1</v>
      </c>
      <c r="Z2549">
        <f t="shared" si="320"/>
        <v>1</v>
      </c>
    </row>
    <row r="2550" spans="4:26" x14ac:dyDescent="0.3">
      <c r="D2550" s="1" t="s">
        <v>2480</v>
      </c>
      <c r="E2550" s="2">
        <v>40571</v>
      </c>
      <c r="F2550" s="2">
        <v>40604</v>
      </c>
      <c r="G2550" s="2">
        <v>41395</v>
      </c>
      <c r="H2550" s="1" t="s">
        <v>5</v>
      </c>
      <c r="I2550" t="s">
        <v>11778</v>
      </c>
      <c r="J2550" s="9">
        <v>0</v>
      </c>
      <c r="K2550" s="1">
        <v>0</v>
      </c>
      <c r="L2550" s="1">
        <v>0</v>
      </c>
      <c r="M2550" s="1">
        <v>0</v>
      </c>
      <c r="N2550" s="1">
        <v>52.99</v>
      </c>
      <c r="O2550" s="1">
        <v>3.5398230000000003E-2</v>
      </c>
      <c r="P2550" s="1">
        <v>1</v>
      </c>
      <c r="Q2550" s="1">
        <v>0</v>
      </c>
      <c r="R2550" s="1">
        <v>0</v>
      </c>
      <c r="S2550">
        <f t="shared" si="313"/>
        <v>25</v>
      </c>
      <c r="T2550">
        <f t="shared" si="314"/>
        <v>0</v>
      </c>
      <c r="U2550" s="15">
        <f t="shared" si="316"/>
        <v>-3.4862056599626059</v>
      </c>
      <c r="V2550">
        <f t="shared" si="315"/>
        <v>3.0616822690409082E-2</v>
      </c>
      <c r="W2550">
        <f t="shared" si="317"/>
        <v>0.97029271983889764</v>
      </c>
      <c r="X2550">
        <f t="shared" si="318"/>
        <v>-3.0157479979239472E-2</v>
      </c>
      <c r="Y2550">
        <f t="shared" si="319"/>
        <v>1</v>
      </c>
      <c r="Z2550">
        <f t="shared" si="320"/>
        <v>0</v>
      </c>
    </row>
    <row r="2551" spans="4:26" x14ac:dyDescent="0.3">
      <c r="D2551" s="1" t="s">
        <v>8626</v>
      </c>
      <c r="E2551" s="2">
        <v>41162</v>
      </c>
      <c r="F2551" s="2">
        <v>41162</v>
      </c>
      <c r="G2551" s="2">
        <v>41652</v>
      </c>
      <c r="H2551" s="1" t="s">
        <v>12</v>
      </c>
      <c r="I2551" t="s">
        <v>11781</v>
      </c>
      <c r="J2551" s="9">
        <v>1</v>
      </c>
      <c r="K2551" s="1">
        <v>64</v>
      </c>
      <c r="L2551" s="1">
        <v>9.375</v>
      </c>
      <c r="M2551" s="1">
        <v>3.125</v>
      </c>
      <c r="N2551" s="1">
        <v>84.06</v>
      </c>
      <c r="O2551" s="1">
        <v>5.7142856999999998E-2</v>
      </c>
      <c r="P2551" s="1">
        <v>0</v>
      </c>
      <c r="Q2551" s="1">
        <v>1</v>
      </c>
      <c r="R2551" s="1">
        <v>1</v>
      </c>
      <c r="S2551">
        <f t="shared" si="313"/>
        <v>16</v>
      </c>
      <c r="T2551">
        <f t="shared" si="314"/>
        <v>0</v>
      </c>
      <c r="U2551" s="15">
        <f t="shared" si="316"/>
        <v>12.014554338583865</v>
      </c>
      <c r="V2551">
        <f t="shared" si="315"/>
        <v>165140.90176800141</v>
      </c>
      <c r="W2551">
        <f t="shared" si="317"/>
        <v>0.99999394460164681</v>
      </c>
      <c r="X2551">
        <f t="shared" si="318"/>
        <v>-6.0554166871871999E-6</v>
      </c>
      <c r="Y2551">
        <f t="shared" si="319"/>
        <v>1</v>
      </c>
      <c r="Z2551">
        <f t="shared" si="320"/>
        <v>1</v>
      </c>
    </row>
    <row r="2552" spans="4:26" x14ac:dyDescent="0.3">
      <c r="D2552" s="1" t="s">
        <v>7308</v>
      </c>
      <c r="E2552" s="2">
        <v>42583</v>
      </c>
      <c r="F2552" s="2">
        <v>42583</v>
      </c>
      <c r="G2552" s="2">
        <v>42624</v>
      </c>
      <c r="H2552" s="1" t="s">
        <v>12</v>
      </c>
      <c r="I2552" t="s">
        <v>11779</v>
      </c>
      <c r="J2552" s="9">
        <v>1</v>
      </c>
      <c r="K2552" s="1">
        <v>29</v>
      </c>
      <c r="L2552" s="1">
        <v>44.82758621</v>
      </c>
      <c r="M2552" s="1">
        <v>0</v>
      </c>
      <c r="N2552" s="1">
        <v>51.9</v>
      </c>
      <c r="O2552" s="1">
        <v>7.3170731707317097E-2</v>
      </c>
      <c r="P2552" s="1">
        <v>0</v>
      </c>
      <c r="Q2552" s="1">
        <v>0</v>
      </c>
      <c r="R2552" s="1">
        <v>0</v>
      </c>
      <c r="S2552">
        <f t="shared" si="313"/>
        <v>1</v>
      </c>
      <c r="T2552">
        <f t="shared" si="314"/>
        <v>0</v>
      </c>
      <c r="U2552" s="15">
        <f t="shared" si="316"/>
        <v>3.5210867573322435</v>
      </c>
      <c r="V2552">
        <f t="shared" si="315"/>
        <v>33.821163896833369</v>
      </c>
      <c r="W2552">
        <f t="shared" si="317"/>
        <v>0.97128183299780679</v>
      </c>
      <c r="X2552">
        <f t="shared" si="318"/>
        <v>-2.9138602550060688E-2</v>
      </c>
      <c r="Y2552">
        <f t="shared" si="319"/>
        <v>1</v>
      </c>
      <c r="Z2552">
        <f t="shared" si="320"/>
        <v>1</v>
      </c>
    </row>
    <row r="2553" spans="4:26" x14ac:dyDescent="0.3">
      <c r="D2553" s="1" t="s">
        <v>2670</v>
      </c>
      <c r="E2553" s="2">
        <v>41450</v>
      </c>
      <c r="F2553" s="2">
        <v>41450</v>
      </c>
      <c r="G2553" s="2">
        <v>41471</v>
      </c>
      <c r="H2553" s="1" t="s">
        <v>5</v>
      </c>
      <c r="I2553" t="s">
        <v>11779</v>
      </c>
      <c r="J2553" s="9">
        <v>1</v>
      </c>
      <c r="K2553" s="1">
        <v>36</v>
      </c>
      <c r="L2553" s="1">
        <v>47.222222219999999</v>
      </c>
      <c r="M2553" s="1">
        <v>5.5555555559999998</v>
      </c>
      <c r="N2553" s="1">
        <v>97.75</v>
      </c>
      <c r="O2553" s="1">
        <v>9.5238094999999995E-2</v>
      </c>
      <c r="P2553" s="1">
        <v>1</v>
      </c>
      <c r="Q2553" s="1">
        <v>0</v>
      </c>
      <c r="R2553" s="1">
        <v>0</v>
      </c>
      <c r="S2553">
        <f t="shared" si="313"/>
        <v>0</v>
      </c>
      <c r="T2553">
        <f t="shared" si="314"/>
        <v>0</v>
      </c>
      <c r="U2553" s="15">
        <f t="shared" si="316"/>
        <v>5.0839602283166938</v>
      </c>
      <c r="V2553">
        <f t="shared" si="315"/>
        <v>161.41202030599391</v>
      </c>
      <c r="W2553">
        <f t="shared" si="317"/>
        <v>0.9938428202659142</v>
      </c>
      <c r="X2553">
        <f t="shared" si="318"/>
        <v>-6.176213334309723E-3</v>
      </c>
      <c r="Y2553">
        <f t="shared" si="319"/>
        <v>1</v>
      </c>
      <c r="Z2553">
        <f t="shared" si="320"/>
        <v>1</v>
      </c>
    </row>
    <row r="2554" spans="4:26" x14ac:dyDescent="0.3">
      <c r="D2554" s="1" t="s">
        <v>7673</v>
      </c>
      <c r="E2554" s="2">
        <v>42611</v>
      </c>
      <c r="F2554" s="2">
        <v>42578</v>
      </c>
      <c r="G2554" s="2">
        <v>42691</v>
      </c>
      <c r="H2554" s="1" t="s">
        <v>244</v>
      </c>
      <c r="I2554" t="s">
        <v>11780</v>
      </c>
      <c r="J2554" s="9">
        <v>1</v>
      </c>
      <c r="K2554" s="1">
        <v>36</v>
      </c>
      <c r="L2554" s="1">
        <v>8.3333333330000006</v>
      </c>
      <c r="M2554" s="1">
        <v>2.7777777779999999</v>
      </c>
      <c r="N2554" s="1">
        <v>119.72</v>
      </c>
      <c r="O2554" s="1">
        <v>0.14159292035398199</v>
      </c>
      <c r="P2554" s="1">
        <v>0</v>
      </c>
      <c r="Q2554" s="1">
        <v>0</v>
      </c>
      <c r="R2554" s="1">
        <v>0</v>
      </c>
      <c r="S2554">
        <f t="shared" si="313"/>
        <v>3</v>
      </c>
      <c r="T2554">
        <f t="shared" si="314"/>
        <v>1</v>
      </c>
      <c r="U2554" s="15">
        <f t="shared" si="316"/>
        <v>5.1068624493686663</v>
      </c>
      <c r="V2554">
        <f t="shared" si="315"/>
        <v>165.15137034307315</v>
      </c>
      <c r="W2554">
        <f t="shared" si="317"/>
        <v>0.99398139179992817</v>
      </c>
      <c r="X2554">
        <f t="shared" si="318"/>
        <v>-6.0367930240052929E-3</v>
      </c>
      <c r="Y2554">
        <f t="shared" si="319"/>
        <v>1</v>
      </c>
      <c r="Z2554">
        <f t="shared" si="320"/>
        <v>1</v>
      </c>
    </row>
    <row r="2555" spans="4:26" x14ac:dyDescent="0.3">
      <c r="D2555" s="1" t="s">
        <v>4731</v>
      </c>
      <c r="E2555" s="2">
        <v>41512</v>
      </c>
      <c r="F2555" s="2">
        <v>41512</v>
      </c>
      <c r="G2555" s="2">
        <v>41658</v>
      </c>
      <c r="H2555" s="1" t="s">
        <v>10</v>
      </c>
      <c r="I2555" t="s">
        <v>11779</v>
      </c>
      <c r="J2555" s="9">
        <v>1</v>
      </c>
      <c r="K2555" s="1">
        <v>54</v>
      </c>
      <c r="L2555" s="1">
        <v>53.703703699999998</v>
      </c>
      <c r="M2555" s="1">
        <v>11.11111111</v>
      </c>
      <c r="N2555" s="1">
        <v>40.53</v>
      </c>
      <c r="O2555" s="1">
        <v>4.7945204999999998E-2</v>
      </c>
      <c r="P2555" s="1">
        <v>1</v>
      </c>
      <c r="Q2555" s="1">
        <v>1</v>
      </c>
      <c r="R2555" s="1">
        <v>0</v>
      </c>
      <c r="S2555">
        <f t="shared" si="313"/>
        <v>4</v>
      </c>
      <c r="T2555">
        <f t="shared" si="314"/>
        <v>0</v>
      </c>
      <c r="U2555" s="15">
        <f t="shared" si="316"/>
        <v>9.4615195633802269</v>
      </c>
      <c r="V2555">
        <f t="shared" si="315"/>
        <v>12855.404214864415</v>
      </c>
      <c r="W2555">
        <f t="shared" si="317"/>
        <v>0.99992221775363566</v>
      </c>
      <c r="X2555">
        <f t="shared" si="318"/>
        <v>-7.7785271560140831E-5</v>
      </c>
      <c r="Y2555">
        <f t="shared" si="319"/>
        <v>1</v>
      </c>
      <c r="Z2555">
        <f t="shared" si="320"/>
        <v>1</v>
      </c>
    </row>
    <row r="2556" spans="4:26" x14ac:dyDescent="0.3">
      <c r="D2556" s="1" t="s">
        <v>3461</v>
      </c>
      <c r="E2556" s="2">
        <v>40962</v>
      </c>
      <c r="F2556" s="2">
        <v>40969</v>
      </c>
      <c r="G2556" s="2">
        <v>40997</v>
      </c>
      <c r="H2556" s="1" t="s">
        <v>3</v>
      </c>
      <c r="I2556" t="s">
        <v>11779</v>
      </c>
      <c r="J2556" s="9">
        <v>0</v>
      </c>
      <c r="K2556" s="1">
        <v>19</v>
      </c>
      <c r="L2556" s="1">
        <v>5.263157895</v>
      </c>
      <c r="M2556" s="1">
        <v>0</v>
      </c>
      <c r="N2556" s="1">
        <v>43.47</v>
      </c>
      <c r="O2556" s="1">
        <v>0.10714285699999999</v>
      </c>
      <c r="P2556" s="1">
        <v>0</v>
      </c>
      <c r="Q2556" s="1">
        <v>0</v>
      </c>
      <c r="R2556" s="1">
        <v>0</v>
      </c>
      <c r="S2556">
        <f t="shared" si="313"/>
        <v>0</v>
      </c>
      <c r="T2556">
        <f t="shared" si="314"/>
        <v>1</v>
      </c>
      <c r="U2556" s="15">
        <f t="shared" si="316"/>
        <v>1.2406601703297786</v>
      </c>
      <c r="V2556">
        <f t="shared" si="315"/>
        <v>3.4578955114301646</v>
      </c>
      <c r="W2556">
        <f t="shared" si="317"/>
        <v>0.22432109443480064</v>
      </c>
      <c r="X2556">
        <f t="shared" si="318"/>
        <v>-1.4946767962480247</v>
      </c>
      <c r="Y2556">
        <f t="shared" si="319"/>
        <v>0</v>
      </c>
      <c r="Z2556">
        <f t="shared" si="320"/>
        <v>1</v>
      </c>
    </row>
    <row r="2557" spans="4:26" x14ac:dyDescent="0.3">
      <c r="D2557" s="1" t="s">
        <v>7454</v>
      </c>
      <c r="E2557" s="2">
        <v>42611</v>
      </c>
      <c r="F2557" s="2">
        <v>42952</v>
      </c>
      <c r="G2557" s="2">
        <v>43057</v>
      </c>
      <c r="H2557" s="1" t="s">
        <v>5</v>
      </c>
      <c r="I2557" t="s">
        <v>11780</v>
      </c>
      <c r="J2557" s="9">
        <v>1</v>
      </c>
      <c r="K2557" s="1">
        <v>50</v>
      </c>
      <c r="L2557" s="1">
        <v>10</v>
      </c>
      <c r="M2557" s="1">
        <v>0</v>
      </c>
      <c r="N2557" s="1">
        <v>80.849999999999994</v>
      </c>
      <c r="O2557" s="1">
        <v>6.6666666666666693E-2</v>
      </c>
      <c r="P2557" s="1">
        <v>0</v>
      </c>
      <c r="Q2557" s="1">
        <v>0</v>
      </c>
      <c r="R2557" s="1">
        <v>1</v>
      </c>
      <c r="S2557">
        <f t="shared" si="313"/>
        <v>3</v>
      </c>
      <c r="T2557">
        <f t="shared" si="314"/>
        <v>0</v>
      </c>
      <c r="U2557" s="15">
        <f t="shared" si="316"/>
        <v>8.7790460097991136</v>
      </c>
      <c r="V2557">
        <f t="shared" si="315"/>
        <v>6496.6764504306575</v>
      </c>
      <c r="W2557">
        <f t="shared" si="317"/>
        <v>0.99984609883123166</v>
      </c>
      <c r="X2557">
        <f t="shared" si="318"/>
        <v>-1.5391301276843783E-4</v>
      </c>
      <c r="Y2557">
        <f t="shared" si="319"/>
        <v>1</v>
      </c>
      <c r="Z2557">
        <f t="shared" si="320"/>
        <v>1</v>
      </c>
    </row>
    <row r="2558" spans="4:26" x14ac:dyDescent="0.3">
      <c r="D2558" s="1" t="s">
        <v>761</v>
      </c>
      <c r="E2558" s="2">
        <v>40415</v>
      </c>
      <c r="F2558" s="2">
        <v>40443</v>
      </c>
      <c r="G2558" s="2">
        <v>41625</v>
      </c>
      <c r="H2558" s="1" t="s">
        <v>5</v>
      </c>
      <c r="I2558" t="s">
        <v>11778</v>
      </c>
      <c r="J2558" s="9">
        <v>1</v>
      </c>
      <c r="K2558" s="1">
        <v>51</v>
      </c>
      <c r="L2558" s="1">
        <v>11.764705879999999</v>
      </c>
      <c r="M2558" s="1">
        <v>9.8039215689999999</v>
      </c>
      <c r="N2558" s="1">
        <v>58.27</v>
      </c>
      <c r="O2558" s="1">
        <v>1.6074450000000001E-2</v>
      </c>
      <c r="P2558" s="1">
        <v>0</v>
      </c>
      <c r="Q2558" s="1">
        <v>0</v>
      </c>
      <c r="R2558" s="1">
        <v>0</v>
      </c>
      <c r="S2558">
        <f t="shared" si="313"/>
        <v>38</v>
      </c>
      <c r="T2558">
        <f t="shared" si="314"/>
        <v>0</v>
      </c>
      <c r="U2558" s="15">
        <f t="shared" si="316"/>
        <v>8.7954684839569151</v>
      </c>
      <c r="V2558">
        <f t="shared" si="315"/>
        <v>6604.2488362550948</v>
      </c>
      <c r="W2558">
        <f t="shared" si="317"/>
        <v>0.99984860524943264</v>
      </c>
      <c r="X2558">
        <f t="shared" si="318"/>
        <v>-1.5140621190941304E-4</v>
      </c>
      <c r="Y2558">
        <f t="shared" si="319"/>
        <v>1</v>
      </c>
      <c r="Z2558">
        <f t="shared" si="320"/>
        <v>1</v>
      </c>
    </row>
    <row r="2559" spans="4:26" x14ac:dyDescent="0.3">
      <c r="D2559" s="1" t="s">
        <v>489</v>
      </c>
      <c r="E2559" s="2">
        <v>41010</v>
      </c>
      <c r="F2559" s="2">
        <v>41068</v>
      </c>
      <c r="G2559" s="2">
        <v>41627</v>
      </c>
      <c r="H2559" s="1" t="s">
        <v>10</v>
      </c>
      <c r="I2559" t="s">
        <v>11778</v>
      </c>
      <c r="J2559" s="9">
        <v>1</v>
      </c>
      <c r="K2559" s="1">
        <v>48</v>
      </c>
      <c r="L2559" s="1">
        <v>47.916666669999998</v>
      </c>
      <c r="M2559" s="1">
        <v>12.5</v>
      </c>
      <c r="N2559" s="1">
        <v>67.75</v>
      </c>
      <c r="O2559" s="1">
        <v>2.8622539999999998E-2</v>
      </c>
      <c r="P2559" s="1">
        <v>1</v>
      </c>
      <c r="Q2559" s="1">
        <v>0</v>
      </c>
      <c r="R2559" s="1">
        <v>0</v>
      </c>
      <c r="S2559">
        <f t="shared" si="313"/>
        <v>18</v>
      </c>
      <c r="T2559">
        <f t="shared" si="314"/>
        <v>0</v>
      </c>
      <c r="U2559" s="15">
        <f t="shared" si="316"/>
        <v>8.0492068949086395</v>
      </c>
      <c r="V2559">
        <f t="shared" si="315"/>
        <v>3131.3105278838007</v>
      </c>
      <c r="W2559">
        <f t="shared" si="317"/>
        <v>0.99968074685089547</v>
      </c>
      <c r="X2559">
        <f t="shared" si="318"/>
        <v>-3.1930412124009762E-4</v>
      </c>
      <c r="Y2559">
        <f t="shared" si="319"/>
        <v>1</v>
      </c>
      <c r="Z2559">
        <f t="shared" si="320"/>
        <v>1</v>
      </c>
    </row>
    <row r="2560" spans="4:26" x14ac:dyDescent="0.3">
      <c r="D2560" s="1" t="s">
        <v>5558</v>
      </c>
      <c r="E2560" s="2">
        <v>41539</v>
      </c>
      <c r="F2560" s="2">
        <v>41562</v>
      </c>
      <c r="G2560" s="2">
        <v>41576</v>
      </c>
      <c r="H2560" s="1" t="s">
        <v>5</v>
      </c>
      <c r="I2560" t="s">
        <v>11778</v>
      </c>
      <c r="J2560" s="9">
        <v>1</v>
      </c>
      <c r="K2560" s="1">
        <v>30</v>
      </c>
      <c r="L2560" s="1">
        <v>26.666666670000001</v>
      </c>
      <c r="M2560" s="1">
        <v>13.33333333</v>
      </c>
      <c r="N2560" s="1">
        <v>43.68</v>
      </c>
      <c r="O2560" s="1">
        <v>0.21428571399999999</v>
      </c>
      <c r="P2560" s="1">
        <v>1</v>
      </c>
      <c r="Q2560" s="1">
        <v>0</v>
      </c>
      <c r="R2560" s="1">
        <v>0</v>
      </c>
      <c r="S2560">
        <f t="shared" si="313"/>
        <v>0</v>
      </c>
      <c r="T2560">
        <f t="shared" si="314"/>
        <v>0</v>
      </c>
      <c r="U2560" s="15">
        <f t="shared" si="316"/>
        <v>4.2011245028955848</v>
      </c>
      <c r="V2560">
        <f t="shared" si="315"/>
        <v>66.761362191743316</v>
      </c>
      <c r="W2560">
        <f t="shared" si="317"/>
        <v>0.98524232737278339</v>
      </c>
      <c r="X2560">
        <f t="shared" si="318"/>
        <v>-1.4867650430081107E-2</v>
      </c>
      <c r="Y2560">
        <f t="shared" si="319"/>
        <v>1</v>
      </c>
      <c r="Z2560">
        <f t="shared" si="320"/>
        <v>1</v>
      </c>
    </row>
    <row r="2561" spans="4:26" x14ac:dyDescent="0.3">
      <c r="D2561" s="1" t="s">
        <v>3243</v>
      </c>
      <c r="E2561" s="2">
        <v>40611</v>
      </c>
      <c r="F2561" s="2">
        <v>40624</v>
      </c>
      <c r="G2561" s="2">
        <v>40709</v>
      </c>
      <c r="H2561" s="1" t="s">
        <v>5</v>
      </c>
      <c r="I2561" t="s">
        <v>11779</v>
      </c>
      <c r="J2561" s="9">
        <v>0</v>
      </c>
      <c r="K2561" s="1">
        <v>0</v>
      </c>
      <c r="L2561" s="1">
        <v>0</v>
      </c>
      <c r="M2561" s="1">
        <v>0</v>
      </c>
      <c r="N2561" s="1">
        <v>51.18</v>
      </c>
      <c r="O2561" s="1">
        <v>3.5294117999999999E-2</v>
      </c>
      <c r="P2561" s="1">
        <v>0</v>
      </c>
      <c r="Q2561" s="1">
        <v>0</v>
      </c>
      <c r="R2561" s="1">
        <v>0</v>
      </c>
      <c r="S2561">
        <f t="shared" si="313"/>
        <v>2</v>
      </c>
      <c r="T2561">
        <f t="shared" si="314"/>
        <v>0</v>
      </c>
      <c r="U2561" s="15">
        <f t="shared" si="316"/>
        <v>-3.405376836529443</v>
      </c>
      <c r="V2561">
        <f t="shared" si="315"/>
        <v>3.3194308896641073E-2</v>
      </c>
      <c r="W2561">
        <f t="shared" si="317"/>
        <v>0.9678721527879014</v>
      </c>
      <c r="X2561">
        <f t="shared" si="318"/>
        <v>-3.2655273994259063E-2</v>
      </c>
      <c r="Y2561">
        <f t="shared" si="319"/>
        <v>1</v>
      </c>
      <c r="Z2561">
        <f t="shared" si="320"/>
        <v>0</v>
      </c>
    </row>
    <row r="2562" spans="4:26" x14ac:dyDescent="0.3">
      <c r="D2562" s="1" t="s">
        <v>6445</v>
      </c>
      <c r="E2562" s="2">
        <v>41629</v>
      </c>
      <c r="F2562" s="2">
        <v>41644</v>
      </c>
      <c r="G2562" s="2">
        <v>41658</v>
      </c>
      <c r="H2562" s="1" t="s">
        <v>10</v>
      </c>
      <c r="I2562" t="s">
        <v>11778</v>
      </c>
      <c r="J2562" s="9">
        <v>1</v>
      </c>
      <c r="K2562" s="1">
        <v>17</v>
      </c>
      <c r="L2562" s="1">
        <v>17.647058820000002</v>
      </c>
      <c r="M2562" s="1">
        <v>5.8823529409999997</v>
      </c>
      <c r="N2562" s="1">
        <v>32.01</v>
      </c>
      <c r="O2562" s="1">
        <v>0.21428571399999999</v>
      </c>
      <c r="P2562" s="1">
        <v>1</v>
      </c>
      <c r="Q2562" s="1">
        <v>1</v>
      </c>
      <c r="R2562" s="1">
        <v>0</v>
      </c>
      <c r="S2562">
        <f t="shared" ref="S2562:S2625" si="321">DATEDIF(F2562,G2562,"M")</f>
        <v>0</v>
      </c>
      <c r="T2562">
        <f t="shared" ref="T2562:T2625" si="322">IF(OR(H2562="Friday",H2562="Saturday",H2562="Sunday"), 1, 0)</f>
        <v>0</v>
      </c>
      <c r="U2562" s="15">
        <f t="shared" si="316"/>
        <v>0.91391917252339971</v>
      </c>
      <c r="V2562">
        <f t="shared" ref="V2562:V2625" si="323">EXP(U2562)</f>
        <v>2.4940781264359533</v>
      </c>
      <c r="W2562">
        <f t="shared" si="317"/>
        <v>0.71380147672312499</v>
      </c>
      <c r="X2562">
        <f t="shared" si="318"/>
        <v>-0.33715039910904504</v>
      </c>
      <c r="Y2562">
        <f t="shared" si="319"/>
        <v>1</v>
      </c>
      <c r="Z2562">
        <f t="shared" si="320"/>
        <v>1</v>
      </c>
    </row>
    <row r="2563" spans="4:26" ht="28.8" x14ac:dyDescent="0.3">
      <c r="D2563" s="1" t="s">
        <v>581</v>
      </c>
      <c r="E2563" s="2">
        <v>40982</v>
      </c>
      <c r="F2563" s="2">
        <v>41014</v>
      </c>
      <c r="G2563" s="2">
        <v>41399</v>
      </c>
      <c r="H2563" s="1" t="s">
        <v>10</v>
      </c>
      <c r="I2563" t="s">
        <v>11779</v>
      </c>
      <c r="J2563" s="9">
        <v>0</v>
      </c>
      <c r="K2563" s="1">
        <v>7</v>
      </c>
      <c r="L2563" s="1">
        <v>100</v>
      </c>
      <c r="M2563" s="1">
        <v>0</v>
      </c>
      <c r="N2563" s="1">
        <v>53.4</v>
      </c>
      <c r="O2563" s="1">
        <v>1.2987013E-2</v>
      </c>
      <c r="P2563" s="1">
        <v>1</v>
      </c>
      <c r="Q2563" s="1">
        <v>0</v>
      </c>
      <c r="R2563" s="1">
        <v>0</v>
      </c>
      <c r="S2563">
        <f t="shared" si="321"/>
        <v>12</v>
      </c>
      <c r="T2563">
        <f t="shared" si="322"/>
        <v>0</v>
      </c>
      <c r="U2563" s="15">
        <f t="shared" ref="U2563:U2626" si="324">$B$2 + $B$3*K2563 + $B$4*M2563 + $B$5*N2563 + $B$6*O2563 + $B$7*P2563 + $B$8*Q2563 + $B$9*R2563</f>
        <v>-1.868257762423869</v>
      </c>
      <c r="V2563">
        <f t="shared" si="323"/>
        <v>0.15439241589886721</v>
      </c>
      <c r="W2563">
        <f t="shared" ref="W2563:W2626" si="325">IF(J2563=1, (V2563/(1+V2563)), (1-(V2563/(1+V2563))))</f>
        <v>0.86625655732617612</v>
      </c>
      <c r="X2563">
        <f t="shared" ref="X2563:X2626" si="326">IF(W2563 &gt; 0, LN(W2563), -10)</f>
        <v>-0.14357415872176724</v>
      </c>
      <c r="Y2563">
        <f t="shared" ref="Y2563:Y2626" si="327">IF(W2563 &gt; 0.5, 1, 0)</f>
        <v>1</v>
      </c>
      <c r="Z2563">
        <f t="shared" ref="Z2563:Z2626" si="328">IF(J2563=Y2563, 1, 0)</f>
        <v>0</v>
      </c>
    </row>
    <row r="2564" spans="4:26" x14ac:dyDescent="0.3">
      <c r="D2564" s="1" t="s">
        <v>10157</v>
      </c>
      <c r="E2564" s="2">
        <v>41480</v>
      </c>
      <c r="F2564" s="2">
        <v>41515</v>
      </c>
      <c r="G2564" s="2">
        <v>41628</v>
      </c>
      <c r="H2564" s="1" t="s">
        <v>3</v>
      </c>
      <c r="I2564" t="s">
        <v>11780</v>
      </c>
      <c r="J2564" s="9">
        <v>1</v>
      </c>
      <c r="K2564" s="1">
        <v>51</v>
      </c>
      <c r="L2564" s="1">
        <v>15.686274510000001</v>
      </c>
      <c r="M2564" s="1">
        <v>5.8823529409999997</v>
      </c>
      <c r="N2564" s="1">
        <v>112.54</v>
      </c>
      <c r="O2564" s="1">
        <v>3.5398230000000003E-2</v>
      </c>
      <c r="P2564" s="1">
        <v>1</v>
      </c>
      <c r="Q2564" s="1">
        <v>0</v>
      </c>
      <c r="R2564" s="1">
        <v>0</v>
      </c>
      <c r="S2564">
        <f t="shared" si="321"/>
        <v>3</v>
      </c>
      <c r="T2564">
        <f t="shared" si="322"/>
        <v>1</v>
      </c>
      <c r="U2564" s="15">
        <f t="shared" si="324"/>
        <v>8.4882516804470978</v>
      </c>
      <c r="V2564">
        <f t="shared" si="323"/>
        <v>4857.3664166789868</v>
      </c>
      <c r="W2564">
        <f t="shared" si="325"/>
        <v>0.99979416949767996</v>
      </c>
      <c r="X2564">
        <f t="shared" si="326"/>
        <v>-2.058516883250801E-4</v>
      </c>
      <c r="Y2564">
        <f t="shared" si="327"/>
        <v>1</v>
      </c>
      <c r="Z2564">
        <f t="shared" si="328"/>
        <v>1</v>
      </c>
    </row>
    <row r="2565" spans="4:26" x14ac:dyDescent="0.3">
      <c r="D2565" s="1" t="s">
        <v>2284</v>
      </c>
      <c r="E2565" s="2">
        <v>40766</v>
      </c>
      <c r="F2565" s="2">
        <v>40769</v>
      </c>
      <c r="G2565" s="2">
        <v>41643</v>
      </c>
      <c r="H2565" s="1" t="s">
        <v>10</v>
      </c>
      <c r="I2565" t="s">
        <v>11779</v>
      </c>
      <c r="J2565" s="9">
        <v>1</v>
      </c>
      <c r="K2565" s="1">
        <v>34</v>
      </c>
      <c r="L2565" s="1">
        <v>32.352941180000002</v>
      </c>
      <c r="M2565" s="1">
        <v>5.8823529409999997</v>
      </c>
      <c r="N2565" s="1">
        <v>66.41</v>
      </c>
      <c r="O2565" s="1">
        <v>5.0343249E-2</v>
      </c>
      <c r="P2565" s="1">
        <v>1</v>
      </c>
      <c r="Q2565" s="1">
        <v>0</v>
      </c>
      <c r="R2565" s="1">
        <v>0</v>
      </c>
      <c r="S2565">
        <f t="shared" si="321"/>
        <v>28</v>
      </c>
      <c r="T2565">
        <f t="shared" si="322"/>
        <v>0</v>
      </c>
      <c r="U2565" s="15">
        <f t="shared" si="324"/>
        <v>4.6514773062492125</v>
      </c>
      <c r="V2565">
        <f t="shared" si="323"/>
        <v>104.73960381100231</v>
      </c>
      <c r="W2565">
        <f t="shared" si="325"/>
        <v>0.99054280549615648</v>
      </c>
      <c r="X2565">
        <f t="shared" si="326"/>
        <v>-9.502197728699608E-3</v>
      </c>
      <c r="Y2565">
        <f t="shared" si="327"/>
        <v>1</v>
      </c>
      <c r="Z2565">
        <f t="shared" si="328"/>
        <v>1</v>
      </c>
    </row>
    <row r="2566" spans="4:26" x14ac:dyDescent="0.3">
      <c r="D2566" s="1" t="s">
        <v>10179</v>
      </c>
      <c r="E2566" s="2">
        <v>41479</v>
      </c>
      <c r="F2566" s="2">
        <v>41497</v>
      </c>
      <c r="G2566" s="2">
        <v>41624</v>
      </c>
      <c r="H2566" s="1" t="s">
        <v>10</v>
      </c>
      <c r="I2566" t="s">
        <v>11779</v>
      </c>
      <c r="J2566" s="9">
        <v>0</v>
      </c>
      <c r="K2566" s="1">
        <v>25</v>
      </c>
      <c r="L2566" s="1">
        <v>32</v>
      </c>
      <c r="M2566" s="1">
        <v>4</v>
      </c>
      <c r="N2566" s="1">
        <v>126.25</v>
      </c>
      <c r="O2566" s="1">
        <v>6.2992125999999996E-2</v>
      </c>
      <c r="P2566" s="1">
        <v>1</v>
      </c>
      <c r="Q2566" s="1">
        <v>0</v>
      </c>
      <c r="R2566" s="1">
        <v>0</v>
      </c>
      <c r="S2566">
        <f t="shared" si="321"/>
        <v>4</v>
      </c>
      <c r="T2566">
        <f t="shared" si="322"/>
        <v>0</v>
      </c>
      <c r="U2566" s="15">
        <f t="shared" si="324"/>
        <v>2.2958873058066991</v>
      </c>
      <c r="V2566">
        <f t="shared" si="323"/>
        <v>9.9332459299548042</v>
      </c>
      <c r="W2566">
        <f t="shared" si="325"/>
        <v>9.1464145817868214E-2</v>
      </c>
      <c r="X2566">
        <f t="shared" si="326"/>
        <v>-2.3918082324785832</v>
      </c>
      <c r="Y2566">
        <f t="shared" si="327"/>
        <v>0</v>
      </c>
      <c r="Z2566">
        <f t="shared" si="328"/>
        <v>1</v>
      </c>
    </row>
    <row r="2567" spans="4:26" x14ac:dyDescent="0.3">
      <c r="D2567" s="1" t="s">
        <v>7923</v>
      </c>
      <c r="E2567" s="2">
        <v>43010</v>
      </c>
      <c r="F2567" s="2">
        <v>43010</v>
      </c>
      <c r="G2567" s="2">
        <v>43017</v>
      </c>
      <c r="H2567" s="1" t="s">
        <v>5</v>
      </c>
      <c r="I2567" t="s">
        <v>11778</v>
      </c>
      <c r="J2567" s="9">
        <v>1</v>
      </c>
      <c r="K2567" s="1">
        <v>33</v>
      </c>
      <c r="L2567" s="1">
        <v>12.121212119999999</v>
      </c>
      <c r="M2567" s="1">
        <v>0</v>
      </c>
      <c r="N2567" s="1">
        <v>56.46</v>
      </c>
      <c r="O2567" s="1">
        <v>0.28571428571428598</v>
      </c>
      <c r="P2567" s="1">
        <v>1</v>
      </c>
      <c r="Q2567" s="1">
        <v>0</v>
      </c>
      <c r="R2567" s="1">
        <v>0</v>
      </c>
      <c r="S2567">
        <f t="shared" si="321"/>
        <v>0</v>
      </c>
      <c r="T2567">
        <f t="shared" si="322"/>
        <v>0</v>
      </c>
      <c r="U2567" s="15">
        <f t="shared" si="324"/>
        <v>4.7351676675008045</v>
      </c>
      <c r="V2567">
        <f t="shared" si="323"/>
        <v>113.88255152034282</v>
      </c>
      <c r="W2567">
        <f t="shared" si="325"/>
        <v>0.99129545795452734</v>
      </c>
      <c r="X2567">
        <f t="shared" si="326"/>
        <v>-8.7426478618551282E-3</v>
      </c>
      <c r="Y2567">
        <f t="shared" si="327"/>
        <v>1</v>
      </c>
      <c r="Z2567">
        <f t="shared" si="328"/>
        <v>1</v>
      </c>
    </row>
    <row r="2568" spans="4:26" x14ac:dyDescent="0.3">
      <c r="D2568" s="1" t="s">
        <v>9268</v>
      </c>
      <c r="E2568" s="2">
        <v>41050</v>
      </c>
      <c r="F2568" s="2">
        <v>41344</v>
      </c>
      <c r="G2568" s="2">
        <v>41651</v>
      </c>
      <c r="H2568" s="1" t="s">
        <v>10</v>
      </c>
      <c r="I2568" t="s">
        <v>11778</v>
      </c>
      <c r="J2568" s="9">
        <v>1</v>
      </c>
      <c r="K2568" s="1">
        <v>49</v>
      </c>
      <c r="L2568" s="1">
        <v>22.44897959</v>
      </c>
      <c r="M2568" s="1">
        <v>4.0816326529999998</v>
      </c>
      <c r="N2568" s="1">
        <v>80.14</v>
      </c>
      <c r="O2568" s="1">
        <v>2.2801302999999998E-2</v>
      </c>
      <c r="P2568" s="1">
        <v>0</v>
      </c>
      <c r="Q2568" s="1">
        <v>0</v>
      </c>
      <c r="R2568" s="1">
        <v>0</v>
      </c>
      <c r="S2568">
        <f t="shared" si="321"/>
        <v>10</v>
      </c>
      <c r="T2568">
        <f t="shared" si="322"/>
        <v>0</v>
      </c>
      <c r="U2568" s="15">
        <f t="shared" si="324"/>
        <v>8.1483956613001958</v>
      </c>
      <c r="V2568">
        <f t="shared" si="323"/>
        <v>3457.8270872302501</v>
      </c>
      <c r="W2568">
        <f t="shared" si="325"/>
        <v>0.99971088465113156</v>
      </c>
      <c r="X2568">
        <f t="shared" si="326"/>
        <v>-2.8915715076815763E-4</v>
      </c>
      <c r="Y2568">
        <f t="shared" si="327"/>
        <v>1</v>
      </c>
      <c r="Z2568">
        <f t="shared" si="328"/>
        <v>1</v>
      </c>
    </row>
    <row r="2569" spans="4:26" x14ac:dyDescent="0.3">
      <c r="D2569" s="1" t="s">
        <v>5111</v>
      </c>
      <c r="E2569" s="2">
        <v>41538</v>
      </c>
      <c r="F2569" s="2">
        <v>41548</v>
      </c>
      <c r="G2569" s="2">
        <v>41646</v>
      </c>
      <c r="H2569" s="1" t="s">
        <v>5</v>
      </c>
      <c r="I2569" t="s">
        <v>11780</v>
      </c>
      <c r="J2569" s="9">
        <v>0</v>
      </c>
      <c r="K2569" s="1">
        <v>6</v>
      </c>
      <c r="L2569" s="1">
        <v>100</v>
      </c>
      <c r="M2569" s="1">
        <v>50</v>
      </c>
      <c r="N2569" s="1">
        <v>66.63</v>
      </c>
      <c r="O2569" s="1">
        <v>7.1428570999999996E-2</v>
      </c>
      <c r="P2569" s="1">
        <v>1</v>
      </c>
      <c r="Q2569" s="1">
        <v>1</v>
      </c>
      <c r="R2569" s="1">
        <v>0</v>
      </c>
      <c r="S2569">
        <f t="shared" si="321"/>
        <v>3</v>
      </c>
      <c r="T2569">
        <f t="shared" si="322"/>
        <v>0</v>
      </c>
      <c r="U2569" s="15">
        <f t="shared" si="324"/>
        <v>-1.2208067319990865</v>
      </c>
      <c r="V2569">
        <f t="shared" si="323"/>
        <v>0.29499209134576648</v>
      </c>
      <c r="W2569">
        <f t="shared" si="325"/>
        <v>0.7722054881128978</v>
      </c>
      <c r="X2569">
        <f t="shared" si="326"/>
        <v>-0.25850458806394672</v>
      </c>
      <c r="Y2569">
        <f t="shared" si="327"/>
        <v>1</v>
      </c>
      <c r="Z2569">
        <f t="shared" si="328"/>
        <v>0</v>
      </c>
    </row>
    <row r="2570" spans="4:26" x14ac:dyDescent="0.3">
      <c r="D2570" s="1" t="s">
        <v>6918</v>
      </c>
      <c r="E2570" s="2">
        <v>42746</v>
      </c>
      <c r="F2570" s="2">
        <v>42938</v>
      </c>
      <c r="G2570" s="2">
        <v>43100</v>
      </c>
      <c r="H2570" s="1" t="s">
        <v>10</v>
      </c>
      <c r="I2570" t="s">
        <v>11779</v>
      </c>
      <c r="J2570" s="9">
        <v>1</v>
      </c>
      <c r="K2570" s="1">
        <v>57</v>
      </c>
      <c r="L2570" s="1">
        <v>3.50877193</v>
      </c>
      <c r="M2570" s="1">
        <v>3.50877193</v>
      </c>
      <c r="N2570" s="1">
        <v>51.9</v>
      </c>
      <c r="O2570" s="1">
        <v>4.3209876543209902E-2</v>
      </c>
      <c r="P2570" s="1">
        <v>0</v>
      </c>
      <c r="Q2570" s="1">
        <v>0</v>
      </c>
      <c r="R2570" s="1">
        <v>0</v>
      </c>
      <c r="S2570">
        <f t="shared" si="321"/>
        <v>5</v>
      </c>
      <c r="T2570">
        <f t="shared" si="322"/>
        <v>0</v>
      </c>
      <c r="U2570" s="15">
        <f t="shared" si="324"/>
        <v>10.1652969211555</v>
      </c>
      <c r="V2570">
        <f t="shared" si="323"/>
        <v>25985.576710030851</v>
      </c>
      <c r="W2570">
        <f t="shared" si="325"/>
        <v>0.99996151859434357</v>
      </c>
      <c r="X2570">
        <f t="shared" si="326"/>
        <v>-3.8482146084717845E-5</v>
      </c>
      <c r="Y2570">
        <f t="shared" si="327"/>
        <v>1</v>
      </c>
      <c r="Z2570">
        <f t="shared" si="328"/>
        <v>1</v>
      </c>
    </row>
    <row r="2571" spans="4:26" x14ac:dyDescent="0.3">
      <c r="D2571" s="1" t="s">
        <v>4815</v>
      </c>
      <c r="E2571" s="2">
        <v>41524</v>
      </c>
      <c r="F2571" s="2">
        <v>41552</v>
      </c>
      <c r="G2571" s="2">
        <v>41560</v>
      </c>
      <c r="H2571" s="1" t="s">
        <v>10</v>
      </c>
      <c r="I2571" t="s">
        <v>11780</v>
      </c>
      <c r="J2571" s="9">
        <v>1</v>
      </c>
      <c r="K2571" s="1">
        <v>39</v>
      </c>
      <c r="L2571" s="1">
        <v>10.256410259999999</v>
      </c>
      <c r="M2571" s="1">
        <v>5.1282051280000003</v>
      </c>
      <c r="N2571" s="1">
        <v>71.63</v>
      </c>
      <c r="O2571" s="1">
        <v>0.25</v>
      </c>
      <c r="P2571" s="1">
        <v>1</v>
      </c>
      <c r="Q2571" s="1">
        <v>0</v>
      </c>
      <c r="R2571" s="1">
        <v>0</v>
      </c>
      <c r="S2571">
        <f t="shared" si="321"/>
        <v>0</v>
      </c>
      <c r="T2571">
        <f t="shared" si="322"/>
        <v>0</v>
      </c>
      <c r="U2571" s="15">
        <f t="shared" si="324"/>
        <v>6.1386774524661689</v>
      </c>
      <c r="V2571">
        <f t="shared" si="323"/>
        <v>463.44024362018376</v>
      </c>
      <c r="W2571">
        <f t="shared" si="325"/>
        <v>0.99784687047744769</v>
      </c>
      <c r="X2571">
        <f t="shared" si="326"/>
        <v>-2.155450838584024E-3</v>
      </c>
      <c r="Y2571">
        <f t="shared" si="327"/>
        <v>1</v>
      </c>
      <c r="Z2571">
        <f t="shared" si="328"/>
        <v>1</v>
      </c>
    </row>
    <row r="2572" spans="4:26" x14ac:dyDescent="0.3">
      <c r="D2572" s="1" t="s">
        <v>4661</v>
      </c>
      <c r="E2572" s="2">
        <v>41503</v>
      </c>
      <c r="F2572" s="2">
        <v>41508</v>
      </c>
      <c r="G2572" s="2">
        <v>41613</v>
      </c>
      <c r="H2572" s="1" t="s">
        <v>249</v>
      </c>
      <c r="I2572" t="s">
        <v>11780</v>
      </c>
      <c r="J2572" s="9">
        <v>1</v>
      </c>
      <c r="K2572" s="1">
        <v>51</v>
      </c>
      <c r="L2572" s="1">
        <v>11.764705879999999</v>
      </c>
      <c r="M2572" s="1">
        <v>1.9607843140000001</v>
      </c>
      <c r="N2572" s="1">
        <v>42</v>
      </c>
      <c r="O2572" s="1">
        <v>3.8095237999999997E-2</v>
      </c>
      <c r="P2572" s="1">
        <v>1</v>
      </c>
      <c r="Q2572" s="1">
        <v>0</v>
      </c>
      <c r="R2572" s="1">
        <v>0</v>
      </c>
      <c r="S2572">
        <f t="shared" si="321"/>
        <v>3</v>
      </c>
      <c r="T2572">
        <f t="shared" si="322"/>
        <v>1</v>
      </c>
      <c r="U2572" s="15">
        <f t="shared" si="324"/>
        <v>8.6673556042000666</v>
      </c>
      <c r="V2572">
        <f t="shared" si="323"/>
        <v>5810.1147739310154</v>
      </c>
      <c r="W2572">
        <f t="shared" si="325"/>
        <v>0.99982791597844767</v>
      </c>
      <c r="X2572">
        <f t="shared" si="326"/>
        <v>-1.7209882970642458E-4</v>
      </c>
      <c r="Y2572">
        <f t="shared" si="327"/>
        <v>1</v>
      </c>
      <c r="Z2572">
        <f t="shared" si="328"/>
        <v>1</v>
      </c>
    </row>
    <row r="2573" spans="4:26" x14ac:dyDescent="0.3">
      <c r="D2573" s="1" t="s">
        <v>11623</v>
      </c>
      <c r="E2573" s="2">
        <v>43011</v>
      </c>
      <c r="F2573" s="2">
        <v>43012</v>
      </c>
      <c r="G2573" s="2">
        <v>43022</v>
      </c>
      <c r="H2573" s="1" t="s">
        <v>10</v>
      </c>
      <c r="I2573" t="s">
        <v>11778</v>
      </c>
      <c r="J2573" s="9">
        <v>1</v>
      </c>
      <c r="K2573" s="1">
        <v>23</v>
      </c>
      <c r="L2573" s="1">
        <v>26.086956520000001</v>
      </c>
      <c r="M2573" s="1">
        <v>4.3478260869999996</v>
      </c>
      <c r="N2573" s="1">
        <v>38.46</v>
      </c>
      <c r="O2573" s="1">
        <v>0.2</v>
      </c>
      <c r="P2573" s="1">
        <v>1</v>
      </c>
      <c r="Q2573" s="1">
        <v>1</v>
      </c>
      <c r="R2573" s="1">
        <v>0</v>
      </c>
      <c r="S2573">
        <f t="shared" si="321"/>
        <v>0</v>
      </c>
      <c r="T2573">
        <f t="shared" si="322"/>
        <v>0</v>
      </c>
      <c r="U2573" s="15">
        <f t="shared" si="324"/>
        <v>2.2586049687883034</v>
      </c>
      <c r="V2573">
        <f t="shared" si="323"/>
        <v>9.5697297788204185</v>
      </c>
      <c r="W2573">
        <f t="shared" si="325"/>
        <v>0.90539020193271202</v>
      </c>
      <c r="X2573">
        <f t="shared" si="326"/>
        <v>-9.9389265849402733E-2</v>
      </c>
      <c r="Y2573">
        <f t="shared" si="327"/>
        <v>1</v>
      </c>
      <c r="Z2573">
        <f t="shared" si="328"/>
        <v>1</v>
      </c>
    </row>
    <row r="2574" spans="4:26" x14ac:dyDescent="0.3">
      <c r="D2574" s="1" t="s">
        <v>988</v>
      </c>
      <c r="E2574" s="2">
        <v>40803</v>
      </c>
      <c r="F2574" s="2">
        <v>40889</v>
      </c>
      <c r="G2574" s="2">
        <v>41653</v>
      </c>
      <c r="H2574" s="1" t="s">
        <v>5</v>
      </c>
      <c r="I2574" t="s">
        <v>11779</v>
      </c>
      <c r="J2574" s="9">
        <v>1</v>
      </c>
      <c r="K2574" s="1">
        <v>54</v>
      </c>
      <c r="L2574" s="1">
        <v>25.925925929999998</v>
      </c>
      <c r="M2574" s="1">
        <v>1.851851852</v>
      </c>
      <c r="N2574" s="1">
        <v>95.17</v>
      </c>
      <c r="O2574" s="1">
        <v>7.0680627999999995E-2</v>
      </c>
      <c r="P2574" s="1">
        <v>1</v>
      </c>
      <c r="Q2574" s="1">
        <v>0</v>
      </c>
      <c r="R2574" s="1">
        <v>0</v>
      </c>
      <c r="S2574">
        <f t="shared" si="321"/>
        <v>25</v>
      </c>
      <c r="T2574">
        <f t="shared" si="322"/>
        <v>0</v>
      </c>
      <c r="U2574" s="15">
        <f t="shared" si="324"/>
        <v>9.243050005265335</v>
      </c>
      <c r="V2574">
        <f t="shared" si="323"/>
        <v>10332.504741372981</v>
      </c>
      <c r="W2574">
        <f t="shared" si="325"/>
        <v>0.99990322741170323</v>
      </c>
      <c r="X2574">
        <f t="shared" si="326"/>
        <v>-9.6777271065801761E-5</v>
      </c>
      <c r="Y2574">
        <f t="shared" si="327"/>
        <v>1</v>
      </c>
      <c r="Z2574">
        <f t="shared" si="328"/>
        <v>1</v>
      </c>
    </row>
    <row r="2575" spans="4:26" x14ac:dyDescent="0.3">
      <c r="D2575" s="1" t="s">
        <v>8973</v>
      </c>
      <c r="E2575" s="2">
        <v>41141</v>
      </c>
      <c r="F2575" s="2">
        <v>41141</v>
      </c>
      <c r="G2575" s="2">
        <v>41539</v>
      </c>
      <c r="H2575" s="1" t="s">
        <v>10</v>
      </c>
      <c r="I2575" t="s">
        <v>11778</v>
      </c>
      <c r="J2575" s="9">
        <v>1</v>
      </c>
      <c r="K2575" s="1">
        <v>43</v>
      </c>
      <c r="L2575" s="1">
        <v>41.860465120000001</v>
      </c>
      <c r="M2575" s="1">
        <v>16.27906977</v>
      </c>
      <c r="N2575" s="1">
        <v>124.35</v>
      </c>
      <c r="O2575" s="1">
        <v>0.118090452</v>
      </c>
      <c r="P2575" s="1">
        <v>1</v>
      </c>
      <c r="Q2575" s="1">
        <v>0</v>
      </c>
      <c r="R2575" s="1">
        <v>0</v>
      </c>
      <c r="S2575">
        <f t="shared" si="321"/>
        <v>13</v>
      </c>
      <c r="T2575">
        <f t="shared" si="322"/>
        <v>0</v>
      </c>
      <c r="U2575" s="15">
        <f t="shared" si="324"/>
        <v>6.8880359715618251</v>
      </c>
      <c r="V2575">
        <f t="shared" si="323"/>
        <v>980.47384641869121</v>
      </c>
      <c r="W2575">
        <f t="shared" si="325"/>
        <v>0.99898112414951357</v>
      </c>
      <c r="X2575">
        <f t="shared" si="326"/>
        <v>-1.0193952573231461E-3</v>
      </c>
      <c r="Y2575">
        <f t="shared" si="327"/>
        <v>1</v>
      </c>
      <c r="Z2575">
        <f t="shared" si="328"/>
        <v>1</v>
      </c>
    </row>
    <row r="2576" spans="4:26" x14ac:dyDescent="0.3">
      <c r="D2576" s="1" t="s">
        <v>242</v>
      </c>
      <c r="E2576" s="2">
        <v>40688</v>
      </c>
      <c r="F2576" s="2">
        <v>40707</v>
      </c>
      <c r="G2576" s="2">
        <v>41624</v>
      </c>
      <c r="H2576" s="1" t="s">
        <v>12</v>
      </c>
      <c r="I2576" t="s">
        <v>11778</v>
      </c>
      <c r="J2576" s="9">
        <v>1</v>
      </c>
      <c r="K2576" s="1">
        <v>56</v>
      </c>
      <c r="L2576" s="1">
        <v>30.35714286</v>
      </c>
      <c r="M2576" s="1">
        <v>10.71428571</v>
      </c>
      <c r="N2576" s="1">
        <v>78.12</v>
      </c>
      <c r="O2576" s="1">
        <v>0.105779716</v>
      </c>
      <c r="P2576" s="1">
        <v>1</v>
      </c>
      <c r="Q2576" s="1">
        <v>1</v>
      </c>
      <c r="R2576" s="1">
        <v>0</v>
      </c>
      <c r="S2576">
        <f t="shared" si="321"/>
        <v>30</v>
      </c>
      <c r="T2576">
        <f t="shared" si="322"/>
        <v>0</v>
      </c>
      <c r="U2576" s="15">
        <f t="shared" si="324"/>
        <v>9.8924499776160157</v>
      </c>
      <c r="V2576">
        <f t="shared" si="323"/>
        <v>19780.462312252264</v>
      </c>
      <c r="W2576">
        <f t="shared" si="325"/>
        <v>0.99994944761998805</v>
      </c>
      <c r="X2576">
        <f t="shared" si="326"/>
        <v>-5.0553657826574837E-5</v>
      </c>
      <c r="Y2576">
        <f t="shared" si="327"/>
        <v>1</v>
      </c>
      <c r="Z2576">
        <f t="shared" si="328"/>
        <v>1</v>
      </c>
    </row>
    <row r="2577" spans="4:26" x14ac:dyDescent="0.3">
      <c r="D2577" s="1" t="s">
        <v>2750</v>
      </c>
      <c r="E2577" s="2">
        <v>40703</v>
      </c>
      <c r="F2577" s="2">
        <v>40854</v>
      </c>
      <c r="G2577" s="2">
        <v>41247</v>
      </c>
      <c r="H2577" s="1" t="s">
        <v>12</v>
      </c>
      <c r="I2577" t="s">
        <v>11779</v>
      </c>
      <c r="J2577" s="9">
        <v>1</v>
      </c>
      <c r="K2577" s="1">
        <v>46</v>
      </c>
      <c r="L2577" s="1">
        <v>2.1739130430000002</v>
      </c>
      <c r="M2577" s="1">
        <v>0</v>
      </c>
      <c r="N2577" s="1">
        <v>39.14</v>
      </c>
      <c r="O2577" s="1">
        <v>3.0534351000000001E-2</v>
      </c>
      <c r="P2577" s="1">
        <v>0</v>
      </c>
      <c r="Q2577" s="1">
        <v>0</v>
      </c>
      <c r="R2577" s="1">
        <v>0</v>
      </c>
      <c r="S2577">
        <f t="shared" si="321"/>
        <v>12</v>
      </c>
      <c r="T2577">
        <f t="shared" si="322"/>
        <v>0</v>
      </c>
      <c r="U2577" s="15">
        <f t="shared" si="324"/>
        <v>7.5186994842635366</v>
      </c>
      <c r="V2577">
        <f t="shared" si="323"/>
        <v>1842.1699644807138</v>
      </c>
      <c r="W2577">
        <f t="shared" si="325"/>
        <v>0.99945745643686112</v>
      </c>
      <c r="X2577">
        <f t="shared" si="326"/>
        <v>-5.4269079315269952E-4</v>
      </c>
      <c r="Y2577">
        <f t="shared" si="327"/>
        <v>1</v>
      </c>
      <c r="Z2577">
        <f t="shared" si="328"/>
        <v>1</v>
      </c>
    </row>
    <row r="2578" spans="4:26" x14ac:dyDescent="0.3">
      <c r="D2578" s="1" t="s">
        <v>6142</v>
      </c>
      <c r="E2578" s="2">
        <v>41598</v>
      </c>
      <c r="F2578" s="2">
        <v>41598</v>
      </c>
      <c r="G2578" s="2">
        <v>41634</v>
      </c>
      <c r="H2578" s="1" t="s">
        <v>3</v>
      </c>
      <c r="I2578" t="s">
        <v>11778</v>
      </c>
      <c r="J2578" s="9">
        <v>1</v>
      </c>
      <c r="K2578" s="1">
        <v>35</v>
      </c>
      <c r="L2578" s="1">
        <v>0</v>
      </c>
      <c r="M2578" s="1">
        <v>0</v>
      </c>
      <c r="N2578" s="1">
        <v>35.39</v>
      </c>
      <c r="O2578" s="1">
        <v>5.5555555999999999E-2</v>
      </c>
      <c r="P2578" s="1">
        <v>1</v>
      </c>
      <c r="Q2578" s="1">
        <v>1</v>
      </c>
      <c r="R2578" s="1">
        <v>0</v>
      </c>
      <c r="S2578">
        <f t="shared" si="321"/>
        <v>1</v>
      </c>
      <c r="T2578">
        <f t="shared" si="322"/>
        <v>1</v>
      </c>
      <c r="U2578" s="15">
        <f t="shared" si="324"/>
        <v>4.785038850160122</v>
      </c>
      <c r="V2578">
        <f t="shared" si="323"/>
        <v>119.7060135913174</v>
      </c>
      <c r="W2578">
        <f t="shared" si="325"/>
        <v>0.99171540861762064</v>
      </c>
      <c r="X2578">
        <f t="shared" si="326"/>
        <v>-8.3190993312338458E-3</v>
      </c>
      <c r="Y2578">
        <f t="shared" si="327"/>
        <v>1</v>
      </c>
      <c r="Z2578">
        <f t="shared" si="328"/>
        <v>1</v>
      </c>
    </row>
    <row r="2579" spans="4:26" x14ac:dyDescent="0.3">
      <c r="D2579" s="1" t="s">
        <v>9608</v>
      </c>
      <c r="E2579" s="2">
        <v>40842</v>
      </c>
      <c r="F2579" s="2">
        <v>40849</v>
      </c>
      <c r="G2579" s="2">
        <v>40854</v>
      </c>
      <c r="H2579" s="1" t="s">
        <v>5</v>
      </c>
      <c r="I2579" t="s">
        <v>11778</v>
      </c>
      <c r="J2579" s="9">
        <v>1</v>
      </c>
      <c r="K2579" s="1">
        <v>45</v>
      </c>
      <c r="L2579" s="1">
        <v>4.4444444440000002</v>
      </c>
      <c r="M2579" s="1">
        <v>0</v>
      </c>
      <c r="N2579" s="1">
        <v>68.099999999999994</v>
      </c>
      <c r="O2579" s="1">
        <v>0.4</v>
      </c>
      <c r="P2579" s="1">
        <v>1</v>
      </c>
      <c r="Q2579" s="1">
        <v>0</v>
      </c>
      <c r="R2579" s="1">
        <v>0</v>
      </c>
      <c r="S2579">
        <f t="shared" si="321"/>
        <v>0</v>
      </c>
      <c r="T2579">
        <f t="shared" si="322"/>
        <v>0</v>
      </c>
      <c r="U2579" s="15">
        <f t="shared" si="324"/>
        <v>7.7273613151034537</v>
      </c>
      <c r="V2579">
        <f t="shared" si="323"/>
        <v>2269.6055187860698</v>
      </c>
      <c r="W2579">
        <f t="shared" si="325"/>
        <v>0.99955958884459395</v>
      </c>
      <c r="X2579">
        <f t="shared" si="326"/>
        <v>-4.4050816488270324E-4</v>
      </c>
      <c r="Y2579">
        <f t="shared" si="327"/>
        <v>1</v>
      </c>
      <c r="Z2579">
        <f t="shared" si="328"/>
        <v>1</v>
      </c>
    </row>
    <row r="2580" spans="4:26" x14ac:dyDescent="0.3">
      <c r="D2580" s="1" t="s">
        <v>4506</v>
      </c>
      <c r="E2580" s="2">
        <v>41479</v>
      </c>
      <c r="F2580" s="2">
        <v>41512</v>
      </c>
      <c r="G2580" s="2">
        <v>41653</v>
      </c>
      <c r="H2580" s="1" t="s">
        <v>12</v>
      </c>
      <c r="I2580" t="s">
        <v>11780</v>
      </c>
      <c r="J2580" s="9">
        <v>1</v>
      </c>
      <c r="K2580" s="1">
        <v>35</v>
      </c>
      <c r="L2580" s="1">
        <v>77.142857140000004</v>
      </c>
      <c r="M2580" s="1">
        <v>20</v>
      </c>
      <c r="N2580" s="1">
        <v>47.81</v>
      </c>
      <c r="O2580" s="1">
        <v>2.1276595999999998E-2</v>
      </c>
      <c r="P2580" s="1">
        <v>1</v>
      </c>
      <c r="Q2580" s="1">
        <v>0</v>
      </c>
      <c r="R2580" s="1">
        <v>0</v>
      </c>
      <c r="S2580">
        <f t="shared" si="321"/>
        <v>4</v>
      </c>
      <c r="T2580">
        <f t="shared" si="322"/>
        <v>0</v>
      </c>
      <c r="U2580" s="15">
        <f t="shared" si="324"/>
        <v>5.1709747959382133</v>
      </c>
      <c r="V2580">
        <f t="shared" si="323"/>
        <v>176.08640215980532</v>
      </c>
      <c r="W2580">
        <f t="shared" si="325"/>
        <v>0.99435303903742089</v>
      </c>
      <c r="X2580">
        <f t="shared" si="326"/>
        <v>-5.6629653257500613E-3</v>
      </c>
      <c r="Y2580">
        <f t="shared" si="327"/>
        <v>1</v>
      </c>
      <c r="Z2580">
        <f t="shared" si="328"/>
        <v>1</v>
      </c>
    </row>
    <row r="2581" spans="4:26" x14ac:dyDescent="0.3">
      <c r="D2581" s="1" t="s">
        <v>5853</v>
      </c>
      <c r="E2581" s="2">
        <v>41579</v>
      </c>
      <c r="F2581" s="2">
        <v>41592</v>
      </c>
      <c r="G2581" s="2">
        <v>41648</v>
      </c>
      <c r="H2581" s="1" t="s">
        <v>3</v>
      </c>
      <c r="I2581" t="s">
        <v>11780</v>
      </c>
      <c r="J2581" s="9">
        <v>1</v>
      </c>
      <c r="K2581" s="1">
        <v>39</v>
      </c>
      <c r="L2581" s="1">
        <v>10.256410259999999</v>
      </c>
      <c r="M2581" s="1">
        <v>5.1282051280000003</v>
      </c>
      <c r="N2581" s="1">
        <v>46.14</v>
      </c>
      <c r="O2581" s="1">
        <v>3.5714285999999998E-2</v>
      </c>
      <c r="P2581" s="1">
        <v>1</v>
      </c>
      <c r="Q2581" s="1">
        <v>0</v>
      </c>
      <c r="R2581" s="1">
        <v>0</v>
      </c>
      <c r="S2581">
        <f t="shared" si="321"/>
        <v>1</v>
      </c>
      <c r="T2581">
        <f t="shared" si="322"/>
        <v>1</v>
      </c>
      <c r="U2581" s="15">
        <f t="shared" si="324"/>
        <v>5.8676970338827648</v>
      </c>
      <c r="V2581">
        <f t="shared" si="323"/>
        <v>353.43409555524022</v>
      </c>
      <c r="W2581">
        <f t="shared" si="325"/>
        <v>0.99717860100780242</v>
      </c>
      <c r="X2581">
        <f t="shared" si="326"/>
        <v>-2.8253866405984333E-3</v>
      </c>
      <c r="Y2581">
        <f t="shared" si="327"/>
        <v>1</v>
      </c>
      <c r="Z2581">
        <f t="shared" si="328"/>
        <v>1</v>
      </c>
    </row>
    <row r="2582" spans="4:26" x14ac:dyDescent="0.3">
      <c r="D2582" s="1" t="s">
        <v>4584</v>
      </c>
      <c r="E2582" s="2">
        <v>41490</v>
      </c>
      <c r="F2582" s="2">
        <v>41519</v>
      </c>
      <c r="G2582" s="2">
        <v>41624</v>
      </c>
      <c r="H2582" s="1" t="s">
        <v>22</v>
      </c>
      <c r="I2582" t="s">
        <v>11780</v>
      </c>
      <c r="J2582" s="9">
        <v>1</v>
      </c>
      <c r="K2582" s="1">
        <v>35</v>
      </c>
      <c r="L2582" s="1">
        <v>40</v>
      </c>
      <c r="M2582" s="1">
        <v>17.14285714</v>
      </c>
      <c r="N2582" s="1">
        <v>68.78</v>
      </c>
      <c r="O2582" s="1">
        <v>9.5238094999999995E-2</v>
      </c>
      <c r="P2582" s="1">
        <v>1</v>
      </c>
      <c r="Q2582" s="1">
        <v>0</v>
      </c>
      <c r="R2582" s="1">
        <v>0</v>
      </c>
      <c r="S2582">
        <f t="shared" si="321"/>
        <v>3</v>
      </c>
      <c r="T2582">
        <f t="shared" si="322"/>
        <v>0</v>
      </c>
      <c r="U2582" s="15">
        <f t="shared" si="324"/>
        <v>5.1677551399073911</v>
      </c>
      <c r="V2582">
        <f t="shared" si="323"/>
        <v>175.52037620654343</v>
      </c>
      <c r="W2582">
        <f t="shared" si="325"/>
        <v>0.99433493162947983</v>
      </c>
      <c r="X2582">
        <f t="shared" si="326"/>
        <v>-5.6811757320165482E-3</v>
      </c>
      <c r="Y2582">
        <f t="shared" si="327"/>
        <v>1</v>
      </c>
      <c r="Z2582">
        <f t="shared" si="328"/>
        <v>1</v>
      </c>
    </row>
    <row r="2583" spans="4:26" x14ac:dyDescent="0.3">
      <c r="D2583" s="1" t="s">
        <v>7257</v>
      </c>
      <c r="E2583" s="2">
        <v>42142</v>
      </c>
      <c r="F2583" s="2">
        <v>42142</v>
      </c>
      <c r="G2583" s="2">
        <v>43083</v>
      </c>
      <c r="H2583" s="1" t="s">
        <v>3</v>
      </c>
      <c r="I2583" t="s">
        <v>11778</v>
      </c>
      <c r="J2583" s="9">
        <v>1</v>
      </c>
      <c r="K2583" s="1">
        <v>52</v>
      </c>
      <c r="L2583" s="1">
        <v>15.38461538</v>
      </c>
      <c r="M2583" s="1">
        <v>0</v>
      </c>
      <c r="N2583" s="1">
        <v>115.1</v>
      </c>
      <c r="O2583" s="1">
        <v>2.12539851222104E-3</v>
      </c>
      <c r="P2583" s="1">
        <v>0</v>
      </c>
      <c r="Q2583" s="1">
        <v>0</v>
      </c>
      <c r="R2583" s="1">
        <v>0</v>
      </c>
      <c r="S2583">
        <f t="shared" si="321"/>
        <v>30</v>
      </c>
      <c r="T2583">
        <f t="shared" si="322"/>
        <v>1</v>
      </c>
      <c r="U2583" s="15">
        <f t="shared" si="324"/>
        <v>8.6236664102625511</v>
      </c>
      <c r="V2583">
        <f t="shared" si="323"/>
        <v>5561.7406804019556</v>
      </c>
      <c r="W2583">
        <f t="shared" si="325"/>
        <v>0.99982023249735097</v>
      </c>
      <c r="X2583">
        <f t="shared" si="326"/>
        <v>-1.7978366276327312E-4</v>
      </c>
      <c r="Y2583">
        <f t="shared" si="327"/>
        <v>1</v>
      </c>
      <c r="Z2583">
        <f t="shared" si="328"/>
        <v>1</v>
      </c>
    </row>
    <row r="2584" spans="4:26" x14ac:dyDescent="0.3">
      <c r="D2584" s="1" t="s">
        <v>7542</v>
      </c>
      <c r="E2584" s="2">
        <v>42239</v>
      </c>
      <c r="F2584" s="2">
        <v>42268</v>
      </c>
      <c r="G2584" s="2">
        <v>42318</v>
      </c>
      <c r="H2584" s="1" t="s">
        <v>5</v>
      </c>
      <c r="I2584" t="s">
        <v>11779</v>
      </c>
      <c r="J2584" s="9">
        <v>0</v>
      </c>
      <c r="K2584" s="1">
        <v>0</v>
      </c>
      <c r="L2584" s="1">
        <v>0</v>
      </c>
      <c r="M2584" s="1">
        <v>0</v>
      </c>
      <c r="N2584" s="1">
        <v>56.71</v>
      </c>
      <c r="O2584" s="1">
        <v>0.04</v>
      </c>
      <c r="P2584" s="1">
        <v>0</v>
      </c>
      <c r="Q2584" s="1">
        <v>0</v>
      </c>
      <c r="R2584" s="1">
        <v>0</v>
      </c>
      <c r="S2584">
        <f t="shared" si="321"/>
        <v>1</v>
      </c>
      <c r="T2584">
        <f t="shared" si="322"/>
        <v>0</v>
      </c>
      <c r="U2584" s="15">
        <f t="shared" si="324"/>
        <v>-3.4169352081153481</v>
      </c>
      <c r="V2584">
        <f t="shared" si="323"/>
        <v>3.2812845534341002E-2</v>
      </c>
      <c r="W2584">
        <f t="shared" si="325"/>
        <v>0.96822963068651147</v>
      </c>
      <c r="X2584">
        <f t="shared" si="326"/>
        <v>-3.2285998054612082E-2</v>
      </c>
      <c r="Y2584">
        <f t="shared" si="327"/>
        <v>1</v>
      </c>
      <c r="Z2584">
        <f t="shared" si="328"/>
        <v>0</v>
      </c>
    </row>
    <row r="2585" spans="4:26" x14ac:dyDescent="0.3">
      <c r="D2585" s="1" t="s">
        <v>8773</v>
      </c>
      <c r="E2585" s="2">
        <v>40808</v>
      </c>
      <c r="F2585" s="2">
        <v>40813</v>
      </c>
      <c r="G2585" s="2">
        <v>41560</v>
      </c>
      <c r="H2585" s="1" t="s">
        <v>12</v>
      </c>
      <c r="I2585" t="s">
        <v>11780</v>
      </c>
      <c r="J2585" s="9">
        <v>1</v>
      </c>
      <c r="K2585" s="1">
        <v>42</v>
      </c>
      <c r="L2585" s="1">
        <v>26.190476189999998</v>
      </c>
      <c r="M2585" s="1">
        <v>0</v>
      </c>
      <c r="N2585" s="1">
        <v>51.86</v>
      </c>
      <c r="O2585" s="1">
        <v>5.2208835000000002E-2</v>
      </c>
      <c r="P2585" s="1">
        <v>0</v>
      </c>
      <c r="Q2585" s="1">
        <v>0</v>
      </c>
      <c r="R2585" s="1">
        <v>0</v>
      </c>
      <c r="S2585">
        <f t="shared" si="321"/>
        <v>24</v>
      </c>
      <c r="T2585">
        <f t="shared" si="322"/>
        <v>0</v>
      </c>
      <c r="U2585" s="15">
        <f t="shared" si="324"/>
        <v>6.5634524382944273</v>
      </c>
      <c r="V2585">
        <f t="shared" si="323"/>
        <v>708.71426803093732</v>
      </c>
      <c r="W2585">
        <f t="shared" si="325"/>
        <v>0.9985909822515272</v>
      </c>
      <c r="X2585">
        <f t="shared" si="326"/>
        <v>-1.4100113474225945E-3</v>
      </c>
      <c r="Y2585">
        <f t="shared" si="327"/>
        <v>1</v>
      </c>
      <c r="Z2585">
        <f t="shared" si="328"/>
        <v>1</v>
      </c>
    </row>
    <row r="2586" spans="4:26" x14ac:dyDescent="0.3">
      <c r="D2586" s="1" t="s">
        <v>8933</v>
      </c>
      <c r="E2586" s="2">
        <v>41333</v>
      </c>
      <c r="F2586" s="2">
        <v>41344</v>
      </c>
      <c r="G2586" s="2">
        <v>41373</v>
      </c>
      <c r="H2586" s="1" t="s">
        <v>10</v>
      </c>
      <c r="I2586" t="s">
        <v>11778</v>
      </c>
      <c r="J2586" s="9">
        <v>1</v>
      </c>
      <c r="K2586" s="1">
        <v>36</v>
      </c>
      <c r="L2586" s="1">
        <v>58.333333330000002</v>
      </c>
      <c r="M2586" s="1">
        <v>2.7777777779999999</v>
      </c>
      <c r="N2586" s="1">
        <v>37.42</v>
      </c>
      <c r="O2586" s="1">
        <v>6.8965517000000004E-2</v>
      </c>
      <c r="P2586" s="1">
        <v>1</v>
      </c>
      <c r="Q2586" s="1">
        <v>0</v>
      </c>
      <c r="R2586" s="1">
        <v>0</v>
      </c>
      <c r="S2586">
        <f t="shared" si="321"/>
        <v>0</v>
      </c>
      <c r="T2586">
        <f t="shared" si="322"/>
        <v>0</v>
      </c>
      <c r="U2586" s="15">
        <f t="shared" si="324"/>
        <v>5.1998872016366082</v>
      </c>
      <c r="V2586">
        <f t="shared" si="323"/>
        <v>181.25179581610197</v>
      </c>
      <c r="W2586">
        <f t="shared" si="325"/>
        <v>0.99451308561585294</v>
      </c>
      <c r="X2586">
        <f t="shared" si="326"/>
        <v>-5.5020227899065114E-3</v>
      </c>
      <c r="Y2586">
        <f t="shared" si="327"/>
        <v>1</v>
      </c>
      <c r="Z2586">
        <f t="shared" si="328"/>
        <v>1</v>
      </c>
    </row>
    <row r="2587" spans="4:26" x14ac:dyDescent="0.3">
      <c r="D2587" s="1" t="s">
        <v>4749</v>
      </c>
      <c r="E2587" s="2">
        <v>41514</v>
      </c>
      <c r="F2587" s="2">
        <v>41514</v>
      </c>
      <c r="G2587" s="2">
        <v>41555</v>
      </c>
      <c r="H2587" s="1" t="s">
        <v>3</v>
      </c>
      <c r="I2587" t="s">
        <v>11780</v>
      </c>
      <c r="J2587" s="9">
        <v>1</v>
      </c>
      <c r="K2587" s="1">
        <v>37</v>
      </c>
      <c r="L2587" s="1">
        <v>10.81081081</v>
      </c>
      <c r="M2587" s="1">
        <v>0</v>
      </c>
      <c r="N2587" s="1">
        <v>44.66</v>
      </c>
      <c r="O2587" s="1">
        <v>4.8780487999999997E-2</v>
      </c>
      <c r="P2587" s="1">
        <v>1</v>
      </c>
      <c r="Q2587" s="1">
        <v>0</v>
      </c>
      <c r="R2587" s="1">
        <v>0</v>
      </c>
      <c r="S2587">
        <f t="shared" si="321"/>
        <v>1</v>
      </c>
      <c r="T2587">
        <f t="shared" si="322"/>
        <v>1</v>
      </c>
      <c r="U2587" s="15">
        <f t="shared" si="324"/>
        <v>5.3247567760435954</v>
      </c>
      <c r="V2587">
        <f t="shared" si="323"/>
        <v>205.35840630594265</v>
      </c>
      <c r="W2587">
        <f t="shared" si="325"/>
        <v>0.99515406220710279</v>
      </c>
      <c r="X2587">
        <f t="shared" si="326"/>
        <v>-4.8577174204127221E-3</v>
      </c>
      <c r="Y2587">
        <f t="shared" si="327"/>
        <v>1</v>
      </c>
      <c r="Z2587">
        <f t="shared" si="328"/>
        <v>1</v>
      </c>
    </row>
    <row r="2588" spans="4:26" x14ac:dyDescent="0.3">
      <c r="D2588" s="1" t="s">
        <v>464</v>
      </c>
      <c r="E2588" s="2">
        <v>41249</v>
      </c>
      <c r="F2588" s="2">
        <v>41571</v>
      </c>
      <c r="G2588" s="2">
        <v>41593</v>
      </c>
      <c r="H2588" s="1" t="s">
        <v>3</v>
      </c>
      <c r="I2588" t="s">
        <v>11780</v>
      </c>
      <c r="J2588" s="9">
        <v>1</v>
      </c>
      <c r="K2588" s="1">
        <v>34</v>
      </c>
      <c r="L2588" s="1">
        <v>85.294117650000004</v>
      </c>
      <c r="M2588" s="1">
        <v>2.9411764709999999</v>
      </c>
      <c r="N2588" s="1">
        <v>104.11</v>
      </c>
      <c r="O2588" s="1">
        <v>0.13636363600000001</v>
      </c>
      <c r="P2588" s="1">
        <v>0</v>
      </c>
      <c r="Q2588" s="1">
        <v>0</v>
      </c>
      <c r="R2588" s="1">
        <v>0</v>
      </c>
      <c r="S2588">
        <f t="shared" si="321"/>
        <v>0</v>
      </c>
      <c r="T2588">
        <f t="shared" si="322"/>
        <v>1</v>
      </c>
      <c r="U2588" s="15">
        <f t="shared" si="324"/>
        <v>4.6826665188048269</v>
      </c>
      <c r="V2588">
        <f t="shared" si="323"/>
        <v>108.0578269772747</v>
      </c>
      <c r="W2588">
        <f t="shared" si="325"/>
        <v>0.99083055267359788</v>
      </c>
      <c r="X2588">
        <f t="shared" si="326"/>
        <v>-9.2117454741784087E-3</v>
      </c>
      <c r="Y2588">
        <f t="shared" si="327"/>
        <v>1</v>
      </c>
      <c r="Z2588">
        <f t="shared" si="328"/>
        <v>1</v>
      </c>
    </row>
    <row r="2589" spans="4:26" x14ac:dyDescent="0.3">
      <c r="D2589" s="1" t="s">
        <v>2058</v>
      </c>
      <c r="E2589" s="2">
        <v>41122</v>
      </c>
      <c r="F2589" s="2">
        <v>41168</v>
      </c>
      <c r="G2589" s="2">
        <v>41549</v>
      </c>
      <c r="H2589" s="1" t="s">
        <v>12</v>
      </c>
      <c r="I2589" t="s">
        <v>11779</v>
      </c>
      <c r="J2589" s="9">
        <v>1</v>
      </c>
      <c r="K2589" s="1">
        <v>48</v>
      </c>
      <c r="L2589" s="1">
        <v>14.58333333</v>
      </c>
      <c r="M2589" s="1">
        <v>0</v>
      </c>
      <c r="N2589" s="1">
        <v>53.62</v>
      </c>
      <c r="O2589" s="1">
        <v>1.3123360000000001E-2</v>
      </c>
      <c r="P2589" s="1">
        <v>0</v>
      </c>
      <c r="Q2589" s="1">
        <v>0</v>
      </c>
      <c r="R2589" s="1">
        <v>0</v>
      </c>
      <c r="S2589">
        <f t="shared" si="321"/>
        <v>12</v>
      </c>
      <c r="T2589">
        <f t="shared" si="322"/>
        <v>0</v>
      </c>
      <c r="U2589" s="15">
        <f t="shared" si="324"/>
        <v>7.911839159054451</v>
      </c>
      <c r="V2589">
        <f t="shared" si="323"/>
        <v>2729.4056641944217</v>
      </c>
      <c r="W2589">
        <f t="shared" si="325"/>
        <v>0.99963375405599486</v>
      </c>
      <c r="X2589">
        <f t="shared" si="326"/>
        <v>-3.6631302843098847E-4</v>
      </c>
      <c r="Y2589">
        <f t="shared" si="327"/>
        <v>1</v>
      </c>
      <c r="Z2589">
        <f t="shared" si="328"/>
        <v>1</v>
      </c>
    </row>
    <row r="2590" spans="4:26" x14ac:dyDescent="0.3">
      <c r="D2590" s="1" t="s">
        <v>11091</v>
      </c>
      <c r="E2590" s="2">
        <v>42860</v>
      </c>
      <c r="F2590" s="2">
        <v>42861</v>
      </c>
      <c r="G2590" s="2">
        <v>43120</v>
      </c>
      <c r="H2590" s="1" t="s">
        <v>10</v>
      </c>
      <c r="I2590" t="s">
        <v>11780</v>
      </c>
      <c r="J2590" s="9">
        <v>1</v>
      </c>
      <c r="K2590" s="1">
        <v>54</v>
      </c>
      <c r="L2590" s="1">
        <v>9.2592592590000002</v>
      </c>
      <c r="M2590" s="1">
        <v>0</v>
      </c>
      <c r="N2590" s="1">
        <v>97.91</v>
      </c>
      <c r="O2590" s="1">
        <v>0.104247104247104</v>
      </c>
      <c r="P2590" s="1">
        <v>0</v>
      </c>
      <c r="Q2590" s="1">
        <v>0</v>
      </c>
      <c r="R2590" s="1">
        <v>1</v>
      </c>
      <c r="S2590">
        <f t="shared" si="321"/>
        <v>8</v>
      </c>
      <c r="T2590">
        <f t="shared" si="322"/>
        <v>0</v>
      </c>
      <c r="U2590" s="15">
        <f t="shared" si="324"/>
        <v>9.729146061306194</v>
      </c>
      <c r="V2590">
        <f t="shared" si="323"/>
        <v>16800.199852558086</v>
      </c>
      <c r="W2590">
        <f t="shared" si="325"/>
        <v>0.99994048044135087</v>
      </c>
      <c r="X2590">
        <f t="shared" si="326"/>
        <v>-5.9521330008353084E-5</v>
      </c>
      <c r="Y2590">
        <f t="shared" si="327"/>
        <v>1</v>
      </c>
      <c r="Z2590">
        <f t="shared" si="328"/>
        <v>1</v>
      </c>
    </row>
    <row r="2591" spans="4:26" x14ac:dyDescent="0.3">
      <c r="D2591" s="1" t="s">
        <v>2462</v>
      </c>
      <c r="E2591" s="2">
        <v>40346</v>
      </c>
      <c r="F2591" s="2">
        <v>40441</v>
      </c>
      <c r="G2591" s="2">
        <v>41050</v>
      </c>
      <c r="H2591" s="1" t="s">
        <v>10</v>
      </c>
      <c r="I2591" t="s">
        <v>11778</v>
      </c>
      <c r="J2591" s="9">
        <v>1</v>
      </c>
      <c r="K2591" s="1">
        <v>47</v>
      </c>
      <c r="L2591" s="1">
        <v>0</v>
      </c>
      <c r="M2591" s="1">
        <v>0</v>
      </c>
      <c r="N2591" s="1">
        <v>60.32</v>
      </c>
      <c r="O2591" s="1">
        <v>3.1198686E-2</v>
      </c>
      <c r="P2591" s="1">
        <v>0</v>
      </c>
      <c r="Q2591" s="1">
        <v>0</v>
      </c>
      <c r="R2591" s="1">
        <v>0</v>
      </c>
      <c r="S2591">
        <f t="shared" si="321"/>
        <v>20</v>
      </c>
      <c r="T2591">
        <f t="shared" si="322"/>
        <v>0</v>
      </c>
      <c r="U2591" s="15">
        <f t="shared" si="324"/>
        <v>7.6819361842762719</v>
      </c>
      <c r="V2591">
        <f t="shared" si="323"/>
        <v>2168.8149346073515</v>
      </c>
      <c r="W2591">
        <f t="shared" si="325"/>
        <v>0.99953913120236637</v>
      </c>
      <c r="X2591">
        <f t="shared" si="326"/>
        <v>-4.6097503029874607E-4</v>
      </c>
      <c r="Y2591">
        <f t="shared" si="327"/>
        <v>1</v>
      </c>
      <c r="Z2591">
        <f t="shared" si="328"/>
        <v>1</v>
      </c>
    </row>
    <row r="2592" spans="4:26" x14ac:dyDescent="0.3">
      <c r="D2592" s="1" t="s">
        <v>4977</v>
      </c>
      <c r="E2592" s="2">
        <v>41510</v>
      </c>
      <c r="F2592" s="2">
        <v>41522</v>
      </c>
      <c r="G2592" s="2">
        <v>41596</v>
      </c>
      <c r="H2592" s="1" t="s">
        <v>12</v>
      </c>
      <c r="I2592" t="s">
        <v>11778</v>
      </c>
      <c r="J2592" s="9">
        <v>1</v>
      </c>
      <c r="K2592" s="1">
        <v>35</v>
      </c>
      <c r="L2592" s="1">
        <v>34.285714290000001</v>
      </c>
      <c r="M2592" s="1">
        <v>14.28571429</v>
      </c>
      <c r="N2592" s="1">
        <v>58.86</v>
      </c>
      <c r="O2592" s="1">
        <v>2.7027026999999999E-2</v>
      </c>
      <c r="P2592" s="1">
        <v>1</v>
      </c>
      <c r="Q2592" s="1">
        <v>0</v>
      </c>
      <c r="R2592" s="1">
        <v>0</v>
      </c>
      <c r="S2592">
        <f t="shared" si="321"/>
        <v>2</v>
      </c>
      <c r="T2592">
        <f t="shared" si="322"/>
        <v>0</v>
      </c>
      <c r="U2592" s="15">
        <f t="shared" si="324"/>
        <v>5.0339902467659101</v>
      </c>
      <c r="V2592">
        <f t="shared" si="323"/>
        <v>153.54447228093241</v>
      </c>
      <c r="W2592">
        <f t="shared" si="325"/>
        <v>0.99352937063849045</v>
      </c>
      <c r="X2592">
        <f t="shared" si="326"/>
        <v>-6.4916546305675777E-3</v>
      </c>
      <c r="Y2592">
        <f t="shared" si="327"/>
        <v>1</v>
      </c>
      <c r="Z2592">
        <f t="shared" si="328"/>
        <v>1</v>
      </c>
    </row>
    <row r="2593" spans="4:26" x14ac:dyDescent="0.3">
      <c r="D2593" s="1" t="s">
        <v>8188</v>
      </c>
      <c r="E2593" s="2">
        <v>43082</v>
      </c>
      <c r="F2593" s="2">
        <v>43082</v>
      </c>
      <c r="G2593" s="2">
        <v>43103</v>
      </c>
      <c r="H2593" s="1" t="s">
        <v>5</v>
      </c>
      <c r="I2593" t="s">
        <v>11781</v>
      </c>
      <c r="J2593" s="9">
        <v>1</v>
      </c>
      <c r="K2593" s="1">
        <v>20</v>
      </c>
      <c r="L2593" s="1">
        <v>90</v>
      </c>
      <c r="M2593" s="1">
        <v>50</v>
      </c>
      <c r="N2593" s="1">
        <v>48.82</v>
      </c>
      <c r="O2593" s="1">
        <v>9.5238095238095205E-2</v>
      </c>
      <c r="P2593" s="1">
        <v>1</v>
      </c>
      <c r="Q2593" s="1">
        <v>0</v>
      </c>
      <c r="R2593" s="1">
        <v>0</v>
      </c>
      <c r="S2593">
        <f t="shared" si="321"/>
        <v>0</v>
      </c>
      <c r="T2593">
        <f t="shared" si="322"/>
        <v>0</v>
      </c>
      <c r="U2593" s="15">
        <f t="shared" si="324"/>
        <v>2.3065877276190516</v>
      </c>
      <c r="V2593">
        <f t="shared" si="323"/>
        <v>10.040106558654376</v>
      </c>
      <c r="W2593">
        <f t="shared" si="325"/>
        <v>0.90942116412670881</v>
      </c>
      <c r="X2593">
        <f t="shared" si="326"/>
        <v>-9.4946965235343614E-2</v>
      </c>
      <c r="Y2593">
        <f t="shared" si="327"/>
        <v>1</v>
      </c>
      <c r="Z2593">
        <f t="shared" si="328"/>
        <v>1</v>
      </c>
    </row>
    <row r="2594" spans="4:26" x14ac:dyDescent="0.3">
      <c r="D2594" s="1" t="s">
        <v>9112</v>
      </c>
      <c r="E2594" s="2">
        <v>41352</v>
      </c>
      <c r="F2594" s="2">
        <v>41358</v>
      </c>
      <c r="G2594" s="2">
        <v>41589</v>
      </c>
      <c r="H2594" s="1" t="s">
        <v>12</v>
      </c>
      <c r="I2594" t="s">
        <v>11778</v>
      </c>
      <c r="J2594" s="9">
        <v>1</v>
      </c>
      <c r="K2594" s="1">
        <v>43</v>
      </c>
      <c r="L2594" s="1">
        <v>81.395348839999997</v>
      </c>
      <c r="M2594" s="1">
        <v>13.953488370000001</v>
      </c>
      <c r="N2594" s="1">
        <v>68</v>
      </c>
      <c r="O2594" s="1">
        <v>3.0303030000000002E-2</v>
      </c>
      <c r="P2594" s="1">
        <v>1</v>
      </c>
      <c r="Q2594" s="1">
        <v>0</v>
      </c>
      <c r="R2594" s="1">
        <v>0</v>
      </c>
      <c r="S2594">
        <f t="shared" si="321"/>
        <v>7</v>
      </c>
      <c r="T2594">
        <f t="shared" si="322"/>
        <v>0</v>
      </c>
      <c r="U2594" s="15">
        <f t="shared" si="324"/>
        <v>6.8948996528624562</v>
      </c>
      <c r="V2594">
        <f t="shared" si="323"/>
        <v>987.2266544748577</v>
      </c>
      <c r="W2594">
        <f t="shared" si="325"/>
        <v>0.99898808639144487</v>
      </c>
      <c r="X2594">
        <f t="shared" si="326"/>
        <v>-1.0124259387824959E-3</v>
      </c>
      <c r="Y2594">
        <f t="shared" si="327"/>
        <v>1</v>
      </c>
      <c r="Z2594">
        <f t="shared" si="328"/>
        <v>1</v>
      </c>
    </row>
    <row r="2595" spans="4:26" x14ac:dyDescent="0.3">
      <c r="D2595" s="1" t="s">
        <v>7201</v>
      </c>
      <c r="E2595" s="2">
        <v>42893</v>
      </c>
      <c r="F2595" s="2">
        <v>42987</v>
      </c>
      <c r="G2595" s="2">
        <v>43053</v>
      </c>
      <c r="H2595" s="1" t="s">
        <v>12</v>
      </c>
      <c r="I2595" t="s">
        <v>11779</v>
      </c>
      <c r="J2595" s="9">
        <v>0</v>
      </c>
      <c r="K2595" s="1">
        <v>0</v>
      </c>
      <c r="L2595" s="1">
        <v>0</v>
      </c>
      <c r="M2595" s="1">
        <v>0</v>
      </c>
      <c r="N2595" s="1">
        <v>126.51</v>
      </c>
      <c r="O2595" s="1">
        <v>3.03030303030303E-2</v>
      </c>
      <c r="P2595" s="1">
        <v>1</v>
      </c>
      <c r="Q2595" s="1">
        <v>0</v>
      </c>
      <c r="R2595" s="1">
        <v>0</v>
      </c>
      <c r="S2595">
        <f t="shared" si="321"/>
        <v>2</v>
      </c>
      <c r="T2595">
        <f t="shared" si="322"/>
        <v>0</v>
      </c>
      <c r="U2595" s="15">
        <f t="shared" si="324"/>
        <v>-3.7537836560822377</v>
      </c>
      <c r="V2595">
        <f t="shared" si="323"/>
        <v>2.3428930922398956E-2</v>
      </c>
      <c r="W2595">
        <f t="shared" si="325"/>
        <v>0.97710741780449484</v>
      </c>
      <c r="X2595">
        <f t="shared" si="326"/>
        <v>-2.3158686407299303E-2</v>
      </c>
      <c r="Y2595">
        <f t="shared" si="327"/>
        <v>1</v>
      </c>
      <c r="Z2595">
        <f t="shared" si="328"/>
        <v>0</v>
      </c>
    </row>
    <row r="2596" spans="4:26" x14ac:dyDescent="0.3">
      <c r="D2596" s="1" t="s">
        <v>11017</v>
      </c>
      <c r="E2596" s="2">
        <v>41644</v>
      </c>
      <c r="F2596" s="2">
        <v>41644</v>
      </c>
      <c r="G2596" s="2">
        <v>41651</v>
      </c>
      <c r="H2596" s="1" t="s">
        <v>10</v>
      </c>
      <c r="I2596" t="s">
        <v>11778</v>
      </c>
      <c r="J2596" s="9">
        <v>1</v>
      </c>
      <c r="K2596" s="1">
        <v>17</v>
      </c>
      <c r="L2596" s="1">
        <v>47.058823529999998</v>
      </c>
      <c r="M2596" s="1">
        <v>17.647058820000002</v>
      </c>
      <c r="N2596" s="1">
        <v>36.92</v>
      </c>
      <c r="O2596" s="1">
        <v>0.428571429</v>
      </c>
      <c r="P2596" s="1">
        <v>1</v>
      </c>
      <c r="Q2596" s="1">
        <v>1</v>
      </c>
      <c r="R2596" s="1">
        <v>0</v>
      </c>
      <c r="S2596">
        <f t="shared" si="321"/>
        <v>0</v>
      </c>
      <c r="T2596">
        <f t="shared" si="322"/>
        <v>0</v>
      </c>
      <c r="U2596" s="15">
        <f t="shared" si="324"/>
        <v>1.479214727695616</v>
      </c>
      <c r="V2596">
        <f t="shared" si="323"/>
        <v>4.3894973764470677</v>
      </c>
      <c r="W2596">
        <f t="shared" si="325"/>
        <v>0.81445394066427168</v>
      </c>
      <c r="X2596">
        <f t="shared" si="326"/>
        <v>-0.20523740175414043</v>
      </c>
      <c r="Y2596">
        <f t="shared" si="327"/>
        <v>1</v>
      </c>
      <c r="Z2596">
        <f t="shared" si="328"/>
        <v>1</v>
      </c>
    </row>
    <row r="2597" spans="4:26" x14ac:dyDescent="0.3">
      <c r="D2597" s="1" t="s">
        <v>5400</v>
      </c>
      <c r="E2597" s="2">
        <v>41552</v>
      </c>
      <c r="F2597" s="2">
        <v>41552</v>
      </c>
      <c r="G2597" s="2">
        <v>41652</v>
      </c>
      <c r="H2597" s="1" t="s">
        <v>10</v>
      </c>
      <c r="I2597" t="s">
        <v>11780</v>
      </c>
      <c r="J2597" s="9">
        <v>0</v>
      </c>
      <c r="K2597" s="1">
        <v>9</v>
      </c>
      <c r="L2597" s="1">
        <v>77.777777779999994</v>
      </c>
      <c r="M2597" s="1">
        <v>11.11111111</v>
      </c>
      <c r="N2597" s="1">
        <v>74.81</v>
      </c>
      <c r="O2597" s="1">
        <v>0.09</v>
      </c>
      <c r="P2597" s="1">
        <v>1</v>
      </c>
      <c r="Q2597" s="1">
        <v>0</v>
      </c>
      <c r="R2597" s="1">
        <v>1</v>
      </c>
      <c r="S2597">
        <f t="shared" si="321"/>
        <v>3</v>
      </c>
      <c r="T2597">
        <f t="shared" si="322"/>
        <v>0</v>
      </c>
      <c r="U2597" s="15">
        <f t="shared" si="324"/>
        <v>-0.73154177929244946</v>
      </c>
      <c r="V2597">
        <f t="shared" si="323"/>
        <v>0.48116656526311558</v>
      </c>
      <c r="W2597">
        <f t="shared" si="325"/>
        <v>0.67514351420858554</v>
      </c>
      <c r="X2597">
        <f t="shared" si="326"/>
        <v>-0.39282999706633553</v>
      </c>
      <c r="Y2597">
        <f t="shared" si="327"/>
        <v>1</v>
      </c>
      <c r="Z2597">
        <f t="shared" si="328"/>
        <v>0</v>
      </c>
    </row>
    <row r="2598" spans="4:26" x14ac:dyDescent="0.3">
      <c r="D2598" s="1" t="s">
        <v>2231</v>
      </c>
      <c r="E2598" s="2">
        <v>41405</v>
      </c>
      <c r="F2598" s="2">
        <v>41455</v>
      </c>
      <c r="G2598" s="2">
        <v>41584</v>
      </c>
      <c r="H2598" s="1" t="s">
        <v>10</v>
      </c>
      <c r="I2598" t="s">
        <v>11778</v>
      </c>
      <c r="J2598" s="9">
        <v>1</v>
      </c>
      <c r="K2598" s="1">
        <v>45</v>
      </c>
      <c r="L2598" s="1">
        <v>17.777777780000001</v>
      </c>
      <c r="M2598" s="1">
        <v>2.2222222220000001</v>
      </c>
      <c r="N2598" s="1">
        <v>47.61</v>
      </c>
      <c r="O2598" s="1">
        <v>2.3255814E-2</v>
      </c>
      <c r="P2598" s="1">
        <v>0</v>
      </c>
      <c r="Q2598" s="1">
        <v>0</v>
      </c>
      <c r="R2598" s="1">
        <v>0</v>
      </c>
      <c r="S2598">
        <f t="shared" si="321"/>
        <v>4</v>
      </c>
      <c r="T2598">
        <f t="shared" si="322"/>
        <v>0</v>
      </c>
      <c r="U2598" s="15">
        <f t="shared" si="324"/>
        <v>7.2817729491747283</v>
      </c>
      <c r="V2598">
        <f t="shared" si="323"/>
        <v>1453.562834965164</v>
      </c>
      <c r="W2598">
        <f t="shared" si="325"/>
        <v>0.99931250821486584</v>
      </c>
      <c r="X2598">
        <f t="shared" si="326"/>
        <v>-6.877282159805315E-4</v>
      </c>
      <c r="Y2598">
        <f t="shared" si="327"/>
        <v>1</v>
      </c>
      <c r="Z2598">
        <f t="shared" si="328"/>
        <v>1</v>
      </c>
    </row>
    <row r="2599" spans="4:26" x14ac:dyDescent="0.3">
      <c r="D2599" s="1" t="s">
        <v>3620</v>
      </c>
      <c r="E2599" s="2">
        <v>40314</v>
      </c>
      <c r="F2599" s="2">
        <v>40435</v>
      </c>
      <c r="G2599" s="2">
        <v>40981</v>
      </c>
      <c r="H2599" s="1" t="s">
        <v>12</v>
      </c>
      <c r="I2599" t="s">
        <v>11778</v>
      </c>
      <c r="J2599" s="9">
        <v>1</v>
      </c>
      <c r="K2599" s="1">
        <v>18</v>
      </c>
      <c r="L2599" s="1">
        <v>0</v>
      </c>
      <c r="M2599" s="1">
        <v>0</v>
      </c>
      <c r="N2599" s="1">
        <v>64.239999999999995</v>
      </c>
      <c r="O2599" s="1">
        <v>7.3260069999999998E-3</v>
      </c>
      <c r="P2599" s="1">
        <v>0</v>
      </c>
      <c r="Q2599" s="1">
        <v>0</v>
      </c>
      <c r="R2599" s="1">
        <v>0</v>
      </c>
      <c r="S2599">
        <f t="shared" si="321"/>
        <v>17</v>
      </c>
      <c r="T2599">
        <f t="shared" si="322"/>
        <v>0</v>
      </c>
      <c r="U2599" s="15">
        <f t="shared" si="324"/>
        <v>0.76270402628736633</v>
      </c>
      <c r="V2599">
        <f t="shared" si="323"/>
        <v>2.1440659999368057</v>
      </c>
      <c r="W2599">
        <f t="shared" si="325"/>
        <v>0.68194051905395769</v>
      </c>
      <c r="X2599">
        <f t="shared" si="326"/>
        <v>-0.38281284040556979</v>
      </c>
      <c r="Y2599">
        <f t="shared" si="327"/>
        <v>1</v>
      </c>
      <c r="Z2599">
        <f t="shared" si="328"/>
        <v>1</v>
      </c>
    </row>
    <row r="2600" spans="4:26" x14ac:dyDescent="0.3">
      <c r="D2600" s="1" t="s">
        <v>580</v>
      </c>
      <c r="E2600" s="2">
        <v>41088</v>
      </c>
      <c r="F2600" s="2">
        <v>41386</v>
      </c>
      <c r="G2600" s="2">
        <v>41599</v>
      </c>
      <c r="H2600" s="1" t="s">
        <v>12</v>
      </c>
      <c r="I2600" t="s">
        <v>11778</v>
      </c>
      <c r="J2600" s="9">
        <v>1</v>
      </c>
      <c r="K2600" s="1">
        <v>51</v>
      </c>
      <c r="L2600" s="1">
        <v>0</v>
      </c>
      <c r="M2600" s="1">
        <v>0</v>
      </c>
      <c r="N2600" s="1">
        <v>58.31</v>
      </c>
      <c r="O2600" s="1">
        <v>1.4084507E-2</v>
      </c>
      <c r="P2600" s="1">
        <v>0</v>
      </c>
      <c r="Q2600" s="1">
        <v>0</v>
      </c>
      <c r="R2600" s="1">
        <v>0</v>
      </c>
      <c r="S2600">
        <f t="shared" si="321"/>
        <v>6</v>
      </c>
      <c r="T2600">
        <f t="shared" si="322"/>
        <v>0</v>
      </c>
      <c r="U2600" s="15">
        <f t="shared" si="324"/>
        <v>8.6071314235915484</v>
      </c>
      <c r="V2600">
        <f t="shared" si="323"/>
        <v>5470.5335051355705</v>
      </c>
      <c r="W2600">
        <f t="shared" si="325"/>
        <v>0.99981723588111793</v>
      </c>
      <c r="X2600">
        <f t="shared" si="326"/>
        <v>-1.8278082227886689E-4</v>
      </c>
      <c r="Y2600">
        <f t="shared" si="327"/>
        <v>1</v>
      </c>
      <c r="Z2600">
        <f t="shared" si="328"/>
        <v>1</v>
      </c>
    </row>
    <row r="2601" spans="4:26" x14ac:dyDescent="0.3">
      <c r="D2601" s="1" t="s">
        <v>6453</v>
      </c>
      <c r="E2601" s="2">
        <v>41630</v>
      </c>
      <c r="F2601" s="2">
        <v>41630</v>
      </c>
      <c r="G2601" s="2">
        <v>41651</v>
      </c>
      <c r="H2601" s="1" t="s">
        <v>10</v>
      </c>
      <c r="I2601" t="s">
        <v>11778</v>
      </c>
      <c r="J2601" s="9">
        <v>1</v>
      </c>
      <c r="K2601" s="1">
        <v>21</v>
      </c>
      <c r="L2601" s="1">
        <v>33.333333330000002</v>
      </c>
      <c r="M2601" s="1">
        <v>9.5238095240000007</v>
      </c>
      <c r="N2601" s="1">
        <v>41.11</v>
      </c>
      <c r="O2601" s="1">
        <v>9.5238094999999995E-2</v>
      </c>
      <c r="P2601" s="1">
        <v>1</v>
      </c>
      <c r="Q2601" s="1">
        <v>1</v>
      </c>
      <c r="R2601" s="1">
        <v>0</v>
      </c>
      <c r="S2601">
        <f t="shared" si="321"/>
        <v>0</v>
      </c>
      <c r="T2601">
        <f t="shared" si="322"/>
        <v>0</v>
      </c>
      <c r="U2601" s="15">
        <f t="shared" si="324"/>
        <v>1.6970144806633891</v>
      </c>
      <c r="V2601">
        <f t="shared" si="323"/>
        <v>5.4576291872199425</v>
      </c>
      <c r="W2601">
        <f t="shared" si="325"/>
        <v>0.84514440656037304</v>
      </c>
      <c r="X2601">
        <f t="shared" si="326"/>
        <v>-0.1682477708881884</v>
      </c>
      <c r="Y2601">
        <f t="shared" si="327"/>
        <v>1</v>
      </c>
      <c r="Z2601">
        <f t="shared" si="328"/>
        <v>1</v>
      </c>
    </row>
    <row r="2602" spans="4:26" x14ac:dyDescent="0.3">
      <c r="D2602" s="1" t="s">
        <v>4296</v>
      </c>
      <c r="E2602" s="2">
        <v>40568</v>
      </c>
      <c r="F2602" s="2">
        <v>40584</v>
      </c>
      <c r="G2602" s="2">
        <v>41049</v>
      </c>
      <c r="H2602" s="1" t="s">
        <v>22</v>
      </c>
      <c r="I2602" t="s">
        <v>11778</v>
      </c>
      <c r="J2602" s="9">
        <v>0</v>
      </c>
      <c r="K2602" s="1">
        <v>0</v>
      </c>
      <c r="L2602" s="1">
        <v>0</v>
      </c>
      <c r="M2602" s="1">
        <v>0</v>
      </c>
      <c r="N2602" s="1">
        <v>78</v>
      </c>
      <c r="O2602" s="1">
        <v>0.11827957</v>
      </c>
      <c r="P2602" s="1">
        <v>1</v>
      </c>
      <c r="Q2602" s="1">
        <v>0</v>
      </c>
      <c r="R2602" s="1">
        <v>0</v>
      </c>
      <c r="S2602">
        <f t="shared" si="321"/>
        <v>15</v>
      </c>
      <c r="T2602">
        <f t="shared" si="322"/>
        <v>0</v>
      </c>
      <c r="U2602" s="15">
        <f t="shared" si="324"/>
        <v>-3.4347705496982854</v>
      </c>
      <c r="V2602">
        <f t="shared" si="323"/>
        <v>3.2232805210374971E-2</v>
      </c>
      <c r="W2602">
        <f t="shared" si="325"/>
        <v>0.96877370584651612</v>
      </c>
      <c r="X2602">
        <f t="shared" si="326"/>
        <v>-3.1724228062736906E-2</v>
      </c>
      <c r="Y2602">
        <f t="shared" si="327"/>
        <v>1</v>
      </c>
      <c r="Z2602">
        <f t="shared" si="328"/>
        <v>0</v>
      </c>
    </row>
    <row r="2603" spans="4:26" x14ac:dyDescent="0.3">
      <c r="D2603" s="1" t="s">
        <v>4269</v>
      </c>
      <c r="E2603" s="2">
        <v>40529</v>
      </c>
      <c r="F2603" s="2">
        <v>40653</v>
      </c>
      <c r="G2603" s="2">
        <v>41595</v>
      </c>
      <c r="H2603" s="1" t="s">
        <v>5</v>
      </c>
      <c r="I2603" t="s">
        <v>11779</v>
      </c>
      <c r="J2603" s="9">
        <v>0</v>
      </c>
      <c r="K2603" s="1">
        <v>0</v>
      </c>
      <c r="L2603" s="1">
        <v>0</v>
      </c>
      <c r="M2603" s="1">
        <v>0</v>
      </c>
      <c r="N2603" s="1">
        <v>39.11</v>
      </c>
      <c r="O2603" s="1">
        <v>1.3800425E-2</v>
      </c>
      <c r="P2603" s="1">
        <v>0</v>
      </c>
      <c r="Q2603" s="1">
        <v>0</v>
      </c>
      <c r="R2603" s="1">
        <v>0</v>
      </c>
      <c r="S2603">
        <f t="shared" si="321"/>
        <v>30</v>
      </c>
      <c r="T2603">
        <f t="shared" si="322"/>
        <v>0</v>
      </c>
      <c r="U2603" s="15">
        <f t="shared" si="324"/>
        <v>-3.3990435113388826</v>
      </c>
      <c r="V2603">
        <f t="shared" si="323"/>
        <v>3.340520638560706E-2</v>
      </c>
      <c r="W2603">
        <f t="shared" si="325"/>
        <v>0.96767462929430781</v>
      </c>
      <c r="X2603">
        <f t="shared" si="326"/>
        <v>-3.2859374970900697E-2</v>
      </c>
      <c r="Y2603">
        <f t="shared" si="327"/>
        <v>1</v>
      </c>
      <c r="Z2603">
        <f t="shared" si="328"/>
        <v>0</v>
      </c>
    </row>
    <row r="2604" spans="4:26" x14ac:dyDescent="0.3">
      <c r="D2604" s="1" t="s">
        <v>8850</v>
      </c>
      <c r="E2604" s="2">
        <v>41168</v>
      </c>
      <c r="F2604" s="2">
        <v>41168</v>
      </c>
      <c r="G2604" s="2">
        <v>41282</v>
      </c>
      <c r="H2604" s="1" t="s">
        <v>12</v>
      </c>
      <c r="I2604" t="s">
        <v>11779</v>
      </c>
      <c r="J2604" s="9">
        <v>1</v>
      </c>
      <c r="K2604" s="1">
        <v>46</v>
      </c>
      <c r="L2604" s="1">
        <v>15.217391299999999</v>
      </c>
      <c r="M2604" s="1">
        <v>2.1739130430000002</v>
      </c>
      <c r="N2604" s="1">
        <v>77.989999999999995</v>
      </c>
      <c r="O2604" s="1">
        <v>4.3859649000000001E-2</v>
      </c>
      <c r="P2604" s="1">
        <v>1</v>
      </c>
      <c r="Q2604" s="1">
        <v>0</v>
      </c>
      <c r="R2604" s="1">
        <v>0</v>
      </c>
      <c r="S2604">
        <f t="shared" si="321"/>
        <v>3</v>
      </c>
      <c r="T2604">
        <f t="shared" si="322"/>
        <v>0</v>
      </c>
      <c r="U2604" s="15">
        <f t="shared" si="324"/>
        <v>7.370631609768636</v>
      </c>
      <c r="V2604">
        <f t="shared" si="323"/>
        <v>1588.636864795606</v>
      </c>
      <c r="W2604">
        <f t="shared" si="325"/>
        <v>0.99937092551000406</v>
      </c>
      <c r="X2604">
        <f t="shared" si="326"/>
        <v>-6.2927244037429741E-4</v>
      </c>
      <c r="Y2604">
        <f t="shared" si="327"/>
        <v>1</v>
      </c>
      <c r="Z2604">
        <f t="shared" si="328"/>
        <v>1</v>
      </c>
    </row>
    <row r="2605" spans="4:26" x14ac:dyDescent="0.3">
      <c r="D2605" s="1" t="s">
        <v>424</v>
      </c>
      <c r="E2605" s="2">
        <v>41383</v>
      </c>
      <c r="F2605" s="2">
        <v>41443</v>
      </c>
      <c r="G2605" s="2">
        <v>41625</v>
      </c>
      <c r="H2605" s="1" t="s">
        <v>3</v>
      </c>
      <c r="I2605" t="s">
        <v>11779</v>
      </c>
      <c r="J2605" s="9">
        <v>1</v>
      </c>
      <c r="K2605" s="1">
        <v>51</v>
      </c>
      <c r="L2605" s="1">
        <v>19.60784314</v>
      </c>
      <c r="M2605" s="1">
        <v>7.8431372550000003</v>
      </c>
      <c r="N2605" s="1">
        <v>32.520000000000003</v>
      </c>
      <c r="O2605" s="1">
        <v>1.0989011E-2</v>
      </c>
      <c r="P2605" s="1">
        <v>1</v>
      </c>
      <c r="Q2605" s="1">
        <v>0</v>
      </c>
      <c r="R2605" s="1">
        <v>0</v>
      </c>
      <c r="S2605">
        <f t="shared" si="321"/>
        <v>5</v>
      </c>
      <c r="T2605">
        <f t="shared" si="322"/>
        <v>1</v>
      </c>
      <c r="U2605" s="15">
        <f t="shared" si="324"/>
        <v>8.766022825133895</v>
      </c>
      <c r="V2605">
        <f t="shared" si="323"/>
        <v>6412.6175784647894</v>
      </c>
      <c r="W2605">
        <f t="shared" si="325"/>
        <v>0.99984408175452222</v>
      </c>
      <c r="X2605">
        <f t="shared" si="326"/>
        <v>-1.5593040199104956E-4</v>
      </c>
      <c r="Y2605">
        <f t="shared" si="327"/>
        <v>1</v>
      </c>
      <c r="Z2605">
        <f t="shared" si="328"/>
        <v>1</v>
      </c>
    </row>
    <row r="2606" spans="4:26" x14ac:dyDescent="0.3">
      <c r="D2606" s="1" t="s">
        <v>5883</v>
      </c>
      <c r="E2606" s="2">
        <v>41525</v>
      </c>
      <c r="F2606" s="2">
        <v>41581</v>
      </c>
      <c r="G2606" s="2">
        <v>41595</v>
      </c>
      <c r="H2606" s="1" t="s">
        <v>12</v>
      </c>
      <c r="I2606" t="s">
        <v>11779</v>
      </c>
      <c r="J2606" s="9">
        <v>1</v>
      </c>
      <c r="K2606" s="1">
        <v>24</v>
      </c>
      <c r="L2606" s="1">
        <v>41.666666669999998</v>
      </c>
      <c r="M2606" s="1">
        <v>12.5</v>
      </c>
      <c r="N2606" s="1">
        <v>133.04</v>
      </c>
      <c r="O2606" s="1">
        <v>0.14285714299999999</v>
      </c>
      <c r="P2606" s="1">
        <v>1</v>
      </c>
      <c r="Q2606" s="1">
        <v>0</v>
      </c>
      <c r="R2606" s="1">
        <v>0</v>
      </c>
      <c r="S2606">
        <f t="shared" si="321"/>
        <v>0</v>
      </c>
      <c r="T2606">
        <f t="shared" si="322"/>
        <v>0</v>
      </c>
      <c r="U2606" s="15">
        <f t="shared" si="324"/>
        <v>2.3299595443245695</v>
      </c>
      <c r="V2606">
        <f t="shared" si="323"/>
        <v>10.277525740387336</v>
      </c>
      <c r="W2606">
        <f t="shared" si="325"/>
        <v>0.91132806760805907</v>
      </c>
      <c r="X2606">
        <f t="shared" si="326"/>
        <v>-9.2852328428334824E-2</v>
      </c>
      <c r="Y2606">
        <f t="shared" si="327"/>
        <v>1</v>
      </c>
      <c r="Z2606">
        <f t="shared" si="328"/>
        <v>1</v>
      </c>
    </row>
    <row r="2607" spans="4:26" x14ac:dyDescent="0.3">
      <c r="D2607" s="1" t="s">
        <v>2985</v>
      </c>
      <c r="E2607" s="2">
        <v>40743</v>
      </c>
      <c r="F2607" s="2">
        <v>40814</v>
      </c>
      <c r="G2607" s="2">
        <v>41050</v>
      </c>
      <c r="H2607" s="1" t="s">
        <v>5</v>
      </c>
      <c r="I2607" t="s">
        <v>11779</v>
      </c>
      <c r="J2607" s="9">
        <v>0</v>
      </c>
      <c r="K2607" s="1">
        <v>43</v>
      </c>
      <c r="L2607" s="1">
        <v>2.3255813949999999</v>
      </c>
      <c r="M2607" s="1">
        <v>0</v>
      </c>
      <c r="N2607" s="1">
        <v>42.68</v>
      </c>
      <c r="O2607" s="1">
        <v>1.6949153000000002E-2</v>
      </c>
      <c r="P2607" s="1">
        <v>0</v>
      </c>
      <c r="Q2607" s="1">
        <v>0</v>
      </c>
      <c r="R2607" s="1">
        <v>0</v>
      </c>
      <c r="S2607">
        <f t="shared" si="321"/>
        <v>7</v>
      </c>
      <c r="T2607">
        <f t="shared" si="322"/>
        <v>0</v>
      </c>
      <c r="U2607" s="15">
        <f t="shared" si="324"/>
        <v>6.7731599809461365</v>
      </c>
      <c r="V2607">
        <f t="shared" si="323"/>
        <v>874.06957779332879</v>
      </c>
      <c r="W2607">
        <f t="shared" si="325"/>
        <v>1.1427662729650567E-3</v>
      </c>
      <c r="X2607">
        <f t="shared" si="326"/>
        <v>-6.774303400674369</v>
      </c>
      <c r="Y2607">
        <f t="shared" si="327"/>
        <v>0</v>
      </c>
      <c r="Z2607">
        <f t="shared" si="328"/>
        <v>1</v>
      </c>
    </row>
    <row r="2608" spans="4:26" x14ac:dyDescent="0.3">
      <c r="D2608" s="1" t="s">
        <v>3144</v>
      </c>
      <c r="E2608" s="2">
        <v>40744</v>
      </c>
      <c r="F2608" s="2">
        <v>40744</v>
      </c>
      <c r="G2608" s="2">
        <v>40758</v>
      </c>
      <c r="H2608" s="1" t="s">
        <v>5</v>
      </c>
      <c r="I2608" t="s">
        <v>11778</v>
      </c>
      <c r="J2608" s="9">
        <v>1</v>
      </c>
      <c r="K2608" s="1">
        <v>16</v>
      </c>
      <c r="L2608" s="1">
        <v>0</v>
      </c>
      <c r="M2608" s="1">
        <v>0</v>
      </c>
      <c r="N2608" s="1">
        <v>41.67</v>
      </c>
      <c r="O2608" s="1">
        <v>0.14285714299999999</v>
      </c>
      <c r="P2608" s="1">
        <v>0</v>
      </c>
      <c r="Q2608" s="1">
        <v>0</v>
      </c>
      <c r="R2608" s="1">
        <v>0</v>
      </c>
      <c r="S2608">
        <f t="shared" si="321"/>
        <v>0</v>
      </c>
      <c r="T2608">
        <f t="shared" si="322"/>
        <v>0</v>
      </c>
      <c r="U2608" s="15">
        <f t="shared" si="324"/>
        <v>0.59693472270173342</v>
      </c>
      <c r="V2608">
        <f t="shared" si="323"/>
        <v>1.8165420525028344</v>
      </c>
      <c r="W2608">
        <f t="shared" si="325"/>
        <v>0.64495470638850205</v>
      </c>
      <c r="X2608">
        <f t="shared" si="326"/>
        <v>-0.43857518730557571</v>
      </c>
      <c r="Y2608">
        <f t="shared" si="327"/>
        <v>1</v>
      </c>
      <c r="Z2608">
        <f t="shared" si="328"/>
        <v>1</v>
      </c>
    </row>
    <row r="2609" spans="4:26" x14ac:dyDescent="0.3">
      <c r="D2609" s="1" t="s">
        <v>5875</v>
      </c>
      <c r="E2609" s="2">
        <v>41581</v>
      </c>
      <c r="F2609" s="2">
        <v>41581</v>
      </c>
      <c r="G2609" s="2">
        <v>41592</v>
      </c>
      <c r="H2609" s="1" t="s">
        <v>3</v>
      </c>
      <c r="I2609" t="s">
        <v>11780</v>
      </c>
      <c r="J2609" s="9">
        <v>1</v>
      </c>
      <c r="K2609" s="1">
        <v>23</v>
      </c>
      <c r="L2609" s="1">
        <v>95.652173910000002</v>
      </c>
      <c r="M2609" s="1">
        <v>4.3478260869999996</v>
      </c>
      <c r="N2609" s="1">
        <v>32.25</v>
      </c>
      <c r="O2609" s="1">
        <v>0.18181818199999999</v>
      </c>
      <c r="P2609" s="1">
        <v>1</v>
      </c>
      <c r="Q2609" s="1">
        <v>0</v>
      </c>
      <c r="R2609" s="1">
        <v>0</v>
      </c>
      <c r="S2609">
        <f t="shared" si="321"/>
        <v>0</v>
      </c>
      <c r="T2609">
        <f t="shared" si="322"/>
        <v>1</v>
      </c>
      <c r="U2609" s="15">
        <f t="shared" si="324"/>
        <v>2.3601876674941886</v>
      </c>
      <c r="V2609">
        <f t="shared" si="323"/>
        <v>10.592939216267427</v>
      </c>
      <c r="W2609">
        <f t="shared" si="325"/>
        <v>0.91374059836380561</v>
      </c>
      <c r="X2609">
        <f t="shared" si="326"/>
        <v>-9.0208557039420212E-2</v>
      </c>
      <c r="Y2609">
        <f t="shared" si="327"/>
        <v>1</v>
      </c>
      <c r="Z2609">
        <f t="shared" si="328"/>
        <v>1</v>
      </c>
    </row>
    <row r="2610" spans="4:26" x14ac:dyDescent="0.3">
      <c r="D2610" s="1" t="s">
        <v>10022</v>
      </c>
      <c r="E2610" s="2">
        <v>40810</v>
      </c>
      <c r="F2610" s="2">
        <v>40811</v>
      </c>
      <c r="G2610" s="2">
        <v>40835</v>
      </c>
      <c r="H2610" s="1" t="s">
        <v>5</v>
      </c>
      <c r="I2610" t="s">
        <v>11778</v>
      </c>
      <c r="J2610" s="9">
        <v>1</v>
      </c>
      <c r="K2610" s="1">
        <v>18</v>
      </c>
      <c r="L2610" s="1">
        <v>0</v>
      </c>
      <c r="M2610" s="1">
        <v>0</v>
      </c>
      <c r="N2610" s="1">
        <v>56.75</v>
      </c>
      <c r="O2610" s="1">
        <v>0.20833333300000001</v>
      </c>
      <c r="P2610" s="1">
        <v>1</v>
      </c>
      <c r="Q2610" s="1">
        <v>0</v>
      </c>
      <c r="R2610" s="1">
        <v>0</v>
      </c>
      <c r="S2610">
        <f t="shared" si="321"/>
        <v>0</v>
      </c>
      <c r="T2610">
        <f t="shared" si="322"/>
        <v>0</v>
      </c>
      <c r="U2610" s="15">
        <f t="shared" si="324"/>
        <v>1.0528842295064897</v>
      </c>
      <c r="V2610">
        <f t="shared" si="323"/>
        <v>2.8659051372580429</v>
      </c>
      <c r="W2610">
        <f t="shared" si="325"/>
        <v>0.74132836567498739</v>
      </c>
      <c r="X2610">
        <f t="shared" si="326"/>
        <v>-0.29931161328021005</v>
      </c>
      <c r="Y2610">
        <f t="shared" si="327"/>
        <v>1</v>
      </c>
      <c r="Z2610">
        <f t="shared" si="328"/>
        <v>1</v>
      </c>
    </row>
    <row r="2611" spans="4:26" x14ac:dyDescent="0.3">
      <c r="D2611" s="1" t="s">
        <v>9267</v>
      </c>
      <c r="E2611" s="2">
        <v>40720</v>
      </c>
      <c r="F2611" s="2">
        <v>40738</v>
      </c>
      <c r="G2611" s="2">
        <v>41539</v>
      </c>
      <c r="H2611" s="1" t="s">
        <v>10</v>
      </c>
      <c r="I2611" t="s">
        <v>11778</v>
      </c>
      <c r="J2611" s="9">
        <v>1</v>
      </c>
      <c r="K2611" s="1">
        <v>35</v>
      </c>
      <c r="L2611" s="1">
        <v>85.714285709999999</v>
      </c>
      <c r="M2611" s="1">
        <v>14.28571429</v>
      </c>
      <c r="N2611" s="1">
        <v>66.38</v>
      </c>
      <c r="O2611" s="1">
        <v>1.3732833999999999E-2</v>
      </c>
      <c r="P2611" s="1">
        <v>1</v>
      </c>
      <c r="Q2611" s="1">
        <v>0</v>
      </c>
      <c r="R2611" s="1">
        <v>0</v>
      </c>
      <c r="S2611">
        <f t="shared" si="321"/>
        <v>26</v>
      </c>
      <c r="T2611">
        <f t="shared" si="322"/>
        <v>0</v>
      </c>
      <c r="U2611" s="15">
        <f t="shared" si="324"/>
        <v>4.9851159571620141</v>
      </c>
      <c r="V2611">
        <f t="shared" si="323"/>
        <v>146.22052936076278</v>
      </c>
      <c r="W2611">
        <f t="shared" si="325"/>
        <v>0.99320746906466073</v>
      </c>
      <c r="X2611">
        <f t="shared" si="326"/>
        <v>-6.8157051743675204E-3</v>
      </c>
      <c r="Y2611">
        <f t="shared" si="327"/>
        <v>1</v>
      </c>
      <c r="Z2611">
        <f t="shared" si="328"/>
        <v>1</v>
      </c>
    </row>
    <row r="2612" spans="4:26" x14ac:dyDescent="0.3">
      <c r="D2612" s="1" t="s">
        <v>623</v>
      </c>
      <c r="E2612" s="2">
        <v>41397</v>
      </c>
      <c r="F2612" s="2">
        <v>41416</v>
      </c>
      <c r="G2612" s="2">
        <v>41546</v>
      </c>
      <c r="H2612" s="1" t="s">
        <v>10</v>
      </c>
      <c r="I2612" t="s">
        <v>11778</v>
      </c>
      <c r="J2612" s="9">
        <v>1</v>
      </c>
      <c r="K2612" s="1">
        <v>43</v>
      </c>
      <c r="L2612" s="1">
        <v>16.27906977</v>
      </c>
      <c r="M2612" s="1">
        <v>0</v>
      </c>
      <c r="N2612" s="1">
        <v>86.35</v>
      </c>
      <c r="O2612" s="1">
        <v>2.3076922999999999E-2</v>
      </c>
      <c r="P2612" s="1">
        <v>1</v>
      </c>
      <c r="Q2612" s="1">
        <v>0</v>
      </c>
      <c r="R2612" s="1">
        <v>0</v>
      </c>
      <c r="S2612">
        <f t="shared" si="321"/>
        <v>4</v>
      </c>
      <c r="T2612">
        <f t="shared" si="322"/>
        <v>0</v>
      </c>
      <c r="U2612" s="15">
        <f t="shared" si="324"/>
        <v>6.5550064718517751</v>
      </c>
      <c r="V2612">
        <f t="shared" si="323"/>
        <v>702.75369792600213</v>
      </c>
      <c r="W2612">
        <f t="shared" si="325"/>
        <v>0.99857904831911071</v>
      </c>
      <c r="X2612">
        <f t="shared" si="326"/>
        <v>-1.421962190098948E-3</v>
      </c>
      <c r="Y2612">
        <f t="shared" si="327"/>
        <v>1</v>
      </c>
      <c r="Z2612">
        <f t="shared" si="328"/>
        <v>1</v>
      </c>
    </row>
    <row r="2613" spans="4:26" x14ac:dyDescent="0.3">
      <c r="D2613" s="1" t="s">
        <v>4117</v>
      </c>
      <c r="E2613" s="2">
        <v>40613</v>
      </c>
      <c r="F2613" s="2">
        <v>40614</v>
      </c>
      <c r="G2613" s="2">
        <v>41263</v>
      </c>
      <c r="H2613" s="1" t="s">
        <v>10</v>
      </c>
      <c r="I2613" t="s">
        <v>11778</v>
      </c>
      <c r="J2613" s="9">
        <v>1</v>
      </c>
      <c r="K2613" s="1">
        <v>47</v>
      </c>
      <c r="L2613" s="1">
        <v>6.3829787229999999</v>
      </c>
      <c r="M2613" s="1">
        <v>2.1276595739999999</v>
      </c>
      <c r="N2613" s="1">
        <v>100.5</v>
      </c>
      <c r="O2613" s="1">
        <v>2.9275809E-2</v>
      </c>
      <c r="P2613" s="1">
        <v>0</v>
      </c>
      <c r="Q2613" s="1">
        <v>0</v>
      </c>
      <c r="R2613" s="1">
        <v>0</v>
      </c>
      <c r="S2613">
        <f t="shared" si="321"/>
        <v>21</v>
      </c>
      <c r="T2613">
        <f t="shared" si="322"/>
        <v>0</v>
      </c>
      <c r="U2613" s="15">
        <f t="shared" si="324"/>
        <v>7.5772663337446655</v>
      </c>
      <c r="V2613">
        <f t="shared" si="323"/>
        <v>1953.2820391643197</v>
      </c>
      <c r="W2613">
        <f t="shared" si="325"/>
        <v>0.99948830313129844</v>
      </c>
      <c r="X2613">
        <f t="shared" si="326"/>
        <v>-5.1182783022125249E-4</v>
      </c>
      <c r="Y2613">
        <f t="shared" si="327"/>
        <v>1</v>
      </c>
      <c r="Z2613">
        <f t="shared" si="328"/>
        <v>1</v>
      </c>
    </row>
    <row r="2614" spans="4:26" x14ac:dyDescent="0.3">
      <c r="D2614" s="1" t="s">
        <v>11727</v>
      </c>
      <c r="E2614" s="2">
        <v>43074</v>
      </c>
      <c r="F2614" s="2">
        <v>43075</v>
      </c>
      <c r="G2614" s="2">
        <v>43117</v>
      </c>
      <c r="H2614" s="1" t="s">
        <v>3</v>
      </c>
      <c r="I2614" t="s">
        <v>11779</v>
      </c>
      <c r="J2614" s="9">
        <v>1</v>
      </c>
      <c r="K2614" s="1">
        <v>35</v>
      </c>
      <c r="L2614" s="1">
        <v>42.857142860000003</v>
      </c>
      <c r="M2614" s="1">
        <v>20</v>
      </c>
      <c r="N2614" s="1">
        <v>78.739999999999995</v>
      </c>
      <c r="O2614" s="1">
        <v>0.14285714285714299</v>
      </c>
      <c r="P2614" s="1">
        <v>1</v>
      </c>
      <c r="Q2614" s="1">
        <v>0</v>
      </c>
      <c r="R2614" s="1">
        <v>0</v>
      </c>
      <c r="S2614">
        <f t="shared" si="321"/>
        <v>1</v>
      </c>
      <c r="T2614">
        <f t="shared" si="322"/>
        <v>1</v>
      </c>
      <c r="U2614" s="15">
        <f t="shared" si="324"/>
        <v>5.2667097878854516</v>
      </c>
      <c r="V2614">
        <f t="shared" si="323"/>
        <v>193.77734386190684</v>
      </c>
      <c r="W2614">
        <f t="shared" si="325"/>
        <v>0.99486593265842571</v>
      </c>
      <c r="X2614">
        <f t="shared" si="326"/>
        <v>-5.1472919487429566E-3</v>
      </c>
      <c r="Y2614">
        <f t="shared" si="327"/>
        <v>1</v>
      </c>
      <c r="Z2614">
        <f t="shared" si="328"/>
        <v>1</v>
      </c>
    </row>
    <row r="2615" spans="4:26" x14ac:dyDescent="0.3">
      <c r="D2615" s="1" t="s">
        <v>8305</v>
      </c>
      <c r="E2615" s="2">
        <v>39688</v>
      </c>
      <c r="F2615" s="2">
        <v>39923</v>
      </c>
      <c r="G2615" s="2">
        <v>41658</v>
      </c>
      <c r="H2615" s="1" t="s">
        <v>10</v>
      </c>
      <c r="I2615" t="s">
        <v>11778</v>
      </c>
      <c r="J2615" s="9">
        <v>1</v>
      </c>
      <c r="K2615" s="1">
        <v>87</v>
      </c>
      <c r="L2615" s="1">
        <v>24.137931030000001</v>
      </c>
      <c r="M2615" s="1">
        <v>0</v>
      </c>
      <c r="N2615" s="1">
        <v>223.44</v>
      </c>
      <c r="O2615" s="1">
        <v>0.13256484099999999</v>
      </c>
      <c r="P2615" s="1">
        <v>1</v>
      </c>
      <c r="Q2615" s="1">
        <v>1</v>
      </c>
      <c r="R2615" s="1">
        <v>1</v>
      </c>
      <c r="S2615">
        <f t="shared" si="321"/>
        <v>56</v>
      </c>
      <c r="T2615">
        <f t="shared" si="322"/>
        <v>0</v>
      </c>
      <c r="U2615" s="15">
        <f t="shared" si="324"/>
        <v>16.961812979517934</v>
      </c>
      <c r="V2615">
        <f t="shared" si="323"/>
        <v>23249936.981432244</v>
      </c>
      <c r="W2615">
        <f t="shared" si="325"/>
        <v>0.99999995698913258</v>
      </c>
      <c r="X2615">
        <f t="shared" si="326"/>
        <v>-4.3010868348166201E-8</v>
      </c>
      <c r="Y2615">
        <f t="shared" si="327"/>
        <v>1</v>
      </c>
      <c r="Z2615">
        <f t="shared" si="328"/>
        <v>1</v>
      </c>
    </row>
    <row r="2616" spans="4:26" x14ac:dyDescent="0.3">
      <c r="D2616" s="1" t="s">
        <v>7222</v>
      </c>
      <c r="E2616" s="2">
        <v>42651</v>
      </c>
      <c r="F2616" s="2">
        <v>42651</v>
      </c>
      <c r="G2616" s="2">
        <v>42764</v>
      </c>
      <c r="H2616" s="1" t="s">
        <v>5</v>
      </c>
      <c r="I2616" t="s">
        <v>11779</v>
      </c>
      <c r="J2616" s="9">
        <v>1</v>
      </c>
      <c r="K2616" s="1">
        <v>47</v>
      </c>
      <c r="L2616" s="1">
        <v>0</v>
      </c>
      <c r="M2616" s="1">
        <v>0</v>
      </c>
      <c r="N2616" s="1">
        <v>120.15</v>
      </c>
      <c r="O2616" s="1">
        <v>6.1946902654867297E-2</v>
      </c>
      <c r="P2616" s="1">
        <v>0</v>
      </c>
      <c r="Q2616" s="1">
        <v>0</v>
      </c>
      <c r="R2616" s="1">
        <v>0</v>
      </c>
      <c r="S2616">
        <f t="shared" si="321"/>
        <v>3</v>
      </c>
      <c r="T2616">
        <f t="shared" si="322"/>
        <v>0</v>
      </c>
      <c r="U2616" s="15">
        <f t="shared" si="324"/>
        <v>7.5229329682131363</v>
      </c>
      <c r="V2616">
        <f t="shared" si="323"/>
        <v>1849.9852928188768</v>
      </c>
      <c r="W2616">
        <f t="shared" si="325"/>
        <v>0.99945974719308706</v>
      </c>
      <c r="X2616">
        <f t="shared" si="326"/>
        <v>-5.4039879604369254E-4</v>
      </c>
      <c r="Y2616">
        <f t="shared" si="327"/>
        <v>1</v>
      </c>
      <c r="Z2616">
        <f t="shared" si="328"/>
        <v>1</v>
      </c>
    </row>
    <row r="2617" spans="4:26" x14ac:dyDescent="0.3">
      <c r="D2617" s="1" t="s">
        <v>8404</v>
      </c>
      <c r="E2617" s="2">
        <v>41155</v>
      </c>
      <c r="F2617" s="2">
        <v>41309</v>
      </c>
      <c r="G2617" s="2">
        <v>41620</v>
      </c>
      <c r="H2617" s="1" t="s">
        <v>10</v>
      </c>
      <c r="I2617" t="s">
        <v>11778</v>
      </c>
      <c r="J2617" s="9">
        <v>0</v>
      </c>
      <c r="K2617" s="1">
        <v>1</v>
      </c>
      <c r="L2617" s="1">
        <v>100</v>
      </c>
      <c r="M2617" s="1">
        <v>0</v>
      </c>
      <c r="N2617" s="1">
        <v>48.24</v>
      </c>
      <c r="O2617" s="1">
        <v>2.8938907E-2</v>
      </c>
      <c r="P2617" s="1">
        <v>1</v>
      </c>
      <c r="Q2617" s="1">
        <v>0</v>
      </c>
      <c r="R2617" s="1">
        <v>0</v>
      </c>
      <c r="S2617">
        <f t="shared" si="321"/>
        <v>10</v>
      </c>
      <c r="T2617">
        <f t="shared" si="322"/>
        <v>0</v>
      </c>
      <c r="U2617" s="15">
        <f t="shared" si="324"/>
        <v>-3.2436151882825408</v>
      </c>
      <c r="V2617">
        <f t="shared" si="323"/>
        <v>3.9022565864149629E-2</v>
      </c>
      <c r="W2617">
        <f t="shared" si="325"/>
        <v>0.96244300446767028</v>
      </c>
      <c r="X2617">
        <f t="shared" si="326"/>
        <v>-3.8280430711027873E-2</v>
      </c>
      <c r="Y2617">
        <f t="shared" si="327"/>
        <v>1</v>
      </c>
      <c r="Z2617">
        <f t="shared" si="328"/>
        <v>0</v>
      </c>
    </row>
    <row r="2618" spans="4:26" x14ac:dyDescent="0.3">
      <c r="D2618" s="1" t="s">
        <v>2258</v>
      </c>
      <c r="E2618" s="2">
        <v>41429</v>
      </c>
      <c r="F2618" s="2">
        <v>41429</v>
      </c>
      <c r="G2618" s="2">
        <v>41448</v>
      </c>
      <c r="H2618" s="1" t="s">
        <v>10</v>
      </c>
      <c r="I2618" t="s">
        <v>11778</v>
      </c>
      <c r="J2618" s="9">
        <v>1</v>
      </c>
      <c r="K2618" s="1">
        <v>45</v>
      </c>
      <c r="L2618" s="1">
        <v>6.6666666670000003</v>
      </c>
      <c r="M2618" s="1">
        <v>0</v>
      </c>
      <c r="N2618" s="1">
        <v>57.73</v>
      </c>
      <c r="O2618" s="1">
        <v>0.15789473700000001</v>
      </c>
      <c r="P2618" s="1">
        <v>1</v>
      </c>
      <c r="Q2618" s="1">
        <v>1</v>
      </c>
      <c r="R2618" s="1">
        <v>0</v>
      </c>
      <c r="S2618">
        <f t="shared" si="321"/>
        <v>0</v>
      </c>
      <c r="T2618">
        <f t="shared" si="322"/>
        <v>0</v>
      </c>
      <c r="U2618" s="15">
        <f t="shared" si="324"/>
        <v>7.2459603922181728</v>
      </c>
      <c r="V2618">
        <f t="shared" si="323"/>
        <v>1402.4281304784022</v>
      </c>
      <c r="W2618">
        <f t="shared" si="325"/>
        <v>0.99928745905951089</v>
      </c>
      <c r="X2618">
        <f t="shared" si="326"/>
        <v>-7.1279491843867591E-4</v>
      </c>
      <c r="Y2618">
        <f t="shared" si="327"/>
        <v>1</v>
      </c>
      <c r="Z2618">
        <f t="shared" si="328"/>
        <v>1</v>
      </c>
    </row>
    <row r="2619" spans="4:26" x14ac:dyDescent="0.3">
      <c r="D2619" s="1" t="s">
        <v>6485</v>
      </c>
      <c r="E2619" s="2">
        <v>41637</v>
      </c>
      <c r="F2619" s="2">
        <v>41637</v>
      </c>
      <c r="G2619" s="2">
        <v>41653</v>
      </c>
      <c r="H2619" s="1" t="s">
        <v>22</v>
      </c>
      <c r="I2619" t="s">
        <v>11779</v>
      </c>
      <c r="J2619" s="9">
        <v>1</v>
      </c>
      <c r="K2619" s="1">
        <v>15</v>
      </c>
      <c r="L2619" s="1">
        <v>13.33333333</v>
      </c>
      <c r="M2619" s="1">
        <v>6.6666666670000003</v>
      </c>
      <c r="N2619" s="1">
        <v>54.77</v>
      </c>
      <c r="O2619" s="1">
        <v>0.1875</v>
      </c>
      <c r="P2619" s="1">
        <v>1</v>
      </c>
      <c r="Q2619" s="1">
        <v>0</v>
      </c>
      <c r="R2619" s="1">
        <v>0</v>
      </c>
      <c r="S2619">
        <f t="shared" si="321"/>
        <v>0</v>
      </c>
      <c r="T2619">
        <f t="shared" si="322"/>
        <v>0</v>
      </c>
      <c r="U2619" s="15">
        <f t="shared" si="324"/>
        <v>0.44028281485430282</v>
      </c>
      <c r="V2619">
        <f t="shared" si="323"/>
        <v>1.5531464092790235</v>
      </c>
      <c r="W2619">
        <f t="shared" si="325"/>
        <v>0.60832641780132479</v>
      </c>
      <c r="X2619">
        <f t="shared" si="326"/>
        <v>-0.49704366969609332</v>
      </c>
      <c r="Y2619">
        <f t="shared" si="327"/>
        <v>1</v>
      </c>
      <c r="Z2619">
        <f t="shared" si="328"/>
        <v>1</v>
      </c>
    </row>
    <row r="2620" spans="4:26" x14ac:dyDescent="0.3">
      <c r="D2620" s="1" t="s">
        <v>7210</v>
      </c>
      <c r="E2620" s="2">
        <v>42809</v>
      </c>
      <c r="F2620" s="2">
        <v>42862</v>
      </c>
      <c r="G2620" s="2">
        <v>42884</v>
      </c>
      <c r="H2620" s="1" t="s">
        <v>5</v>
      </c>
      <c r="I2620" t="s">
        <v>11779</v>
      </c>
      <c r="J2620" s="9">
        <v>0</v>
      </c>
      <c r="K2620" s="1">
        <v>2</v>
      </c>
      <c r="L2620" s="1">
        <v>50</v>
      </c>
      <c r="M2620" s="1">
        <v>0</v>
      </c>
      <c r="N2620" s="1">
        <v>34.75</v>
      </c>
      <c r="O2620" s="1">
        <v>0.13636363636363599</v>
      </c>
      <c r="P2620" s="1">
        <v>0</v>
      </c>
      <c r="Q2620" s="1">
        <v>0</v>
      </c>
      <c r="R2620" s="1">
        <v>0</v>
      </c>
      <c r="S2620">
        <f t="shared" si="321"/>
        <v>0</v>
      </c>
      <c r="T2620">
        <f t="shared" si="322"/>
        <v>0</v>
      </c>
      <c r="U2620" s="15">
        <f t="shared" si="324"/>
        <v>-2.703868746505282</v>
      </c>
      <c r="V2620">
        <f t="shared" si="323"/>
        <v>6.6946013938406698E-2</v>
      </c>
      <c r="W2620">
        <f t="shared" si="325"/>
        <v>0.93725454421888732</v>
      </c>
      <c r="X2620">
        <f t="shared" si="326"/>
        <v>-6.4800374918133646E-2</v>
      </c>
      <c r="Y2620">
        <f t="shared" si="327"/>
        <v>1</v>
      </c>
      <c r="Z2620">
        <f t="shared" si="328"/>
        <v>0</v>
      </c>
    </row>
    <row r="2621" spans="4:26" x14ac:dyDescent="0.3">
      <c r="D2621" s="1" t="s">
        <v>2849</v>
      </c>
      <c r="E2621" s="2">
        <v>40482</v>
      </c>
      <c r="F2621" s="2">
        <v>40620</v>
      </c>
      <c r="G2621" s="2">
        <v>41470</v>
      </c>
      <c r="H2621" s="1" t="s">
        <v>10</v>
      </c>
      <c r="I2621" t="s">
        <v>11778</v>
      </c>
      <c r="J2621" s="9">
        <v>1</v>
      </c>
      <c r="K2621" s="1">
        <v>48</v>
      </c>
      <c r="L2621" s="1">
        <v>0</v>
      </c>
      <c r="M2621" s="1">
        <v>0</v>
      </c>
      <c r="N2621" s="1">
        <v>43.98</v>
      </c>
      <c r="O2621" s="1">
        <v>5.8823529999999999E-3</v>
      </c>
      <c r="P2621" s="1">
        <v>0</v>
      </c>
      <c r="Q2621" s="1">
        <v>0</v>
      </c>
      <c r="R2621" s="1">
        <v>0</v>
      </c>
      <c r="S2621">
        <f t="shared" si="321"/>
        <v>27</v>
      </c>
      <c r="T2621">
        <f t="shared" si="322"/>
        <v>0</v>
      </c>
      <c r="U2621" s="15">
        <f t="shared" si="324"/>
        <v>7.933608212673783</v>
      </c>
      <c r="V2621">
        <f t="shared" si="323"/>
        <v>2789.4736822745326</v>
      </c>
      <c r="W2621">
        <f t="shared" si="325"/>
        <v>0.99964163790314453</v>
      </c>
      <c r="X2621">
        <f t="shared" si="326"/>
        <v>-3.5842632389651677E-4</v>
      </c>
      <c r="Y2621">
        <f t="shared" si="327"/>
        <v>1</v>
      </c>
      <c r="Z2621">
        <f t="shared" si="328"/>
        <v>1</v>
      </c>
    </row>
    <row r="2622" spans="4:26" x14ac:dyDescent="0.3">
      <c r="D2622" s="1" t="s">
        <v>11338</v>
      </c>
      <c r="E2622" s="2">
        <v>42303</v>
      </c>
      <c r="F2622" s="2">
        <v>42303</v>
      </c>
      <c r="G2622" s="2">
        <v>42345</v>
      </c>
      <c r="H2622" s="1" t="s">
        <v>22</v>
      </c>
      <c r="I2622" t="s">
        <v>11779</v>
      </c>
      <c r="J2622" s="9">
        <v>1</v>
      </c>
      <c r="K2622" s="1">
        <v>38</v>
      </c>
      <c r="L2622" s="1">
        <v>39.473684210000002</v>
      </c>
      <c r="M2622" s="1">
        <v>2.6315789469999999</v>
      </c>
      <c r="N2622" s="1">
        <v>50.53</v>
      </c>
      <c r="O2622" s="1">
        <v>4.7619047619047603E-2</v>
      </c>
      <c r="P2622" s="1">
        <v>0</v>
      </c>
      <c r="Q2622" s="1">
        <v>0</v>
      </c>
      <c r="R2622" s="1">
        <v>0</v>
      </c>
      <c r="S2622">
        <f t="shared" si="321"/>
        <v>1</v>
      </c>
      <c r="T2622">
        <f t="shared" si="322"/>
        <v>0</v>
      </c>
      <c r="U2622" s="15">
        <f t="shared" si="324"/>
        <v>5.6630985740025226</v>
      </c>
      <c r="V2622">
        <f t="shared" si="323"/>
        <v>288.03977377976838</v>
      </c>
      <c r="W2622">
        <f t="shared" si="325"/>
        <v>0.99654026853493893</v>
      </c>
      <c r="X2622">
        <f t="shared" si="326"/>
        <v>-3.4657301759151282E-3</v>
      </c>
      <c r="Y2622">
        <f t="shared" si="327"/>
        <v>1</v>
      </c>
      <c r="Z2622">
        <f t="shared" si="328"/>
        <v>1</v>
      </c>
    </row>
    <row r="2623" spans="4:26" x14ac:dyDescent="0.3">
      <c r="D2623" s="1" t="s">
        <v>7305</v>
      </c>
      <c r="E2623" s="2">
        <v>42307</v>
      </c>
      <c r="F2623" s="2">
        <v>42314</v>
      </c>
      <c r="G2623" s="2">
        <v>42324</v>
      </c>
      <c r="H2623" s="1" t="s">
        <v>10</v>
      </c>
      <c r="I2623" t="s">
        <v>11779</v>
      </c>
      <c r="J2623" s="9">
        <v>1</v>
      </c>
      <c r="K2623" s="1">
        <v>18</v>
      </c>
      <c r="L2623" s="1">
        <v>38.888888889999997</v>
      </c>
      <c r="M2623" s="1">
        <v>0</v>
      </c>
      <c r="N2623" s="1">
        <v>61.23</v>
      </c>
      <c r="O2623" s="1">
        <v>0.2</v>
      </c>
      <c r="P2623" s="1">
        <v>0</v>
      </c>
      <c r="Q2623" s="1">
        <v>0</v>
      </c>
      <c r="R2623" s="1">
        <v>0</v>
      </c>
      <c r="S2623">
        <f t="shared" si="321"/>
        <v>0</v>
      </c>
      <c r="T2623">
        <f t="shared" si="322"/>
        <v>0</v>
      </c>
      <c r="U2623" s="15">
        <f t="shared" si="324"/>
        <v>1.0976993987668258</v>
      </c>
      <c r="V2623">
        <f t="shared" si="323"/>
        <v>2.9972625799678063</v>
      </c>
      <c r="W2623">
        <f t="shared" si="325"/>
        <v>0.74982879408236081</v>
      </c>
      <c r="X2623">
        <f t="shared" si="326"/>
        <v>-0.2879103730672356</v>
      </c>
      <c r="Y2623">
        <f t="shared" si="327"/>
        <v>1</v>
      </c>
      <c r="Z2623">
        <f t="shared" si="328"/>
        <v>1</v>
      </c>
    </row>
    <row r="2624" spans="4:26" x14ac:dyDescent="0.3">
      <c r="D2624" s="1" t="s">
        <v>9811</v>
      </c>
      <c r="E2624" s="2">
        <v>40057</v>
      </c>
      <c r="F2624" s="2">
        <v>40193</v>
      </c>
      <c r="G2624" s="2">
        <v>40268</v>
      </c>
      <c r="H2624" s="1" t="s">
        <v>5</v>
      </c>
      <c r="I2624" t="s">
        <v>11778</v>
      </c>
      <c r="J2624" s="9">
        <v>0</v>
      </c>
      <c r="K2624" s="1">
        <v>0</v>
      </c>
      <c r="L2624" s="1">
        <v>0</v>
      </c>
      <c r="M2624" s="1">
        <v>0</v>
      </c>
      <c r="N2624" s="1">
        <v>39.24</v>
      </c>
      <c r="O2624" s="1">
        <v>6.6666666999999999E-2</v>
      </c>
      <c r="P2624" s="1">
        <v>0</v>
      </c>
      <c r="Q2624" s="1">
        <v>0</v>
      </c>
      <c r="R2624" s="1">
        <v>0</v>
      </c>
      <c r="S2624">
        <f t="shared" si="321"/>
        <v>2</v>
      </c>
      <c r="T2624">
        <f t="shared" si="322"/>
        <v>0</v>
      </c>
      <c r="U2624" s="15">
        <f t="shared" si="324"/>
        <v>-3.3104943192463554</v>
      </c>
      <c r="V2624">
        <f t="shared" si="323"/>
        <v>3.6498127566906874E-2</v>
      </c>
      <c r="W2624">
        <f t="shared" si="325"/>
        <v>0.96478707814689146</v>
      </c>
      <c r="X2624">
        <f t="shared" si="326"/>
        <v>-3.5847846396075946E-2</v>
      </c>
      <c r="Y2624">
        <f t="shared" si="327"/>
        <v>1</v>
      </c>
      <c r="Z2624">
        <f t="shared" si="328"/>
        <v>0</v>
      </c>
    </row>
    <row r="2625" spans="4:26" x14ac:dyDescent="0.3">
      <c r="D2625" s="1" t="s">
        <v>10937</v>
      </c>
      <c r="E2625" s="2">
        <v>41614</v>
      </c>
      <c r="F2625" s="2">
        <v>41614</v>
      </c>
      <c r="G2625" s="2">
        <v>41628</v>
      </c>
      <c r="H2625" s="1" t="s">
        <v>10</v>
      </c>
      <c r="I2625" t="s">
        <v>11779</v>
      </c>
      <c r="J2625" s="9">
        <v>1</v>
      </c>
      <c r="K2625" s="1">
        <v>24</v>
      </c>
      <c r="L2625" s="1">
        <v>16.666666670000001</v>
      </c>
      <c r="M2625" s="1">
        <v>4.1666666670000003</v>
      </c>
      <c r="N2625" s="1">
        <v>95.62</v>
      </c>
      <c r="O2625" s="1">
        <v>0.14285714299999999</v>
      </c>
      <c r="P2625" s="1">
        <v>1</v>
      </c>
      <c r="Q2625" s="1">
        <v>0</v>
      </c>
      <c r="R2625" s="1">
        <v>0</v>
      </c>
      <c r="S2625">
        <f t="shared" si="321"/>
        <v>0</v>
      </c>
      <c r="T2625">
        <f t="shared" si="322"/>
        <v>0</v>
      </c>
      <c r="U2625" s="15">
        <f t="shared" si="324"/>
        <v>2.3046654590596951</v>
      </c>
      <c r="V2625">
        <f t="shared" si="323"/>
        <v>10.020825315285244</v>
      </c>
      <c r="W2625">
        <f t="shared" si="325"/>
        <v>0.90926269390976933</v>
      </c>
      <c r="X2625">
        <f t="shared" si="326"/>
        <v>-9.5121234354894321E-2</v>
      </c>
      <c r="Y2625">
        <f t="shared" si="327"/>
        <v>1</v>
      </c>
      <c r="Z2625">
        <f t="shared" si="328"/>
        <v>1</v>
      </c>
    </row>
    <row r="2626" spans="4:26" x14ac:dyDescent="0.3">
      <c r="D2626" s="1" t="s">
        <v>882</v>
      </c>
      <c r="E2626" s="2">
        <v>41128</v>
      </c>
      <c r="F2626" s="2">
        <v>41139</v>
      </c>
      <c r="G2626" s="2">
        <v>41612</v>
      </c>
      <c r="H2626" s="1" t="s">
        <v>22</v>
      </c>
      <c r="I2626" t="s">
        <v>11778</v>
      </c>
      <c r="J2626" s="9">
        <v>1</v>
      </c>
      <c r="K2626" s="1">
        <v>36</v>
      </c>
      <c r="L2626" s="1">
        <v>91.666666669999998</v>
      </c>
      <c r="M2626" s="1">
        <v>22.222222219999999</v>
      </c>
      <c r="N2626" s="1">
        <v>49.67</v>
      </c>
      <c r="O2626" s="1">
        <v>3.8054968000000002E-2</v>
      </c>
      <c r="P2626" s="1">
        <v>1</v>
      </c>
      <c r="Q2626" s="1">
        <v>0</v>
      </c>
      <c r="R2626" s="1">
        <v>0</v>
      </c>
      <c r="S2626">
        <f t="shared" ref="S2626:S2689" si="329">DATEDIF(F2626,G2626,"M")</f>
        <v>15</v>
      </c>
      <c r="T2626">
        <f t="shared" ref="T2626:T2689" si="330">IF(OR(H2626="Friday",H2626="Saturday",H2626="Sunday"), 1, 0)</f>
        <v>0</v>
      </c>
      <c r="U2626" s="15">
        <f t="shared" si="324"/>
        <v>5.4713013153187111</v>
      </c>
      <c r="V2626">
        <f t="shared" ref="V2626:V2689" si="331">EXP(U2626)</f>
        <v>237.76940449493844</v>
      </c>
      <c r="W2626">
        <f t="shared" si="325"/>
        <v>0.9958118587173459</v>
      </c>
      <c r="X2626">
        <f t="shared" si="326"/>
        <v>-4.1969361109342905E-3</v>
      </c>
      <c r="Y2626">
        <f t="shared" si="327"/>
        <v>1</v>
      </c>
      <c r="Z2626">
        <f t="shared" si="328"/>
        <v>1</v>
      </c>
    </row>
    <row r="2627" spans="4:26" x14ac:dyDescent="0.3">
      <c r="D2627" s="1" t="s">
        <v>10195</v>
      </c>
      <c r="E2627" s="2">
        <v>41492</v>
      </c>
      <c r="F2627" s="2">
        <v>41526</v>
      </c>
      <c r="G2627" s="2">
        <v>41534</v>
      </c>
      <c r="H2627" s="1" t="s">
        <v>5</v>
      </c>
      <c r="I2627" t="s">
        <v>11779</v>
      </c>
      <c r="J2627" s="9">
        <v>1</v>
      </c>
      <c r="K2627" s="1">
        <v>43</v>
      </c>
      <c r="L2627" s="1">
        <v>16.27906977</v>
      </c>
      <c r="M2627" s="1">
        <v>2.3255813949999999</v>
      </c>
      <c r="N2627" s="1">
        <v>48.09</v>
      </c>
      <c r="O2627" s="1">
        <v>0.375</v>
      </c>
      <c r="P2627" s="1">
        <v>1</v>
      </c>
      <c r="Q2627" s="1">
        <v>0</v>
      </c>
      <c r="R2627" s="1">
        <v>0</v>
      </c>
      <c r="S2627">
        <f t="shared" si="329"/>
        <v>0</v>
      </c>
      <c r="T2627">
        <f t="shared" si="330"/>
        <v>0</v>
      </c>
      <c r="U2627" s="15">
        <f t="shared" ref="U2627:U2690" si="332">$B$2 + $B$3*K2627 + $B$4*M2627 + $B$5*N2627 + $B$6*O2627 + $B$7*P2627 + $B$8*Q2627 + $B$9*R2627</f>
        <v>7.3261457279397462</v>
      </c>
      <c r="V2627">
        <f t="shared" si="331"/>
        <v>1519.5138511913449</v>
      </c>
      <c r="W2627">
        <f t="shared" ref="W2627:W2690" si="333">IF(J2627=1, (V2627/(1+V2627)), (1-(V2627/(1+V2627))))</f>
        <v>0.99934232759588704</v>
      </c>
      <c r="X2627">
        <f t="shared" ref="X2627:X2690" si="334">IF(W2627 &gt; 0, LN(W2627), -10)</f>
        <v>-6.5788876547699573E-4</v>
      </c>
      <c r="Y2627">
        <f t="shared" ref="Y2627:Y2690" si="335">IF(W2627 &gt; 0.5, 1, 0)</f>
        <v>1</v>
      </c>
      <c r="Z2627">
        <f t="shared" ref="Z2627:Z2690" si="336">IF(J2627=Y2627, 1, 0)</f>
        <v>1</v>
      </c>
    </row>
    <row r="2628" spans="4:26" x14ac:dyDescent="0.3">
      <c r="D2628" s="1" t="s">
        <v>7595</v>
      </c>
      <c r="E2628" s="2">
        <v>42539</v>
      </c>
      <c r="F2628" s="2">
        <v>42539</v>
      </c>
      <c r="G2628" s="2">
        <v>42542</v>
      </c>
      <c r="H2628" s="1" t="s">
        <v>10</v>
      </c>
      <c r="I2628" t="s">
        <v>11778</v>
      </c>
      <c r="J2628" s="9">
        <v>1</v>
      </c>
      <c r="K2628" s="1">
        <v>38</v>
      </c>
      <c r="L2628" s="1">
        <v>71.052631579999996</v>
      </c>
      <c r="M2628" s="1">
        <v>0</v>
      </c>
      <c r="N2628" s="1">
        <v>90.23</v>
      </c>
      <c r="O2628" s="1">
        <v>0.66666666666666696</v>
      </c>
      <c r="P2628" s="1">
        <v>0</v>
      </c>
      <c r="Q2628" s="1">
        <v>0</v>
      </c>
      <c r="R2628" s="1">
        <v>0</v>
      </c>
      <c r="S2628">
        <f t="shared" si="329"/>
        <v>0</v>
      </c>
      <c r="T2628">
        <f t="shared" si="330"/>
        <v>0</v>
      </c>
      <c r="U2628" s="15">
        <f t="shared" si="332"/>
        <v>6.5158719185450416</v>
      </c>
      <c r="V2628">
        <f t="shared" si="331"/>
        <v>675.78293238971537</v>
      </c>
      <c r="W2628">
        <f t="shared" si="333"/>
        <v>0.99852242136711544</v>
      </c>
      <c r="X2628">
        <f t="shared" si="334"/>
        <v>-1.4786713286880223E-3</v>
      </c>
      <c r="Y2628">
        <f t="shared" si="335"/>
        <v>1</v>
      </c>
      <c r="Z2628">
        <f t="shared" si="336"/>
        <v>1</v>
      </c>
    </row>
    <row r="2629" spans="4:26" x14ac:dyDescent="0.3">
      <c r="D2629" s="1" t="s">
        <v>6759</v>
      </c>
      <c r="E2629" s="2">
        <v>42899</v>
      </c>
      <c r="F2629" s="2">
        <v>42904</v>
      </c>
      <c r="G2629" s="2">
        <v>43074</v>
      </c>
      <c r="H2629" s="1" t="s">
        <v>22</v>
      </c>
      <c r="I2629" t="s">
        <v>11779</v>
      </c>
      <c r="J2629" s="9">
        <v>0</v>
      </c>
      <c r="K2629" s="1">
        <v>0</v>
      </c>
      <c r="L2629" s="1">
        <v>0</v>
      </c>
      <c r="M2629" s="1">
        <v>0</v>
      </c>
      <c r="N2629" s="1">
        <v>46.73</v>
      </c>
      <c r="O2629" s="1">
        <v>1.7647058823529401E-2</v>
      </c>
      <c r="P2629" s="1">
        <v>1</v>
      </c>
      <c r="Q2629" s="1">
        <v>0</v>
      </c>
      <c r="R2629" s="1">
        <v>0</v>
      </c>
      <c r="S2629">
        <f t="shared" si="329"/>
        <v>5</v>
      </c>
      <c r="T2629">
        <f t="shared" si="330"/>
        <v>0</v>
      </c>
      <c r="U2629" s="15">
        <f t="shared" si="332"/>
        <v>-3.4940390445352936</v>
      </c>
      <c r="V2629">
        <f t="shared" si="331"/>
        <v>3.0377926249323339E-2</v>
      </c>
      <c r="W2629">
        <f t="shared" si="333"/>
        <v>0.97051768533134053</v>
      </c>
      <c r="X2629">
        <f t="shared" si="334"/>
        <v>-2.992565363200728E-2</v>
      </c>
      <c r="Y2629">
        <f t="shared" si="335"/>
        <v>1</v>
      </c>
      <c r="Z2629">
        <f t="shared" si="336"/>
        <v>0</v>
      </c>
    </row>
    <row r="2630" spans="4:26" x14ac:dyDescent="0.3">
      <c r="D2630" s="1" t="s">
        <v>10798</v>
      </c>
      <c r="E2630" s="2">
        <v>41592</v>
      </c>
      <c r="F2630" s="2">
        <v>41592</v>
      </c>
      <c r="G2630" s="2">
        <v>41658</v>
      </c>
      <c r="H2630" s="1" t="s">
        <v>3</v>
      </c>
      <c r="I2630" t="s">
        <v>11779</v>
      </c>
      <c r="J2630" s="9">
        <v>1</v>
      </c>
      <c r="K2630" s="1">
        <v>37</v>
      </c>
      <c r="L2630" s="1">
        <v>29.729729729999999</v>
      </c>
      <c r="M2630" s="1">
        <v>18.918918919999999</v>
      </c>
      <c r="N2630" s="1">
        <v>43.83</v>
      </c>
      <c r="O2630" s="1">
        <v>3.0303030000000002E-2</v>
      </c>
      <c r="P2630" s="1">
        <v>1</v>
      </c>
      <c r="Q2630" s="1">
        <v>0</v>
      </c>
      <c r="R2630" s="1">
        <v>0</v>
      </c>
      <c r="S2630">
        <f t="shared" si="329"/>
        <v>2</v>
      </c>
      <c r="T2630">
        <f t="shared" si="330"/>
        <v>1</v>
      </c>
      <c r="U2630" s="15">
        <f t="shared" si="332"/>
        <v>5.6532740191119872</v>
      </c>
      <c r="V2630">
        <f t="shared" si="331"/>
        <v>285.22376686933023</v>
      </c>
      <c r="W2630">
        <f t="shared" si="333"/>
        <v>0.99650623003485062</v>
      </c>
      <c r="X2630">
        <f t="shared" si="334"/>
        <v>-3.4998874322722212E-3</v>
      </c>
      <c r="Y2630">
        <f t="shared" si="335"/>
        <v>1</v>
      </c>
      <c r="Z2630">
        <f t="shared" si="336"/>
        <v>1</v>
      </c>
    </row>
    <row r="2631" spans="4:26" x14ac:dyDescent="0.3">
      <c r="D2631" s="1" t="s">
        <v>3150</v>
      </c>
      <c r="E2631" s="2">
        <v>40599</v>
      </c>
      <c r="F2631" s="2">
        <v>40624</v>
      </c>
      <c r="G2631" s="2">
        <v>40826</v>
      </c>
      <c r="H2631" s="1" t="s">
        <v>5</v>
      </c>
      <c r="I2631" t="s">
        <v>11779</v>
      </c>
      <c r="J2631" s="9">
        <v>1</v>
      </c>
      <c r="K2631" s="1">
        <v>46</v>
      </c>
      <c r="L2631" s="1">
        <v>15.217391299999999</v>
      </c>
      <c r="M2631" s="1">
        <v>2.1739130430000002</v>
      </c>
      <c r="N2631" s="1">
        <v>21.91</v>
      </c>
      <c r="O2631" s="1">
        <v>2.9702969999999999E-2</v>
      </c>
      <c r="P2631" s="1">
        <v>0</v>
      </c>
      <c r="Q2631" s="1">
        <v>0</v>
      </c>
      <c r="R2631" s="1">
        <v>0</v>
      </c>
      <c r="S2631">
        <f t="shared" si="329"/>
        <v>6</v>
      </c>
      <c r="T2631">
        <f t="shared" si="330"/>
        <v>0</v>
      </c>
      <c r="U2631" s="15">
        <f t="shared" si="332"/>
        <v>7.6189859182515116</v>
      </c>
      <c r="V2631">
        <f t="shared" si="331"/>
        <v>2036.4959090076488</v>
      </c>
      <c r="W2631">
        <f t="shared" si="333"/>
        <v>0.99950920146853839</v>
      </c>
      <c r="X2631">
        <f t="shared" si="334"/>
        <v>-4.9091901248373912E-4</v>
      </c>
      <c r="Y2631">
        <f t="shared" si="335"/>
        <v>1</v>
      </c>
      <c r="Z2631">
        <f t="shared" si="336"/>
        <v>1</v>
      </c>
    </row>
    <row r="2632" spans="4:26" x14ac:dyDescent="0.3">
      <c r="D2632" s="1" t="s">
        <v>7260</v>
      </c>
      <c r="E2632" s="2">
        <v>42923</v>
      </c>
      <c r="F2632" s="2">
        <v>42931</v>
      </c>
      <c r="G2632" s="2">
        <v>43003</v>
      </c>
      <c r="H2632" s="1" t="s">
        <v>10</v>
      </c>
      <c r="I2632" t="s">
        <v>11778</v>
      </c>
      <c r="J2632" s="9">
        <v>1</v>
      </c>
      <c r="K2632" s="1">
        <v>42</v>
      </c>
      <c r="L2632" s="1">
        <v>30.952380949999998</v>
      </c>
      <c r="M2632" s="1">
        <v>9.5238095240000007</v>
      </c>
      <c r="N2632" s="1">
        <v>35.43</v>
      </c>
      <c r="O2632" s="1">
        <v>8.3333333333333301E-2</v>
      </c>
      <c r="P2632" s="1">
        <v>1</v>
      </c>
      <c r="Q2632" s="1">
        <v>0</v>
      </c>
      <c r="R2632" s="1">
        <v>0</v>
      </c>
      <c r="S2632">
        <f t="shared" si="329"/>
        <v>2</v>
      </c>
      <c r="T2632">
        <f t="shared" si="330"/>
        <v>0</v>
      </c>
      <c r="U2632" s="15">
        <f t="shared" si="332"/>
        <v>6.7786716552843078</v>
      </c>
      <c r="V2632">
        <f t="shared" si="331"/>
        <v>878.90046556550158</v>
      </c>
      <c r="W2632">
        <f t="shared" si="333"/>
        <v>0.99886350781806066</v>
      </c>
      <c r="X2632">
        <f t="shared" si="334"/>
        <v>-1.1371384788998453E-3</v>
      </c>
      <c r="Y2632">
        <f t="shared" si="335"/>
        <v>1</v>
      </c>
      <c r="Z2632">
        <f t="shared" si="336"/>
        <v>1</v>
      </c>
    </row>
    <row r="2633" spans="4:26" x14ac:dyDescent="0.3">
      <c r="D2633" s="1" t="s">
        <v>10942</v>
      </c>
      <c r="E2633" s="2">
        <v>41615</v>
      </c>
      <c r="F2633" s="2">
        <v>41615</v>
      </c>
      <c r="G2633" s="2">
        <v>41638</v>
      </c>
      <c r="H2633" s="1" t="s">
        <v>12</v>
      </c>
      <c r="I2633" t="s">
        <v>11779</v>
      </c>
      <c r="J2633" s="9">
        <v>1</v>
      </c>
      <c r="K2633" s="1">
        <v>31</v>
      </c>
      <c r="L2633" s="1">
        <v>77.419354839999997</v>
      </c>
      <c r="M2633" s="1">
        <v>19.354838709999999</v>
      </c>
      <c r="N2633" s="1">
        <v>26.38</v>
      </c>
      <c r="O2633" s="1">
        <v>0.130434783</v>
      </c>
      <c r="P2633" s="1">
        <v>1</v>
      </c>
      <c r="Q2633" s="1">
        <v>0</v>
      </c>
      <c r="R2633" s="1">
        <v>0</v>
      </c>
      <c r="S2633">
        <f t="shared" si="329"/>
        <v>0</v>
      </c>
      <c r="T2633">
        <f t="shared" si="330"/>
        <v>0</v>
      </c>
      <c r="U2633" s="15">
        <f t="shared" si="332"/>
        <v>4.4711589996028236</v>
      </c>
      <c r="V2633">
        <f t="shared" si="331"/>
        <v>87.458028115664078</v>
      </c>
      <c r="W2633">
        <f t="shared" si="333"/>
        <v>0.98869520357505092</v>
      </c>
      <c r="X2633">
        <f t="shared" si="334"/>
        <v>-1.1369181334823458E-2</v>
      </c>
      <c r="Y2633">
        <f t="shared" si="335"/>
        <v>1</v>
      </c>
      <c r="Z2633">
        <f t="shared" si="336"/>
        <v>1</v>
      </c>
    </row>
    <row r="2634" spans="4:26" x14ac:dyDescent="0.3">
      <c r="D2634" s="1" t="s">
        <v>4523</v>
      </c>
      <c r="E2634" s="2">
        <v>41470</v>
      </c>
      <c r="F2634" s="2">
        <v>41470</v>
      </c>
      <c r="G2634" s="2">
        <v>41568</v>
      </c>
      <c r="H2634" s="1" t="s">
        <v>12</v>
      </c>
      <c r="I2634" t="s">
        <v>11778</v>
      </c>
      <c r="J2634" s="9">
        <v>1</v>
      </c>
      <c r="K2634" s="1">
        <v>44</v>
      </c>
      <c r="L2634" s="1">
        <v>13.636363640000001</v>
      </c>
      <c r="M2634" s="1">
        <v>9.0909090910000003</v>
      </c>
      <c r="N2634" s="1">
        <v>68.38</v>
      </c>
      <c r="O2634" s="1">
        <v>2.0408163E-2</v>
      </c>
      <c r="P2634" s="1">
        <v>1</v>
      </c>
      <c r="Q2634" s="1">
        <v>0</v>
      </c>
      <c r="R2634" s="1">
        <v>0</v>
      </c>
      <c r="S2634">
        <f t="shared" si="329"/>
        <v>3</v>
      </c>
      <c r="T2634">
        <f t="shared" si="330"/>
        <v>0</v>
      </c>
      <c r="U2634" s="15">
        <f t="shared" si="332"/>
        <v>7.0219533461142172</v>
      </c>
      <c r="V2634">
        <f t="shared" si="331"/>
        <v>1120.9741310286358</v>
      </c>
      <c r="W2634">
        <f t="shared" si="333"/>
        <v>0.99910871385324795</v>
      </c>
      <c r="X2634">
        <f t="shared" si="334"/>
        <v>-8.9168357841751538E-4</v>
      </c>
      <c r="Y2634">
        <f t="shared" si="335"/>
        <v>1</v>
      </c>
      <c r="Z2634">
        <f t="shared" si="336"/>
        <v>1</v>
      </c>
    </row>
    <row r="2635" spans="4:26" x14ac:dyDescent="0.3">
      <c r="D2635" s="1" t="s">
        <v>10102</v>
      </c>
      <c r="E2635" s="2">
        <v>40715</v>
      </c>
      <c r="F2635" s="2">
        <v>40723</v>
      </c>
      <c r="G2635" s="2">
        <v>41655</v>
      </c>
      <c r="H2635" s="1" t="s">
        <v>3</v>
      </c>
      <c r="I2635" t="s">
        <v>11779</v>
      </c>
      <c r="J2635" s="9">
        <v>0</v>
      </c>
      <c r="K2635" s="1">
        <v>8</v>
      </c>
      <c r="L2635" s="1">
        <v>50</v>
      </c>
      <c r="M2635" s="1">
        <v>0</v>
      </c>
      <c r="N2635" s="1">
        <v>106.66</v>
      </c>
      <c r="O2635" s="1">
        <v>2.3605149999999998E-2</v>
      </c>
      <c r="P2635" s="1">
        <v>0</v>
      </c>
      <c r="Q2635" s="1">
        <v>0</v>
      </c>
      <c r="R2635" s="1">
        <v>0</v>
      </c>
      <c r="S2635">
        <f t="shared" si="329"/>
        <v>30</v>
      </c>
      <c r="T2635">
        <f t="shared" si="330"/>
        <v>1</v>
      </c>
      <c r="U2635" s="15">
        <f t="shared" si="332"/>
        <v>-1.7266476574036231</v>
      </c>
      <c r="V2635">
        <f t="shared" si="331"/>
        <v>0.17787972534211097</v>
      </c>
      <c r="W2635">
        <f t="shared" si="333"/>
        <v>0.84898311642944146</v>
      </c>
      <c r="X2635">
        <f t="shared" si="334"/>
        <v>-0.16371597928850193</v>
      </c>
      <c r="Y2635">
        <f t="shared" si="335"/>
        <v>1</v>
      </c>
      <c r="Z2635">
        <f t="shared" si="336"/>
        <v>0</v>
      </c>
    </row>
    <row r="2636" spans="4:26" x14ac:dyDescent="0.3">
      <c r="D2636" s="1" t="s">
        <v>11005</v>
      </c>
      <c r="E2636" s="2">
        <v>41515</v>
      </c>
      <c r="F2636" s="2">
        <v>41528</v>
      </c>
      <c r="G2636" s="2">
        <v>41648</v>
      </c>
      <c r="H2636" s="1" t="s">
        <v>22</v>
      </c>
      <c r="I2636" t="s">
        <v>11778</v>
      </c>
      <c r="J2636" s="9">
        <v>1</v>
      </c>
      <c r="K2636" s="1">
        <v>11</v>
      </c>
      <c r="L2636" s="1">
        <v>100</v>
      </c>
      <c r="M2636" s="1">
        <v>54.545454550000002</v>
      </c>
      <c r="N2636" s="1">
        <v>55.98</v>
      </c>
      <c r="O2636" s="1">
        <v>3.3333333E-2</v>
      </c>
      <c r="P2636" s="1">
        <v>1</v>
      </c>
      <c r="Q2636" s="1">
        <v>0</v>
      </c>
      <c r="R2636" s="1">
        <v>0</v>
      </c>
      <c r="S2636">
        <f t="shared" si="329"/>
        <v>3</v>
      </c>
      <c r="T2636">
        <f t="shared" si="330"/>
        <v>0</v>
      </c>
      <c r="U2636" s="15">
        <f t="shared" si="332"/>
        <v>0.13225214290384502</v>
      </c>
      <c r="V2636">
        <f t="shared" si="331"/>
        <v>1.1413960779090822</v>
      </c>
      <c r="W2636">
        <f t="shared" si="333"/>
        <v>0.5330149287578656</v>
      </c>
      <c r="X2636">
        <f t="shared" si="334"/>
        <v>-0.62920584628195808</v>
      </c>
      <c r="Y2636">
        <f t="shared" si="335"/>
        <v>1</v>
      </c>
      <c r="Z2636">
        <f t="shared" si="336"/>
        <v>1</v>
      </c>
    </row>
    <row r="2637" spans="4:26" x14ac:dyDescent="0.3">
      <c r="D2637" s="1" t="s">
        <v>11034</v>
      </c>
      <c r="E2637" s="2">
        <v>41652</v>
      </c>
      <c r="F2637" s="2">
        <v>41652</v>
      </c>
      <c r="G2637" s="2">
        <v>41659</v>
      </c>
      <c r="H2637" s="1" t="s">
        <v>12</v>
      </c>
      <c r="I2637" t="s">
        <v>11778</v>
      </c>
      <c r="J2637" s="9">
        <v>1</v>
      </c>
      <c r="K2637" s="1">
        <v>8</v>
      </c>
      <c r="L2637" s="1">
        <v>87.5</v>
      </c>
      <c r="M2637" s="1">
        <v>25</v>
      </c>
      <c r="N2637" s="1">
        <v>46.35</v>
      </c>
      <c r="O2637" s="1">
        <v>0.28571428599999998</v>
      </c>
      <c r="P2637" s="1">
        <v>1</v>
      </c>
      <c r="Q2637" s="1">
        <v>1</v>
      </c>
      <c r="R2637" s="1">
        <v>0</v>
      </c>
      <c r="S2637">
        <f t="shared" si="329"/>
        <v>0</v>
      </c>
      <c r="T2637">
        <f t="shared" si="330"/>
        <v>0</v>
      </c>
      <c r="U2637" s="15">
        <f t="shared" si="332"/>
        <v>-0.78647840644569988</v>
      </c>
      <c r="V2637">
        <f t="shared" si="331"/>
        <v>0.45544586970009004</v>
      </c>
      <c r="W2637">
        <f t="shared" si="333"/>
        <v>0.31292532356008501</v>
      </c>
      <c r="X2637">
        <f t="shared" si="334"/>
        <v>-1.1617906997825334</v>
      </c>
      <c r="Y2637">
        <f t="shared" si="335"/>
        <v>0</v>
      </c>
      <c r="Z2637">
        <f t="shared" si="336"/>
        <v>0</v>
      </c>
    </row>
    <row r="2638" spans="4:26" x14ac:dyDescent="0.3">
      <c r="D2638" s="1" t="s">
        <v>5486</v>
      </c>
      <c r="E2638" s="2">
        <v>41556</v>
      </c>
      <c r="F2638" s="2">
        <v>41556</v>
      </c>
      <c r="G2638" s="2">
        <v>41562</v>
      </c>
      <c r="H2638" s="1" t="s">
        <v>12</v>
      </c>
      <c r="I2638" t="s">
        <v>11778</v>
      </c>
      <c r="J2638" s="9">
        <v>1</v>
      </c>
      <c r="K2638" s="1">
        <v>33</v>
      </c>
      <c r="L2638" s="1">
        <v>15.15151515</v>
      </c>
      <c r="M2638" s="1">
        <v>9.0909090910000003</v>
      </c>
      <c r="N2638" s="1">
        <v>45.68</v>
      </c>
      <c r="O2638" s="1">
        <v>0.33333333300000001</v>
      </c>
      <c r="P2638" s="1">
        <v>1</v>
      </c>
      <c r="Q2638" s="1">
        <v>1</v>
      </c>
      <c r="R2638" s="1">
        <v>0</v>
      </c>
      <c r="S2638">
        <f t="shared" si="329"/>
        <v>0</v>
      </c>
      <c r="T2638">
        <f t="shared" si="330"/>
        <v>0</v>
      </c>
      <c r="U2638" s="15">
        <f t="shared" si="332"/>
        <v>4.9144019798606475</v>
      </c>
      <c r="V2638">
        <f t="shared" si="331"/>
        <v>136.23781248084867</v>
      </c>
      <c r="W2638">
        <f t="shared" si="333"/>
        <v>0.99271337846382868</v>
      </c>
      <c r="X2638">
        <f t="shared" si="334"/>
        <v>-7.3132986324770536E-3</v>
      </c>
      <c r="Y2638">
        <f t="shared" si="335"/>
        <v>1</v>
      </c>
      <c r="Z2638">
        <f t="shared" si="336"/>
        <v>1</v>
      </c>
    </row>
    <row r="2639" spans="4:26" x14ac:dyDescent="0.3">
      <c r="D2639" s="1" t="s">
        <v>6725</v>
      </c>
      <c r="E2639" s="2">
        <v>42814</v>
      </c>
      <c r="F2639" s="2">
        <v>42816</v>
      </c>
      <c r="G2639" s="2">
        <v>43084</v>
      </c>
      <c r="H2639" s="1" t="s">
        <v>10</v>
      </c>
      <c r="I2639" t="s">
        <v>11778</v>
      </c>
      <c r="J2639" s="9">
        <v>1</v>
      </c>
      <c r="K2639" s="1">
        <v>39</v>
      </c>
      <c r="L2639" s="1">
        <v>43.589743589999998</v>
      </c>
      <c r="M2639" s="1">
        <v>23.07692308</v>
      </c>
      <c r="N2639" s="1">
        <v>138.38999999999999</v>
      </c>
      <c r="O2639" s="1">
        <v>0.111940298507463</v>
      </c>
      <c r="P2639" s="1">
        <v>1</v>
      </c>
      <c r="Q2639" s="1">
        <v>0</v>
      </c>
      <c r="R2639" s="1">
        <v>0</v>
      </c>
      <c r="S2639">
        <f t="shared" si="329"/>
        <v>8</v>
      </c>
      <c r="T2639">
        <f t="shared" si="330"/>
        <v>0</v>
      </c>
      <c r="U2639" s="15">
        <f t="shared" si="332"/>
        <v>6.009460977423366</v>
      </c>
      <c r="V2639">
        <f t="shared" si="331"/>
        <v>407.263736750227</v>
      </c>
      <c r="W2639">
        <f t="shared" si="333"/>
        <v>0.99755060293142861</v>
      </c>
      <c r="X2639">
        <f t="shared" si="334"/>
        <v>-2.4524017490109222E-3</v>
      </c>
      <c r="Y2639">
        <f t="shared" si="335"/>
        <v>1</v>
      </c>
      <c r="Z2639">
        <f t="shared" si="336"/>
        <v>1</v>
      </c>
    </row>
    <row r="2640" spans="4:26" x14ac:dyDescent="0.3">
      <c r="D2640" s="1" t="s">
        <v>8859</v>
      </c>
      <c r="E2640" s="2">
        <v>40854</v>
      </c>
      <c r="F2640" s="2">
        <v>40855</v>
      </c>
      <c r="G2640" s="2">
        <v>41336</v>
      </c>
      <c r="H2640" s="1" t="s">
        <v>10</v>
      </c>
      <c r="I2640" t="s">
        <v>11779</v>
      </c>
      <c r="J2640" s="9">
        <v>1</v>
      </c>
      <c r="K2640" s="1">
        <v>46</v>
      </c>
      <c r="L2640" s="1">
        <v>2.1739130430000002</v>
      </c>
      <c r="M2640" s="1">
        <v>0</v>
      </c>
      <c r="N2640" s="1">
        <v>63.5</v>
      </c>
      <c r="O2640" s="1">
        <v>4.1580041999999998E-2</v>
      </c>
      <c r="P2640" s="1">
        <v>0</v>
      </c>
      <c r="Q2640" s="1">
        <v>0</v>
      </c>
      <c r="R2640" s="1">
        <v>0</v>
      </c>
      <c r="S2640">
        <f t="shared" si="329"/>
        <v>15</v>
      </c>
      <c r="T2640">
        <f t="shared" si="330"/>
        <v>0</v>
      </c>
      <c r="U2640" s="15">
        <f t="shared" si="332"/>
        <v>7.451479829583163</v>
      </c>
      <c r="V2640">
        <f t="shared" si="331"/>
        <v>1722.4101338270673</v>
      </c>
      <c r="W2640">
        <f t="shared" si="333"/>
        <v>0.99941975506562719</v>
      </c>
      <c r="X2640">
        <f t="shared" si="334"/>
        <v>-5.8041334161285779E-4</v>
      </c>
      <c r="Y2640">
        <f t="shared" si="335"/>
        <v>1</v>
      </c>
      <c r="Z2640">
        <f t="shared" si="336"/>
        <v>1</v>
      </c>
    </row>
    <row r="2641" spans="4:26" x14ac:dyDescent="0.3">
      <c r="D2641" s="1" t="s">
        <v>5158</v>
      </c>
      <c r="E2641" s="2">
        <v>41541</v>
      </c>
      <c r="F2641" s="2">
        <v>41554</v>
      </c>
      <c r="G2641" s="2">
        <v>41654</v>
      </c>
      <c r="H2641" s="1" t="s">
        <v>22</v>
      </c>
      <c r="I2641" t="s">
        <v>11779</v>
      </c>
      <c r="J2641" s="9">
        <v>1</v>
      </c>
      <c r="K2641" s="1">
        <v>47</v>
      </c>
      <c r="L2641" s="1">
        <v>14.893617020000001</v>
      </c>
      <c r="M2641" s="1">
        <v>10.638297870000001</v>
      </c>
      <c r="N2641" s="1">
        <v>135.24</v>
      </c>
      <c r="O2641" s="1">
        <v>0.05</v>
      </c>
      <c r="P2641" s="1">
        <v>1</v>
      </c>
      <c r="Q2641" s="1">
        <v>0</v>
      </c>
      <c r="R2641" s="1">
        <v>0</v>
      </c>
      <c r="S2641">
        <f t="shared" si="329"/>
        <v>3</v>
      </c>
      <c r="T2641">
        <f t="shared" si="330"/>
        <v>0</v>
      </c>
      <c r="U2641" s="15">
        <f t="shared" si="332"/>
        <v>7.5756086983943591</v>
      </c>
      <c r="V2641">
        <f t="shared" si="331"/>
        <v>1950.0468918951035</v>
      </c>
      <c r="W2641">
        <f t="shared" si="333"/>
        <v>0.99948745465618782</v>
      </c>
      <c r="X2641">
        <f t="shared" si="334"/>
        <v>-5.1267674007652198E-4</v>
      </c>
      <c r="Y2641">
        <f t="shared" si="335"/>
        <v>1</v>
      </c>
      <c r="Z2641">
        <f t="shared" si="336"/>
        <v>1</v>
      </c>
    </row>
    <row r="2642" spans="4:26" x14ac:dyDescent="0.3">
      <c r="D2642" s="1" t="s">
        <v>10031</v>
      </c>
      <c r="E2642" s="2">
        <v>40616</v>
      </c>
      <c r="F2642" s="2">
        <v>40644</v>
      </c>
      <c r="G2642" s="2">
        <v>41015</v>
      </c>
      <c r="H2642" s="1" t="s">
        <v>10</v>
      </c>
      <c r="I2642" t="s">
        <v>11779</v>
      </c>
      <c r="J2642" s="9">
        <v>0</v>
      </c>
      <c r="K2642" s="1">
        <v>0</v>
      </c>
      <c r="L2642" s="1">
        <v>0</v>
      </c>
      <c r="M2642" s="1">
        <v>0</v>
      </c>
      <c r="N2642" s="1">
        <v>72.33</v>
      </c>
      <c r="O2642" s="1">
        <v>3.5040430999999997E-2</v>
      </c>
      <c r="P2642" s="1">
        <v>0</v>
      </c>
      <c r="Q2642" s="1">
        <v>0</v>
      </c>
      <c r="R2642" s="1">
        <v>0</v>
      </c>
      <c r="S2642">
        <f t="shared" si="329"/>
        <v>12</v>
      </c>
      <c r="T2642">
        <f t="shared" si="330"/>
        <v>0</v>
      </c>
      <c r="U2642" s="15">
        <f t="shared" si="332"/>
        <v>-3.4803121241778379</v>
      </c>
      <c r="V2642">
        <f t="shared" si="331"/>
        <v>3.079779679540718E-2</v>
      </c>
      <c r="W2642">
        <f t="shared" si="333"/>
        <v>0.97012236843040134</v>
      </c>
      <c r="X2642">
        <f t="shared" si="334"/>
        <v>-3.0333062420299435E-2</v>
      </c>
      <c r="Y2642">
        <f t="shared" si="335"/>
        <v>1</v>
      </c>
      <c r="Z2642">
        <f t="shared" si="336"/>
        <v>0</v>
      </c>
    </row>
    <row r="2643" spans="4:26" x14ac:dyDescent="0.3">
      <c r="D2643" s="1" t="s">
        <v>2655</v>
      </c>
      <c r="E2643" s="2">
        <v>41398</v>
      </c>
      <c r="F2643" s="2">
        <v>41448</v>
      </c>
      <c r="G2643" s="2">
        <v>41514</v>
      </c>
      <c r="H2643" s="1" t="s">
        <v>10</v>
      </c>
      <c r="I2643" t="s">
        <v>11780</v>
      </c>
      <c r="J2643" s="9">
        <v>0</v>
      </c>
      <c r="K2643" s="1">
        <v>0</v>
      </c>
      <c r="L2643" s="1">
        <v>0</v>
      </c>
      <c r="M2643" s="1">
        <v>0</v>
      </c>
      <c r="N2643" s="1">
        <v>58.81</v>
      </c>
      <c r="O2643" s="1">
        <v>3.0303030000000002E-2</v>
      </c>
      <c r="P2643" s="1">
        <v>1</v>
      </c>
      <c r="Q2643" s="1">
        <v>0</v>
      </c>
      <c r="R2643" s="1">
        <v>0</v>
      </c>
      <c r="S2643">
        <f t="shared" si="329"/>
        <v>2</v>
      </c>
      <c r="T2643">
        <f t="shared" si="330"/>
        <v>0</v>
      </c>
      <c r="U2643" s="15">
        <f t="shared" si="332"/>
        <v>-3.5152870469104318</v>
      </c>
      <c r="V2643">
        <f t="shared" si="331"/>
        <v>2.9739265164599113E-2</v>
      </c>
      <c r="W2643">
        <f t="shared" si="333"/>
        <v>0.97111961622649645</v>
      </c>
      <c r="X2643">
        <f t="shared" si="334"/>
        <v>-2.9305629579156296E-2</v>
      </c>
      <c r="Y2643">
        <f t="shared" si="335"/>
        <v>1</v>
      </c>
      <c r="Z2643">
        <f t="shared" si="336"/>
        <v>0</v>
      </c>
    </row>
    <row r="2644" spans="4:26" x14ac:dyDescent="0.3">
      <c r="D2644" s="1" t="s">
        <v>8217</v>
      </c>
      <c r="E2644" s="2">
        <v>43102</v>
      </c>
      <c r="F2644" s="2">
        <v>43102</v>
      </c>
      <c r="G2644" s="2">
        <v>43120</v>
      </c>
      <c r="H2644" s="1" t="s">
        <v>10</v>
      </c>
      <c r="I2644" t="s">
        <v>11780</v>
      </c>
      <c r="J2644" s="9">
        <v>1</v>
      </c>
      <c r="K2644" s="1">
        <v>12</v>
      </c>
      <c r="L2644" s="1">
        <v>83.333333330000002</v>
      </c>
      <c r="M2644" s="1">
        <v>16.666666670000001</v>
      </c>
      <c r="N2644" s="1">
        <v>38</v>
      </c>
      <c r="O2644" s="1">
        <v>0.11111111111111099</v>
      </c>
      <c r="P2644" s="1">
        <v>1</v>
      </c>
      <c r="Q2644" s="1">
        <v>1</v>
      </c>
      <c r="R2644" s="1">
        <v>1</v>
      </c>
      <c r="S2644">
        <f t="shared" si="329"/>
        <v>0</v>
      </c>
      <c r="T2644">
        <f t="shared" si="330"/>
        <v>0</v>
      </c>
      <c r="U2644" s="15">
        <f t="shared" si="332"/>
        <v>0.13830231718978364</v>
      </c>
      <c r="V2644">
        <f t="shared" si="331"/>
        <v>1.1483226554817696</v>
      </c>
      <c r="W2644">
        <f t="shared" si="333"/>
        <v>0.53452057238778872</v>
      </c>
      <c r="X2644">
        <f t="shared" si="334"/>
        <v>-0.62638506022537532</v>
      </c>
      <c r="Y2644">
        <f t="shared" si="335"/>
        <v>1</v>
      </c>
      <c r="Z2644">
        <f t="shared" si="336"/>
        <v>1</v>
      </c>
    </row>
    <row r="2645" spans="4:26" x14ac:dyDescent="0.3">
      <c r="D2645" s="1" t="s">
        <v>2512</v>
      </c>
      <c r="E2645" s="2">
        <v>41309</v>
      </c>
      <c r="F2645" s="2">
        <v>41390</v>
      </c>
      <c r="G2645" s="2">
        <v>41532</v>
      </c>
      <c r="H2645" s="1" t="s">
        <v>10</v>
      </c>
      <c r="I2645" t="s">
        <v>11779</v>
      </c>
      <c r="J2645" s="9">
        <v>1</v>
      </c>
      <c r="K2645" s="1">
        <v>38</v>
      </c>
      <c r="L2645" s="1">
        <v>47.368421050000002</v>
      </c>
      <c r="M2645" s="1">
        <v>10.52631579</v>
      </c>
      <c r="N2645" s="1">
        <v>45.85</v>
      </c>
      <c r="O2645" s="1">
        <v>1.4084507E-2</v>
      </c>
      <c r="P2645" s="1">
        <v>1</v>
      </c>
      <c r="Q2645" s="1">
        <v>0</v>
      </c>
      <c r="R2645" s="1">
        <v>0</v>
      </c>
      <c r="S2645">
        <f t="shared" si="329"/>
        <v>4</v>
      </c>
      <c r="T2645">
        <f t="shared" si="330"/>
        <v>0</v>
      </c>
      <c r="U2645" s="15">
        <f t="shared" si="332"/>
        <v>5.6973475173997974</v>
      </c>
      <c r="V2645">
        <f t="shared" si="331"/>
        <v>298.07571082256595</v>
      </c>
      <c r="W2645">
        <f t="shared" si="333"/>
        <v>0.99665636504800192</v>
      </c>
      <c r="X2645">
        <f t="shared" si="334"/>
        <v>-3.3492373911710675E-3</v>
      </c>
      <c r="Y2645">
        <f t="shared" si="335"/>
        <v>1</v>
      </c>
      <c r="Z2645">
        <f t="shared" si="336"/>
        <v>1</v>
      </c>
    </row>
    <row r="2646" spans="4:26" x14ac:dyDescent="0.3">
      <c r="D2646" s="1" t="s">
        <v>4921</v>
      </c>
      <c r="E2646" s="2">
        <v>41519</v>
      </c>
      <c r="F2646" s="2">
        <v>41519</v>
      </c>
      <c r="G2646" s="2">
        <v>41658</v>
      </c>
      <c r="H2646" s="1" t="s">
        <v>5</v>
      </c>
      <c r="I2646" t="s">
        <v>11778</v>
      </c>
      <c r="J2646" s="9">
        <v>1</v>
      </c>
      <c r="K2646" s="1">
        <v>39</v>
      </c>
      <c r="L2646" s="1">
        <v>2.5641025640000001</v>
      </c>
      <c r="M2646" s="1">
        <v>0</v>
      </c>
      <c r="N2646" s="1">
        <v>79.09</v>
      </c>
      <c r="O2646" s="1">
        <v>5.0359712000000001E-2</v>
      </c>
      <c r="P2646" s="1">
        <v>1</v>
      </c>
      <c r="Q2646" s="1">
        <v>0</v>
      </c>
      <c r="R2646" s="1">
        <v>0</v>
      </c>
      <c r="S2646">
        <f t="shared" si="329"/>
        <v>4</v>
      </c>
      <c r="T2646">
        <f t="shared" si="330"/>
        <v>0</v>
      </c>
      <c r="U2646" s="15">
        <f t="shared" si="332"/>
        <v>5.6795881773850372</v>
      </c>
      <c r="V2646">
        <f t="shared" si="331"/>
        <v>292.82881156065724</v>
      </c>
      <c r="W2646">
        <f t="shared" si="333"/>
        <v>0.99659665777944462</v>
      </c>
      <c r="X2646">
        <f t="shared" si="334"/>
        <v>-3.4091467633294201E-3</v>
      </c>
      <c r="Y2646">
        <f t="shared" si="335"/>
        <v>1</v>
      </c>
      <c r="Z2646">
        <f t="shared" si="336"/>
        <v>1</v>
      </c>
    </row>
    <row r="2647" spans="4:26" x14ac:dyDescent="0.3">
      <c r="D2647" s="1" t="s">
        <v>2250</v>
      </c>
      <c r="E2647" s="2">
        <v>40497</v>
      </c>
      <c r="F2647" s="2">
        <v>40497</v>
      </c>
      <c r="G2647" s="2">
        <v>41558</v>
      </c>
      <c r="H2647" s="1" t="s">
        <v>12</v>
      </c>
      <c r="I2647" t="s">
        <v>11778</v>
      </c>
      <c r="J2647" s="9">
        <v>1</v>
      </c>
      <c r="K2647" s="1">
        <v>44</v>
      </c>
      <c r="L2647" s="1">
        <v>6.8181818180000002</v>
      </c>
      <c r="M2647" s="1">
        <v>0</v>
      </c>
      <c r="N2647" s="1">
        <v>52.62</v>
      </c>
      <c r="O2647" s="1">
        <v>5.6550419999999999E-3</v>
      </c>
      <c r="P2647" s="1">
        <v>1</v>
      </c>
      <c r="Q2647" s="1">
        <v>1</v>
      </c>
      <c r="R2647" s="1">
        <v>0</v>
      </c>
      <c r="S2647">
        <f t="shared" si="329"/>
        <v>34</v>
      </c>
      <c r="T2647">
        <f t="shared" si="330"/>
        <v>0</v>
      </c>
      <c r="U2647" s="15">
        <f t="shared" si="332"/>
        <v>6.7709148322908188</v>
      </c>
      <c r="V2647">
        <f t="shared" si="331"/>
        <v>872.10936296633679</v>
      </c>
      <c r="W2647">
        <f t="shared" si="333"/>
        <v>0.998854668106407</v>
      </c>
      <c r="X2647">
        <f t="shared" si="334"/>
        <v>-1.1459882874066234E-3</v>
      </c>
      <c r="Y2647">
        <f t="shared" si="335"/>
        <v>1</v>
      </c>
      <c r="Z2647">
        <f t="shared" si="336"/>
        <v>1</v>
      </c>
    </row>
    <row r="2648" spans="4:26" x14ac:dyDescent="0.3">
      <c r="D2648" s="1" t="s">
        <v>8349</v>
      </c>
      <c r="E2648" s="2">
        <v>41462</v>
      </c>
      <c r="F2648" s="2">
        <v>41462</v>
      </c>
      <c r="G2648" s="2">
        <v>41507</v>
      </c>
      <c r="H2648" s="1" t="s">
        <v>10</v>
      </c>
      <c r="I2648" t="s">
        <v>11778</v>
      </c>
      <c r="J2648" s="9">
        <v>1</v>
      </c>
      <c r="K2648" s="1">
        <v>42</v>
      </c>
      <c r="L2648" s="1">
        <v>66.666666669999998</v>
      </c>
      <c r="M2648" s="1">
        <v>0</v>
      </c>
      <c r="N2648" s="1">
        <v>219.74</v>
      </c>
      <c r="O2648" s="1">
        <v>0.133333333</v>
      </c>
      <c r="P2648" s="1">
        <v>1</v>
      </c>
      <c r="Q2648" s="1">
        <v>0</v>
      </c>
      <c r="R2648" s="1">
        <v>0</v>
      </c>
      <c r="S2648">
        <f t="shared" si="329"/>
        <v>1</v>
      </c>
      <c r="T2648">
        <f t="shared" si="330"/>
        <v>0</v>
      </c>
      <c r="U2648" s="15">
        <f t="shared" si="332"/>
        <v>6.0339930458358353</v>
      </c>
      <c r="V2648">
        <f t="shared" si="331"/>
        <v>417.37831713105203</v>
      </c>
      <c r="W2648">
        <f t="shared" si="333"/>
        <v>0.9976098187715432</v>
      </c>
      <c r="X2648">
        <f t="shared" si="334"/>
        <v>-2.3930422714593036E-3</v>
      </c>
      <c r="Y2648">
        <f t="shared" si="335"/>
        <v>1</v>
      </c>
      <c r="Z2648">
        <f t="shared" si="336"/>
        <v>1</v>
      </c>
    </row>
    <row r="2649" spans="4:26" x14ac:dyDescent="0.3">
      <c r="D2649" s="1" t="s">
        <v>5633</v>
      </c>
      <c r="E2649" s="2">
        <v>41554</v>
      </c>
      <c r="F2649" s="2">
        <v>41564</v>
      </c>
      <c r="G2649" s="2">
        <v>41574</v>
      </c>
      <c r="H2649" s="1" t="s">
        <v>10</v>
      </c>
      <c r="I2649" t="s">
        <v>11778</v>
      </c>
      <c r="J2649" s="9">
        <v>1</v>
      </c>
      <c r="K2649" s="1">
        <v>33</v>
      </c>
      <c r="L2649" s="1">
        <v>6.0606060609999997</v>
      </c>
      <c r="M2649" s="1">
        <v>0</v>
      </c>
      <c r="N2649" s="1">
        <v>38.46</v>
      </c>
      <c r="O2649" s="1">
        <v>0.2</v>
      </c>
      <c r="P2649" s="1">
        <v>1</v>
      </c>
      <c r="Q2649" s="1">
        <v>0</v>
      </c>
      <c r="R2649" s="1">
        <v>0</v>
      </c>
      <c r="S2649">
        <f t="shared" si="329"/>
        <v>0</v>
      </c>
      <c r="T2649">
        <f t="shared" si="330"/>
        <v>0</v>
      </c>
      <c r="U2649" s="15">
        <f t="shared" si="332"/>
        <v>4.6542677826218259</v>
      </c>
      <c r="V2649">
        <f t="shared" si="331"/>
        <v>105.03228537128311</v>
      </c>
      <c r="W2649">
        <f t="shared" si="333"/>
        <v>0.99056891024749305</v>
      </c>
      <c r="X2649">
        <f t="shared" si="334"/>
        <v>-9.475844089850638E-3</v>
      </c>
      <c r="Y2649">
        <f t="shared" si="335"/>
        <v>1</v>
      </c>
      <c r="Z2649">
        <f t="shared" si="336"/>
        <v>1</v>
      </c>
    </row>
    <row r="2650" spans="4:26" x14ac:dyDescent="0.3">
      <c r="D2650" s="1" t="s">
        <v>9938</v>
      </c>
      <c r="E2650" s="2">
        <v>40371</v>
      </c>
      <c r="F2650" s="2">
        <v>40448</v>
      </c>
      <c r="G2650" s="2">
        <v>40672</v>
      </c>
      <c r="H2650" s="1" t="s">
        <v>10</v>
      </c>
      <c r="I2650" t="s">
        <v>11778</v>
      </c>
      <c r="J2650" s="9">
        <v>0</v>
      </c>
      <c r="K2650" s="1">
        <v>0</v>
      </c>
      <c r="L2650" s="1">
        <v>0</v>
      </c>
      <c r="M2650" s="1">
        <v>0</v>
      </c>
      <c r="N2650" s="1">
        <v>119.99</v>
      </c>
      <c r="O2650" s="1">
        <v>0.116071429</v>
      </c>
      <c r="P2650" s="1">
        <v>0</v>
      </c>
      <c r="Q2650" s="1">
        <v>0</v>
      </c>
      <c r="R2650" s="1">
        <v>0</v>
      </c>
      <c r="S2650">
        <f t="shared" si="329"/>
        <v>7</v>
      </c>
      <c r="T2650">
        <f t="shared" si="330"/>
        <v>0</v>
      </c>
      <c r="U2650" s="15">
        <f t="shared" si="332"/>
        <v>-3.5117847445121031</v>
      </c>
      <c r="V2650">
        <f t="shared" si="331"/>
        <v>2.9843603670156364E-2</v>
      </c>
      <c r="W2650">
        <f t="shared" si="333"/>
        <v>0.97102122733607343</v>
      </c>
      <c r="X2650">
        <f t="shared" si="334"/>
        <v>-2.9406949615582396E-2</v>
      </c>
      <c r="Y2650">
        <f t="shared" si="335"/>
        <v>1</v>
      </c>
      <c r="Z2650">
        <f t="shared" si="336"/>
        <v>0</v>
      </c>
    </row>
    <row r="2651" spans="4:26" x14ac:dyDescent="0.3">
      <c r="D2651" s="1" t="s">
        <v>6875</v>
      </c>
      <c r="E2651" s="2">
        <v>42644</v>
      </c>
      <c r="F2651" s="2">
        <v>42707</v>
      </c>
      <c r="G2651" s="2">
        <v>43121</v>
      </c>
      <c r="H2651" s="1" t="s">
        <v>12</v>
      </c>
      <c r="I2651" t="s">
        <v>11780</v>
      </c>
      <c r="J2651" s="9">
        <v>1</v>
      </c>
      <c r="K2651" s="1">
        <v>53</v>
      </c>
      <c r="L2651" s="1">
        <v>45.283018869999999</v>
      </c>
      <c r="M2651" s="1">
        <v>7.5471698109999998</v>
      </c>
      <c r="N2651" s="1">
        <v>155.11000000000001</v>
      </c>
      <c r="O2651" s="1">
        <v>7.0048309178743995E-2</v>
      </c>
      <c r="P2651" s="1">
        <v>1</v>
      </c>
      <c r="Q2651" s="1">
        <v>0</v>
      </c>
      <c r="R2651" s="1">
        <v>0</v>
      </c>
      <c r="S2651">
        <f t="shared" si="329"/>
        <v>13</v>
      </c>
      <c r="T2651">
        <f t="shared" si="330"/>
        <v>0</v>
      </c>
      <c r="U2651" s="15">
        <f t="shared" si="332"/>
        <v>8.9014751016391767</v>
      </c>
      <c r="V2651">
        <f t="shared" si="331"/>
        <v>7342.7969261773969</v>
      </c>
      <c r="W2651">
        <f t="shared" si="333"/>
        <v>0.99986383065734896</v>
      </c>
      <c r="X2651">
        <f t="shared" si="334"/>
        <v>-1.3617861453768434E-4</v>
      </c>
      <c r="Y2651">
        <f t="shared" si="335"/>
        <v>1</v>
      </c>
      <c r="Z2651">
        <f t="shared" si="336"/>
        <v>1</v>
      </c>
    </row>
    <row r="2652" spans="4:26" x14ac:dyDescent="0.3">
      <c r="D2652" s="1" t="s">
        <v>11627</v>
      </c>
      <c r="E2652" s="2">
        <v>43012</v>
      </c>
      <c r="F2652" s="2">
        <v>43012</v>
      </c>
      <c r="G2652" s="2">
        <v>43120</v>
      </c>
      <c r="H2652" s="1" t="s">
        <v>10</v>
      </c>
      <c r="I2652" t="s">
        <v>11778</v>
      </c>
      <c r="J2652" s="9">
        <v>1</v>
      </c>
      <c r="K2652" s="1">
        <v>47</v>
      </c>
      <c r="L2652" s="1">
        <v>27.659574469999999</v>
      </c>
      <c r="M2652" s="1">
        <v>6.3829787229999999</v>
      </c>
      <c r="N2652" s="1">
        <v>40.14</v>
      </c>
      <c r="O2652" s="1">
        <v>7.4074074074074098E-2</v>
      </c>
      <c r="P2652" s="1">
        <v>1</v>
      </c>
      <c r="Q2652" s="1">
        <v>1</v>
      </c>
      <c r="R2652" s="1">
        <v>0</v>
      </c>
      <c r="S2652">
        <f t="shared" si="329"/>
        <v>3</v>
      </c>
      <c r="T2652">
        <f t="shared" si="330"/>
        <v>0</v>
      </c>
      <c r="U2652" s="15">
        <f t="shared" si="332"/>
        <v>7.760614855666879</v>
      </c>
      <c r="V2652">
        <f t="shared" si="331"/>
        <v>2346.3468264942467</v>
      </c>
      <c r="W2652">
        <f t="shared" si="333"/>
        <v>0.99957398711229495</v>
      </c>
      <c r="X2652">
        <f t="shared" si="334"/>
        <v>-4.2610365697546524E-4</v>
      </c>
      <c r="Y2652">
        <f t="shared" si="335"/>
        <v>1</v>
      </c>
      <c r="Z2652">
        <f t="shared" si="336"/>
        <v>1</v>
      </c>
    </row>
    <row r="2653" spans="4:26" x14ac:dyDescent="0.3">
      <c r="D2653" s="1" t="s">
        <v>11108</v>
      </c>
      <c r="E2653" s="2">
        <v>42159</v>
      </c>
      <c r="F2653" s="2">
        <v>42162</v>
      </c>
      <c r="G2653" s="2">
        <v>43116</v>
      </c>
      <c r="H2653" s="1" t="s">
        <v>10</v>
      </c>
      <c r="I2653" t="s">
        <v>11778</v>
      </c>
      <c r="J2653" s="9">
        <v>1</v>
      </c>
      <c r="K2653" s="1">
        <v>46</v>
      </c>
      <c r="L2653" s="1">
        <v>6.5217391300000003</v>
      </c>
      <c r="M2653" s="1">
        <v>2.1739130430000002</v>
      </c>
      <c r="N2653" s="1">
        <v>90.01</v>
      </c>
      <c r="O2653" s="1">
        <v>4.1928721174004204E-3</v>
      </c>
      <c r="P2653" s="1">
        <v>0</v>
      </c>
      <c r="Q2653" s="1">
        <v>0</v>
      </c>
      <c r="R2653" s="1">
        <v>0</v>
      </c>
      <c r="S2653">
        <f t="shared" si="329"/>
        <v>31</v>
      </c>
      <c r="T2653">
        <f t="shared" si="330"/>
        <v>0</v>
      </c>
      <c r="U2653" s="15">
        <f t="shared" si="332"/>
        <v>7.3361306184799968</v>
      </c>
      <c r="V2653">
        <f t="shared" si="331"/>
        <v>1534.7620296822224</v>
      </c>
      <c r="W2653">
        <f t="shared" si="333"/>
        <v>0.99934885745273505</v>
      </c>
      <c r="X2653">
        <f t="shared" si="334"/>
        <v>-6.513546326435848E-4</v>
      </c>
      <c r="Y2653">
        <f t="shared" si="335"/>
        <v>1</v>
      </c>
      <c r="Z2653">
        <f t="shared" si="336"/>
        <v>1</v>
      </c>
    </row>
    <row r="2654" spans="4:26" x14ac:dyDescent="0.3">
      <c r="D2654" s="1" t="s">
        <v>1552</v>
      </c>
      <c r="E2654" s="2">
        <v>40604</v>
      </c>
      <c r="F2654" s="2">
        <v>40704</v>
      </c>
      <c r="G2654" s="2">
        <v>41473</v>
      </c>
      <c r="H2654" s="1" t="s">
        <v>3</v>
      </c>
      <c r="I2654" t="s">
        <v>11779</v>
      </c>
      <c r="J2654" s="9">
        <v>1</v>
      </c>
      <c r="K2654" s="1">
        <v>48</v>
      </c>
      <c r="L2654" s="1">
        <v>2.0833333330000001</v>
      </c>
      <c r="M2654" s="1">
        <v>0</v>
      </c>
      <c r="N2654" s="1">
        <v>117.55</v>
      </c>
      <c r="O2654" s="1">
        <v>7.802341E-3</v>
      </c>
      <c r="P2654" s="1">
        <v>0</v>
      </c>
      <c r="Q2654" s="1">
        <v>0</v>
      </c>
      <c r="R2654" s="1">
        <v>0</v>
      </c>
      <c r="S2654">
        <f t="shared" si="329"/>
        <v>25</v>
      </c>
      <c r="T2654">
        <f t="shared" si="330"/>
        <v>1</v>
      </c>
      <c r="U2654" s="15">
        <f t="shared" si="332"/>
        <v>7.6776650509065743</v>
      </c>
      <c r="V2654">
        <f t="shared" si="331"/>
        <v>2159.5713910233485</v>
      </c>
      <c r="W2654">
        <f t="shared" si="333"/>
        <v>0.99953715947357502</v>
      </c>
      <c r="X2654">
        <f t="shared" si="334"/>
        <v>-4.6294767016301461E-4</v>
      </c>
      <c r="Y2654">
        <f t="shared" si="335"/>
        <v>1</v>
      </c>
      <c r="Z2654">
        <f t="shared" si="336"/>
        <v>1</v>
      </c>
    </row>
    <row r="2655" spans="4:26" x14ac:dyDescent="0.3">
      <c r="D2655" s="1" t="s">
        <v>11</v>
      </c>
      <c r="E2655" s="2">
        <v>40251</v>
      </c>
      <c r="F2655" s="2">
        <v>40603</v>
      </c>
      <c r="G2655" s="2">
        <v>41553</v>
      </c>
      <c r="H2655" s="1" t="s">
        <v>12</v>
      </c>
      <c r="I2655" t="s">
        <v>11778</v>
      </c>
      <c r="J2655" s="9">
        <v>1</v>
      </c>
      <c r="K2655" s="1">
        <v>38</v>
      </c>
      <c r="L2655" s="1">
        <v>36.842105259999997</v>
      </c>
      <c r="M2655" s="1">
        <v>23.684210530000001</v>
      </c>
      <c r="N2655" s="1">
        <v>116.77</v>
      </c>
      <c r="O2655" s="1">
        <v>7.8947368000000004E-2</v>
      </c>
      <c r="P2655" s="1">
        <v>0</v>
      </c>
      <c r="Q2655" s="1">
        <v>0</v>
      </c>
      <c r="R2655" s="1">
        <v>0</v>
      </c>
      <c r="S2655">
        <f t="shared" si="329"/>
        <v>31</v>
      </c>
      <c r="T2655">
        <f t="shared" si="330"/>
        <v>0</v>
      </c>
      <c r="U2655" s="15">
        <f t="shared" si="332"/>
        <v>5.8794226774364997</v>
      </c>
      <c r="V2655">
        <f t="shared" si="331"/>
        <v>357.602729977862</v>
      </c>
      <c r="W2655">
        <f t="shared" si="333"/>
        <v>0.99721139880875498</v>
      </c>
      <c r="X2655">
        <f t="shared" si="334"/>
        <v>-2.7924965830284205E-3</v>
      </c>
      <c r="Y2655">
        <f t="shared" si="335"/>
        <v>1</v>
      </c>
      <c r="Z2655">
        <f t="shared" si="336"/>
        <v>1</v>
      </c>
    </row>
    <row r="2656" spans="4:26" x14ac:dyDescent="0.3">
      <c r="D2656" s="1" t="s">
        <v>5695</v>
      </c>
      <c r="E2656" s="2">
        <v>41568</v>
      </c>
      <c r="F2656" s="2">
        <v>41568</v>
      </c>
      <c r="G2656" s="2">
        <v>41612</v>
      </c>
      <c r="H2656" s="1" t="s">
        <v>22</v>
      </c>
      <c r="I2656" t="s">
        <v>11780</v>
      </c>
      <c r="J2656" s="9">
        <v>1</v>
      </c>
      <c r="K2656" s="1">
        <v>33</v>
      </c>
      <c r="L2656" s="1">
        <v>18.18181818</v>
      </c>
      <c r="M2656" s="1">
        <v>9.0909090910000003</v>
      </c>
      <c r="N2656" s="1">
        <v>32.57</v>
      </c>
      <c r="O2656" s="1">
        <v>0.159090909</v>
      </c>
      <c r="P2656" s="1">
        <v>1</v>
      </c>
      <c r="Q2656" s="1">
        <v>1</v>
      </c>
      <c r="R2656" s="1">
        <v>0</v>
      </c>
      <c r="S2656">
        <f t="shared" si="329"/>
        <v>1</v>
      </c>
      <c r="T2656">
        <f t="shared" si="330"/>
        <v>0</v>
      </c>
      <c r="U2656" s="15">
        <f t="shared" si="332"/>
        <v>4.6672268019192629</v>
      </c>
      <c r="V2656">
        <f t="shared" si="331"/>
        <v>106.40225836521371</v>
      </c>
      <c r="W2656">
        <f t="shared" si="333"/>
        <v>0.99068920881905875</v>
      </c>
      <c r="X2656">
        <f t="shared" si="334"/>
        <v>-9.3544075434906764E-3</v>
      </c>
      <c r="Y2656">
        <f t="shared" si="335"/>
        <v>1</v>
      </c>
      <c r="Z2656">
        <f t="shared" si="336"/>
        <v>1</v>
      </c>
    </row>
    <row r="2657" spans="4:26" x14ac:dyDescent="0.3">
      <c r="D2657" s="1" t="s">
        <v>5253</v>
      </c>
      <c r="E2657" s="2">
        <v>41546</v>
      </c>
      <c r="F2657" s="2">
        <v>41560</v>
      </c>
      <c r="G2657" s="2">
        <v>41626</v>
      </c>
      <c r="H2657" s="1" t="s">
        <v>22</v>
      </c>
      <c r="I2657" t="s">
        <v>11781</v>
      </c>
      <c r="J2657" s="9">
        <v>1</v>
      </c>
      <c r="K2657" s="1">
        <v>40</v>
      </c>
      <c r="L2657" s="1">
        <v>47.5</v>
      </c>
      <c r="M2657" s="1">
        <v>30</v>
      </c>
      <c r="N2657" s="1">
        <v>35.35</v>
      </c>
      <c r="O2657" s="1">
        <v>6.0606061000000003E-2</v>
      </c>
      <c r="P2657" s="1">
        <v>1</v>
      </c>
      <c r="Q2657" s="1">
        <v>0</v>
      </c>
      <c r="R2657" s="1">
        <v>0</v>
      </c>
      <c r="S2657">
        <f t="shared" si="329"/>
        <v>2</v>
      </c>
      <c r="T2657">
        <f t="shared" si="330"/>
        <v>0</v>
      </c>
      <c r="U2657" s="15">
        <f t="shared" si="332"/>
        <v>6.6532887477588503</v>
      </c>
      <c r="V2657">
        <f t="shared" si="331"/>
        <v>775.33000200324432</v>
      </c>
      <c r="W2657">
        <f t="shared" si="333"/>
        <v>0.99871188798910304</v>
      </c>
      <c r="X2657">
        <f t="shared" si="334"/>
        <v>-1.2889423402880329E-3</v>
      </c>
      <c r="Y2657">
        <f t="shared" si="335"/>
        <v>1</v>
      </c>
      <c r="Z2657">
        <f t="shared" si="336"/>
        <v>1</v>
      </c>
    </row>
    <row r="2658" spans="4:26" x14ac:dyDescent="0.3">
      <c r="D2658" s="1" t="s">
        <v>3911</v>
      </c>
      <c r="E2658" s="2">
        <v>41149</v>
      </c>
      <c r="F2658" s="2">
        <v>41149</v>
      </c>
      <c r="G2658" s="2">
        <v>41185</v>
      </c>
      <c r="H2658" s="1" t="s">
        <v>5</v>
      </c>
      <c r="I2658" t="s">
        <v>11778</v>
      </c>
      <c r="J2658" s="9">
        <v>1</v>
      </c>
      <c r="K2658" s="1">
        <v>47</v>
      </c>
      <c r="L2658" s="1">
        <v>0</v>
      </c>
      <c r="M2658" s="1">
        <v>0</v>
      </c>
      <c r="N2658" s="1">
        <v>45.46</v>
      </c>
      <c r="O2658" s="1">
        <v>0.16666666699999999</v>
      </c>
      <c r="P2658" s="1">
        <v>0</v>
      </c>
      <c r="Q2658" s="1">
        <v>0</v>
      </c>
      <c r="R2658" s="1">
        <v>0</v>
      </c>
      <c r="S2658">
        <f t="shared" si="329"/>
        <v>1</v>
      </c>
      <c r="T2658">
        <f t="shared" si="330"/>
        <v>0</v>
      </c>
      <c r="U2658" s="15">
        <f t="shared" si="332"/>
        <v>7.9623635440352931</v>
      </c>
      <c r="V2658">
        <f t="shared" si="331"/>
        <v>2870.8503211996194</v>
      </c>
      <c r="W2658">
        <f t="shared" si="333"/>
        <v>0.99965179243757307</v>
      </c>
      <c r="X2658">
        <f t="shared" si="334"/>
        <v>-3.4826820075708527E-4</v>
      </c>
      <c r="Y2658">
        <f t="shared" si="335"/>
        <v>1</v>
      </c>
      <c r="Z2658">
        <f t="shared" si="336"/>
        <v>1</v>
      </c>
    </row>
    <row r="2659" spans="4:26" x14ac:dyDescent="0.3">
      <c r="D2659" s="1" t="s">
        <v>1544</v>
      </c>
      <c r="E2659" s="2">
        <v>40801</v>
      </c>
      <c r="F2659" s="2">
        <v>40864</v>
      </c>
      <c r="G2659" s="2">
        <v>41297</v>
      </c>
      <c r="H2659" s="1" t="s">
        <v>22</v>
      </c>
      <c r="I2659" t="s">
        <v>11779</v>
      </c>
      <c r="J2659" s="9">
        <v>1</v>
      </c>
      <c r="K2659" s="1">
        <v>38</v>
      </c>
      <c r="L2659" s="1">
        <v>42.10526316</v>
      </c>
      <c r="M2659" s="1">
        <v>2.6315789469999999</v>
      </c>
      <c r="N2659" s="1">
        <v>133.16</v>
      </c>
      <c r="O2659" s="1">
        <v>5.0808314E-2</v>
      </c>
      <c r="P2659" s="1">
        <v>0</v>
      </c>
      <c r="Q2659" s="1">
        <v>0</v>
      </c>
      <c r="R2659" s="1">
        <v>0</v>
      </c>
      <c r="S2659">
        <f t="shared" si="329"/>
        <v>14</v>
      </c>
      <c r="T2659">
        <f t="shared" si="330"/>
        <v>0</v>
      </c>
      <c r="U2659" s="15">
        <f t="shared" si="332"/>
        <v>5.3773754305720596</v>
      </c>
      <c r="V2659">
        <f t="shared" si="331"/>
        <v>216.4534322064786</v>
      </c>
      <c r="W2659">
        <f t="shared" si="333"/>
        <v>0.99540131424989209</v>
      </c>
      <c r="X2659">
        <f t="shared" si="334"/>
        <v>-4.6092922351752361E-3</v>
      </c>
      <c r="Y2659">
        <f t="shared" si="335"/>
        <v>1</v>
      </c>
      <c r="Z2659">
        <f t="shared" si="336"/>
        <v>1</v>
      </c>
    </row>
    <row r="2660" spans="4:26" x14ac:dyDescent="0.3">
      <c r="D2660" s="1" t="s">
        <v>4524</v>
      </c>
      <c r="E2660" s="2">
        <v>41470</v>
      </c>
      <c r="F2660" s="2">
        <v>41471</v>
      </c>
      <c r="G2660" s="2">
        <v>41602</v>
      </c>
      <c r="H2660" s="1" t="s">
        <v>22</v>
      </c>
      <c r="I2660" t="s">
        <v>11779</v>
      </c>
      <c r="J2660" s="9">
        <v>1</v>
      </c>
      <c r="K2660" s="1">
        <v>48</v>
      </c>
      <c r="L2660" s="1">
        <v>33.333333330000002</v>
      </c>
      <c r="M2660" s="1">
        <v>2.0833333330000001</v>
      </c>
      <c r="N2660" s="1">
        <v>128.29</v>
      </c>
      <c r="O2660" s="1">
        <v>6.8702289999999999E-2</v>
      </c>
      <c r="P2660" s="1">
        <v>1</v>
      </c>
      <c r="Q2660" s="1">
        <v>0</v>
      </c>
      <c r="R2660" s="1">
        <v>0</v>
      </c>
      <c r="S2660">
        <f t="shared" si="329"/>
        <v>4</v>
      </c>
      <c r="T2660">
        <f t="shared" si="330"/>
        <v>0</v>
      </c>
      <c r="U2660" s="15">
        <f t="shared" si="332"/>
        <v>7.7070146195480946</v>
      </c>
      <c r="V2660">
        <f t="shared" si="331"/>
        <v>2223.893170896863</v>
      </c>
      <c r="W2660">
        <f t="shared" si="333"/>
        <v>0.99955054021780432</v>
      </c>
      <c r="X2660">
        <f t="shared" si="334"/>
        <v>-4.4956081951953145E-4</v>
      </c>
      <c r="Y2660">
        <f t="shared" si="335"/>
        <v>1</v>
      </c>
      <c r="Z2660">
        <f t="shared" si="336"/>
        <v>1</v>
      </c>
    </row>
    <row r="2661" spans="4:26" x14ac:dyDescent="0.3">
      <c r="D2661" s="1" t="s">
        <v>8174</v>
      </c>
      <c r="E2661" s="2">
        <v>43077</v>
      </c>
      <c r="F2661" s="2">
        <v>43077</v>
      </c>
      <c r="G2661" s="2">
        <v>43114</v>
      </c>
      <c r="H2661" s="1" t="s">
        <v>12</v>
      </c>
      <c r="I2661" t="s">
        <v>11780</v>
      </c>
      <c r="J2661" s="9">
        <v>1</v>
      </c>
      <c r="K2661" s="1">
        <v>28</v>
      </c>
      <c r="L2661" s="1">
        <v>71.428571430000005</v>
      </c>
      <c r="M2661" s="1">
        <v>17.85714286</v>
      </c>
      <c r="N2661" s="1">
        <v>20.5</v>
      </c>
      <c r="O2661" s="1">
        <v>8.1081081081081099E-2</v>
      </c>
      <c r="P2661" s="1">
        <v>1</v>
      </c>
      <c r="Q2661" s="1">
        <v>0</v>
      </c>
      <c r="R2661" s="1">
        <v>0</v>
      </c>
      <c r="S2661">
        <f t="shared" si="329"/>
        <v>1</v>
      </c>
      <c r="T2661">
        <f t="shared" si="330"/>
        <v>0</v>
      </c>
      <c r="U2661" s="15">
        <f t="shared" si="332"/>
        <v>3.6703458226705683</v>
      </c>
      <c r="V2661">
        <f t="shared" si="331"/>
        <v>39.265482406617451</v>
      </c>
      <c r="W2661">
        <f t="shared" si="333"/>
        <v>0.97516483250091013</v>
      </c>
      <c r="X2661">
        <f t="shared" si="334"/>
        <v>-2.5148763297855582E-2</v>
      </c>
      <c r="Y2661">
        <f t="shared" si="335"/>
        <v>1</v>
      </c>
      <c r="Z2661">
        <f t="shared" si="336"/>
        <v>1</v>
      </c>
    </row>
    <row r="2662" spans="4:26" x14ac:dyDescent="0.3">
      <c r="D2662" s="1" t="s">
        <v>2717</v>
      </c>
      <c r="E2662" s="2">
        <v>41010</v>
      </c>
      <c r="F2662" s="2">
        <v>41050</v>
      </c>
      <c r="G2662" s="2">
        <v>41196</v>
      </c>
      <c r="H2662" s="1" t="s">
        <v>5</v>
      </c>
      <c r="I2662" t="s">
        <v>11779</v>
      </c>
      <c r="J2662" s="9">
        <v>1</v>
      </c>
      <c r="K2662" s="1">
        <v>43</v>
      </c>
      <c r="L2662" s="1">
        <v>16.27906977</v>
      </c>
      <c r="M2662" s="1">
        <v>2.3255813949999999</v>
      </c>
      <c r="N2662" s="1">
        <v>70.75</v>
      </c>
      <c r="O2662" s="1">
        <v>1.369863E-2</v>
      </c>
      <c r="P2662" s="1">
        <v>1</v>
      </c>
      <c r="Q2662" s="1">
        <v>0</v>
      </c>
      <c r="R2662" s="1">
        <v>0</v>
      </c>
      <c r="S2662">
        <f t="shared" si="329"/>
        <v>4</v>
      </c>
      <c r="T2662">
        <f t="shared" si="330"/>
        <v>0</v>
      </c>
      <c r="U2662" s="15">
        <f t="shared" si="332"/>
        <v>6.638020432272171</v>
      </c>
      <c r="V2662">
        <f t="shared" si="331"/>
        <v>763.58193375887436</v>
      </c>
      <c r="W2662">
        <f t="shared" si="333"/>
        <v>0.99869209569851625</v>
      </c>
      <c r="X2662">
        <f t="shared" si="334"/>
        <v>-1.308760354819978E-3</v>
      </c>
      <c r="Y2662">
        <f t="shared" si="335"/>
        <v>1</v>
      </c>
      <c r="Z2662">
        <f t="shared" si="336"/>
        <v>1</v>
      </c>
    </row>
    <row r="2663" spans="4:26" x14ac:dyDescent="0.3">
      <c r="D2663" s="1" t="s">
        <v>3636</v>
      </c>
      <c r="E2663" s="2">
        <v>40760</v>
      </c>
      <c r="F2663" s="2">
        <v>40760</v>
      </c>
      <c r="G2663" s="2">
        <v>40947</v>
      </c>
      <c r="H2663" s="1" t="s">
        <v>5</v>
      </c>
      <c r="I2663" t="s">
        <v>11778</v>
      </c>
      <c r="J2663" s="9">
        <v>0</v>
      </c>
      <c r="K2663" s="1">
        <v>0</v>
      </c>
      <c r="L2663" s="1">
        <v>0</v>
      </c>
      <c r="M2663" s="1">
        <v>0</v>
      </c>
      <c r="N2663" s="1">
        <v>51.55</v>
      </c>
      <c r="O2663" s="1">
        <v>6.4171122999999997E-2</v>
      </c>
      <c r="P2663" s="1">
        <v>0</v>
      </c>
      <c r="Q2663" s="1">
        <v>0</v>
      </c>
      <c r="R2663" s="1">
        <v>0</v>
      </c>
      <c r="S2663">
        <f t="shared" si="329"/>
        <v>6</v>
      </c>
      <c r="T2663">
        <f t="shared" si="330"/>
        <v>0</v>
      </c>
      <c r="U2663" s="15">
        <f t="shared" si="332"/>
        <v>-3.358062113147426</v>
      </c>
      <c r="V2663">
        <f t="shared" si="331"/>
        <v>3.4802637211010443E-2</v>
      </c>
      <c r="W2663">
        <f t="shared" si="333"/>
        <v>0.96636785029383943</v>
      </c>
      <c r="X2663">
        <f t="shared" si="334"/>
        <v>-3.4210719848919449E-2</v>
      </c>
      <c r="Y2663">
        <f t="shared" si="335"/>
        <v>1</v>
      </c>
      <c r="Z2663">
        <f t="shared" si="336"/>
        <v>0</v>
      </c>
    </row>
    <row r="2664" spans="4:26" x14ac:dyDescent="0.3">
      <c r="D2664" s="1" t="s">
        <v>10632</v>
      </c>
      <c r="E2664" s="2">
        <v>41566</v>
      </c>
      <c r="F2664" s="2">
        <v>41575</v>
      </c>
      <c r="G2664" s="2">
        <v>41654</v>
      </c>
      <c r="H2664" s="1" t="s">
        <v>22</v>
      </c>
      <c r="I2664" t="s">
        <v>11781</v>
      </c>
      <c r="J2664" s="9">
        <v>1</v>
      </c>
      <c r="K2664" s="1">
        <v>36</v>
      </c>
      <c r="L2664" s="1">
        <v>55.555555560000002</v>
      </c>
      <c r="M2664" s="1">
        <v>30.555555559999998</v>
      </c>
      <c r="N2664" s="1">
        <v>97.98</v>
      </c>
      <c r="O2664" s="1">
        <v>0.12658227799999999</v>
      </c>
      <c r="P2664" s="1">
        <v>1</v>
      </c>
      <c r="Q2664" s="1">
        <v>0</v>
      </c>
      <c r="R2664" s="1">
        <v>0</v>
      </c>
      <c r="S2664">
        <f t="shared" si="329"/>
        <v>2</v>
      </c>
      <c r="T2664">
        <f t="shared" si="330"/>
        <v>0</v>
      </c>
      <c r="U2664" s="15">
        <f t="shared" si="332"/>
        <v>5.6072788044100683</v>
      </c>
      <c r="V2664">
        <f t="shared" si="331"/>
        <v>272.40196949581514</v>
      </c>
      <c r="W2664">
        <f t="shared" si="333"/>
        <v>0.9963423818714835</v>
      </c>
      <c r="X2664">
        <f t="shared" si="334"/>
        <v>-3.6643235693248786E-3</v>
      </c>
      <c r="Y2664">
        <f t="shared" si="335"/>
        <v>1</v>
      </c>
      <c r="Z2664">
        <f t="shared" si="336"/>
        <v>1</v>
      </c>
    </row>
    <row r="2665" spans="4:26" x14ac:dyDescent="0.3">
      <c r="D2665" s="1" t="s">
        <v>5028</v>
      </c>
      <c r="E2665" s="2">
        <v>41536</v>
      </c>
      <c r="F2665" s="2">
        <v>41536</v>
      </c>
      <c r="G2665" s="2">
        <v>41597</v>
      </c>
      <c r="H2665" s="1" t="s">
        <v>12</v>
      </c>
      <c r="I2665" t="s">
        <v>11779</v>
      </c>
      <c r="J2665" s="9">
        <v>1</v>
      </c>
      <c r="K2665" s="1">
        <v>42</v>
      </c>
      <c r="L2665" s="1">
        <v>9.5238095240000007</v>
      </c>
      <c r="M2665" s="1">
        <v>4.7619047620000003</v>
      </c>
      <c r="N2665" s="1">
        <v>137.16999999999999</v>
      </c>
      <c r="O2665" s="1">
        <v>6.5573770000000003E-2</v>
      </c>
      <c r="P2665" s="1">
        <v>1</v>
      </c>
      <c r="Q2665" s="1">
        <v>0</v>
      </c>
      <c r="R2665" s="1">
        <v>0</v>
      </c>
      <c r="S2665">
        <f t="shared" si="329"/>
        <v>2</v>
      </c>
      <c r="T2665">
        <f t="shared" si="330"/>
        <v>0</v>
      </c>
      <c r="U2665" s="15">
        <f t="shared" si="332"/>
        <v>6.3005746209626805</v>
      </c>
      <c r="V2665">
        <f t="shared" si="331"/>
        <v>544.88492248429293</v>
      </c>
      <c r="W2665">
        <f t="shared" si="333"/>
        <v>0.99816811207122358</v>
      </c>
      <c r="X2665">
        <f t="shared" si="334"/>
        <v>-1.8335678874457323E-3</v>
      </c>
      <c r="Y2665">
        <f t="shared" si="335"/>
        <v>1</v>
      </c>
      <c r="Z2665">
        <f t="shared" si="336"/>
        <v>1</v>
      </c>
    </row>
    <row r="2666" spans="4:26" x14ac:dyDescent="0.3">
      <c r="D2666" s="1" t="s">
        <v>10110</v>
      </c>
      <c r="E2666" s="2">
        <v>40862</v>
      </c>
      <c r="F2666" s="2">
        <v>40862</v>
      </c>
      <c r="G2666" s="2">
        <v>41049</v>
      </c>
      <c r="H2666" s="1" t="s">
        <v>5</v>
      </c>
      <c r="I2666" t="s">
        <v>11778</v>
      </c>
      <c r="J2666" s="9">
        <v>1</v>
      </c>
      <c r="K2666" s="1">
        <v>44</v>
      </c>
      <c r="L2666" s="1">
        <v>9.0909090910000003</v>
      </c>
      <c r="M2666" s="1">
        <v>2.2727272730000001</v>
      </c>
      <c r="N2666" s="1">
        <v>37.19</v>
      </c>
      <c r="O2666" s="1">
        <v>1.6042780999999999E-2</v>
      </c>
      <c r="P2666" s="1">
        <v>0</v>
      </c>
      <c r="Q2666" s="1">
        <v>0</v>
      </c>
      <c r="R2666" s="1">
        <v>0</v>
      </c>
      <c r="S2666">
        <f t="shared" si="329"/>
        <v>6</v>
      </c>
      <c r="T2666">
        <f t="shared" si="330"/>
        <v>0</v>
      </c>
      <c r="U2666" s="15">
        <f t="shared" si="332"/>
        <v>7.0705570916948144</v>
      </c>
      <c r="V2666">
        <f t="shared" si="331"/>
        <v>1176.8034390942732</v>
      </c>
      <c r="W2666">
        <f t="shared" si="333"/>
        <v>0.99915096189499242</v>
      </c>
      <c r="X2666">
        <f t="shared" si="334"/>
        <v>-8.4939874200361026E-4</v>
      </c>
      <c r="Y2666">
        <f t="shared" si="335"/>
        <v>1</v>
      </c>
      <c r="Z2666">
        <f t="shared" si="336"/>
        <v>1</v>
      </c>
    </row>
    <row r="2667" spans="4:26" x14ac:dyDescent="0.3">
      <c r="D2667" s="1" t="s">
        <v>5889</v>
      </c>
      <c r="E2667" s="2">
        <v>41581</v>
      </c>
      <c r="F2667" s="2">
        <v>41581</v>
      </c>
      <c r="G2667" s="2">
        <v>41654</v>
      </c>
      <c r="H2667" s="1" t="s">
        <v>3</v>
      </c>
      <c r="I2667" t="s">
        <v>11779</v>
      </c>
      <c r="J2667" s="9">
        <v>1</v>
      </c>
      <c r="K2667" s="1">
        <v>27</v>
      </c>
      <c r="L2667" s="1">
        <v>100</v>
      </c>
      <c r="M2667" s="1">
        <v>3.703703704</v>
      </c>
      <c r="N2667" s="1">
        <v>202.87</v>
      </c>
      <c r="O2667" s="1">
        <v>5.4794520999999999E-2</v>
      </c>
      <c r="P2667" s="1">
        <v>1</v>
      </c>
      <c r="Q2667" s="1">
        <v>0</v>
      </c>
      <c r="R2667" s="1">
        <v>0</v>
      </c>
      <c r="S2667">
        <f t="shared" si="329"/>
        <v>2</v>
      </c>
      <c r="T2667">
        <f t="shared" si="330"/>
        <v>1</v>
      </c>
      <c r="U2667" s="15">
        <f t="shared" si="332"/>
        <v>2.4800428659411029</v>
      </c>
      <c r="V2667">
        <f t="shared" si="331"/>
        <v>11.941776302357461</v>
      </c>
      <c r="W2667">
        <f t="shared" si="333"/>
        <v>0.92273085420137879</v>
      </c>
      <c r="X2667">
        <f t="shared" si="334"/>
        <v>-8.0417685917597792E-2</v>
      </c>
      <c r="Y2667">
        <f t="shared" si="335"/>
        <v>1</v>
      </c>
      <c r="Z2667">
        <f t="shared" si="336"/>
        <v>1</v>
      </c>
    </row>
    <row r="2668" spans="4:26" x14ac:dyDescent="0.3">
      <c r="D2668" s="1" t="s">
        <v>2377</v>
      </c>
      <c r="E2668" s="2">
        <v>41339</v>
      </c>
      <c r="F2668" s="2">
        <v>41370</v>
      </c>
      <c r="G2668" s="2">
        <v>41657</v>
      </c>
      <c r="H2668" s="1" t="s">
        <v>10</v>
      </c>
      <c r="I2668" t="s">
        <v>11780</v>
      </c>
      <c r="J2668" s="9">
        <v>1</v>
      </c>
      <c r="K2668" s="1">
        <v>73</v>
      </c>
      <c r="L2668" s="1">
        <v>83.561643840000002</v>
      </c>
      <c r="M2668" s="1">
        <v>35.616438359999997</v>
      </c>
      <c r="N2668" s="1">
        <v>96.08</v>
      </c>
      <c r="O2668" s="1">
        <v>0.22299651600000001</v>
      </c>
      <c r="P2668" s="1">
        <v>1</v>
      </c>
      <c r="Q2668" s="1">
        <v>1</v>
      </c>
      <c r="R2668" s="1">
        <v>1</v>
      </c>
      <c r="S2668">
        <f t="shared" si="329"/>
        <v>9</v>
      </c>
      <c r="T2668">
        <f t="shared" si="330"/>
        <v>0</v>
      </c>
      <c r="U2668" s="15">
        <f t="shared" si="332"/>
        <v>14.920009132655734</v>
      </c>
      <c r="V2668">
        <f t="shared" si="331"/>
        <v>3017710.9327401016</v>
      </c>
      <c r="W2668">
        <f t="shared" si="333"/>
        <v>0.99999966862310841</v>
      </c>
      <c r="X2668">
        <f t="shared" si="334"/>
        <v>-3.3137694649890535E-7</v>
      </c>
      <c r="Y2668">
        <f t="shared" si="335"/>
        <v>1</v>
      </c>
      <c r="Z2668">
        <f t="shared" si="336"/>
        <v>1</v>
      </c>
    </row>
    <row r="2669" spans="4:26" x14ac:dyDescent="0.3">
      <c r="D2669" s="1" t="s">
        <v>3952</v>
      </c>
      <c r="E2669" s="2">
        <v>40734</v>
      </c>
      <c r="F2669" s="2">
        <v>40770</v>
      </c>
      <c r="G2669" s="2">
        <v>40798</v>
      </c>
      <c r="H2669" s="1" t="s">
        <v>5</v>
      </c>
      <c r="I2669" t="s">
        <v>11779</v>
      </c>
      <c r="J2669" s="9">
        <v>1</v>
      </c>
      <c r="K2669" s="1">
        <v>16</v>
      </c>
      <c r="L2669" s="1">
        <v>0</v>
      </c>
      <c r="M2669" s="1">
        <v>0</v>
      </c>
      <c r="N2669" s="1">
        <v>137.28</v>
      </c>
      <c r="O2669" s="1">
        <v>7.1428570999999996E-2</v>
      </c>
      <c r="P2669" s="1">
        <v>0</v>
      </c>
      <c r="Q2669" s="1">
        <v>0</v>
      </c>
      <c r="R2669" s="1">
        <v>0</v>
      </c>
      <c r="S2669">
        <f t="shared" si="329"/>
        <v>0</v>
      </c>
      <c r="T2669">
        <f t="shared" si="330"/>
        <v>0</v>
      </c>
      <c r="U2669" s="15">
        <f t="shared" si="332"/>
        <v>0.13985626035834986</v>
      </c>
      <c r="V2669">
        <f t="shared" si="331"/>
        <v>1.1501084707959628</v>
      </c>
      <c r="W2669">
        <f t="shared" si="333"/>
        <v>0.53490718557571038</v>
      </c>
      <c r="X2669">
        <f t="shared" si="334"/>
        <v>-0.62566203204159165</v>
      </c>
      <c r="Y2669">
        <f t="shared" si="335"/>
        <v>1</v>
      </c>
      <c r="Z2669">
        <f t="shared" si="336"/>
        <v>1</v>
      </c>
    </row>
    <row r="2670" spans="4:26" x14ac:dyDescent="0.3">
      <c r="D2670" s="1" t="s">
        <v>5965</v>
      </c>
      <c r="E2670" s="2">
        <v>41586</v>
      </c>
      <c r="F2670" s="2">
        <v>41588</v>
      </c>
      <c r="G2670" s="2">
        <v>41602</v>
      </c>
      <c r="H2670" s="1" t="s">
        <v>12</v>
      </c>
      <c r="I2670" t="s">
        <v>11779</v>
      </c>
      <c r="J2670" s="9">
        <v>1</v>
      </c>
      <c r="K2670" s="1">
        <v>19</v>
      </c>
      <c r="L2670" s="1">
        <v>52.631578949999998</v>
      </c>
      <c r="M2670" s="1">
        <v>26.315789469999999</v>
      </c>
      <c r="N2670" s="1">
        <v>32.54</v>
      </c>
      <c r="O2670" s="1">
        <v>0.14285714299999999</v>
      </c>
      <c r="P2670" s="1">
        <v>1</v>
      </c>
      <c r="Q2670" s="1">
        <v>0</v>
      </c>
      <c r="R2670" s="1">
        <v>0</v>
      </c>
      <c r="S2670">
        <f t="shared" si="329"/>
        <v>0</v>
      </c>
      <c r="T2670">
        <f t="shared" si="330"/>
        <v>0</v>
      </c>
      <c r="U2670" s="15">
        <f t="shared" si="332"/>
        <v>1.7608318259647013</v>
      </c>
      <c r="V2670">
        <f t="shared" si="331"/>
        <v>5.8172743422159403</v>
      </c>
      <c r="W2670">
        <f t="shared" si="333"/>
        <v>0.85331380991850303</v>
      </c>
      <c r="X2670">
        <f t="shared" si="334"/>
        <v>-0.1586279094401212</v>
      </c>
      <c r="Y2670">
        <f t="shared" si="335"/>
        <v>1</v>
      </c>
      <c r="Z2670">
        <f t="shared" si="336"/>
        <v>1</v>
      </c>
    </row>
    <row r="2671" spans="4:26" x14ac:dyDescent="0.3">
      <c r="D2671" s="1" t="s">
        <v>4443</v>
      </c>
      <c r="E2671" s="2">
        <v>41463</v>
      </c>
      <c r="F2671" s="2">
        <v>41463</v>
      </c>
      <c r="G2671" s="2">
        <v>41489</v>
      </c>
      <c r="H2671" s="1" t="s">
        <v>5</v>
      </c>
      <c r="I2671" t="s">
        <v>11779</v>
      </c>
      <c r="J2671" s="9">
        <v>1</v>
      </c>
      <c r="K2671" s="1">
        <v>48</v>
      </c>
      <c r="L2671" s="1">
        <v>8.3333333330000006</v>
      </c>
      <c r="M2671" s="1">
        <v>0</v>
      </c>
      <c r="N2671" s="1">
        <v>55.1</v>
      </c>
      <c r="O2671" s="1">
        <v>0.192307692</v>
      </c>
      <c r="P2671" s="1">
        <v>1</v>
      </c>
      <c r="Q2671" s="1">
        <v>0</v>
      </c>
      <c r="R2671" s="1">
        <v>0</v>
      </c>
      <c r="S2671">
        <f t="shared" si="329"/>
        <v>0</v>
      </c>
      <c r="T2671">
        <f t="shared" si="330"/>
        <v>0</v>
      </c>
      <c r="U2671" s="15">
        <f t="shared" si="332"/>
        <v>8.13367760681367</v>
      </c>
      <c r="V2671">
        <f t="shared" si="331"/>
        <v>3407.3072883000882</v>
      </c>
      <c r="W2671">
        <f t="shared" si="333"/>
        <v>0.99970659922494876</v>
      </c>
      <c r="X2671">
        <f t="shared" si="334"/>
        <v>-2.9344382547953689E-4</v>
      </c>
      <c r="Y2671">
        <f t="shared" si="335"/>
        <v>1</v>
      </c>
      <c r="Z2671">
        <f t="shared" si="336"/>
        <v>1</v>
      </c>
    </row>
    <row r="2672" spans="4:26" x14ac:dyDescent="0.3">
      <c r="D2672" s="1" t="s">
        <v>9760</v>
      </c>
      <c r="E2672" s="2">
        <v>41050</v>
      </c>
      <c r="F2672" s="2">
        <v>41050</v>
      </c>
      <c r="G2672" s="2">
        <v>41158</v>
      </c>
      <c r="H2672" s="1" t="s">
        <v>5</v>
      </c>
      <c r="I2672" t="s">
        <v>11779</v>
      </c>
      <c r="J2672" s="9">
        <v>1</v>
      </c>
      <c r="K2672" s="1">
        <v>47</v>
      </c>
      <c r="L2672" s="1">
        <v>4.255319149</v>
      </c>
      <c r="M2672" s="1">
        <v>2.1276595739999999</v>
      </c>
      <c r="N2672" s="1">
        <v>49.62</v>
      </c>
      <c r="O2672" s="1">
        <v>3.7037037000000002E-2</v>
      </c>
      <c r="P2672" s="1">
        <v>0</v>
      </c>
      <c r="Q2672" s="1">
        <v>0</v>
      </c>
      <c r="R2672" s="1">
        <v>0</v>
      </c>
      <c r="S2672">
        <f t="shared" si="329"/>
        <v>3</v>
      </c>
      <c r="T2672">
        <f t="shared" si="330"/>
        <v>0</v>
      </c>
      <c r="U2672" s="15">
        <f t="shared" si="332"/>
        <v>7.7695757217660333</v>
      </c>
      <c r="V2672">
        <f t="shared" si="331"/>
        <v>2367.4666106864315</v>
      </c>
      <c r="W2672">
        <f t="shared" si="333"/>
        <v>0.99957778589932911</v>
      </c>
      <c r="X2672">
        <f t="shared" si="334"/>
        <v>-4.2230325814087224E-4</v>
      </c>
      <c r="Y2672">
        <f t="shared" si="335"/>
        <v>1</v>
      </c>
      <c r="Z2672">
        <f t="shared" si="336"/>
        <v>1</v>
      </c>
    </row>
    <row r="2673" spans="4:26" x14ac:dyDescent="0.3">
      <c r="D2673" s="1" t="s">
        <v>381</v>
      </c>
      <c r="E2673" s="2">
        <v>41149</v>
      </c>
      <c r="F2673" s="2">
        <v>41225</v>
      </c>
      <c r="G2673" s="2">
        <v>41616</v>
      </c>
      <c r="H2673" s="1" t="s">
        <v>5</v>
      </c>
      <c r="I2673" t="s">
        <v>11779</v>
      </c>
      <c r="J2673" s="9">
        <v>1</v>
      </c>
      <c r="K2673" s="1">
        <v>44</v>
      </c>
      <c r="L2673" s="1">
        <v>75</v>
      </c>
      <c r="M2673" s="1">
        <v>22.727272729999999</v>
      </c>
      <c r="N2673" s="1">
        <v>55.09</v>
      </c>
      <c r="O2673" s="1">
        <v>4.6035805999999999E-2</v>
      </c>
      <c r="P2673" s="1">
        <v>1</v>
      </c>
      <c r="Q2673" s="1">
        <v>0</v>
      </c>
      <c r="R2673" s="1">
        <v>0</v>
      </c>
      <c r="S2673">
        <f t="shared" si="329"/>
        <v>12</v>
      </c>
      <c r="T2673">
        <f t="shared" si="330"/>
        <v>0</v>
      </c>
      <c r="U2673" s="15">
        <f t="shared" si="332"/>
        <v>7.3690231426705868</v>
      </c>
      <c r="V2673">
        <f t="shared" si="331"/>
        <v>1586.0836486004225</v>
      </c>
      <c r="W2673">
        <f t="shared" si="333"/>
        <v>0.99936991348825133</v>
      </c>
      <c r="X2673">
        <f t="shared" si="334"/>
        <v>-6.3028509967758212E-4</v>
      </c>
      <c r="Y2673">
        <f t="shared" si="335"/>
        <v>1</v>
      </c>
      <c r="Z2673">
        <f t="shared" si="336"/>
        <v>1</v>
      </c>
    </row>
    <row r="2674" spans="4:26" x14ac:dyDescent="0.3">
      <c r="D2674" s="1" t="s">
        <v>9854</v>
      </c>
      <c r="E2674" s="2">
        <v>40621</v>
      </c>
      <c r="F2674" s="2">
        <v>40751</v>
      </c>
      <c r="G2674" s="2">
        <v>40756</v>
      </c>
      <c r="H2674" s="1" t="s">
        <v>5</v>
      </c>
      <c r="I2674" t="s">
        <v>11778</v>
      </c>
      <c r="J2674" s="9">
        <v>1</v>
      </c>
      <c r="K2674" s="1">
        <v>43</v>
      </c>
      <c r="L2674" s="1">
        <v>11.627906980000001</v>
      </c>
      <c r="M2674" s="1">
        <v>9.3023255809999998</v>
      </c>
      <c r="N2674" s="1">
        <v>55.94</v>
      </c>
      <c r="O2674" s="1">
        <v>0.4</v>
      </c>
      <c r="P2674" s="1">
        <v>1</v>
      </c>
      <c r="Q2674" s="1">
        <v>0</v>
      </c>
      <c r="R2674" s="1">
        <v>0</v>
      </c>
      <c r="S2674">
        <f t="shared" si="329"/>
        <v>0</v>
      </c>
      <c r="T2674">
        <f t="shared" si="330"/>
        <v>0</v>
      </c>
      <c r="U2674" s="15">
        <f t="shared" si="332"/>
        <v>7.4721235745143888</v>
      </c>
      <c r="V2674">
        <f t="shared" si="331"/>
        <v>1758.3366826770798</v>
      </c>
      <c r="W2674">
        <f t="shared" si="333"/>
        <v>0.99943160396196684</v>
      </c>
      <c r="X2674">
        <f t="shared" si="334"/>
        <v>-5.685576362986285E-4</v>
      </c>
      <c r="Y2674">
        <f t="shared" si="335"/>
        <v>1</v>
      </c>
      <c r="Z2674">
        <f t="shared" si="336"/>
        <v>1</v>
      </c>
    </row>
    <row r="2675" spans="4:26" x14ac:dyDescent="0.3">
      <c r="D2675" s="1" t="s">
        <v>8135</v>
      </c>
      <c r="E2675" s="2">
        <v>43054</v>
      </c>
      <c r="F2675" s="2">
        <v>43058</v>
      </c>
      <c r="G2675" s="2">
        <v>43086</v>
      </c>
      <c r="H2675" s="1" t="s">
        <v>12</v>
      </c>
      <c r="I2675" t="s">
        <v>11779</v>
      </c>
      <c r="J2675" s="9">
        <v>0</v>
      </c>
      <c r="K2675" s="1">
        <v>9</v>
      </c>
      <c r="L2675" s="1">
        <v>88.888888890000004</v>
      </c>
      <c r="M2675" s="1">
        <v>0</v>
      </c>
      <c r="N2675" s="1">
        <v>82.37</v>
      </c>
      <c r="O2675" s="1">
        <v>7.1428571428571397E-2</v>
      </c>
      <c r="P2675" s="1">
        <v>1</v>
      </c>
      <c r="Q2675" s="1">
        <v>0</v>
      </c>
      <c r="R2675" s="1">
        <v>0</v>
      </c>
      <c r="S2675">
        <f t="shared" si="329"/>
        <v>0</v>
      </c>
      <c r="T2675">
        <f t="shared" si="330"/>
        <v>0</v>
      </c>
      <c r="U2675" s="15">
        <f t="shared" si="332"/>
        <v>-1.3984565262789976</v>
      </c>
      <c r="V2675">
        <f t="shared" si="331"/>
        <v>0.2469778737616575</v>
      </c>
      <c r="W2675">
        <f t="shared" si="333"/>
        <v>0.80193884834811113</v>
      </c>
      <c r="X2675">
        <f t="shared" si="334"/>
        <v>-0.22072292296522578</v>
      </c>
      <c r="Y2675">
        <f t="shared" si="335"/>
        <v>1</v>
      </c>
      <c r="Z2675">
        <f t="shared" si="336"/>
        <v>0</v>
      </c>
    </row>
    <row r="2676" spans="4:26" x14ac:dyDescent="0.3">
      <c r="D2676" s="1" t="s">
        <v>11026</v>
      </c>
      <c r="E2676" s="2">
        <v>41647</v>
      </c>
      <c r="F2676" s="2">
        <v>41647</v>
      </c>
      <c r="G2676" s="2">
        <v>41654</v>
      </c>
      <c r="H2676" s="1" t="s">
        <v>3</v>
      </c>
      <c r="I2676" t="s">
        <v>11780</v>
      </c>
      <c r="J2676" s="9">
        <v>1</v>
      </c>
      <c r="K2676" s="1">
        <v>10</v>
      </c>
      <c r="L2676" s="1">
        <v>80</v>
      </c>
      <c r="M2676" s="1">
        <v>30</v>
      </c>
      <c r="N2676" s="1">
        <v>215.38</v>
      </c>
      <c r="O2676" s="1">
        <v>0.28571428599999998</v>
      </c>
      <c r="P2676" s="1">
        <v>1</v>
      </c>
      <c r="Q2676" s="1">
        <v>0</v>
      </c>
      <c r="R2676" s="1">
        <v>1</v>
      </c>
      <c r="S2676">
        <f t="shared" si="329"/>
        <v>0</v>
      </c>
      <c r="T2676">
        <f t="shared" si="330"/>
        <v>1</v>
      </c>
      <c r="U2676" s="15">
        <f t="shared" si="332"/>
        <v>-0.30436942796332483</v>
      </c>
      <c r="V2676">
        <f t="shared" si="331"/>
        <v>0.73758833035780769</v>
      </c>
      <c r="W2676">
        <f t="shared" si="333"/>
        <v>0.42448968922686192</v>
      </c>
      <c r="X2676">
        <f t="shared" si="334"/>
        <v>-0.85686756274395159</v>
      </c>
      <c r="Y2676">
        <f t="shared" si="335"/>
        <v>0</v>
      </c>
      <c r="Z2676">
        <f t="shared" si="336"/>
        <v>0</v>
      </c>
    </row>
    <row r="2677" spans="4:26" x14ac:dyDescent="0.3">
      <c r="D2677" s="1" t="s">
        <v>10870</v>
      </c>
      <c r="E2677" s="2">
        <v>41600</v>
      </c>
      <c r="F2677" s="2">
        <v>41600</v>
      </c>
      <c r="G2677" s="2">
        <v>41651</v>
      </c>
      <c r="H2677" s="1" t="s">
        <v>10</v>
      </c>
      <c r="I2677" t="s">
        <v>11778</v>
      </c>
      <c r="J2677" s="9">
        <v>1</v>
      </c>
      <c r="K2677" s="1">
        <v>37</v>
      </c>
      <c r="L2677" s="1">
        <v>56.756756760000002</v>
      </c>
      <c r="M2677" s="1">
        <v>18.918918919999999</v>
      </c>
      <c r="N2677" s="1">
        <v>75.36</v>
      </c>
      <c r="O2677" s="1">
        <v>5.8823528999999999E-2</v>
      </c>
      <c r="P2677" s="1">
        <v>1</v>
      </c>
      <c r="Q2677" s="1">
        <v>0</v>
      </c>
      <c r="R2677" s="1">
        <v>0</v>
      </c>
      <c r="S2677">
        <f t="shared" si="329"/>
        <v>1</v>
      </c>
      <c r="T2677">
        <f t="shared" si="330"/>
        <v>0</v>
      </c>
      <c r="U2677" s="15">
        <f t="shared" si="332"/>
        <v>5.5902166668286926</v>
      </c>
      <c r="V2677">
        <f t="shared" si="331"/>
        <v>267.79363542611185</v>
      </c>
      <c r="W2677">
        <f t="shared" si="333"/>
        <v>0.99627967381588212</v>
      </c>
      <c r="X2677">
        <f t="shared" si="334"/>
        <v>-3.7272638097413675E-3</v>
      </c>
      <c r="Y2677">
        <f t="shared" si="335"/>
        <v>1</v>
      </c>
      <c r="Z2677">
        <f t="shared" si="336"/>
        <v>1</v>
      </c>
    </row>
    <row r="2678" spans="4:26" x14ac:dyDescent="0.3">
      <c r="D2678" s="1" t="s">
        <v>5849</v>
      </c>
      <c r="E2678" s="2">
        <v>41530</v>
      </c>
      <c r="F2678" s="2">
        <v>41581</v>
      </c>
      <c r="G2678" s="2">
        <v>41655</v>
      </c>
      <c r="H2678" s="1" t="s">
        <v>10</v>
      </c>
      <c r="I2678" t="s">
        <v>11780</v>
      </c>
      <c r="J2678" s="9">
        <v>1</v>
      </c>
      <c r="K2678" s="1">
        <v>36</v>
      </c>
      <c r="L2678" s="1">
        <v>97.222222220000006</v>
      </c>
      <c r="M2678" s="1">
        <v>16.666666670000001</v>
      </c>
      <c r="N2678" s="1">
        <v>80.17</v>
      </c>
      <c r="O2678" s="1">
        <v>0.121621622</v>
      </c>
      <c r="P2678" s="1">
        <v>1</v>
      </c>
      <c r="Q2678" s="1">
        <v>0</v>
      </c>
      <c r="R2678" s="1">
        <v>0</v>
      </c>
      <c r="S2678">
        <f t="shared" si="329"/>
        <v>2</v>
      </c>
      <c r="T2678">
        <f t="shared" si="330"/>
        <v>0</v>
      </c>
      <c r="U2678" s="15">
        <f t="shared" si="332"/>
        <v>5.3998038565927526</v>
      </c>
      <c r="V2678">
        <f t="shared" si="331"/>
        <v>221.36299305404791</v>
      </c>
      <c r="W2678">
        <f t="shared" si="333"/>
        <v>0.99550284880471573</v>
      </c>
      <c r="X2678">
        <f t="shared" si="334"/>
        <v>-4.5072937996946541E-3</v>
      </c>
      <c r="Y2678">
        <f t="shared" si="335"/>
        <v>1</v>
      </c>
      <c r="Z2678">
        <f t="shared" si="336"/>
        <v>1</v>
      </c>
    </row>
    <row r="2679" spans="4:26" x14ac:dyDescent="0.3">
      <c r="D2679" s="1" t="s">
        <v>669</v>
      </c>
      <c r="E2679" s="2">
        <v>41311</v>
      </c>
      <c r="F2679" s="2">
        <v>41311</v>
      </c>
      <c r="G2679" s="2">
        <v>41329</v>
      </c>
      <c r="H2679" s="1" t="s">
        <v>3</v>
      </c>
      <c r="I2679" t="s">
        <v>11778</v>
      </c>
      <c r="J2679" s="9">
        <v>1</v>
      </c>
      <c r="K2679" s="1">
        <v>45</v>
      </c>
      <c r="L2679" s="1">
        <v>0</v>
      </c>
      <c r="M2679" s="1">
        <v>0</v>
      </c>
      <c r="N2679" s="1">
        <v>21.98</v>
      </c>
      <c r="O2679" s="1">
        <v>0.111111111</v>
      </c>
      <c r="P2679" s="1">
        <v>1</v>
      </c>
      <c r="Q2679" s="1">
        <v>0</v>
      </c>
      <c r="R2679" s="1">
        <v>0</v>
      </c>
      <c r="S2679">
        <f t="shared" si="329"/>
        <v>0</v>
      </c>
      <c r="T2679">
        <f t="shared" si="330"/>
        <v>1</v>
      </c>
      <c r="U2679" s="15">
        <f t="shared" si="332"/>
        <v>7.4034530873368576</v>
      </c>
      <c r="V2679">
        <f t="shared" si="331"/>
        <v>1641.6433919363176</v>
      </c>
      <c r="W2679">
        <f t="shared" si="333"/>
        <v>0.99939122514058198</v>
      </c>
      <c r="X2679">
        <f t="shared" si="334"/>
        <v>-6.0896023807247262E-4</v>
      </c>
      <c r="Y2679">
        <f t="shared" si="335"/>
        <v>1</v>
      </c>
      <c r="Z2679">
        <f t="shared" si="336"/>
        <v>1</v>
      </c>
    </row>
    <row r="2680" spans="4:26" x14ac:dyDescent="0.3">
      <c r="D2680" s="1" t="s">
        <v>11717</v>
      </c>
      <c r="E2680" s="2">
        <v>43062</v>
      </c>
      <c r="F2680" s="2">
        <v>43066</v>
      </c>
      <c r="G2680" s="2">
        <v>43108</v>
      </c>
      <c r="H2680" s="1" t="s">
        <v>5</v>
      </c>
      <c r="I2680" t="s">
        <v>11780</v>
      </c>
      <c r="J2680" s="9">
        <v>1</v>
      </c>
      <c r="K2680" s="1">
        <v>35</v>
      </c>
      <c r="L2680" s="1">
        <v>5.7142857139999998</v>
      </c>
      <c r="M2680" s="1">
        <v>5.7142857139999998</v>
      </c>
      <c r="N2680" s="1">
        <v>126.02</v>
      </c>
      <c r="O2680" s="1">
        <v>4.7619047619047603E-2</v>
      </c>
      <c r="P2680" s="1">
        <v>1</v>
      </c>
      <c r="Q2680" s="1">
        <v>1</v>
      </c>
      <c r="R2680" s="1">
        <v>1</v>
      </c>
      <c r="S2680">
        <f t="shared" si="329"/>
        <v>1</v>
      </c>
      <c r="T2680">
        <f t="shared" si="330"/>
        <v>0</v>
      </c>
      <c r="U2680" s="15">
        <f t="shared" si="332"/>
        <v>4.9596626759083922</v>
      </c>
      <c r="V2680">
        <f t="shared" si="331"/>
        <v>142.54570368610592</v>
      </c>
      <c r="W2680">
        <f t="shared" si="333"/>
        <v>0.99303357763889111</v>
      </c>
      <c r="X2680">
        <f t="shared" si="334"/>
        <v>-6.9908011693903729E-3</v>
      </c>
      <c r="Y2680">
        <f t="shared" si="335"/>
        <v>1</v>
      </c>
      <c r="Z2680">
        <f t="shared" si="336"/>
        <v>1</v>
      </c>
    </row>
    <row r="2681" spans="4:26" x14ac:dyDescent="0.3">
      <c r="D2681" s="1" t="s">
        <v>5241</v>
      </c>
      <c r="E2681" s="2">
        <v>41545</v>
      </c>
      <c r="F2681" s="2">
        <v>41564</v>
      </c>
      <c r="G2681" s="2">
        <v>41620</v>
      </c>
      <c r="H2681" s="1" t="s">
        <v>3</v>
      </c>
      <c r="I2681" t="s">
        <v>11780</v>
      </c>
      <c r="J2681" s="9">
        <v>1</v>
      </c>
      <c r="K2681" s="1">
        <v>29</v>
      </c>
      <c r="L2681" s="1">
        <v>34.482758619999998</v>
      </c>
      <c r="M2681" s="1">
        <v>10.34482759</v>
      </c>
      <c r="N2681" s="1">
        <v>78.92</v>
      </c>
      <c r="O2681" s="1">
        <v>5.3571428999999997E-2</v>
      </c>
      <c r="P2681" s="1">
        <v>1</v>
      </c>
      <c r="Q2681" s="1">
        <v>1</v>
      </c>
      <c r="R2681" s="1">
        <v>0</v>
      </c>
      <c r="S2681">
        <f t="shared" si="329"/>
        <v>1</v>
      </c>
      <c r="T2681">
        <f t="shared" si="330"/>
        <v>1</v>
      </c>
      <c r="U2681" s="15">
        <f t="shared" si="332"/>
        <v>3.4030006958428163</v>
      </c>
      <c r="V2681">
        <f t="shared" si="331"/>
        <v>30.054148233884931</v>
      </c>
      <c r="W2681">
        <f t="shared" si="333"/>
        <v>0.96779818295229092</v>
      </c>
      <c r="X2681">
        <f t="shared" si="334"/>
        <v>-3.2731702127997239E-2</v>
      </c>
      <c r="Y2681">
        <f t="shared" si="335"/>
        <v>1</v>
      </c>
      <c r="Z2681">
        <f t="shared" si="336"/>
        <v>1</v>
      </c>
    </row>
    <row r="2682" spans="4:26" x14ac:dyDescent="0.3">
      <c r="D2682" s="1" t="s">
        <v>4729</v>
      </c>
      <c r="E2682" s="2">
        <v>41512</v>
      </c>
      <c r="F2682" s="2">
        <v>41583</v>
      </c>
      <c r="G2682" s="2">
        <v>41597</v>
      </c>
      <c r="H2682" s="1" t="s">
        <v>5</v>
      </c>
      <c r="I2682" t="s">
        <v>11780</v>
      </c>
      <c r="J2682" s="9">
        <v>1</v>
      </c>
      <c r="K2682" s="1">
        <v>38</v>
      </c>
      <c r="L2682" s="1">
        <v>10.52631579</v>
      </c>
      <c r="M2682" s="1">
        <v>0</v>
      </c>
      <c r="N2682" s="1">
        <v>38.450000000000003</v>
      </c>
      <c r="O2682" s="1">
        <v>0.14285714299999999</v>
      </c>
      <c r="P2682" s="1">
        <v>1</v>
      </c>
      <c r="Q2682" s="1">
        <v>0</v>
      </c>
      <c r="R2682" s="1">
        <v>1</v>
      </c>
      <c r="S2682">
        <f t="shared" si="329"/>
        <v>0</v>
      </c>
      <c r="T2682">
        <f t="shared" si="330"/>
        <v>0</v>
      </c>
      <c r="U2682" s="15">
        <f t="shared" si="332"/>
        <v>6.1412786399886841</v>
      </c>
      <c r="V2682">
        <f t="shared" si="331"/>
        <v>464.64730781888551</v>
      </c>
      <c r="W2682">
        <f t="shared" si="333"/>
        <v>0.99785245188105121</v>
      </c>
      <c r="X2682">
        <f t="shared" si="334"/>
        <v>-2.149857407207864E-3</v>
      </c>
      <c r="Y2682">
        <f t="shared" si="335"/>
        <v>1</v>
      </c>
      <c r="Z2682">
        <f t="shared" si="336"/>
        <v>1</v>
      </c>
    </row>
    <row r="2683" spans="4:26" x14ac:dyDescent="0.3">
      <c r="D2683" s="1" t="s">
        <v>5138</v>
      </c>
      <c r="E2683" s="2">
        <v>41540</v>
      </c>
      <c r="F2683" s="2">
        <v>41540</v>
      </c>
      <c r="G2683" s="2">
        <v>41556</v>
      </c>
      <c r="H2683" s="1" t="s">
        <v>5</v>
      </c>
      <c r="I2683" t="s">
        <v>11778</v>
      </c>
      <c r="J2683" s="9">
        <v>1</v>
      </c>
      <c r="K2683" s="1">
        <v>38</v>
      </c>
      <c r="L2683" s="1">
        <v>5.263157895</v>
      </c>
      <c r="M2683" s="1">
        <v>0</v>
      </c>
      <c r="N2683" s="1">
        <v>82.21</v>
      </c>
      <c r="O2683" s="1">
        <v>0.125</v>
      </c>
      <c r="P2683" s="1">
        <v>1</v>
      </c>
      <c r="Q2683" s="1">
        <v>0</v>
      </c>
      <c r="R2683" s="1">
        <v>0</v>
      </c>
      <c r="S2683">
        <f t="shared" si="329"/>
        <v>0</v>
      </c>
      <c r="T2683">
        <f t="shared" si="330"/>
        <v>0</v>
      </c>
      <c r="U2683" s="15">
        <f t="shared" si="332"/>
        <v>5.55753142374353</v>
      </c>
      <c r="V2683">
        <f t="shared" si="331"/>
        <v>259.18223485041955</v>
      </c>
      <c r="W2683">
        <f t="shared" si="333"/>
        <v>0.99615654004749821</v>
      </c>
      <c r="X2683">
        <f t="shared" si="334"/>
        <v>-3.8508650248607339E-3</v>
      </c>
      <c r="Y2683">
        <f t="shared" si="335"/>
        <v>1</v>
      </c>
      <c r="Z2683">
        <f t="shared" si="336"/>
        <v>1</v>
      </c>
    </row>
    <row r="2684" spans="4:26" x14ac:dyDescent="0.3">
      <c r="D2684" s="1" t="s">
        <v>1932</v>
      </c>
      <c r="E2684" s="2">
        <v>41443</v>
      </c>
      <c r="F2684" s="2">
        <v>41443</v>
      </c>
      <c r="G2684" s="2">
        <v>41487</v>
      </c>
      <c r="H2684" s="1" t="s">
        <v>5</v>
      </c>
      <c r="I2684" t="s">
        <v>11778</v>
      </c>
      <c r="J2684" s="9">
        <v>1</v>
      </c>
      <c r="K2684" s="1">
        <v>30</v>
      </c>
      <c r="L2684" s="1">
        <v>100</v>
      </c>
      <c r="M2684" s="1">
        <v>3.3333333330000001</v>
      </c>
      <c r="N2684" s="1">
        <v>267.27999999999997</v>
      </c>
      <c r="O2684" s="1">
        <v>4.5454544999999999E-2</v>
      </c>
      <c r="P2684" s="1">
        <v>1</v>
      </c>
      <c r="Q2684" s="1">
        <v>0</v>
      </c>
      <c r="R2684" s="1">
        <v>0</v>
      </c>
      <c r="S2684">
        <f t="shared" si="329"/>
        <v>1</v>
      </c>
      <c r="T2684">
        <f t="shared" si="330"/>
        <v>0</v>
      </c>
      <c r="U2684" s="15">
        <f t="shared" si="332"/>
        <v>2.9406244858992459</v>
      </c>
      <c r="V2684">
        <f t="shared" si="331"/>
        <v>18.927662680743079</v>
      </c>
      <c r="W2684">
        <f t="shared" si="333"/>
        <v>0.94981850024155912</v>
      </c>
      <c r="X2684">
        <f t="shared" si="334"/>
        <v>-5.148436501768703E-2</v>
      </c>
      <c r="Y2684">
        <f t="shared" si="335"/>
        <v>1</v>
      </c>
      <c r="Z2684">
        <f t="shared" si="336"/>
        <v>1</v>
      </c>
    </row>
    <row r="2685" spans="4:26" x14ac:dyDescent="0.3">
      <c r="D2685" s="1" t="s">
        <v>6890</v>
      </c>
      <c r="E2685" s="2">
        <v>42833</v>
      </c>
      <c r="F2685" s="2">
        <v>42877</v>
      </c>
      <c r="G2685" s="2">
        <v>43081</v>
      </c>
      <c r="H2685" s="1" t="s">
        <v>22</v>
      </c>
      <c r="I2685" t="s">
        <v>11778</v>
      </c>
      <c r="J2685" s="9">
        <v>1</v>
      </c>
      <c r="K2685" s="1">
        <v>53</v>
      </c>
      <c r="L2685" s="1">
        <v>5.6603773579999999</v>
      </c>
      <c r="M2685" s="1">
        <v>0</v>
      </c>
      <c r="N2685" s="1">
        <v>75.39</v>
      </c>
      <c r="O2685" s="1">
        <v>5.8823529411764698E-2</v>
      </c>
      <c r="P2685" s="1">
        <v>0</v>
      </c>
      <c r="Q2685" s="1">
        <v>0</v>
      </c>
      <c r="R2685" s="1">
        <v>0</v>
      </c>
      <c r="S2685">
        <f t="shared" si="329"/>
        <v>6</v>
      </c>
      <c r="T2685">
        <f t="shared" si="330"/>
        <v>0</v>
      </c>
      <c r="U2685" s="15">
        <f t="shared" si="332"/>
        <v>9.0957492941659712</v>
      </c>
      <c r="V2685">
        <f t="shared" si="331"/>
        <v>8917.3071783840605</v>
      </c>
      <c r="W2685">
        <f t="shared" si="333"/>
        <v>0.99988787109705934</v>
      </c>
      <c r="X2685">
        <f t="shared" si="334"/>
        <v>-1.1213518985606081E-4</v>
      </c>
      <c r="Y2685">
        <f t="shared" si="335"/>
        <v>1</v>
      </c>
      <c r="Z2685">
        <f t="shared" si="336"/>
        <v>1</v>
      </c>
    </row>
    <row r="2686" spans="4:26" x14ac:dyDescent="0.3">
      <c r="D2686" s="1" t="s">
        <v>7956</v>
      </c>
      <c r="E2686" s="2">
        <v>43014</v>
      </c>
      <c r="F2686" s="2">
        <v>43029</v>
      </c>
      <c r="G2686" s="2">
        <v>43113</v>
      </c>
      <c r="H2686" s="1" t="s">
        <v>10</v>
      </c>
      <c r="I2686" t="s">
        <v>11780</v>
      </c>
      <c r="J2686" s="9">
        <v>1</v>
      </c>
      <c r="K2686" s="1">
        <v>50</v>
      </c>
      <c r="L2686" s="1">
        <v>40</v>
      </c>
      <c r="M2686" s="1">
        <v>10</v>
      </c>
      <c r="N2686" s="1">
        <v>54.84</v>
      </c>
      <c r="O2686" s="1">
        <v>4.7619047619047603E-2</v>
      </c>
      <c r="P2686" s="1">
        <v>1</v>
      </c>
      <c r="Q2686" s="1">
        <v>0</v>
      </c>
      <c r="R2686" s="1">
        <v>0</v>
      </c>
      <c r="S2686">
        <f t="shared" si="329"/>
        <v>2</v>
      </c>
      <c r="T2686">
        <f t="shared" si="330"/>
        <v>0</v>
      </c>
      <c r="U2686" s="15">
        <f t="shared" si="332"/>
        <v>8.5529983483383507</v>
      </c>
      <c r="V2686">
        <f t="shared" si="331"/>
        <v>5182.2694047575842</v>
      </c>
      <c r="W2686">
        <f t="shared" si="333"/>
        <v>0.99980707157550364</v>
      </c>
      <c r="X2686">
        <f t="shared" si="334"/>
        <v>-1.9294703757888654E-4</v>
      </c>
      <c r="Y2686">
        <f t="shared" si="335"/>
        <v>1</v>
      </c>
      <c r="Z2686">
        <f t="shared" si="336"/>
        <v>1</v>
      </c>
    </row>
    <row r="2687" spans="4:26" x14ac:dyDescent="0.3">
      <c r="D2687" s="1" t="s">
        <v>1871</v>
      </c>
      <c r="E2687" s="2">
        <v>41362</v>
      </c>
      <c r="F2687" s="2">
        <v>41425</v>
      </c>
      <c r="G2687" s="2">
        <v>41557</v>
      </c>
      <c r="H2687" s="1" t="s">
        <v>12</v>
      </c>
      <c r="I2687" t="s">
        <v>11778</v>
      </c>
      <c r="J2687" s="9">
        <v>0</v>
      </c>
      <c r="K2687" s="1">
        <v>7</v>
      </c>
      <c r="L2687" s="1">
        <v>57.142857139999997</v>
      </c>
      <c r="M2687" s="1">
        <v>0</v>
      </c>
      <c r="N2687" s="1">
        <v>51.06</v>
      </c>
      <c r="O2687" s="1">
        <v>3.0303030000000002E-2</v>
      </c>
      <c r="P2687" s="1">
        <v>0</v>
      </c>
      <c r="Q2687" s="1">
        <v>0</v>
      </c>
      <c r="R2687" s="1">
        <v>0</v>
      </c>
      <c r="S2687">
        <f t="shared" si="329"/>
        <v>4</v>
      </c>
      <c r="T2687">
        <f t="shared" si="330"/>
        <v>0</v>
      </c>
      <c r="U2687" s="15">
        <f t="shared" si="332"/>
        <v>-1.7562327889064187</v>
      </c>
      <c r="V2687">
        <f t="shared" si="331"/>
        <v>0.1726942154970936</v>
      </c>
      <c r="W2687">
        <f t="shared" si="333"/>
        <v>0.85273721553756432</v>
      </c>
      <c r="X2687">
        <f t="shared" si="334"/>
        <v>-0.15930384983614562</v>
      </c>
      <c r="Y2687">
        <f t="shared" si="335"/>
        <v>1</v>
      </c>
      <c r="Z2687">
        <f t="shared" si="336"/>
        <v>0</v>
      </c>
    </row>
    <row r="2688" spans="4:26" x14ac:dyDescent="0.3">
      <c r="D2688" s="1" t="s">
        <v>6977</v>
      </c>
      <c r="E2688" s="2">
        <v>42094</v>
      </c>
      <c r="F2688" s="2">
        <v>42964</v>
      </c>
      <c r="G2688" s="2">
        <v>43033</v>
      </c>
      <c r="H2688" s="1" t="s">
        <v>10</v>
      </c>
      <c r="I2688" t="s">
        <v>11778</v>
      </c>
      <c r="J2688" s="9">
        <v>1</v>
      </c>
      <c r="K2688" s="1">
        <v>31</v>
      </c>
      <c r="L2688" s="1">
        <v>100</v>
      </c>
      <c r="M2688" s="1">
        <v>3.225806452</v>
      </c>
      <c r="N2688" s="1">
        <v>120.78</v>
      </c>
      <c r="O2688" s="1">
        <v>4.3478260869565202E-2</v>
      </c>
      <c r="P2688" s="1">
        <v>0</v>
      </c>
      <c r="Q2688" s="1">
        <v>0</v>
      </c>
      <c r="R2688" s="1">
        <v>0</v>
      </c>
      <c r="S2688">
        <f t="shared" si="329"/>
        <v>2</v>
      </c>
      <c r="T2688">
        <f t="shared" si="330"/>
        <v>0</v>
      </c>
      <c r="U2688" s="15">
        <f t="shared" si="332"/>
        <v>3.7627264379488956</v>
      </c>
      <c r="V2688">
        <f t="shared" si="331"/>
        <v>43.065681970154351</v>
      </c>
      <c r="W2688">
        <f t="shared" si="333"/>
        <v>0.97730660334095587</v>
      </c>
      <c r="X2688">
        <f t="shared" si="334"/>
        <v>-2.2954854941708479E-2</v>
      </c>
      <c r="Y2688">
        <f t="shared" si="335"/>
        <v>1</v>
      </c>
      <c r="Z2688">
        <f t="shared" si="336"/>
        <v>1</v>
      </c>
    </row>
    <row r="2689" spans="4:26" x14ac:dyDescent="0.3">
      <c r="D2689" s="1" t="s">
        <v>10287</v>
      </c>
      <c r="E2689" s="2">
        <v>41525</v>
      </c>
      <c r="F2689" s="2">
        <v>41547</v>
      </c>
      <c r="G2689" s="2">
        <v>41618</v>
      </c>
      <c r="H2689" s="1" t="s">
        <v>22</v>
      </c>
      <c r="I2689" t="s">
        <v>11780</v>
      </c>
      <c r="J2689" s="9">
        <v>1</v>
      </c>
      <c r="K2689" s="1">
        <v>41</v>
      </c>
      <c r="L2689" s="1">
        <v>12.195121950000001</v>
      </c>
      <c r="M2689" s="1">
        <v>9.7560975610000007</v>
      </c>
      <c r="N2689" s="1">
        <v>45.78</v>
      </c>
      <c r="O2689" s="1">
        <v>2.8169013999999999E-2</v>
      </c>
      <c r="P2689" s="1">
        <v>1</v>
      </c>
      <c r="Q2689" s="1">
        <v>0</v>
      </c>
      <c r="R2689" s="1">
        <v>0</v>
      </c>
      <c r="S2689">
        <f t="shared" si="329"/>
        <v>2</v>
      </c>
      <c r="T2689">
        <f t="shared" si="330"/>
        <v>0</v>
      </c>
      <c r="U2689" s="15">
        <f t="shared" si="332"/>
        <v>6.416981494495607</v>
      </c>
      <c r="V2689">
        <f t="shared" si="331"/>
        <v>612.15253673997017</v>
      </c>
      <c r="W2689">
        <f t="shared" si="333"/>
        <v>0.99836908446091277</v>
      </c>
      <c r="X2689">
        <f t="shared" si="334"/>
        <v>-1.6322469296223023E-3</v>
      </c>
      <c r="Y2689">
        <f t="shared" si="335"/>
        <v>1</v>
      </c>
      <c r="Z2689">
        <f t="shared" si="336"/>
        <v>1</v>
      </c>
    </row>
    <row r="2690" spans="4:26" x14ac:dyDescent="0.3">
      <c r="D2690" s="1" t="s">
        <v>10525</v>
      </c>
      <c r="E2690" s="2">
        <v>41553</v>
      </c>
      <c r="F2690" s="2">
        <v>41568</v>
      </c>
      <c r="G2690" s="2">
        <v>41591</v>
      </c>
      <c r="H2690" s="1" t="s">
        <v>22</v>
      </c>
      <c r="I2690" t="s">
        <v>11780</v>
      </c>
      <c r="J2690" s="9">
        <v>1</v>
      </c>
      <c r="K2690" s="1">
        <v>33</v>
      </c>
      <c r="L2690" s="1">
        <v>60.60606061</v>
      </c>
      <c r="M2690" s="1">
        <v>12.121212119999999</v>
      </c>
      <c r="N2690" s="1">
        <v>42.48</v>
      </c>
      <c r="O2690" s="1">
        <v>0.130434783</v>
      </c>
      <c r="P2690" s="1">
        <v>1</v>
      </c>
      <c r="Q2690" s="1">
        <v>0</v>
      </c>
      <c r="R2690" s="1">
        <v>0</v>
      </c>
      <c r="S2690">
        <f t="shared" ref="S2690:S2753" si="337">DATEDIF(F2690,G2690,"M")</f>
        <v>0</v>
      </c>
      <c r="T2690">
        <f t="shared" ref="T2690:T2753" si="338">IF(OR(H2690="Friday",H2690="Saturday",H2690="Sunday"), 1, 0)</f>
        <v>0</v>
      </c>
      <c r="U2690" s="15">
        <f t="shared" si="332"/>
        <v>4.7515205475444207</v>
      </c>
      <c r="V2690">
        <f t="shared" ref="V2690:V2753" si="339">EXP(U2690)</f>
        <v>115.76016961412948</v>
      </c>
      <c r="W2690">
        <f t="shared" si="333"/>
        <v>0.99143543553161306</v>
      </c>
      <c r="X2690">
        <f t="shared" si="334"/>
        <v>-8.6014511136951535E-3</v>
      </c>
      <c r="Y2690">
        <f t="shared" si="335"/>
        <v>1</v>
      </c>
      <c r="Z2690">
        <f t="shared" si="336"/>
        <v>1</v>
      </c>
    </row>
    <row r="2691" spans="4:26" x14ac:dyDescent="0.3">
      <c r="D2691" s="1" t="s">
        <v>308</v>
      </c>
      <c r="E2691" s="2">
        <v>41442</v>
      </c>
      <c r="F2691" s="2">
        <v>41442</v>
      </c>
      <c r="G2691" s="2">
        <v>41443</v>
      </c>
      <c r="H2691" s="1" t="s">
        <v>12</v>
      </c>
      <c r="I2691" t="s">
        <v>11781</v>
      </c>
      <c r="J2691" s="9">
        <v>1</v>
      </c>
      <c r="K2691" s="1">
        <v>45</v>
      </c>
      <c r="L2691" s="1">
        <v>0</v>
      </c>
      <c r="M2691" s="1">
        <v>0</v>
      </c>
      <c r="N2691" s="1">
        <v>50.45</v>
      </c>
      <c r="O2691" s="1">
        <v>2</v>
      </c>
      <c r="P2691" s="1">
        <v>1</v>
      </c>
      <c r="Q2691" s="1">
        <v>0</v>
      </c>
      <c r="R2691" s="1">
        <v>0</v>
      </c>
      <c r="S2691">
        <f t="shared" si="337"/>
        <v>0</v>
      </c>
      <c r="T2691">
        <f t="shared" si="338"/>
        <v>0</v>
      </c>
      <c r="U2691" s="15">
        <f t="shared" ref="U2691:U2754" si="340">$B$2 + $B$3*K2691 + $B$4*M2691 + $B$5*N2691 + $B$6*O2691 + $B$7*P2691 + $B$8*Q2691 + $B$9*R2691</f>
        <v>10.483346650383087</v>
      </c>
      <c r="V2691">
        <f t="shared" si="339"/>
        <v>35715.735836368331</v>
      </c>
      <c r="W2691">
        <f t="shared" ref="W2691:W2754" si="341">IF(J2691=1, (V2691/(1+V2691)), (1-(V2691/(1+V2691))))</f>
        <v>0.99997200192076396</v>
      </c>
      <c r="X2691">
        <f t="shared" ref="X2691:X2754" si="342">IF(W2691 &gt; 0, LN(W2691), -10)</f>
        <v>-2.7998471189572134E-5</v>
      </c>
      <c r="Y2691">
        <f t="shared" ref="Y2691:Y2754" si="343">IF(W2691 &gt; 0.5, 1, 0)</f>
        <v>1</v>
      </c>
      <c r="Z2691">
        <f t="shared" ref="Z2691:Z2754" si="344">IF(J2691=Y2691, 1, 0)</f>
        <v>1</v>
      </c>
    </row>
    <row r="2692" spans="4:26" x14ac:dyDescent="0.3">
      <c r="D2692" s="1" t="s">
        <v>9689</v>
      </c>
      <c r="E2692" s="2">
        <v>40875</v>
      </c>
      <c r="F2692" s="2">
        <v>40876</v>
      </c>
      <c r="G2692" s="2">
        <v>41037</v>
      </c>
      <c r="H2692" s="1" t="s">
        <v>12</v>
      </c>
      <c r="I2692" t="s">
        <v>11779</v>
      </c>
      <c r="J2692" s="9">
        <v>1</v>
      </c>
      <c r="K2692" s="1">
        <v>37</v>
      </c>
      <c r="L2692" s="1">
        <v>59.459459459999998</v>
      </c>
      <c r="M2692" s="1">
        <v>16.21621622</v>
      </c>
      <c r="N2692" s="1">
        <v>92.17</v>
      </c>
      <c r="O2692" s="1">
        <v>1.242236E-2</v>
      </c>
      <c r="P2692" s="1">
        <v>0</v>
      </c>
      <c r="Q2692" s="1">
        <v>0</v>
      </c>
      <c r="R2692" s="1">
        <v>0</v>
      </c>
      <c r="S2692">
        <f t="shared" si="337"/>
        <v>5</v>
      </c>
      <c r="T2692">
        <f t="shared" si="338"/>
        <v>0</v>
      </c>
      <c r="U2692" s="15">
        <f t="shared" si="340"/>
        <v>5.4765455306167228</v>
      </c>
      <c r="V2692">
        <f t="shared" si="339"/>
        <v>239.01959370888798</v>
      </c>
      <c r="W2692">
        <f t="shared" si="341"/>
        <v>0.99583367347412122</v>
      </c>
      <c r="X2692">
        <f t="shared" si="342"/>
        <v>-4.1750298465678733E-3</v>
      </c>
      <c r="Y2692">
        <f t="shared" si="343"/>
        <v>1</v>
      </c>
      <c r="Z2692">
        <f t="shared" si="344"/>
        <v>1</v>
      </c>
    </row>
    <row r="2693" spans="4:26" x14ac:dyDescent="0.3">
      <c r="D2693" s="1" t="s">
        <v>3033</v>
      </c>
      <c r="E2693" s="2">
        <v>40821</v>
      </c>
      <c r="F2693" s="2">
        <v>40821</v>
      </c>
      <c r="G2693" s="2">
        <v>40854</v>
      </c>
      <c r="H2693" s="1" t="s">
        <v>5</v>
      </c>
      <c r="I2693" t="s">
        <v>11779</v>
      </c>
      <c r="J2693" s="9">
        <v>1</v>
      </c>
      <c r="K2693" s="1">
        <v>44</v>
      </c>
      <c r="L2693" s="1">
        <v>2.2727272730000001</v>
      </c>
      <c r="M2693" s="1">
        <v>0</v>
      </c>
      <c r="N2693" s="1">
        <v>51.42</v>
      </c>
      <c r="O2693" s="1">
        <v>6.0606061000000003E-2</v>
      </c>
      <c r="P2693" s="1">
        <v>0</v>
      </c>
      <c r="Q2693" s="1">
        <v>0</v>
      </c>
      <c r="R2693" s="1">
        <v>0</v>
      </c>
      <c r="S2693">
        <f t="shared" si="337"/>
        <v>1</v>
      </c>
      <c r="T2693">
        <f t="shared" si="338"/>
        <v>0</v>
      </c>
      <c r="U2693" s="15">
        <f t="shared" si="340"/>
        <v>7.0526044353830226</v>
      </c>
      <c r="V2693">
        <f t="shared" si="339"/>
        <v>1155.8652022500041</v>
      </c>
      <c r="W2693">
        <f t="shared" si="341"/>
        <v>0.99913559505631677</v>
      </c>
      <c r="X2693">
        <f t="shared" si="342"/>
        <v>-8.6477875706951056E-4</v>
      </c>
      <c r="Y2693">
        <f t="shared" si="343"/>
        <v>1</v>
      </c>
      <c r="Z2693">
        <f t="shared" si="344"/>
        <v>1</v>
      </c>
    </row>
    <row r="2694" spans="4:26" x14ac:dyDescent="0.3">
      <c r="D2694" s="1" t="s">
        <v>9769</v>
      </c>
      <c r="E2694" s="2">
        <v>40684</v>
      </c>
      <c r="F2694" s="2">
        <v>40771</v>
      </c>
      <c r="G2694" s="2">
        <v>40861</v>
      </c>
      <c r="H2694" s="1" t="s">
        <v>5</v>
      </c>
      <c r="I2694" t="s">
        <v>11779</v>
      </c>
      <c r="J2694" s="9">
        <v>1</v>
      </c>
      <c r="K2694" s="1">
        <v>45</v>
      </c>
      <c r="L2694" s="1">
        <v>2.2222222220000001</v>
      </c>
      <c r="M2694" s="1">
        <v>0</v>
      </c>
      <c r="N2694" s="1">
        <v>53.42</v>
      </c>
      <c r="O2694" s="1">
        <v>2.2222222E-2</v>
      </c>
      <c r="P2694" s="1">
        <v>0</v>
      </c>
      <c r="Q2694" s="1">
        <v>0</v>
      </c>
      <c r="R2694" s="1">
        <v>0</v>
      </c>
      <c r="S2694">
        <f t="shared" si="337"/>
        <v>2</v>
      </c>
      <c r="T2694">
        <f t="shared" si="338"/>
        <v>0</v>
      </c>
      <c r="U2694" s="15">
        <f t="shared" si="340"/>
        <v>7.2176666476772384</v>
      </c>
      <c r="V2694">
        <f t="shared" si="339"/>
        <v>1363.304277340221</v>
      </c>
      <c r="W2694">
        <f t="shared" si="341"/>
        <v>0.99926702567996817</v>
      </c>
      <c r="X2694">
        <f t="shared" si="342"/>
        <v>-7.3324307704476213E-4</v>
      </c>
      <c r="Y2694">
        <f t="shared" si="343"/>
        <v>1</v>
      </c>
      <c r="Z2694">
        <f t="shared" si="344"/>
        <v>1</v>
      </c>
    </row>
    <row r="2695" spans="4:26" x14ac:dyDescent="0.3">
      <c r="D2695" s="1" t="s">
        <v>11283</v>
      </c>
      <c r="E2695" s="2">
        <v>42648</v>
      </c>
      <c r="F2695" s="2">
        <v>42649</v>
      </c>
      <c r="G2695" s="2">
        <v>42746</v>
      </c>
      <c r="H2695" s="1" t="s">
        <v>3</v>
      </c>
      <c r="I2695" t="s">
        <v>11778</v>
      </c>
      <c r="J2695" s="9">
        <v>0</v>
      </c>
      <c r="K2695" s="1">
        <v>40</v>
      </c>
      <c r="L2695" s="1">
        <v>5</v>
      </c>
      <c r="M2695" s="1">
        <v>0</v>
      </c>
      <c r="N2695" s="1">
        <v>43.04</v>
      </c>
      <c r="O2695" s="1">
        <v>2.06185567010309E-2</v>
      </c>
      <c r="P2695" s="1">
        <v>0</v>
      </c>
      <c r="Q2695" s="1">
        <v>0</v>
      </c>
      <c r="R2695" s="1">
        <v>0</v>
      </c>
      <c r="S2695">
        <f t="shared" si="337"/>
        <v>3</v>
      </c>
      <c r="T2695">
        <f t="shared" si="338"/>
        <v>1</v>
      </c>
      <c r="U2695" s="15">
        <f t="shared" si="340"/>
        <v>6.0678734804522323</v>
      </c>
      <c r="V2695">
        <f t="shared" si="339"/>
        <v>431.76155526356411</v>
      </c>
      <c r="W2695">
        <f t="shared" si="341"/>
        <v>2.3107413027734225E-3</v>
      </c>
      <c r="X2695">
        <f t="shared" si="342"/>
        <v>-6.0701868956376037</v>
      </c>
      <c r="Y2695">
        <f t="shared" si="343"/>
        <v>0</v>
      </c>
      <c r="Z2695">
        <f t="shared" si="344"/>
        <v>1</v>
      </c>
    </row>
    <row r="2696" spans="4:26" x14ac:dyDescent="0.3">
      <c r="D2696" s="1" t="s">
        <v>11059</v>
      </c>
      <c r="E2696" s="2">
        <v>42611</v>
      </c>
      <c r="F2696" s="2">
        <v>42585</v>
      </c>
      <c r="G2696" s="2">
        <v>42743</v>
      </c>
      <c r="H2696" s="1" t="s">
        <v>244</v>
      </c>
      <c r="I2696" t="s">
        <v>11780</v>
      </c>
      <c r="J2696" s="9">
        <v>0</v>
      </c>
      <c r="K2696" s="1">
        <v>0</v>
      </c>
      <c r="L2696" s="1">
        <v>0</v>
      </c>
      <c r="M2696" s="1">
        <v>0</v>
      </c>
      <c r="N2696" s="1">
        <v>49.67</v>
      </c>
      <c r="O2696" s="1">
        <v>5.0632911392405097E-2</v>
      </c>
      <c r="P2696" s="1">
        <v>0</v>
      </c>
      <c r="Q2696" s="1">
        <v>0</v>
      </c>
      <c r="R2696" s="1">
        <v>0</v>
      </c>
      <c r="S2696">
        <f t="shared" si="337"/>
        <v>5</v>
      </c>
      <c r="T2696">
        <f t="shared" si="338"/>
        <v>1</v>
      </c>
      <c r="U2696" s="15">
        <f t="shared" si="340"/>
        <v>-3.3742324962236347</v>
      </c>
      <c r="V2696">
        <f t="shared" si="339"/>
        <v>3.4244390927566627E-2</v>
      </c>
      <c r="W2696">
        <f t="shared" si="341"/>
        <v>0.9668894593696038</v>
      </c>
      <c r="X2696">
        <f t="shared" si="342"/>
        <v>-3.3671103021077432E-2</v>
      </c>
      <c r="Y2696">
        <f t="shared" si="343"/>
        <v>1</v>
      </c>
      <c r="Z2696">
        <f t="shared" si="344"/>
        <v>0</v>
      </c>
    </row>
    <row r="2697" spans="4:26" x14ac:dyDescent="0.3">
      <c r="D2697" s="1" t="s">
        <v>1366</v>
      </c>
      <c r="E2697" s="2">
        <v>41391</v>
      </c>
      <c r="F2697" s="2">
        <v>41402</v>
      </c>
      <c r="G2697" s="2">
        <v>41424</v>
      </c>
      <c r="H2697" s="1" t="s">
        <v>249</v>
      </c>
      <c r="I2697" t="s">
        <v>11781</v>
      </c>
      <c r="J2697" s="9">
        <v>0</v>
      </c>
      <c r="K2697" s="1">
        <v>9</v>
      </c>
      <c r="L2697" s="1">
        <v>11.11111111</v>
      </c>
      <c r="M2697" s="1">
        <v>11.11111111</v>
      </c>
      <c r="N2697" s="1">
        <v>34.020000000000003</v>
      </c>
      <c r="O2697" s="1">
        <v>9.0909090999999997E-2</v>
      </c>
      <c r="P2697" s="1">
        <v>1</v>
      </c>
      <c r="Q2697" s="1">
        <v>0</v>
      </c>
      <c r="R2697" s="1">
        <v>0</v>
      </c>
      <c r="S2697">
        <f t="shared" si="337"/>
        <v>0</v>
      </c>
      <c r="T2697">
        <f t="shared" si="338"/>
        <v>1</v>
      </c>
      <c r="U2697" s="15">
        <f t="shared" si="340"/>
        <v>-0.98583706258329584</v>
      </c>
      <c r="V2697">
        <f t="shared" si="339"/>
        <v>0.37312676572569597</v>
      </c>
      <c r="W2697">
        <f t="shared" si="341"/>
        <v>0.72826488053453764</v>
      </c>
      <c r="X2697">
        <f t="shared" si="342"/>
        <v>-0.31709045007357739</v>
      </c>
      <c r="Y2697">
        <f t="shared" si="343"/>
        <v>1</v>
      </c>
      <c r="Z2697">
        <f t="shared" si="344"/>
        <v>0</v>
      </c>
    </row>
    <row r="2698" spans="4:26" x14ac:dyDescent="0.3">
      <c r="D2698" s="1" t="s">
        <v>10622</v>
      </c>
      <c r="E2698" s="2">
        <v>41565</v>
      </c>
      <c r="F2698" s="2">
        <v>41566</v>
      </c>
      <c r="G2698" s="2">
        <v>41582</v>
      </c>
      <c r="H2698" s="1" t="s">
        <v>12</v>
      </c>
      <c r="I2698" t="s">
        <v>11780</v>
      </c>
      <c r="J2698" s="9">
        <v>1</v>
      </c>
      <c r="K2698" s="1">
        <v>33</v>
      </c>
      <c r="L2698" s="1">
        <v>6.0606060609999997</v>
      </c>
      <c r="M2698" s="1">
        <v>3.0303030299999998</v>
      </c>
      <c r="N2698" s="1">
        <v>43.08</v>
      </c>
      <c r="O2698" s="1">
        <v>0.125</v>
      </c>
      <c r="P2698" s="1">
        <v>1</v>
      </c>
      <c r="Q2698" s="1">
        <v>0</v>
      </c>
      <c r="R2698" s="1">
        <v>0</v>
      </c>
      <c r="S2698">
        <f t="shared" si="337"/>
        <v>0</v>
      </c>
      <c r="T2698">
        <f t="shared" si="338"/>
        <v>0</v>
      </c>
      <c r="U2698" s="15">
        <f t="shared" si="340"/>
        <v>4.5688541922595718</v>
      </c>
      <c r="V2698">
        <f t="shared" si="339"/>
        <v>96.433552135568149</v>
      </c>
      <c r="W2698">
        <f t="shared" si="341"/>
        <v>0.98973659506318101</v>
      </c>
      <c r="X2698">
        <f t="shared" si="342"/>
        <v>-1.0316436847977308E-2</v>
      </c>
      <c r="Y2698">
        <f t="shared" si="343"/>
        <v>1</v>
      </c>
      <c r="Z2698">
        <f t="shared" si="344"/>
        <v>1</v>
      </c>
    </row>
    <row r="2699" spans="4:26" x14ac:dyDescent="0.3">
      <c r="D2699" s="1" t="s">
        <v>3703</v>
      </c>
      <c r="E2699" s="2">
        <v>40681</v>
      </c>
      <c r="F2699" s="2">
        <v>40941</v>
      </c>
      <c r="G2699" s="2">
        <v>41546</v>
      </c>
      <c r="H2699" s="1" t="s">
        <v>3</v>
      </c>
      <c r="I2699" t="s">
        <v>11779</v>
      </c>
      <c r="J2699" s="9">
        <v>1</v>
      </c>
      <c r="K2699" s="1">
        <v>40</v>
      </c>
      <c r="L2699" s="1">
        <v>55</v>
      </c>
      <c r="M2699" s="1">
        <v>20</v>
      </c>
      <c r="N2699" s="1">
        <v>77.459999999999994</v>
      </c>
      <c r="O2699" s="1">
        <v>1.322314E-2</v>
      </c>
      <c r="P2699" s="1">
        <v>1</v>
      </c>
      <c r="Q2699" s="1">
        <v>0</v>
      </c>
      <c r="R2699" s="1">
        <v>0</v>
      </c>
      <c r="S2699">
        <f t="shared" si="337"/>
        <v>19</v>
      </c>
      <c r="T2699">
        <f t="shared" si="338"/>
        <v>1</v>
      </c>
      <c r="U2699" s="15">
        <f t="shared" si="340"/>
        <v>6.2366237252851269</v>
      </c>
      <c r="V2699">
        <f t="shared" si="339"/>
        <v>511.12987952938022</v>
      </c>
      <c r="W2699">
        <f t="shared" si="341"/>
        <v>0.99804737032543589</v>
      </c>
      <c r="X2699">
        <f t="shared" si="342"/>
        <v>-1.9545385411649089E-3</v>
      </c>
      <c r="Y2699">
        <f t="shared" si="343"/>
        <v>1</v>
      </c>
      <c r="Z2699">
        <f t="shared" si="344"/>
        <v>1</v>
      </c>
    </row>
    <row r="2700" spans="4:26" x14ac:dyDescent="0.3">
      <c r="D2700" s="1" t="s">
        <v>1182</v>
      </c>
      <c r="E2700" s="2">
        <v>41262</v>
      </c>
      <c r="F2700" s="2">
        <v>41337</v>
      </c>
      <c r="G2700" s="2">
        <v>41491</v>
      </c>
      <c r="H2700" s="1" t="s">
        <v>5</v>
      </c>
      <c r="I2700" t="s">
        <v>11780</v>
      </c>
      <c r="J2700" s="9">
        <v>1</v>
      </c>
      <c r="K2700" s="1">
        <v>48</v>
      </c>
      <c r="L2700" s="1">
        <v>18.75</v>
      </c>
      <c r="M2700" s="1">
        <v>6.25</v>
      </c>
      <c r="N2700" s="1">
        <v>93.76</v>
      </c>
      <c r="O2700" s="1">
        <v>3.2467532E-2</v>
      </c>
      <c r="P2700" s="1">
        <v>0</v>
      </c>
      <c r="Q2700" s="1">
        <v>0</v>
      </c>
      <c r="R2700" s="1">
        <v>0</v>
      </c>
      <c r="S2700">
        <f t="shared" si="337"/>
        <v>5</v>
      </c>
      <c r="T2700">
        <f t="shared" si="338"/>
        <v>0</v>
      </c>
      <c r="U2700" s="15">
        <f t="shared" si="340"/>
        <v>7.9208397867327625</v>
      </c>
      <c r="V2700">
        <f t="shared" si="339"/>
        <v>2754.0829171494283</v>
      </c>
      <c r="W2700">
        <f t="shared" si="341"/>
        <v>0.99963703451762731</v>
      </c>
      <c r="X2700">
        <f t="shared" si="342"/>
        <v>-3.6303137028722871E-4</v>
      </c>
      <c r="Y2700">
        <f t="shared" si="343"/>
        <v>1</v>
      </c>
      <c r="Z2700">
        <f t="shared" si="344"/>
        <v>1</v>
      </c>
    </row>
    <row r="2701" spans="4:26" x14ac:dyDescent="0.3">
      <c r="D2701" s="1" t="s">
        <v>8450</v>
      </c>
      <c r="E2701" s="2">
        <v>40931</v>
      </c>
      <c r="F2701" s="2">
        <v>40934</v>
      </c>
      <c r="G2701" s="2">
        <v>40977</v>
      </c>
      <c r="H2701" s="1" t="s">
        <v>3</v>
      </c>
      <c r="I2701" t="s">
        <v>11778</v>
      </c>
      <c r="J2701" s="9">
        <v>1</v>
      </c>
      <c r="K2701" s="1">
        <v>45</v>
      </c>
      <c r="L2701" s="1">
        <v>6.6666666670000003</v>
      </c>
      <c r="M2701" s="1">
        <v>2.2222222220000001</v>
      </c>
      <c r="N2701" s="1">
        <v>14.19</v>
      </c>
      <c r="O2701" s="1">
        <v>6.9767441999999999E-2</v>
      </c>
      <c r="P2701" s="1">
        <v>0</v>
      </c>
      <c r="Q2701" s="1">
        <v>0</v>
      </c>
      <c r="R2701" s="1">
        <v>0</v>
      </c>
      <c r="S2701">
        <f t="shared" si="337"/>
        <v>1</v>
      </c>
      <c r="T2701">
        <f t="shared" si="338"/>
        <v>1</v>
      </c>
      <c r="U2701" s="15">
        <f t="shared" si="340"/>
        <v>7.4778147773195762</v>
      </c>
      <c r="V2701">
        <f t="shared" si="339"/>
        <v>1768.3722635133847</v>
      </c>
      <c r="W2701">
        <f t="shared" si="341"/>
        <v>0.99943482780835824</v>
      </c>
      <c r="X2701">
        <f t="shared" si="342"/>
        <v>-5.6533196164607503E-4</v>
      </c>
      <c r="Y2701">
        <f t="shared" si="343"/>
        <v>1</v>
      </c>
      <c r="Z2701">
        <f t="shared" si="344"/>
        <v>1</v>
      </c>
    </row>
    <row r="2702" spans="4:26" x14ac:dyDescent="0.3">
      <c r="D2702" s="1" t="s">
        <v>10875</v>
      </c>
      <c r="E2702" s="2">
        <v>41600</v>
      </c>
      <c r="F2702" s="2">
        <v>41600</v>
      </c>
      <c r="G2702" s="2">
        <v>41638</v>
      </c>
      <c r="H2702" s="1" t="s">
        <v>12</v>
      </c>
      <c r="I2702" t="s">
        <v>11779</v>
      </c>
      <c r="J2702" s="9">
        <v>1</v>
      </c>
      <c r="K2702" s="1">
        <v>34</v>
      </c>
      <c r="L2702" s="1">
        <v>2.9411764709999999</v>
      </c>
      <c r="M2702" s="1">
        <v>0</v>
      </c>
      <c r="N2702" s="1">
        <v>37.340000000000003</v>
      </c>
      <c r="O2702" s="1">
        <v>7.8947368000000004E-2</v>
      </c>
      <c r="P2702" s="1">
        <v>1</v>
      </c>
      <c r="Q2702" s="1">
        <v>0</v>
      </c>
      <c r="R2702" s="1">
        <v>0</v>
      </c>
      <c r="S2702">
        <f t="shared" si="337"/>
        <v>1</v>
      </c>
      <c r="T2702">
        <f t="shared" si="338"/>
        <v>0</v>
      </c>
      <c r="U2702" s="15">
        <f t="shared" si="340"/>
        <v>4.6911376569615983</v>
      </c>
      <c r="V2702">
        <f t="shared" si="339"/>
        <v>108.97708785427793</v>
      </c>
      <c r="W2702">
        <f t="shared" si="341"/>
        <v>0.99090719694883156</v>
      </c>
      <c r="X2702">
        <f t="shared" si="342"/>
        <v>-9.1343949011406782E-3</v>
      </c>
      <c r="Y2702">
        <f t="shared" si="343"/>
        <v>1</v>
      </c>
      <c r="Z2702">
        <f t="shared" si="344"/>
        <v>1</v>
      </c>
    </row>
    <row r="2703" spans="4:26" x14ac:dyDescent="0.3">
      <c r="D2703" s="1" t="s">
        <v>6717</v>
      </c>
      <c r="E2703" s="2">
        <v>42611</v>
      </c>
      <c r="F2703" s="2">
        <v>42585</v>
      </c>
      <c r="G2703" s="2">
        <v>43088</v>
      </c>
      <c r="H2703" s="1" t="s">
        <v>244</v>
      </c>
      <c r="I2703" t="s">
        <v>11780</v>
      </c>
      <c r="J2703" s="9">
        <v>1</v>
      </c>
      <c r="K2703" s="1">
        <v>31</v>
      </c>
      <c r="L2703" s="1">
        <v>90.322580650000006</v>
      </c>
      <c r="M2703" s="1">
        <v>6.451612903</v>
      </c>
      <c r="N2703" s="1">
        <v>252.46</v>
      </c>
      <c r="O2703" s="1">
        <v>3.5785288270377698E-2</v>
      </c>
      <c r="P2703" s="1">
        <v>1</v>
      </c>
      <c r="Q2703" s="1">
        <v>0</v>
      </c>
      <c r="R2703" s="1">
        <v>0</v>
      </c>
      <c r="S2703">
        <f t="shared" si="337"/>
        <v>16</v>
      </c>
      <c r="T2703">
        <f t="shared" si="338"/>
        <v>1</v>
      </c>
      <c r="U2703" s="15">
        <f t="shared" si="340"/>
        <v>3.2720785645150645</v>
      </c>
      <c r="V2703">
        <f t="shared" si="339"/>
        <v>26.366086037125442</v>
      </c>
      <c r="W2703">
        <f t="shared" si="341"/>
        <v>0.96345842081167987</v>
      </c>
      <c r="X2703">
        <f t="shared" si="342"/>
        <v>-3.7225946379928487E-2</v>
      </c>
      <c r="Y2703">
        <f t="shared" si="343"/>
        <v>1</v>
      </c>
      <c r="Z2703">
        <f t="shared" si="344"/>
        <v>1</v>
      </c>
    </row>
    <row r="2704" spans="4:26" x14ac:dyDescent="0.3">
      <c r="D2704" s="1" t="s">
        <v>10292</v>
      </c>
      <c r="E2704" s="2">
        <v>41528</v>
      </c>
      <c r="F2704" s="2">
        <v>41528</v>
      </c>
      <c r="G2704" s="2">
        <v>41556</v>
      </c>
      <c r="H2704" s="1" t="s">
        <v>22</v>
      </c>
      <c r="I2704" t="s">
        <v>11779</v>
      </c>
      <c r="J2704" s="9">
        <v>1</v>
      </c>
      <c r="K2704" s="1">
        <v>38</v>
      </c>
      <c r="L2704" s="1">
        <v>50</v>
      </c>
      <c r="M2704" s="1">
        <v>34.21052632</v>
      </c>
      <c r="N2704" s="1">
        <v>40.67</v>
      </c>
      <c r="O2704" s="1">
        <v>0.10714285699999999</v>
      </c>
      <c r="P2704" s="1">
        <v>1</v>
      </c>
      <c r="Q2704" s="1">
        <v>1</v>
      </c>
      <c r="R2704" s="1">
        <v>0</v>
      </c>
      <c r="S2704">
        <f t="shared" si="337"/>
        <v>0</v>
      </c>
      <c r="T2704">
        <f t="shared" si="338"/>
        <v>0</v>
      </c>
      <c r="U2704" s="15">
        <f t="shared" si="340"/>
        <v>6.2085029442585977</v>
      </c>
      <c r="V2704">
        <f t="shared" si="339"/>
        <v>496.95672221088063</v>
      </c>
      <c r="W2704">
        <f t="shared" si="341"/>
        <v>0.99799179335192001</v>
      </c>
      <c r="X2704">
        <f t="shared" si="342"/>
        <v>-2.0102257987514305E-3</v>
      </c>
      <c r="Y2704">
        <f t="shared" si="343"/>
        <v>1</v>
      </c>
      <c r="Z2704">
        <f t="shared" si="344"/>
        <v>1</v>
      </c>
    </row>
    <row r="2705" spans="4:26" x14ac:dyDescent="0.3">
      <c r="D2705" s="1" t="s">
        <v>10925</v>
      </c>
      <c r="E2705" s="2">
        <v>41612</v>
      </c>
      <c r="F2705" s="2">
        <v>41612</v>
      </c>
      <c r="G2705" s="2">
        <v>41647</v>
      </c>
      <c r="H2705" s="1" t="s">
        <v>22</v>
      </c>
      <c r="I2705" t="s">
        <v>11780</v>
      </c>
      <c r="J2705" s="9">
        <v>1</v>
      </c>
      <c r="K2705" s="1">
        <v>26</v>
      </c>
      <c r="L2705" s="1">
        <v>69.230769230000007</v>
      </c>
      <c r="M2705" s="1">
        <v>19.23076923</v>
      </c>
      <c r="N2705" s="1">
        <v>95.56</v>
      </c>
      <c r="O2705" s="1">
        <v>5.7142856999999998E-2</v>
      </c>
      <c r="P2705" s="1">
        <v>1</v>
      </c>
      <c r="Q2705" s="1">
        <v>1</v>
      </c>
      <c r="R2705" s="1">
        <v>0</v>
      </c>
      <c r="S2705">
        <f t="shared" si="337"/>
        <v>1</v>
      </c>
      <c r="T2705">
        <f t="shared" si="338"/>
        <v>0</v>
      </c>
      <c r="U2705" s="15">
        <f t="shared" si="340"/>
        <v>2.8077352983630162</v>
      </c>
      <c r="V2705">
        <f t="shared" si="339"/>
        <v>16.572344272754322</v>
      </c>
      <c r="W2705">
        <f t="shared" si="341"/>
        <v>0.94309239652500509</v>
      </c>
      <c r="X2705">
        <f t="shared" si="342"/>
        <v>-5.8591019679827869E-2</v>
      </c>
      <c r="Y2705">
        <f t="shared" si="343"/>
        <v>1</v>
      </c>
      <c r="Z2705">
        <f t="shared" si="344"/>
        <v>1</v>
      </c>
    </row>
    <row r="2706" spans="4:26" x14ac:dyDescent="0.3">
      <c r="D2706" s="1" t="s">
        <v>11278</v>
      </c>
      <c r="E2706" s="2">
        <v>42771</v>
      </c>
      <c r="F2706" s="2">
        <v>42787</v>
      </c>
      <c r="G2706" s="2">
        <v>42847</v>
      </c>
      <c r="H2706" s="1" t="s">
        <v>22</v>
      </c>
      <c r="I2706" t="s">
        <v>11778</v>
      </c>
      <c r="J2706" s="9">
        <v>1</v>
      </c>
      <c r="K2706" s="1">
        <v>47</v>
      </c>
      <c r="L2706" s="1">
        <v>8.5106382979999999</v>
      </c>
      <c r="M2706" s="1">
        <v>0</v>
      </c>
      <c r="N2706" s="1">
        <v>189.52</v>
      </c>
      <c r="O2706" s="1">
        <v>0.1</v>
      </c>
      <c r="P2706" s="1">
        <v>0</v>
      </c>
      <c r="Q2706" s="1">
        <v>0</v>
      </c>
      <c r="R2706" s="1">
        <v>0</v>
      </c>
      <c r="S2706">
        <f t="shared" si="337"/>
        <v>2</v>
      </c>
      <c r="T2706">
        <f t="shared" si="338"/>
        <v>0</v>
      </c>
      <c r="U2706" s="15">
        <f t="shared" si="340"/>
        <v>7.3426205226613881</v>
      </c>
      <c r="V2706">
        <f t="shared" si="339"/>
        <v>1544.7548794408885</v>
      </c>
      <c r="W2706">
        <f t="shared" si="341"/>
        <v>0.99935306689741021</v>
      </c>
      <c r="X2706">
        <f t="shared" si="342"/>
        <v>-6.471424541052191E-4</v>
      </c>
      <c r="Y2706">
        <f t="shared" si="343"/>
        <v>1</v>
      </c>
      <c r="Z2706">
        <f t="shared" si="344"/>
        <v>1</v>
      </c>
    </row>
    <row r="2707" spans="4:26" x14ac:dyDescent="0.3">
      <c r="D2707" s="1" t="s">
        <v>6836</v>
      </c>
      <c r="E2707" s="2">
        <v>42763</v>
      </c>
      <c r="F2707" s="2">
        <v>42764</v>
      </c>
      <c r="G2707" s="2">
        <v>43107</v>
      </c>
      <c r="H2707" s="1" t="s">
        <v>22</v>
      </c>
      <c r="I2707" t="s">
        <v>11779</v>
      </c>
      <c r="J2707" s="9">
        <v>1</v>
      </c>
      <c r="K2707" s="1">
        <v>48</v>
      </c>
      <c r="L2707" s="1">
        <v>47.916666669999998</v>
      </c>
      <c r="M2707" s="1">
        <v>18.75</v>
      </c>
      <c r="N2707" s="1">
        <v>201.13</v>
      </c>
      <c r="O2707" s="1">
        <v>2.6239067055393601E-2</v>
      </c>
      <c r="P2707" s="1">
        <v>0</v>
      </c>
      <c r="Q2707" s="1">
        <v>0</v>
      </c>
      <c r="R2707" s="1">
        <v>0</v>
      </c>
      <c r="S2707">
        <f t="shared" si="337"/>
        <v>11</v>
      </c>
      <c r="T2707">
        <f t="shared" si="338"/>
        <v>0</v>
      </c>
      <c r="U2707" s="15">
        <f t="shared" si="340"/>
        <v>7.7677839074213368</v>
      </c>
      <c r="V2707">
        <f t="shared" si="339"/>
        <v>2363.2283482764519</v>
      </c>
      <c r="W2707">
        <f t="shared" si="341"/>
        <v>0.99957702901213874</v>
      </c>
      <c r="X2707">
        <f t="shared" si="342"/>
        <v>-4.2306046532134857E-4</v>
      </c>
      <c r="Y2707">
        <f t="shared" si="343"/>
        <v>1</v>
      </c>
      <c r="Z2707">
        <f t="shared" si="344"/>
        <v>1</v>
      </c>
    </row>
    <row r="2708" spans="4:26" x14ac:dyDescent="0.3">
      <c r="D2708" s="1" t="s">
        <v>10917</v>
      </c>
      <c r="E2708" s="2">
        <v>41604</v>
      </c>
      <c r="F2708" s="2">
        <v>41612</v>
      </c>
      <c r="G2708" s="2">
        <v>41655</v>
      </c>
      <c r="H2708" s="1" t="s">
        <v>22</v>
      </c>
      <c r="I2708" t="s">
        <v>11780</v>
      </c>
      <c r="J2708" s="9">
        <v>1</v>
      </c>
      <c r="K2708" s="1">
        <v>28</v>
      </c>
      <c r="L2708" s="1">
        <v>10.71428571</v>
      </c>
      <c r="M2708" s="1">
        <v>3.5714285710000002</v>
      </c>
      <c r="N2708" s="1">
        <v>226.28</v>
      </c>
      <c r="O2708" s="1">
        <v>4.6511627999999999E-2</v>
      </c>
      <c r="P2708" s="1">
        <v>1</v>
      </c>
      <c r="Q2708" s="1">
        <v>0</v>
      </c>
      <c r="R2708" s="1">
        <v>0</v>
      </c>
      <c r="S2708">
        <f t="shared" si="337"/>
        <v>1</v>
      </c>
      <c r="T2708">
        <f t="shared" si="338"/>
        <v>0</v>
      </c>
      <c r="U2708" s="15">
        <f t="shared" si="340"/>
        <v>2.6178658533890053</v>
      </c>
      <c r="V2708">
        <f t="shared" si="339"/>
        <v>13.706440795136965</v>
      </c>
      <c r="W2708">
        <f t="shared" si="341"/>
        <v>0.93200258213865905</v>
      </c>
      <c r="X2708">
        <f t="shared" si="342"/>
        <v>-7.0419693765341893E-2</v>
      </c>
      <c r="Y2708">
        <f t="shared" si="343"/>
        <v>1</v>
      </c>
      <c r="Z2708">
        <f t="shared" si="344"/>
        <v>1</v>
      </c>
    </row>
    <row r="2709" spans="4:26" x14ac:dyDescent="0.3">
      <c r="D2709" s="1" t="s">
        <v>2203</v>
      </c>
      <c r="E2709" s="2">
        <v>41261</v>
      </c>
      <c r="F2709" s="2">
        <v>41261</v>
      </c>
      <c r="G2709" s="2">
        <v>41300</v>
      </c>
      <c r="H2709" s="1" t="s">
        <v>5</v>
      </c>
      <c r="I2709" t="s">
        <v>11779</v>
      </c>
      <c r="J2709" s="9">
        <v>0</v>
      </c>
      <c r="K2709" s="1">
        <v>0</v>
      </c>
      <c r="L2709" s="1">
        <v>0</v>
      </c>
      <c r="M2709" s="1">
        <v>0</v>
      </c>
      <c r="N2709" s="1">
        <v>130.91</v>
      </c>
      <c r="O2709" s="1">
        <v>0.102564103</v>
      </c>
      <c r="P2709" s="1">
        <v>1</v>
      </c>
      <c r="Q2709" s="1">
        <v>0</v>
      </c>
      <c r="R2709" s="1">
        <v>0</v>
      </c>
      <c r="S2709">
        <f t="shared" si="337"/>
        <v>1</v>
      </c>
      <c r="T2709">
        <f t="shared" si="338"/>
        <v>0</v>
      </c>
      <c r="U2709" s="15">
        <f t="shared" si="340"/>
        <v>-3.6476233041987998</v>
      </c>
      <c r="V2709">
        <f t="shared" si="339"/>
        <v>2.6052975251405611E-2</v>
      </c>
      <c r="W2709">
        <f t="shared" si="341"/>
        <v>0.97460854762881799</v>
      </c>
      <c r="X2709">
        <f t="shared" si="342"/>
        <v>-2.5719378214291721E-2</v>
      </c>
      <c r="Y2709">
        <f t="shared" si="343"/>
        <v>1</v>
      </c>
      <c r="Z2709">
        <f t="shared" si="344"/>
        <v>0</v>
      </c>
    </row>
    <row r="2710" spans="4:26" x14ac:dyDescent="0.3">
      <c r="D2710" s="1" t="s">
        <v>1295</v>
      </c>
      <c r="E2710" s="2">
        <v>40412</v>
      </c>
      <c r="F2710" s="2">
        <v>40429</v>
      </c>
      <c r="G2710" s="2">
        <v>41625</v>
      </c>
      <c r="H2710" s="1" t="s">
        <v>5</v>
      </c>
      <c r="I2710" t="s">
        <v>11778</v>
      </c>
      <c r="J2710" s="9">
        <v>1</v>
      </c>
      <c r="K2710" s="1">
        <v>51</v>
      </c>
      <c r="L2710" s="1">
        <v>47.058823529999998</v>
      </c>
      <c r="M2710" s="1">
        <v>13.725490199999999</v>
      </c>
      <c r="N2710" s="1">
        <v>80.75</v>
      </c>
      <c r="O2710" s="1">
        <v>2.5083612000000002E-2</v>
      </c>
      <c r="P2710" s="1">
        <v>1</v>
      </c>
      <c r="Q2710" s="1">
        <v>1</v>
      </c>
      <c r="R2710" s="1">
        <v>0</v>
      </c>
      <c r="S2710">
        <f t="shared" si="337"/>
        <v>39</v>
      </c>
      <c r="T2710">
        <f t="shared" si="338"/>
        <v>0</v>
      </c>
      <c r="U2710" s="15">
        <f t="shared" si="340"/>
        <v>8.6204363106654007</v>
      </c>
      <c r="V2710">
        <f t="shared" si="339"/>
        <v>5543.8046871876231</v>
      </c>
      <c r="W2710">
        <f t="shared" si="341"/>
        <v>0.99981965099648851</v>
      </c>
      <c r="X2710">
        <f t="shared" si="342"/>
        <v>-1.8036526834862092E-4</v>
      </c>
      <c r="Y2710">
        <f t="shared" si="343"/>
        <v>1</v>
      </c>
      <c r="Z2710">
        <f t="shared" si="344"/>
        <v>1</v>
      </c>
    </row>
    <row r="2711" spans="4:26" x14ac:dyDescent="0.3">
      <c r="D2711" s="1" t="s">
        <v>9518</v>
      </c>
      <c r="E2711" s="2">
        <v>39976</v>
      </c>
      <c r="F2711" s="2">
        <v>40209</v>
      </c>
      <c r="G2711" s="2">
        <v>40884</v>
      </c>
      <c r="H2711" s="1" t="s">
        <v>10</v>
      </c>
      <c r="I2711" t="s">
        <v>11778</v>
      </c>
      <c r="J2711" s="9">
        <v>0</v>
      </c>
      <c r="K2711" s="1">
        <v>0</v>
      </c>
      <c r="L2711" s="1">
        <v>0</v>
      </c>
      <c r="M2711" s="1">
        <v>0</v>
      </c>
      <c r="N2711" s="1">
        <v>52.29</v>
      </c>
      <c r="O2711" s="1">
        <v>3.1111111E-2</v>
      </c>
      <c r="P2711" s="1">
        <v>0</v>
      </c>
      <c r="Q2711" s="1">
        <v>0</v>
      </c>
      <c r="R2711" s="1">
        <v>0</v>
      </c>
      <c r="S2711">
        <f t="shared" si="337"/>
        <v>22</v>
      </c>
      <c r="T2711">
        <f t="shared" si="338"/>
        <v>0</v>
      </c>
      <c r="U2711" s="15">
        <f t="shared" si="340"/>
        <v>-3.4163298283068944</v>
      </c>
      <c r="V2711">
        <f t="shared" si="339"/>
        <v>3.2832715782402044E-2</v>
      </c>
      <c r="W2711">
        <f t="shared" si="341"/>
        <v>0.96821100331089893</v>
      </c>
      <c r="X2711">
        <f t="shared" si="342"/>
        <v>-3.2305236832487406E-2</v>
      </c>
      <c r="Y2711">
        <f t="shared" si="343"/>
        <v>1</v>
      </c>
      <c r="Z2711">
        <f t="shared" si="344"/>
        <v>0</v>
      </c>
    </row>
    <row r="2712" spans="4:26" x14ac:dyDescent="0.3">
      <c r="D2712" s="1" t="s">
        <v>5566</v>
      </c>
      <c r="E2712" s="2">
        <v>41561</v>
      </c>
      <c r="F2712" s="2">
        <v>41561</v>
      </c>
      <c r="G2712" s="2">
        <v>41644</v>
      </c>
      <c r="H2712" s="1" t="s">
        <v>10</v>
      </c>
      <c r="I2712" t="s">
        <v>11778</v>
      </c>
      <c r="J2712" s="9">
        <v>1</v>
      </c>
      <c r="K2712" s="1">
        <v>34</v>
      </c>
      <c r="L2712" s="1">
        <v>73.529411760000002</v>
      </c>
      <c r="M2712" s="1">
        <v>11.764705879999999</v>
      </c>
      <c r="N2712" s="1">
        <v>143.9</v>
      </c>
      <c r="O2712" s="1">
        <v>0.120481928</v>
      </c>
      <c r="P2712" s="1">
        <v>1</v>
      </c>
      <c r="Q2712" s="1">
        <v>0</v>
      </c>
      <c r="R2712" s="1">
        <v>0</v>
      </c>
      <c r="S2712">
        <f t="shared" si="337"/>
        <v>2</v>
      </c>
      <c r="T2712">
        <f t="shared" si="338"/>
        <v>0</v>
      </c>
      <c r="U2712" s="15">
        <f t="shared" si="340"/>
        <v>4.6074870810238568</v>
      </c>
      <c r="V2712">
        <f t="shared" si="339"/>
        <v>100.23195811111198</v>
      </c>
      <c r="W2712">
        <f t="shared" si="341"/>
        <v>0.99012169656046367</v>
      </c>
      <c r="X2712">
        <f t="shared" si="342"/>
        <v>-9.9274175896106043E-3</v>
      </c>
      <c r="Y2712">
        <f t="shared" si="343"/>
        <v>1</v>
      </c>
      <c r="Z2712">
        <f t="shared" si="344"/>
        <v>1</v>
      </c>
    </row>
    <row r="2713" spans="4:26" x14ac:dyDescent="0.3">
      <c r="D2713" s="1" t="s">
        <v>11339</v>
      </c>
      <c r="E2713" s="2">
        <v>42504</v>
      </c>
      <c r="F2713" s="2">
        <v>42504</v>
      </c>
      <c r="G2713" s="2">
        <v>42519</v>
      </c>
      <c r="H2713" s="1" t="s">
        <v>12</v>
      </c>
      <c r="I2713" t="s">
        <v>11778</v>
      </c>
      <c r="J2713" s="9">
        <v>0</v>
      </c>
      <c r="K2713" s="1">
        <v>0</v>
      </c>
      <c r="L2713" s="1">
        <v>0</v>
      </c>
      <c r="M2713" s="1">
        <v>0</v>
      </c>
      <c r="N2713" s="1">
        <v>109.84</v>
      </c>
      <c r="O2713" s="1">
        <v>0.133333333333333</v>
      </c>
      <c r="P2713" s="1">
        <v>0</v>
      </c>
      <c r="Q2713" s="1">
        <v>0</v>
      </c>
      <c r="R2713" s="1">
        <v>0</v>
      </c>
      <c r="S2713">
        <f t="shared" si="337"/>
        <v>0</v>
      </c>
      <c r="T2713">
        <f t="shared" si="338"/>
        <v>0</v>
      </c>
      <c r="U2713" s="15">
        <f t="shared" si="340"/>
        <v>-3.4469652167841982</v>
      </c>
      <c r="V2713">
        <f t="shared" si="339"/>
        <v>3.1842123837731225E-2</v>
      </c>
      <c r="W2713">
        <f t="shared" si="341"/>
        <v>0.96914050793032103</v>
      </c>
      <c r="X2713">
        <f t="shared" si="342"/>
        <v>-3.1345674579226046E-2</v>
      </c>
      <c r="Y2713">
        <f t="shared" si="343"/>
        <v>1</v>
      </c>
      <c r="Z2713">
        <f t="shared" si="344"/>
        <v>0</v>
      </c>
    </row>
    <row r="2714" spans="4:26" x14ac:dyDescent="0.3">
      <c r="D2714" s="1" t="s">
        <v>6426</v>
      </c>
      <c r="E2714" s="2">
        <v>41625</v>
      </c>
      <c r="F2714" s="2">
        <v>41625</v>
      </c>
      <c r="G2714" s="2">
        <v>41655</v>
      </c>
      <c r="H2714" s="1" t="s">
        <v>3</v>
      </c>
      <c r="I2714" t="s">
        <v>11779</v>
      </c>
      <c r="J2714" s="9">
        <v>1</v>
      </c>
      <c r="K2714" s="1">
        <v>25</v>
      </c>
      <c r="L2714" s="1">
        <v>36</v>
      </c>
      <c r="M2714" s="1">
        <v>12</v>
      </c>
      <c r="N2714" s="1">
        <v>40.58</v>
      </c>
      <c r="O2714" s="1">
        <v>6.6666666999999999E-2</v>
      </c>
      <c r="P2714" s="1">
        <v>1</v>
      </c>
      <c r="Q2714" s="1">
        <v>1</v>
      </c>
      <c r="R2714" s="1">
        <v>0</v>
      </c>
      <c r="S2714">
        <f t="shared" si="337"/>
        <v>0</v>
      </c>
      <c r="T2714">
        <f t="shared" si="338"/>
        <v>1</v>
      </c>
      <c r="U2714" s="15">
        <f t="shared" si="340"/>
        <v>2.6443929202737388</v>
      </c>
      <c r="V2714">
        <f t="shared" si="339"/>
        <v>14.074897903810676</v>
      </c>
      <c r="W2714">
        <f t="shared" si="341"/>
        <v>0.93366455903179169</v>
      </c>
      <c r="X2714">
        <f t="shared" si="342"/>
        <v>-6.8638049766704276E-2</v>
      </c>
      <c r="Y2714">
        <f t="shared" si="343"/>
        <v>1</v>
      </c>
      <c r="Z2714">
        <f t="shared" si="344"/>
        <v>1</v>
      </c>
    </row>
    <row r="2715" spans="4:26" x14ac:dyDescent="0.3">
      <c r="D2715" s="1" t="s">
        <v>4242</v>
      </c>
      <c r="E2715" s="2">
        <v>41021</v>
      </c>
      <c r="F2715" s="2">
        <v>41021</v>
      </c>
      <c r="G2715" s="2">
        <v>41033</v>
      </c>
      <c r="H2715" s="1" t="s">
        <v>10</v>
      </c>
      <c r="I2715" t="s">
        <v>11778</v>
      </c>
      <c r="J2715" s="9">
        <v>1</v>
      </c>
      <c r="K2715" s="1">
        <v>45</v>
      </c>
      <c r="L2715" s="1">
        <v>0</v>
      </c>
      <c r="M2715" s="1">
        <v>0</v>
      </c>
      <c r="N2715" s="1">
        <v>87.74</v>
      </c>
      <c r="O2715" s="1">
        <v>0.16666666699999999</v>
      </c>
      <c r="P2715" s="1">
        <v>1</v>
      </c>
      <c r="Q2715" s="1">
        <v>0</v>
      </c>
      <c r="R2715" s="1">
        <v>0</v>
      </c>
      <c r="S2715">
        <f t="shared" si="337"/>
        <v>0</v>
      </c>
      <c r="T2715">
        <f t="shared" si="338"/>
        <v>0</v>
      </c>
      <c r="U2715" s="15">
        <f t="shared" si="340"/>
        <v>7.2653257672457139</v>
      </c>
      <c r="V2715">
        <f t="shared" si="339"/>
        <v>1429.8513506348493</v>
      </c>
      <c r="W2715">
        <f t="shared" si="341"/>
        <v>0.99930111538172273</v>
      </c>
      <c r="X2715">
        <f t="shared" si="342"/>
        <v>-6.9912895197944908E-4</v>
      </c>
      <c r="Y2715">
        <f t="shared" si="343"/>
        <v>1</v>
      </c>
      <c r="Z2715">
        <f t="shared" si="344"/>
        <v>1</v>
      </c>
    </row>
    <row r="2716" spans="4:26" x14ac:dyDescent="0.3">
      <c r="D2716" s="1" t="s">
        <v>4799</v>
      </c>
      <c r="E2716" s="2">
        <v>41516</v>
      </c>
      <c r="F2716" s="2">
        <v>41516</v>
      </c>
      <c r="G2716" s="2">
        <v>41564</v>
      </c>
      <c r="H2716" s="1" t="s">
        <v>3</v>
      </c>
      <c r="I2716" t="s">
        <v>11778</v>
      </c>
      <c r="J2716" s="9">
        <v>1</v>
      </c>
      <c r="K2716" s="1">
        <v>2</v>
      </c>
      <c r="L2716" s="1">
        <v>0</v>
      </c>
      <c r="M2716" s="1">
        <v>0</v>
      </c>
      <c r="N2716" s="1">
        <v>39.74</v>
      </c>
      <c r="O2716" s="1">
        <v>8.3333332999999996E-2</v>
      </c>
      <c r="P2716" s="1">
        <v>1</v>
      </c>
      <c r="Q2716" s="1">
        <v>0</v>
      </c>
      <c r="R2716" s="1">
        <v>0</v>
      </c>
      <c r="S2716">
        <f t="shared" si="337"/>
        <v>1</v>
      </c>
      <c r="T2716">
        <f t="shared" si="338"/>
        <v>1</v>
      </c>
      <c r="U2716" s="15">
        <f t="shared" si="340"/>
        <v>-2.8853588837093027</v>
      </c>
      <c r="V2716">
        <f t="shared" si="339"/>
        <v>5.5834747758982298E-2</v>
      </c>
      <c r="W2716">
        <f t="shared" si="341"/>
        <v>5.2882089623865855E-2</v>
      </c>
      <c r="X2716">
        <f t="shared" si="342"/>
        <v>-2.9396905678831122</v>
      </c>
      <c r="Y2716">
        <f t="shared" si="343"/>
        <v>0</v>
      </c>
      <c r="Z2716">
        <f t="shared" si="344"/>
        <v>0</v>
      </c>
    </row>
    <row r="2717" spans="4:26" x14ac:dyDescent="0.3">
      <c r="D2717" s="1" t="s">
        <v>2546</v>
      </c>
      <c r="E2717" s="2">
        <v>40933</v>
      </c>
      <c r="F2717" s="2">
        <v>41421</v>
      </c>
      <c r="G2717" s="2">
        <v>41463</v>
      </c>
      <c r="H2717" s="1" t="s">
        <v>22</v>
      </c>
      <c r="I2717" t="s">
        <v>11780</v>
      </c>
      <c r="J2717" s="9">
        <v>0</v>
      </c>
      <c r="K2717" s="1">
        <v>0</v>
      </c>
      <c r="L2717" s="1">
        <v>0</v>
      </c>
      <c r="M2717" s="1">
        <v>0</v>
      </c>
      <c r="N2717" s="1">
        <v>61.51</v>
      </c>
      <c r="O2717" s="1">
        <v>4.7619047999999997E-2</v>
      </c>
      <c r="P2717" s="1">
        <v>1</v>
      </c>
      <c r="Q2717" s="1">
        <v>0</v>
      </c>
      <c r="R2717" s="1">
        <v>0</v>
      </c>
      <c r="S2717">
        <f t="shared" si="337"/>
        <v>1</v>
      </c>
      <c r="T2717">
        <f t="shared" si="338"/>
        <v>0</v>
      </c>
      <c r="U2717" s="15">
        <f t="shared" si="340"/>
        <v>-3.4956449706736401</v>
      </c>
      <c r="V2717">
        <f t="shared" si="339"/>
        <v>3.0329180694887013E-2</v>
      </c>
      <c r="W2717">
        <f t="shared" si="341"/>
        <v>0.97056360116440454</v>
      </c>
      <c r="X2717">
        <f t="shared" si="342"/>
        <v>-2.9878344090266792E-2</v>
      </c>
      <c r="Y2717">
        <f t="shared" si="343"/>
        <v>1</v>
      </c>
      <c r="Z2717">
        <f t="shared" si="344"/>
        <v>0</v>
      </c>
    </row>
    <row r="2718" spans="4:26" x14ac:dyDescent="0.3">
      <c r="D2718" s="1" t="s">
        <v>1583</v>
      </c>
      <c r="E2718" s="2">
        <v>39842</v>
      </c>
      <c r="F2718" s="2">
        <v>40678</v>
      </c>
      <c r="G2718" s="2">
        <v>41617</v>
      </c>
      <c r="H2718" s="1" t="s">
        <v>10</v>
      </c>
      <c r="I2718" t="s">
        <v>11778</v>
      </c>
      <c r="J2718" s="9">
        <v>1</v>
      </c>
      <c r="K2718" s="1">
        <v>48</v>
      </c>
      <c r="L2718" s="1">
        <v>6.25</v>
      </c>
      <c r="M2718" s="1">
        <v>0</v>
      </c>
      <c r="N2718" s="1">
        <v>61.04</v>
      </c>
      <c r="O2718" s="1">
        <v>5.7507987000000003E-2</v>
      </c>
      <c r="P2718" s="1">
        <v>0</v>
      </c>
      <c r="Q2718" s="1">
        <v>0</v>
      </c>
      <c r="R2718" s="1">
        <v>0</v>
      </c>
      <c r="S2718">
        <f t="shared" si="337"/>
        <v>30</v>
      </c>
      <c r="T2718">
        <f t="shared" si="338"/>
        <v>0</v>
      </c>
      <c r="U2718" s="15">
        <f t="shared" si="340"/>
        <v>7.9604269139557156</v>
      </c>
      <c r="V2718">
        <f t="shared" si="339"/>
        <v>2865.2959262537784</v>
      </c>
      <c r="W2718">
        <f t="shared" si="341"/>
        <v>0.99965111767042591</v>
      </c>
      <c r="X2718">
        <f t="shared" si="342"/>
        <v>-3.4894320317292325E-4</v>
      </c>
      <c r="Y2718">
        <f t="shared" si="343"/>
        <v>1</v>
      </c>
      <c r="Z2718">
        <f t="shared" si="344"/>
        <v>1</v>
      </c>
    </row>
    <row r="2719" spans="4:26" x14ac:dyDescent="0.3">
      <c r="D2719" s="1" t="s">
        <v>2978</v>
      </c>
      <c r="E2719" s="2">
        <v>40590</v>
      </c>
      <c r="F2719" s="2">
        <v>40590</v>
      </c>
      <c r="G2719" s="2">
        <v>40750</v>
      </c>
      <c r="H2719" s="1" t="s">
        <v>22</v>
      </c>
      <c r="I2719" t="s">
        <v>11779</v>
      </c>
      <c r="J2719" s="9">
        <v>1</v>
      </c>
      <c r="K2719" s="1">
        <v>16</v>
      </c>
      <c r="L2719" s="1">
        <v>0</v>
      </c>
      <c r="M2719" s="1">
        <v>0</v>
      </c>
      <c r="N2719" s="1">
        <v>14.92</v>
      </c>
      <c r="O2719" s="1">
        <v>1.2500000000000001E-2</v>
      </c>
      <c r="P2719" s="1">
        <v>0</v>
      </c>
      <c r="Q2719" s="1">
        <v>0</v>
      </c>
      <c r="R2719" s="1">
        <v>0</v>
      </c>
      <c r="S2719">
        <f t="shared" si="337"/>
        <v>5</v>
      </c>
      <c r="T2719">
        <f t="shared" si="338"/>
        <v>0</v>
      </c>
      <c r="U2719" s="15">
        <f t="shared" si="340"/>
        <v>0.47169770272006101</v>
      </c>
      <c r="V2719">
        <f t="shared" si="339"/>
        <v>1.602712814763898</v>
      </c>
      <c r="W2719">
        <f t="shared" si="341"/>
        <v>0.61578550106354557</v>
      </c>
      <c r="X2719">
        <f t="shared" si="342"/>
        <v>-0.48485658864786724</v>
      </c>
      <c r="Y2719">
        <f t="shared" si="343"/>
        <v>1</v>
      </c>
      <c r="Z2719">
        <f t="shared" si="344"/>
        <v>1</v>
      </c>
    </row>
    <row r="2720" spans="4:26" x14ac:dyDescent="0.3">
      <c r="D2720" s="1" t="s">
        <v>2609</v>
      </c>
      <c r="E2720" s="2">
        <v>41337</v>
      </c>
      <c r="F2720" s="2">
        <v>41337</v>
      </c>
      <c r="G2720" s="2">
        <v>41651</v>
      </c>
      <c r="H2720" s="1" t="s">
        <v>5</v>
      </c>
      <c r="I2720" t="s">
        <v>11780</v>
      </c>
      <c r="J2720" s="9">
        <v>1</v>
      </c>
      <c r="K2720" s="1">
        <v>48</v>
      </c>
      <c r="L2720" s="1">
        <v>12.5</v>
      </c>
      <c r="M2720" s="1">
        <v>2.0833333330000001</v>
      </c>
      <c r="N2720" s="1">
        <v>70.180000000000007</v>
      </c>
      <c r="O2720" s="1">
        <v>6.3694270000000004E-3</v>
      </c>
      <c r="P2720" s="1">
        <v>0</v>
      </c>
      <c r="Q2720" s="1">
        <v>0</v>
      </c>
      <c r="R2720" s="1">
        <v>1</v>
      </c>
      <c r="S2720">
        <f t="shared" si="337"/>
        <v>10</v>
      </c>
      <c r="T2720">
        <f t="shared" si="338"/>
        <v>0</v>
      </c>
      <c r="U2720" s="15">
        <f t="shared" si="340"/>
        <v>8.2809321664378182</v>
      </c>
      <c r="V2720">
        <f t="shared" si="339"/>
        <v>3947.872741762832</v>
      </c>
      <c r="W2720">
        <f t="shared" si="341"/>
        <v>0.99974676317384858</v>
      </c>
      <c r="X2720">
        <f t="shared" si="342"/>
        <v>-2.5326889601076858E-4</v>
      </c>
      <c r="Y2720">
        <f t="shared" si="343"/>
        <v>1</v>
      </c>
      <c r="Z2720">
        <f t="shared" si="344"/>
        <v>1</v>
      </c>
    </row>
    <row r="2721" spans="4:26" x14ac:dyDescent="0.3">
      <c r="D2721" s="1" t="s">
        <v>2874</v>
      </c>
      <c r="E2721" s="2">
        <v>41149</v>
      </c>
      <c r="F2721" s="2">
        <v>41130</v>
      </c>
      <c r="G2721" s="2">
        <v>41144</v>
      </c>
      <c r="H2721" s="1" t="s">
        <v>244</v>
      </c>
      <c r="I2721" t="s">
        <v>11780</v>
      </c>
      <c r="J2721" s="9">
        <v>1</v>
      </c>
      <c r="K2721" s="1">
        <v>36</v>
      </c>
      <c r="L2721" s="1">
        <v>0</v>
      </c>
      <c r="M2721" s="1">
        <v>0</v>
      </c>
      <c r="N2721" s="1">
        <v>54.95</v>
      </c>
      <c r="O2721" s="1">
        <v>0.14285714299999999</v>
      </c>
      <c r="P2721" s="1">
        <v>0</v>
      </c>
      <c r="Q2721" s="1">
        <v>0</v>
      </c>
      <c r="R2721" s="1">
        <v>0</v>
      </c>
      <c r="S2721">
        <f t="shared" si="337"/>
        <v>0</v>
      </c>
      <c r="T2721">
        <f t="shared" si="338"/>
        <v>1</v>
      </c>
      <c r="U2721" s="15">
        <f t="shared" si="340"/>
        <v>5.2847926232271254</v>
      </c>
      <c r="V2721">
        <f t="shared" si="339"/>
        <v>197.31326101780786</v>
      </c>
      <c r="W2721">
        <f t="shared" si="341"/>
        <v>0.99495747286455949</v>
      </c>
      <c r="X2721">
        <f t="shared" si="342"/>
        <v>-5.0552835765987E-3</v>
      </c>
      <c r="Y2721">
        <f t="shared" si="343"/>
        <v>1</v>
      </c>
      <c r="Z2721">
        <f t="shared" si="344"/>
        <v>1</v>
      </c>
    </row>
    <row r="2722" spans="4:26" x14ac:dyDescent="0.3">
      <c r="D2722" s="1" t="s">
        <v>3940</v>
      </c>
      <c r="E2722" s="2">
        <v>41149</v>
      </c>
      <c r="F2722" s="2">
        <v>41162</v>
      </c>
      <c r="G2722" s="2">
        <v>41610</v>
      </c>
      <c r="H2722" s="1" t="s">
        <v>244</v>
      </c>
      <c r="I2722" t="s">
        <v>11780</v>
      </c>
      <c r="J2722" s="9">
        <v>1</v>
      </c>
      <c r="K2722" s="1">
        <v>35</v>
      </c>
      <c r="L2722" s="1">
        <v>17.14285714</v>
      </c>
      <c r="M2722" s="1">
        <v>8.5714285710000002</v>
      </c>
      <c r="N2722" s="1">
        <v>82.2</v>
      </c>
      <c r="O2722" s="1">
        <v>8.9285709999999997E-3</v>
      </c>
      <c r="P2722" s="1">
        <v>0</v>
      </c>
      <c r="Q2722" s="1">
        <v>0</v>
      </c>
      <c r="R2722" s="1">
        <v>0</v>
      </c>
      <c r="S2722">
        <f t="shared" si="337"/>
        <v>14</v>
      </c>
      <c r="T2722">
        <f t="shared" si="338"/>
        <v>1</v>
      </c>
      <c r="U2722" s="15">
        <f t="shared" si="340"/>
        <v>4.8881850032177674</v>
      </c>
      <c r="V2722">
        <f t="shared" si="339"/>
        <v>132.71248259848278</v>
      </c>
      <c r="W2722">
        <f t="shared" si="341"/>
        <v>0.99252126667184215</v>
      </c>
      <c r="X2722">
        <f t="shared" si="342"/>
        <v>-7.5068392731836081E-3</v>
      </c>
      <c r="Y2722">
        <f t="shared" si="343"/>
        <v>1</v>
      </c>
      <c r="Z2722">
        <f t="shared" si="344"/>
        <v>1</v>
      </c>
    </row>
    <row r="2723" spans="4:26" x14ac:dyDescent="0.3">
      <c r="D2723" s="1" t="s">
        <v>6405</v>
      </c>
      <c r="E2723" s="2">
        <v>41623</v>
      </c>
      <c r="F2723" s="2">
        <v>41623</v>
      </c>
      <c r="G2723" s="2">
        <v>41644</v>
      </c>
      <c r="H2723" s="1" t="s">
        <v>10</v>
      </c>
      <c r="I2723" t="s">
        <v>11780</v>
      </c>
      <c r="J2723" s="9">
        <v>1</v>
      </c>
      <c r="K2723" s="1">
        <v>23</v>
      </c>
      <c r="L2723" s="1">
        <v>43.47826087</v>
      </c>
      <c r="M2723" s="1">
        <v>13.043478260000001</v>
      </c>
      <c r="N2723" s="1">
        <v>36.090000000000003</v>
      </c>
      <c r="O2723" s="1">
        <v>9.5238094999999995E-2</v>
      </c>
      <c r="P2723" s="1">
        <v>1</v>
      </c>
      <c r="Q2723" s="1">
        <v>0</v>
      </c>
      <c r="R2723" s="1">
        <v>0</v>
      </c>
      <c r="S2723">
        <f t="shared" si="337"/>
        <v>0</v>
      </c>
      <c r="T2723">
        <f t="shared" si="338"/>
        <v>0</v>
      </c>
      <c r="U2723" s="15">
        <f t="shared" si="340"/>
        <v>2.3648413637210255</v>
      </c>
      <c r="V2723">
        <f t="shared" si="339"/>
        <v>10.642350420722771</v>
      </c>
      <c r="W2723">
        <f t="shared" si="341"/>
        <v>0.91410669118668231</v>
      </c>
      <c r="X2723">
        <f t="shared" si="342"/>
        <v>-8.9807984376851724E-2</v>
      </c>
      <c r="Y2723">
        <f t="shared" si="343"/>
        <v>1</v>
      </c>
      <c r="Z2723">
        <f t="shared" si="344"/>
        <v>1</v>
      </c>
    </row>
    <row r="2724" spans="4:26" x14ac:dyDescent="0.3">
      <c r="D2724" s="1" t="s">
        <v>9501</v>
      </c>
      <c r="E2724" s="2">
        <v>40574</v>
      </c>
      <c r="F2724" s="2">
        <v>40574</v>
      </c>
      <c r="G2724" s="2">
        <v>40664</v>
      </c>
      <c r="H2724" s="1" t="s">
        <v>10</v>
      </c>
      <c r="I2724" t="s">
        <v>11779</v>
      </c>
      <c r="J2724" s="9">
        <v>1</v>
      </c>
      <c r="K2724" s="1">
        <v>45</v>
      </c>
      <c r="L2724" s="1">
        <v>2.2222222220000001</v>
      </c>
      <c r="M2724" s="1">
        <v>0</v>
      </c>
      <c r="N2724" s="1">
        <v>157.9</v>
      </c>
      <c r="O2724" s="1">
        <v>3.3333333E-2</v>
      </c>
      <c r="P2724" s="1">
        <v>0</v>
      </c>
      <c r="Q2724" s="1">
        <v>0</v>
      </c>
      <c r="R2724" s="1">
        <v>0</v>
      </c>
      <c r="S2724">
        <f t="shared" si="337"/>
        <v>3</v>
      </c>
      <c r="T2724">
        <f t="shared" si="338"/>
        <v>0</v>
      </c>
      <c r="U2724" s="15">
        <f t="shared" si="340"/>
        <v>6.8683067908697373</v>
      </c>
      <c r="V2724">
        <f t="shared" si="339"/>
        <v>961.31947209579619</v>
      </c>
      <c r="W2724">
        <f t="shared" si="341"/>
        <v>0.99896084405543395</v>
      </c>
      <c r="X2724">
        <f t="shared" si="342"/>
        <v>-1.0396962414388497E-3</v>
      </c>
      <c r="Y2724">
        <f t="shared" si="343"/>
        <v>1</v>
      </c>
      <c r="Z2724">
        <f t="shared" si="344"/>
        <v>1</v>
      </c>
    </row>
    <row r="2725" spans="4:26" x14ac:dyDescent="0.3">
      <c r="D2725" s="1" t="s">
        <v>11365</v>
      </c>
      <c r="E2725" s="2">
        <v>41938</v>
      </c>
      <c r="F2725" s="2">
        <v>41938</v>
      </c>
      <c r="G2725" s="2">
        <v>42646</v>
      </c>
      <c r="H2725" s="1" t="s">
        <v>12</v>
      </c>
      <c r="I2725" t="s">
        <v>11778</v>
      </c>
      <c r="J2725" s="9">
        <v>0</v>
      </c>
      <c r="K2725" s="1">
        <v>0</v>
      </c>
      <c r="L2725" s="1">
        <v>0</v>
      </c>
      <c r="M2725" s="1">
        <v>0</v>
      </c>
      <c r="N2725" s="1">
        <v>50.72</v>
      </c>
      <c r="O2725" s="1">
        <v>1.12994350282486E-2</v>
      </c>
      <c r="P2725" s="1">
        <v>0</v>
      </c>
      <c r="Q2725" s="1">
        <v>0</v>
      </c>
      <c r="R2725" s="1">
        <v>0</v>
      </c>
      <c r="S2725">
        <f t="shared" si="337"/>
        <v>23</v>
      </c>
      <c r="T2725">
        <f t="shared" si="338"/>
        <v>0</v>
      </c>
      <c r="U2725" s="15">
        <f t="shared" si="340"/>
        <v>-3.4441544827054771</v>
      </c>
      <c r="V2725">
        <f t="shared" si="339"/>
        <v>3.1931749478256645E-2</v>
      </c>
      <c r="W2725">
        <f t="shared" si="341"/>
        <v>0.96905633585321771</v>
      </c>
      <c r="X2725">
        <f t="shared" si="342"/>
        <v>-3.1432530645911123E-2</v>
      </c>
      <c r="Y2725">
        <f t="shared" si="343"/>
        <v>1</v>
      </c>
      <c r="Z2725">
        <f t="shared" si="344"/>
        <v>0</v>
      </c>
    </row>
    <row r="2726" spans="4:26" x14ac:dyDescent="0.3">
      <c r="D2726" s="1" t="s">
        <v>4598</v>
      </c>
      <c r="E2726" s="2">
        <v>41470</v>
      </c>
      <c r="F2726" s="2">
        <v>41471</v>
      </c>
      <c r="G2726" s="2">
        <v>41569</v>
      </c>
      <c r="H2726" s="1" t="s">
        <v>5</v>
      </c>
      <c r="I2726" t="s">
        <v>11780</v>
      </c>
      <c r="J2726" s="9">
        <v>1</v>
      </c>
      <c r="K2726" s="1">
        <v>47</v>
      </c>
      <c r="L2726" s="1">
        <v>14.893617020000001</v>
      </c>
      <c r="M2726" s="1">
        <v>4.255319149</v>
      </c>
      <c r="N2726" s="1">
        <v>29.26</v>
      </c>
      <c r="O2726" s="1">
        <v>0.10204081600000001</v>
      </c>
      <c r="P2726" s="1">
        <v>1</v>
      </c>
      <c r="Q2726" s="1">
        <v>1</v>
      </c>
      <c r="R2726" s="1">
        <v>0</v>
      </c>
      <c r="S2726">
        <f t="shared" si="337"/>
        <v>3</v>
      </c>
      <c r="T2726">
        <f t="shared" si="338"/>
        <v>0</v>
      </c>
      <c r="U2726" s="15">
        <f t="shared" si="340"/>
        <v>7.8059135643057118</v>
      </c>
      <c r="V2726">
        <f t="shared" si="339"/>
        <v>2455.0773928291205</v>
      </c>
      <c r="W2726">
        <f t="shared" si="341"/>
        <v>0.99959284670632953</v>
      </c>
      <c r="X2726">
        <f t="shared" si="342"/>
        <v>-4.0723620307806625E-4</v>
      </c>
      <c r="Y2726">
        <f t="shared" si="343"/>
        <v>1</v>
      </c>
      <c r="Z2726">
        <f t="shared" si="344"/>
        <v>1</v>
      </c>
    </row>
    <row r="2727" spans="4:26" x14ac:dyDescent="0.3">
      <c r="D2727" s="1" t="s">
        <v>1755</v>
      </c>
      <c r="E2727" s="2">
        <v>41149</v>
      </c>
      <c r="F2727" s="2">
        <v>41360</v>
      </c>
      <c r="G2727" s="2">
        <v>41368</v>
      </c>
      <c r="H2727" s="1" t="s">
        <v>249</v>
      </c>
      <c r="I2727" t="s">
        <v>11780</v>
      </c>
      <c r="J2727" s="9">
        <v>1</v>
      </c>
      <c r="K2727" s="1">
        <v>35</v>
      </c>
      <c r="L2727" s="1">
        <v>85.714285709999999</v>
      </c>
      <c r="M2727" s="1">
        <v>0</v>
      </c>
      <c r="N2727" s="1">
        <v>157.15</v>
      </c>
      <c r="O2727" s="1">
        <v>0.25</v>
      </c>
      <c r="P2727" s="1">
        <v>0</v>
      </c>
      <c r="Q2727" s="1">
        <v>0</v>
      </c>
      <c r="R2727" s="1">
        <v>0</v>
      </c>
      <c r="S2727">
        <f t="shared" si="337"/>
        <v>0</v>
      </c>
      <c r="T2727">
        <f t="shared" si="338"/>
        <v>1</v>
      </c>
      <c r="U2727" s="15">
        <f t="shared" si="340"/>
        <v>4.8684146647018371</v>
      </c>
      <c r="V2727">
        <f t="shared" si="339"/>
        <v>130.11447822730514</v>
      </c>
      <c r="W2727">
        <f t="shared" si="341"/>
        <v>0.99237307722594637</v>
      </c>
      <c r="X2727">
        <f t="shared" si="342"/>
        <v>-7.656156486592674E-3</v>
      </c>
      <c r="Y2727">
        <f t="shared" si="343"/>
        <v>1</v>
      </c>
      <c r="Z2727">
        <f t="shared" si="344"/>
        <v>1</v>
      </c>
    </row>
    <row r="2728" spans="4:26" x14ac:dyDescent="0.3">
      <c r="D2728" s="1" t="s">
        <v>11305</v>
      </c>
      <c r="E2728" s="2">
        <v>41858</v>
      </c>
      <c r="F2728" s="2">
        <v>42107</v>
      </c>
      <c r="G2728" s="2">
        <v>43106</v>
      </c>
      <c r="H2728" s="1" t="s">
        <v>5</v>
      </c>
      <c r="I2728" t="s">
        <v>11778</v>
      </c>
      <c r="J2728" s="9">
        <v>1</v>
      </c>
      <c r="K2728" s="1">
        <v>43</v>
      </c>
      <c r="L2728" s="1">
        <v>58.139534879999999</v>
      </c>
      <c r="M2728" s="1">
        <v>4.651162791</v>
      </c>
      <c r="N2728" s="1">
        <v>116.33</v>
      </c>
      <c r="O2728" s="1">
        <v>0.105105105105105</v>
      </c>
      <c r="P2728" s="1">
        <v>1</v>
      </c>
      <c r="Q2728" s="1">
        <v>0</v>
      </c>
      <c r="R2728" s="1">
        <v>0</v>
      </c>
      <c r="S2728">
        <f t="shared" si="337"/>
        <v>32</v>
      </c>
      <c r="T2728">
        <f t="shared" si="338"/>
        <v>0</v>
      </c>
      <c r="U2728" s="15">
        <f t="shared" si="340"/>
        <v>6.6751909364416502</v>
      </c>
      <c r="V2728">
        <f t="shared" si="339"/>
        <v>792.49875632297085</v>
      </c>
      <c r="W2728">
        <f t="shared" si="341"/>
        <v>0.99873975857929009</v>
      </c>
      <c r="X2728">
        <f t="shared" si="342"/>
        <v>-1.2610361927357339E-3</v>
      </c>
      <c r="Y2728">
        <f t="shared" si="343"/>
        <v>1</v>
      </c>
      <c r="Z2728">
        <f t="shared" si="344"/>
        <v>1</v>
      </c>
    </row>
    <row r="2729" spans="4:26" x14ac:dyDescent="0.3">
      <c r="D2729" s="1" t="s">
        <v>8276</v>
      </c>
      <c r="E2729" s="2">
        <v>40472</v>
      </c>
      <c r="F2729" s="2">
        <v>40627</v>
      </c>
      <c r="G2729" s="2">
        <v>40998</v>
      </c>
      <c r="H2729" s="1" t="s">
        <v>3</v>
      </c>
      <c r="I2729" t="s">
        <v>11779</v>
      </c>
      <c r="J2729" s="9">
        <v>1</v>
      </c>
      <c r="K2729" s="1">
        <v>18</v>
      </c>
      <c r="L2729" s="1">
        <v>0</v>
      </c>
      <c r="M2729" s="1">
        <v>0</v>
      </c>
      <c r="N2729" s="1">
        <v>40.97</v>
      </c>
      <c r="O2729" s="1">
        <v>1.6172506999999999E-2</v>
      </c>
      <c r="P2729" s="1">
        <v>0</v>
      </c>
      <c r="Q2729" s="1">
        <v>0</v>
      </c>
      <c r="R2729" s="1">
        <v>0</v>
      </c>
      <c r="S2729">
        <f t="shared" si="337"/>
        <v>12</v>
      </c>
      <c r="T2729">
        <f t="shared" si="338"/>
        <v>1</v>
      </c>
      <c r="U2729" s="15">
        <f t="shared" si="340"/>
        <v>0.85957485846162074</v>
      </c>
      <c r="V2729">
        <f t="shared" si="339"/>
        <v>2.3621562294679004</v>
      </c>
      <c r="W2729">
        <f t="shared" si="341"/>
        <v>0.70257182244078487</v>
      </c>
      <c r="X2729">
        <f t="shared" si="342"/>
        <v>-0.35300764465034845</v>
      </c>
      <c r="Y2729">
        <f t="shared" si="343"/>
        <v>1</v>
      </c>
      <c r="Z2729">
        <f t="shared" si="344"/>
        <v>1</v>
      </c>
    </row>
    <row r="2730" spans="4:26" x14ac:dyDescent="0.3">
      <c r="D2730" s="1" t="s">
        <v>3142</v>
      </c>
      <c r="E2730" s="2">
        <v>41159</v>
      </c>
      <c r="F2730" s="2">
        <v>41178</v>
      </c>
      <c r="G2730" s="2">
        <v>41252</v>
      </c>
      <c r="H2730" s="1" t="s">
        <v>244</v>
      </c>
      <c r="I2730" t="s">
        <v>11780</v>
      </c>
      <c r="J2730" s="9">
        <v>0</v>
      </c>
      <c r="K2730" s="1">
        <v>0</v>
      </c>
      <c r="L2730" s="1">
        <v>0</v>
      </c>
      <c r="M2730" s="1">
        <v>0</v>
      </c>
      <c r="N2730" s="1">
        <v>45.12</v>
      </c>
      <c r="O2730" s="1">
        <v>4.0540540999999999E-2</v>
      </c>
      <c r="P2730" s="1">
        <v>0</v>
      </c>
      <c r="Q2730" s="1">
        <v>0</v>
      </c>
      <c r="R2730" s="1">
        <v>0</v>
      </c>
      <c r="S2730">
        <f t="shared" si="337"/>
        <v>2</v>
      </c>
      <c r="T2730">
        <f t="shared" si="338"/>
        <v>1</v>
      </c>
      <c r="U2730" s="15">
        <f t="shared" si="340"/>
        <v>-3.3751953632740017</v>
      </c>
      <c r="V2730">
        <f t="shared" si="339"/>
        <v>3.4211434000998159E-2</v>
      </c>
      <c r="W2730">
        <f t="shared" si="341"/>
        <v>0.96692027096563204</v>
      </c>
      <c r="X2730">
        <f t="shared" si="342"/>
        <v>-3.3639236808442836E-2</v>
      </c>
      <c r="Y2730">
        <f t="shared" si="343"/>
        <v>1</v>
      </c>
      <c r="Z2730">
        <f t="shared" si="344"/>
        <v>0</v>
      </c>
    </row>
    <row r="2731" spans="4:26" x14ac:dyDescent="0.3">
      <c r="D2731" s="1" t="s">
        <v>1742</v>
      </c>
      <c r="E2731" s="2">
        <v>41303</v>
      </c>
      <c r="F2731" s="2">
        <v>41323</v>
      </c>
      <c r="G2731" s="2">
        <v>41378</v>
      </c>
      <c r="H2731" s="1" t="s">
        <v>10</v>
      </c>
      <c r="I2731" t="s">
        <v>11778</v>
      </c>
      <c r="J2731" s="9">
        <v>1</v>
      </c>
      <c r="K2731" s="1">
        <v>45</v>
      </c>
      <c r="L2731" s="1">
        <v>13.33333333</v>
      </c>
      <c r="M2731" s="1">
        <v>2.2222222220000001</v>
      </c>
      <c r="N2731" s="1">
        <v>48.65</v>
      </c>
      <c r="O2731" s="1">
        <v>5.4545455E-2</v>
      </c>
      <c r="P2731" s="1">
        <v>0</v>
      </c>
      <c r="Q2731" s="1">
        <v>0</v>
      </c>
      <c r="R2731" s="1">
        <v>0</v>
      </c>
      <c r="S2731">
        <f t="shared" si="337"/>
        <v>1</v>
      </c>
      <c r="T2731">
        <f t="shared" si="338"/>
        <v>0</v>
      </c>
      <c r="U2731" s="15">
        <f t="shared" si="340"/>
        <v>7.3307893513972866</v>
      </c>
      <c r="V2731">
        <f t="shared" si="339"/>
        <v>1526.5863095628383</v>
      </c>
      <c r="W2731">
        <f t="shared" si="341"/>
        <v>0.99934537250449296</v>
      </c>
      <c r="X2731">
        <f t="shared" si="342"/>
        <v>-6.5484185764265045E-4</v>
      </c>
      <c r="Y2731">
        <f t="shared" si="343"/>
        <v>1</v>
      </c>
      <c r="Z2731">
        <f t="shared" si="344"/>
        <v>1</v>
      </c>
    </row>
    <row r="2732" spans="4:26" x14ac:dyDescent="0.3">
      <c r="D2732" s="1" t="s">
        <v>10841</v>
      </c>
      <c r="E2732" s="2">
        <v>41596</v>
      </c>
      <c r="F2732" s="2">
        <v>41596</v>
      </c>
      <c r="G2732" s="2">
        <v>41626</v>
      </c>
      <c r="H2732" s="1" t="s">
        <v>22</v>
      </c>
      <c r="I2732" t="s">
        <v>11778</v>
      </c>
      <c r="J2732" s="9">
        <v>0</v>
      </c>
      <c r="K2732" s="1">
        <v>14</v>
      </c>
      <c r="L2732" s="1">
        <v>100</v>
      </c>
      <c r="M2732" s="1">
        <v>35.714285709999999</v>
      </c>
      <c r="N2732" s="1">
        <v>20.010000000000002</v>
      </c>
      <c r="O2732" s="1">
        <v>6.6666666999999999E-2</v>
      </c>
      <c r="P2732" s="1">
        <v>1</v>
      </c>
      <c r="Q2732" s="1">
        <v>1</v>
      </c>
      <c r="R2732" s="1">
        <v>0</v>
      </c>
      <c r="S2732">
        <f t="shared" si="337"/>
        <v>1</v>
      </c>
      <c r="T2732">
        <f t="shared" si="338"/>
        <v>0</v>
      </c>
      <c r="U2732" s="15">
        <f t="shared" si="340"/>
        <v>0.55992076913244271</v>
      </c>
      <c r="V2732">
        <f t="shared" si="339"/>
        <v>1.7505337984898988</v>
      </c>
      <c r="W2732">
        <f t="shared" si="341"/>
        <v>0.36356579241055731</v>
      </c>
      <c r="X2732">
        <f t="shared" si="342"/>
        <v>-1.0117950013836357</v>
      </c>
      <c r="Y2732">
        <f t="shared" si="343"/>
        <v>0</v>
      </c>
      <c r="Z2732">
        <f t="shared" si="344"/>
        <v>1</v>
      </c>
    </row>
    <row r="2733" spans="4:26" x14ac:dyDescent="0.3">
      <c r="D2733" s="1" t="s">
        <v>2457</v>
      </c>
      <c r="E2733" s="2">
        <v>41382</v>
      </c>
      <c r="F2733" s="2">
        <v>41448</v>
      </c>
      <c r="G2733" s="2">
        <v>41462</v>
      </c>
      <c r="H2733" s="1" t="s">
        <v>10</v>
      </c>
      <c r="I2733" t="s">
        <v>11779</v>
      </c>
      <c r="J2733" s="9">
        <v>1</v>
      </c>
      <c r="K2733" s="1">
        <v>34</v>
      </c>
      <c r="L2733" s="1">
        <v>79.41176471</v>
      </c>
      <c r="M2733" s="1">
        <v>0</v>
      </c>
      <c r="N2733" s="1">
        <v>19.940000000000001</v>
      </c>
      <c r="O2733" s="1">
        <v>0.14285714299999999</v>
      </c>
      <c r="P2733" s="1">
        <v>1</v>
      </c>
      <c r="Q2733" s="1">
        <v>0</v>
      </c>
      <c r="R2733" s="1">
        <v>0</v>
      </c>
      <c r="S2733">
        <f t="shared" si="337"/>
        <v>0</v>
      </c>
      <c r="T2733">
        <f t="shared" si="338"/>
        <v>0</v>
      </c>
      <c r="U2733" s="15">
        <f t="shared" si="340"/>
        <v>4.860035540120287</v>
      </c>
      <c r="V2733">
        <f t="shared" si="339"/>
        <v>129.02878772452726</v>
      </c>
      <c r="W2733">
        <f t="shared" si="341"/>
        <v>0.99230939534621709</v>
      </c>
      <c r="X2733">
        <f t="shared" si="342"/>
        <v>-7.7203298550092289E-3</v>
      </c>
      <c r="Y2733">
        <f t="shared" si="343"/>
        <v>1</v>
      </c>
      <c r="Z2733">
        <f t="shared" si="344"/>
        <v>1</v>
      </c>
    </row>
    <row r="2734" spans="4:26" x14ac:dyDescent="0.3">
      <c r="D2734" s="1" t="s">
        <v>3314</v>
      </c>
      <c r="E2734" s="2">
        <v>40715</v>
      </c>
      <c r="F2734" s="2">
        <v>40716</v>
      </c>
      <c r="G2734" s="2">
        <v>40826</v>
      </c>
      <c r="H2734" s="1" t="s">
        <v>22</v>
      </c>
      <c r="I2734" t="s">
        <v>11779</v>
      </c>
      <c r="J2734" s="9">
        <v>0</v>
      </c>
      <c r="K2734" s="1">
        <v>0</v>
      </c>
      <c r="L2734" s="1">
        <v>0</v>
      </c>
      <c r="M2734" s="1">
        <v>0</v>
      </c>
      <c r="N2734" s="1">
        <v>42.13</v>
      </c>
      <c r="O2734" s="1">
        <v>1.8181817999999999E-2</v>
      </c>
      <c r="P2734" s="1">
        <v>1</v>
      </c>
      <c r="Q2734" s="1">
        <v>0</v>
      </c>
      <c r="R2734" s="1">
        <v>0</v>
      </c>
      <c r="S2734">
        <f t="shared" si="337"/>
        <v>3</v>
      </c>
      <c r="T2734">
        <f t="shared" si="338"/>
        <v>0</v>
      </c>
      <c r="U2734" s="15">
        <f t="shared" si="340"/>
        <v>-3.4769336210208563</v>
      </c>
      <c r="V2734">
        <f t="shared" si="339"/>
        <v>3.0902023214612565E-2</v>
      </c>
      <c r="W2734">
        <f t="shared" si="341"/>
        <v>0.97002428696545551</v>
      </c>
      <c r="X2734">
        <f t="shared" si="342"/>
        <v>-3.0434169689439742E-2</v>
      </c>
      <c r="Y2734">
        <f t="shared" si="343"/>
        <v>1</v>
      </c>
      <c r="Z2734">
        <f t="shared" si="344"/>
        <v>0</v>
      </c>
    </row>
    <row r="2735" spans="4:26" x14ac:dyDescent="0.3">
      <c r="D2735" s="1" t="s">
        <v>7472</v>
      </c>
      <c r="E2735" s="2">
        <v>41591</v>
      </c>
      <c r="F2735" s="2">
        <v>41591</v>
      </c>
      <c r="G2735" s="2">
        <v>41742</v>
      </c>
      <c r="H2735" s="1" t="s">
        <v>3</v>
      </c>
      <c r="I2735" t="s">
        <v>11778</v>
      </c>
      <c r="J2735" s="9">
        <v>0</v>
      </c>
      <c r="K2735" s="1">
        <v>0</v>
      </c>
      <c r="L2735" s="1">
        <v>0</v>
      </c>
      <c r="M2735" s="1">
        <v>0</v>
      </c>
      <c r="N2735" s="1">
        <v>17.170000000000002</v>
      </c>
      <c r="O2735" s="1">
        <v>1.3245033112582801E-2</v>
      </c>
      <c r="P2735" s="1">
        <v>0</v>
      </c>
      <c r="Q2735" s="1">
        <v>0</v>
      </c>
      <c r="R2735" s="1">
        <v>0</v>
      </c>
      <c r="S2735">
        <f t="shared" si="337"/>
        <v>5</v>
      </c>
      <c r="T2735">
        <f t="shared" si="338"/>
        <v>1</v>
      </c>
      <c r="U2735" s="15">
        <f t="shared" si="340"/>
        <v>-3.3226873651456872</v>
      </c>
      <c r="V2735">
        <f t="shared" si="339"/>
        <v>3.6055806323844961E-2</v>
      </c>
      <c r="W2735">
        <f t="shared" si="341"/>
        <v>0.96519897277369748</v>
      </c>
      <c r="X2735">
        <f t="shared" si="342"/>
        <v>-3.5421009494469184E-2</v>
      </c>
      <c r="Y2735">
        <f t="shared" si="343"/>
        <v>1</v>
      </c>
      <c r="Z2735">
        <f t="shared" si="344"/>
        <v>0</v>
      </c>
    </row>
    <row r="2736" spans="4:26" x14ac:dyDescent="0.3">
      <c r="D2736" s="1" t="s">
        <v>3704</v>
      </c>
      <c r="E2736" s="2">
        <v>40567</v>
      </c>
      <c r="F2736" s="2">
        <v>40652</v>
      </c>
      <c r="G2736" s="2">
        <v>41658</v>
      </c>
      <c r="H2736" s="1" t="s">
        <v>12</v>
      </c>
      <c r="I2736" t="s">
        <v>11778</v>
      </c>
      <c r="J2736" s="9">
        <v>1</v>
      </c>
      <c r="K2736" s="1">
        <v>15</v>
      </c>
      <c r="L2736" s="1">
        <v>100</v>
      </c>
      <c r="M2736" s="1">
        <v>20</v>
      </c>
      <c r="N2736" s="1">
        <v>78.28</v>
      </c>
      <c r="O2736" s="1">
        <v>2.9821073999999999E-2</v>
      </c>
      <c r="P2736" s="1">
        <v>1</v>
      </c>
      <c r="Q2736" s="1">
        <v>1</v>
      </c>
      <c r="R2736" s="1">
        <v>0</v>
      </c>
      <c r="S2736">
        <f t="shared" si="337"/>
        <v>33</v>
      </c>
      <c r="T2736">
        <f t="shared" si="338"/>
        <v>0</v>
      </c>
      <c r="U2736" s="15">
        <f t="shared" si="340"/>
        <v>0.23306088419763371</v>
      </c>
      <c r="V2736">
        <f t="shared" si="339"/>
        <v>1.2624583407505372</v>
      </c>
      <c r="W2736">
        <f t="shared" si="341"/>
        <v>0.55800291126321255</v>
      </c>
      <c r="X2736">
        <f t="shared" si="342"/>
        <v>-0.58339109929685107</v>
      </c>
      <c r="Y2736">
        <f t="shared" si="343"/>
        <v>1</v>
      </c>
      <c r="Z2736">
        <f t="shared" si="344"/>
        <v>1</v>
      </c>
    </row>
    <row r="2737" spans="4:26" x14ac:dyDescent="0.3">
      <c r="D2737" s="1" t="s">
        <v>8928</v>
      </c>
      <c r="E2737" s="2">
        <v>41342</v>
      </c>
      <c r="F2737" s="2">
        <v>41351</v>
      </c>
      <c r="G2737" s="2">
        <v>41617</v>
      </c>
      <c r="H2737" s="1" t="s">
        <v>12</v>
      </c>
      <c r="I2737" t="s">
        <v>11780</v>
      </c>
      <c r="J2737" s="9">
        <v>0</v>
      </c>
      <c r="K2737" s="1">
        <v>1</v>
      </c>
      <c r="L2737" s="1">
        <v>100</v>
      </c>
      <c r="M2737" s="1">
        <v>100</v>
      </c>
      <c r="N2737" s="1">
        <v>119.71</v>
      </c>
      <c r="O2737" s="1">
        <v>7.5187970000000007E-2</v>
      </c>
      <c r="P2737" s="1">
        <v>1</v>
      </c>
      <c r="Q2737" s="1">
        <v>0</v>
      </c>
      <c r="R2737" s="1">
        <v>0</v>
      </c>
      <c r="S2737">
        <f t="shared" si="337"/>
        <v>8</v>
      </c>
      <c r="T2737">
        <f t="shared" si="338"/>
        <v>0</v>
      </c>
      <c r="U2737" s="15">
        <f t="shared" si="340"/>
        <v>-1.5320992761248065</v>
      </c>
      <c r="V2737">
        <f t="shared" si="339"/>
        <v>0.21608157595777847</v>
      </c>
      <c r="W2737">
        <f t="shared" si="341"/>
        <v>0.82231325576362435</v>
      </c>
      <c r="X2737">
        <f t="shared" si="342"/>
        <v>-0.19563386678543837</v>
      </c>
      <c r="Y2737">
        <f t="shared" si="343"/>
        <v>1</v>
      </c>
      <c r="Z2737">
        <f t="shared" si="344"/>
        <v>0</v>
      </c>
    </row>
    <row r="2738" spans="4:26" x14ac:dyDescent="0.3">
      <c r="D2738" s="1" t="s">
        <v>2944</v>
      </c>
      <c r="E2738" s="2">
        <v>41149</v>
      </c>
      <c r="F2738" s="2">
        <v>41185</v>
      </c>
      <c r="G2738" s="2">
        <v>41214</v>
      </c>
      <c r="H2738" s="1" t="s">
        <v>244</v>
      </c>
      <c r="I2738" t="s">
        <v>11780</v>
      </c>
      <c r="J2738" s="9">
        <v>0</v>
      </c>
      <c r="K2738" s="1">
        <v>0</v>
      </c>
      <c r="L2738" s="1">
        <v>0</v>
      </c>
      <c r="M2738" s="1">
        <v>0</v>
      </c>
      <c r="N2738" s="1">
        <v>55.67</v>
      </c>
      <c r="O2738" s="1">
        <v>6.8965517000000004E-2</v>
      </c>
      <c r="P2738" s="1">
        <v>0</v>
      </c>
      <c r="Q2738" s="1">
        <v>0</v>
      </c>
      <c r="R2738" s="1">
        <v>0</v>
      </c>
      <c r="S2738">
        <f t="shared" si="337"/>
        <v>0</v>
      </c>
      <c r="T2738">
        <f t="shared" si="338"/>
        <v>1</v>
      </c>
      <c r="U2738" s="15">
        <f t="shared" si="340"/>
        <v>-3.3645042518071691</v>
      </c>
      <c r="V2738">
        <f t="shared" si="339"/>
        <v>3.4579154422826025E-2</v>
      </c>
      <c r="W2738">
        <f t="shared" si="341"/>
        <v>0.96657659853767575</v>
      </c>
      <c r="X2738">
        <f t="shared" si="342"/>
        <v>-3.3994729943183616E-2</v>
      </c>
      <c r="Y2738">
        <f t="shared" si="343"/>
        <v>1</v>
      </c>
      <c r="Z2738">
        <f t="shared" si="344"/>
        <v>0</v>
      </c>
    </row>
    <row r="2739" spans="4:26" x14ac:dyDescent="0.3">
      <c r="D2739" s="1" t="s">
        <v>6300</v>
      </c>
      <c r="E2739" s="2">
        <v>41548</v>
      </c>
      <c r="F2739" s="2">
        <v>41610</v>
      </c>
      <c r="G2739" s="2">
        <v>41644</v>
      </c>
      <c r="H2739" s="1" t="s">
        <v>12</v>
      </c>
      <c r="I2739" t="s">
        <v>11780</v>
      </c>
      <c r="J2739" s="9">
        <v>1</v>
      </c>
      <c r="K2739" s="1">
        <v>15</v>
      </c>
      <c r="L2739" s="1">
        <v>0</v>
      </c>
      <c r="M2739" s="1">
        <v>0</v>
      </c>
      <c r="N2739" s="1">
        <v>39.29</v>
      </c>
      <c r="O2739" s="1">
        <v>8.8235294000000006E-2</v>
      </c>
      <c r="P2739" s="1">
        <v>1</v>
      </c>
      <c r="Q2739" s="1">
        <v>0</v>
      </c>
      <c r="R2739" s="1">
        <v>0</v>
      </c>
      <c r="S2739">
        <f t="shared" si="337"/>
        <v>1</v>
      </c>
      <c r="T2739">
        <f t="shared" si="338"/>
        <v>0</v>
      </c>
      <c r="U2739" s="15">
        <f t="shared" si="340"/>
        <v>0.2019963162520344</v>
      </c>
      <c r="V2739">
        <f t="shared" si="339"/>
        <v>1.2238434997720518</v>
      </c>
      <c r="W2739">
        <f t="shared" si="341"/>
        <v>0.5503280693526762</v>
      </c>
      <c r="X2739">
        <f t="shared" si="342"/>
        <v>-0.59724068885277015</v>
      </c>
      <c r="Y2739">
        <f t="shared" si="343"/>
        <v>1</v>
      </c>
      <c r="Z2739">
        <f t="shared" si="344"/>
        <v>1</v>
      </c>
    </row>
    <row r="2740" spans="4:26" x14ac:dyDescent="0.3">
      <c r="D2740" s="1" t="s">
        <v>4569</v>
      </c>
      <c r="E2740" s="2">
        <v>41488</v>
      </c>
      <c r="F2740" s="2">
        <v>41616</v>
      </c>
      <c r="G2740" s="2">
        <v>41658</v>
      </c>
      <c r="H2740" s="1" t="s">
        <v>12</v>
      </c>
      <c r="I2740" t="s">
        <v>11779</v>
      </c>
      <c r="J2740" s="9">
        <v>1</v>
      </c>
      <c r="K2740" s="1">
        <v>51</v>
      </c>
      <c r="L2740" s="1">
        <v>3.9215686270000001</v>
      </c>
      <c r="M2740" s="1">
        <v>3.9215686270000001</v>
      </c>
      <c r="N2740" s="1">
        <v>220.54</v>
      </c>
      <c r="O2740" s="1">
        <v>9.5238094999999995E-2</v>
      </c>
      <c r="P2740" s="1">
        <v>1</v>
      </c>
      <c r="Q2740" s="1">
        <v>0</v>
      </c>
      <c r="R2740" s="1">
        <v>0</v>
      </c>
      <c r="S2740">
        <f t="shared" si="337"/>
        <v>1</v>
      </c>
      <c r="T2740">
        <f t="shared" si="338"/>
        <v>0</v>
      </c>
      <c r="U2740" s="15">
        <f t="shared" si="340"/>
        <v>8.171563410387753</v>
      </c>
      <c r="V2740">
        <f t="shared" si="339"/>
        <v>3538.8723507218288</v>
      </c>
      <c r="W2740">
        <f t="shared" si="341"/>
        <v>0.99971750393773495</v>
      </c>
      <c r="X2740">
        <f t="shared" si="342"/>
        <v>-2.8253597179401184E-4</v>
      </c>
      <c r="Y2740">
        <f t="shared" si="343"/>
        <v>1</v>
      </c>
      <c r="Z2740">
        <f t="shared" si="344"/>
        <v>1</v>
      </c>
    </row>
    <row r="2741" spans="4:26" x14ac:dyDescent="0.3">
      <c r="D2741" s="1" t="s">
        <v>11432</v>
      </c>
      <c r="E2741" s="2">
        <v>42562</v>
      </c>
      <c r="F2741" s="2">
        <v>42623</v>
      </c>
      <c r="G2741" s="2">
        <v>42640</v>
      </c>
      <c r="H2741" s="1" t="s">
        <v>10</v>
      </c>
      <c r="I2741" t="s">
        <v>11779</v>
      </c>
      <c r="J2741" s="9">
        <v>0</v>
      </c>
      <c r="K2741" s="1">
        <v>0</v>
      </c>
      <c r="L2741" s="1">
        <v>0</v>
      </c>
      <c r="M2741" s="1">
        <v>0</v>
      </c>
      <c r="N2741" s="1">
        <v>79.17</v>
      </c>
      <c r="O2741" s="1">
        <v>0.11764705882352899</v>
      </c>
      <c r="P2741" s="1">
        <v>1</v>
      </c>
      <c r="Q2741" s="1">
        <v>0</v>
      </c>
      <c r="R2741" s="1">
        <v>0</v>
      </c>
      <c r="S2741">
        <f t="shared" si="337"/>
        <v>0</v>
      </c>
      <c r="T2741">
        <f t="shared" si="338"/>
        <v>0</v>
      </c>
      <c r="U2741" s="15">
        <f t="shared" si="340"/>
        <v>-3.4399571928475172</v>
      </c>
      <c r="V2741">
        <f t="shared" si="339"/>
        <v>3.2066057955113837E-2</v>
      </c>
      <c r="W2741">
        <f t="shared" si="341"/>
        <v>0.96893022718076016</v>
      </c>
      <c r="X2741">
        <f t="shared" si="342"/>
        <v>-3.1562674657269092E-2</v>
      </c>
      <c r="Y2741">
        <f t="shared" si="343"/>
        <v>1</v>
      </c>
      <c r="Z2741">
        <f t="shared" si="344"/>
        <v>0</v>
      </c>
    </row>
    <row r="2742" spans="4:26" x14ac:dyDescent="0.3">
      <c r="D2742" s="1" t="s">
        <v>3227</v>
      </c>
      <c r="E2742" s="2">
        <v>41072</v>
      </c>
      <c r="F2742" s="2">
        <v>41073</v>
      </c>
      <c r="G2742" s="2">
        <v>41079</v>
      </c>
      <c r="H2742" s="1" t="s">
        <v>22</v>
      </c>
      <c r="I2742" t="s">
        <v>11778</v>
      </c>
      <c r="J2742" s="9">
        <v>1</v>
      </c>
      <c r="K2742" s="1">
        <v>34</v>
      </c>
      <c r="L2742" s="1">
        <v>2.9411764709999999</v>
      </c>
      <c r="M2742" s="1">
        <v>0</v>
      </c>
      <c r="N2742" s="1">
        <v>53.59</v>
      </c>
      <c r="O2742" s="1">
        <v>0.33333333300000001</v>
      </c>
      <c r="P2742" s="1">
        <v>0</v>
      </c>
      <c r="Q2742" s="1">
        <v>0</v>
      </c>
      <c r="R2742" s="1">
        <v>0</v>
      </c>
      <c r="S2742">
        <f t="shared" si="337"/>
        <v>0</v>
      </c>
      <c r="T2742">
        <f t="shared" si="338"/>
        <v>0</v>
      </c>
      <c r="U2742" s="15">
        <f t="shared" si="340"/>
        <v>5.1368108872477025</v>
      </c>
      <c r="V2742">
        <f t="shared" si="339"/>
        <v>170.1722036926864</v>
      </c>
      <c r="W2742">
        <f t="shared" si="341"/>
        <v>0.99415792997678909</v>
      </c>
      <c r="X2742">
        <f t="shared" si="342"/>
        <v>-5.859201669726222E-3</v>
      </c>
      <c r="Y2742">
        <f t="shared" si="343"/>
        <v>1</v>
      </c>
      <c r="Z2742">
        <f t="shared" si="344"/>
        <v>1</v>
      </c>
    </row>
    <row r="2743" spans="4:26" x14ac:dyDescent="0.3">
      <c r="D2743" s="1" t="s">
        <v>2121</v>
      </c>
      <c r="E2743" s="2">
        <v>40289</v>
      </c>
      <c r="F2743" s="2">
        <v>40490</v>
      </c>
      <c r="G2743" s="2">
        <v>41281</v>
      </c>
      <c r="H2743" s="1" t="s">
        <v>12</v>
      </c>
      <c r="I2743" t="s">
        <v>11778</v>
      </c>
      <c r="J2743" s="9">
        <v>1</v>
      </c>
      <c r="K2743" s="1">
        <v>38</v>
      </c>
      <c r="L2743" s="1">
        <v>78.947368420000004</v>
      </c>
      <c r="M2743" s="1">
        <v>0</v>
      </c>
      <c r="N2743" s="1">
        <v>148.06</v>
      </c>
      <c r="O2743" s="1">
        <v>0.120101138</v>
      </c>
      <c r="P2743" s="1">
        <v>0</v>
      </c>
      <c r="Q2743" s="1">
        <v>0</v>
      </c>
      <c r="R2743" s="1">
        <v>0</v>
      </c>
      <c r="S2743">
        <f t="shared" si="337"/>
        <v>25</v>
      </c>
      <c r="T2743">
        <f t="shared" si="338"/>
        <v>0</v>
      </c>
      <c r="U2743" s="15">
        <f t="shared" si="340"/>
        <v>5.3919319689905878</v>
      </c>
      <c r="V2743">
        <f t="shared" si="339"/>
        <v>219.62728904982936</v>
      </c>
      <c r="W2743">
        <f t="shared" si="341"/>
        <v>0.99546746912266981</v>
      </c>
      <c r="X2743">
        <f t="shared" si="342"/>
        <v>-4.5428339398274073E-3</v>
      </c>
      <c r="Y2743">
        <f t="shared" si="343"/>
        <v>1</v>
      </c>
      <c r="Z2743">
        <f t="shared" si="344"/>
        <v>1</v>
      </c>
    </row>
    <row r="2744" spans="4:26" x14ac:dyDescent="0.3">
      <c r="D2744" s="1" t="s">
        <v>4575</v>
      </c>
      <c r="E2744" s="2">
        <v>41489</v>
      </c>
      <c r="F2744" s="2">
        <v>41504</v>
      </c>
      <c r="G2744" s="2">
        <v>41598</v>
      </c>
      <c r="H2744" s="1" t="s">
        <v>12</v>
      </c>
      <c r="I2744" t="s">
        <v>11779</v>
      </c>
      <c r="J2744" s="9">
        <v>1</v>
      </c>
      <c r="K2744" s="1">
        <v>50</v>
      </c>
      <c r="L2744" s="1">
        <v>8</v>
      </c>
      <c r="M2744" s="1">
        <v>2</v>
      </c>
      <c r="N2744" s="1">
        <v>70.239999999999995</v>
      </c>
      <c r="O2744" s="1">
        <v>2.1276595999999998E-2</v>
      </c>
      <c r="P2744" s="1">
        <v>1</v>
      </c>
      <c r="Q2744" s="1">
        <v>0</v>
      </c>
      <c r="R2744" s="1">
        <v>0</v>
      </c>
      <c r="S2744">
        <f t="shared" si="337"/>
        <v>3</v>
      </c>
      <c r="T2744">
        <f t="shared" si="338"/>
        <v>0</v>
      </c>
      <c r="U2744" s="15">
        <f t="shared" si="340"/>
        <v>8.3035614182274511</v>
      </c>
      <c r="V2744">
        <f t="shared" si="339"/>
        <v>4038.2286354266844</v>
      </c>
      <c r="W2744">
        <f t="shared" si="341"/>
        <v>0.99975242797814678</v>
      </c>
      <c r="X2744">
        <f t="shared" si="342"/>
        <v>-2.4760267286521047E-4</v>
      </c>
      <c r="Y2744">
        <f t="shared" si="343"/>
        <v>1</v>
      </c>
      <c r="Z2744">
        <f t="shared" si="344"/>
        <v>1</v>
      </c>
    </row>
    <row r="2745" spans="4:26" x14ac:dyDescent="0.3">
      <c r="D2745" s="1" t="s">
        <v>9382</v>
      </c>
      <c r="E2745" s="2">
        <v>41372</v>
      </c>
      <c r="F2745" s="2">
        <v>41464</v>
      </c>
      <c r="G2745" s="2">
        <v>41655</v>
      </c>
      <c r="H2745" s="1" t="s">
        <v>249</v>
      </c>
      <c r="I2745" t="s">
        <v>11780</v>
      </c>
      <c r="J2745" s="9">
        <v>1</v>
      </c>
      <c r="K2745" s="1">
        <v>57</v>
      </c>
      <c r="L2745" s="1">
        <v>47.368421050000002</v>
      </c>
      <c r="M2745" s="1">
        <v>21.05263158</v>
      </c>
      <c r="N2745" s="1">
        <v>40.54</v>
      </c>
      <c r="O2745" s="1">
        <v>9.4240837999999993E-2</v>
      </c>
      <c r="P2745" s="1">
        <v>0</v>
      </c>
      <c r="Q2745" s="1">
        <v>1</v>
      </c>
      <c r="R2745" s="1">
        <v>1</v>
      </c>
      <c r="S2745">
        <f t="shared" si="337"/>
        <v>6</v>
      </c>
      <c r="T2745">
        <f t="shared" si="338"/>
        <v>1</v>
      </c>
      <c r="U2745" s="15">
        <f t="shared" si="340"/>
        <v>10.91121583079453</v>
      </c>
      <c r="V2745">
        <f t="shared" si="339"/>
        <v>54787.417055484068</v>
      </c>
      <c r="W2745">
        <f t="shared" si="341"/>
        <v>0.99998174796692907</v>
      </c>
      <c r="X2745">
        <f t="shared" si="342"/>
        <v>-1.8252199641313708E-5</v>
      </c>
      <c r="Y2745">
        <f t="shared" si="343"/>
        <v>1</v>
      </c>
      <c r="Z2745">
        <f t="shared" si="344"/>
        <v>1</v>
      </c>
    </row>
    <row r="2746" spans="4:26" x14ac:dyDescent="0.3">
      <c r="D2746" s="1" t="s">
        <v>1134</v>
      </c>
      <c r="E2746" s="2">
        <v>40483</v>
      </c>
      <c r="F2746" s="2">
        <v>40531</v>
      </c>
      <c r="G2746" s="2">
        <v>40939</v>
      </c>
      <c r="H2746" s="1" t="s">
        <v>22</v>
      </c>
      <c r="I2746" t="s">
        <v>11779</v>
      </c>
      <c r="J2746" s="9">
        <v>1</v>
      </c>
      <c r="K2746" s="1">
        <v>47</v>
      </c>
      <c r="L2746" s="1">
        <v>0</v>
      </c>
      <c r="M2746" s="1">
        <v>0</v>
      </c>
      <c r="N2746" s="1">
        <v>49.87</v>
      </c>
      <c r="O2746" s="1">
        <v>2.6960784000000002E-2</v>
      </c>
      <c r="P2746" s="1">
        <v>0</v>
      </c>
      <c r="Q2746" s="1">
        <v>0</v>
      </c>
      <c r="R2746" s="1">
        <v>0</v>
      </c>
      <c r="S2746">
        <f t="shared" si="337"/>
        <v>13</v>
      </c>
      <c r="T2746">
        <f t="shared" si="338"/>
        <v>0</v>
      </c>
      <c r="U2746" s="15">
        <f t="shared" si="340"/>
        <v>7.711614858403494</v>
      </c>
      <c r="V2746">
        <f t="shared" si="339"/>
        <v>2234.1471780297943</v>
      </c>
      <c r="W2746">
        <f t="shared" si="341"/>
        <v>0.99955260216873887</v>
      </c>
      <c r="X2746">
        <f t="shared" si="342"/>
        <v>-4.4749794353196224E-4</v>
      </c>
      <c r="Y2746">
        <f t="shared" si="343"/>
        <v>1</v>
      </c>
      <c r="Z2746">
        <f t="shared" si="344"/>
        <v>1</v>
      </c>
    </row>
    <row r="2747" spans="4:26" x14ac:dyDescent="0.3">
      <c r="D2747" s="1" t="s">
        <v>2218</v>
      </c>
      <c r="E2747" s="2">
        <v>41149</v>
      </c>
      <c r="F2747" s="2">
        <v>41281</v>
      </c>
      <c r="G2747" s="2">
        <v>41637</v>
      </c>
      <c r="H2747" s="1" t="s">
        <v>244</v>
      </c>
      <c r="I2747" t="s">
        <v>11780</v>
      </c>
      <c r="J2747" s="9">
        <v>0</v>
      </c>
      <c r="K2747" s="1">
        <v>11</v>
      </c>
      <c r="L2747" s="1">
        <v>54.545454550000002</v>
      </c>
      <c r="M2747" s="1">
        <v>9.0909090910000003</v>
      </c>
      <c r="N2747" s="1">
        <v>55.24</v>
      </c>
      <c r="O2747" s="1">
        <v>5.8988763999999999E-2</v>
      </c>
      <c r="P2747" s="1">
        <v>1</v>
      </c>
      <c r="Q2747" s="1">
        <v>0</v>
      </c>
      <c r="R2747" s="1">
        <v>0</v>
      </c>
      <c r="S2747">
        <f t="shared" si="337"/>
        <v>11</v>
      </c>
      <c r="T2747">
        <f t="shared" si="338"/>
        <v>1</v>
      </c>
      <c r="U2747" s="15">
        <f t="shared" si="340"/>
        <v>-0.67895915045785526</v>
      </c>
      <c r="V2747">
        <f t="shared" si="339"/>
        <v>0.50714457895163345</v>
      </c>
      <c r="W2747">
        <f t="shared" si="341"/>
        <v>0.66350635099361066</v>
      </c>
      <c r="X2747">
        <f t="shared" si="342"/>
        <v>-0.41021685329847302</v>
      </c>
      <c r="Y2747">
        <f t="shared" si="343"/>
        <v>1</v>
      </c>
      <c r="Z2747">
        <f t="shared" si="344"/>
        <v>0</v>
      </c>
    </row>
    <row r="2748" spans="4:26" x14ac:dyDescent="0.3">
      <c r="D2748" s="1" t="s">
        <v>2969</v>
      </c>
      <c r="E2748" s="2">
        <v>41149</v>
      </c>
      <c r="F2748" s="2">
        <v>41110</v>
      </c>
      <c r="G2748" s="2">
        <v>41116</v>
      </c>
      <c r="H2748" s="1" t="s">
        <v>244</v>
      </c>
      <c r="I2748" t="s">
        <v>11780</v>
      </c>
      <c r="J2748" s="9">
        <v>0</v>
      </c>
      <c r="K2748" s="1">
        <v>0</v>
      </c>
      <c r="L2748" s="1">
        <v>0</v>
      </c>
      <c r="M2748" s="1">
        <v>0</v>
      </c>
      <c r="N2748" s="1">
        <v>30.88</v>
      </c>
      <c r="O2748" s="1">
        <v>0.33333333300000001</v>
      </c>
      <c r="P2748" s="1">
        <v>0</v>
      </c>
      <c r="Q2748" s="1">
        <v>0</v>
      </c>
      <c r="R2748" s="1">
        <v>0</v>
      </c>
      <c r="S2748">
        <f t="shared" si="337"/>
        <v>0</v>
      </c>
      <c r="T2748">
        <f t="shared" si="338"/>
        <v>1</v>
      </c>
      <c r="U2748" s="15">
        <f t="shared" si="340"/>
        <v>-2.832075482409167</v>
      </c>
      <c r="V2748">
        <f t="shared" si="339"/>
        <v>5.8890500544542354E-2</v>
      </c>
      <c r="W2748">
        <f t="shared" si="341"/>
        <v>0.94438471162574655</v>
      </c>
      <c r="X2748">
        <f t="shared" si="342"/>
        <v>-5.722166235400912E-2</v>
      </c>
      <c r="Y2748">
        <f t="shared" si="343"/>
        <v>1</v>
      </c>
      <c r="Z2748">
        <f t="shared" si="344"/>
        <v>0</v>
      </c>
    </row>
    <row r="2749" spans="4:26" x14ac:dyDescent="0.3">
      <c r="D2749" s="1" t="s">
        <v>7691</v>
      </c>
      <c r="E2749" s="2">
        <v>42710</v>
      </c>
      <c r="F2749" s="2">
        <v>43061</v>
      </c>
      <c r="G2749" s="2">
        <v>43091</v>
      </c>
      <c r="H2749" s="1" t="s">
        <v>22</v>
      </c>
      <c r="I2749" t="s">
        <v>11780</v>
      </c>
      <c r="J2749" s="9">
        <v>1</v>
      </c>
      <c r="K2749" s="1">
        <v>41</v>
      </c>
      <c r="L2749" s="1">
        <v>65.853658539999998</v>
      </c>
      <c r="M2749" s="1">
        <v>9.7560975610000007</v>
      </c>
      <c r="N2749" s="1">
        <v>31.17</v>
      </c>
      <c r="O2749" s="1">
        <v>0.1</v>
      </c>
      <c r="P2749" s="1">
        <v>0</v>
      </c>
      <c r="Q2749" s="1">
        <v>0</v>
      </c>
      <c r="R2749" s="1">
        <v>0</v>
      </c>
      <c r="S2749">
        <f t="shared" si="337"/>
        <v>1</v>
      </c>
      <c r="T2749">
        <f t="shared" si="338"/>
        <v>0</v>
      </c>
      <c r="U2749" s="15">
        <f t="shared" si="340"/>
        <v>6.6640147840208188</v>
      </c>
      <c r="V2749">
        <f t="shared" si="339"/>
        <v>783.69097963513184</v>
      </c>
      <c r="W2749">
        <f t="shared" si="341"/>
        <v>0.99872561297892704</v>
      </c>
      <c r="X2749">
        <f t="shared" si="342"/>
        <v>-1.2751997427674019E-3</v>
      </c>
      <c r="Y2749">
        <f t="shared" si="343"/>
        <v>1</v>
      </c>
      <c r="Z2749">
        <f t="shared" si="344"/>
        <v>1</v>
      </c>
    </row>
    <row r="2750" spans="4:26" x14ac:dyDescent="0.3">
      <c r="D2750" s="1" t="s">
        <v>2292</v>
      </c>
      <c r="E2750" s="2">
        <v>41358</v>
      </c>
      <c r="F2750" s="2">
        <v>41357</v>
      </c>
      <c r="G2750" s="2">
        <v>41583</v>
      </c>
      <c r="H2750" s="1" t="s">
        <v>10</v>
      </c>
      <c r="I2750" t="s">
        <v>11778</v>
      </c>
      <c r="J2750" s="9">
        <v>1</v>
      </c>
      <c r="K2750" s="1">
        <v>50</v>
      </c>
      <c r="L2750" s="1">
        <v>2</v>
      </c>
      <c r="M2750" s="1">
        <v>0</v>
      </c>
      <c r="N2750" s="1">
        <v>66.400000000000006</v>
      </c>
      <c r="O2750" s="1">
        <v>3.0973450999999999E-2</v>
      </c>
      <c r="P2750" s="1">
        <v>0</v>
      </c>
      <c r="Q2750" s="1">
        <v>0</v>
      </c>
      <c r="R2750" s="1">
        <v>0</v>
      </c>
      <c r="S2750">
        <f t="shared" si="337"/>
        <v>7</v>
      </c>
      <c r="T2750">
        <f t="shared" si="338"/>
        <v>0</v>
      </c>
      <c r="U2750" s="15">
        <f t="shared" si="340"/>
        <v>8.3703342665237415</v>
      </c>
      <c r="V2750">
        <f t="shared" si="339"/>
        <v>4317.0788764905683</v>
      </c>
      <c r="W2750">
        <f t="shared" si="341"/>
        <v>0.99976841553185969</v>
      </c>
      <c r="X2750">
        <f t="shared" si="342"/>
        <v>-2.3161128796403611E-4</v>
      </c>
      <c r="Y2750">
        <f t="shared" si="343"/>
        <v>1</v>
      </c>
      <c r="Z2750">
        <f t="shared" si="344"/>
        <v>1</v>
      </c>
    </row>
    <row r="2751" spans="4:26" x14ac:dyDescent="0.3">
      <c r="D2751" s="1" t="s">
        <v>2955</v>
      </c>
      <c r="E2751" s="2">
        <v>41102</v>
      </c>
      <c r="F2751" s="2">
        <v>41102</v>
      </c>
      <c r="G2751" s="2">
        <v>41186</v>
      </c>
      <c r="H2751" s="1" t="s">
        <v>3</v>
      </c>
      <c r="I2751" t="s">
        <v>11778</v>
      </c>
      <c r="J2751" s="9">
        <v>1</v>
      </c>
      <c r="K2751" s="1">
        <v>40</v>
      </c>
      <c r="L2751" s="1">
        <v>55</v>
      </c>
      <c r="M2751" s="1">
        <v>0</v>
      </c>
      <c r="N2751" s="1">
        <v>49</v>
      </c>
      <c r="O2751" s="1">
        <v>5.9523810000000003E-2</v>
      </c>
      <c r="P2751" s="1">
        <v>0</v>
      </c>
      <c r="Q2751" s="1">
        <v>0</v>
      </c>
      <c r="R2751" s="1">
        <v>0</v>
      </c>
      <c r="S2751">
        <f t="shared" si="337"/>
        <v>2</v>
      </c>
      <c r="T2751">
        <f t="shared" si="338"/>
        <v>1</v>
      </c>
      <c r="U2751" s="15">
        <f t="shared" si="340"/>
        <v>6.1123793541908222</v>
      </c>
      <c r="V2751">
        <f t="shared" si="339"/>
        <v>451.4115062456998</v>
      </c>
      <c r="W2751">
        <f t="shared" si="341"/>
        <v>0.99778962297334473</v>
      </c>
      <c r="X2751">
        <f t="shared" si="342"/>
        <v>-2.2128235157289249E-3</v>
      </c>
      <c r="Y2751">
        <f t="shared" si="343"/>
        <v>1</v>
      </c>
      <c r="Z2751">
        <f t="shared" si="344"/>
        <v>1</v>
      </c>
    </row>
    <row r="2752" spans="4:26" x14ac:dyDescent="0.3">
      <c r="D2752" s="1" t="s">
        <v>3554</v>
      </c>
      <c r="E2752" s="2">
        <v>41243</v>
      </c>
      <c r="F2752" s="2">
        <v>41478</v>
      </c>
      <c r="G2752" s="2">
        <v>41494</v>
      </c>
      <c r="H2752" s="1" t="s">
        <v>3</v>
      </c>
      <c r="I2752" t="s">
        <v>11779</v>
      </c>
      <c r="J2752" s="9">
        <v>1</v>
      </c>
      <c r="K2752" s="1">
        <v>44</v>
      </c>
      <c r="L2752" s="1">
        <v>2.2727272730000001</v>
      </c>
      <c r="M2752" s="1">
        <v>0</v>
      </c>
      <c r="N2752" s="1">
        <v>94.33</v>
      </c>
      <c r="O2752" s="1">
        <v>0.125</v>
      </c>
      <c r="P2752" s="1">
        <v>0</v>
      </c>
      <c r="Q2752" s="1">
        <v>0</v>
      </c>
      <c r="R2752" s="1">
        <v>0</v>
      </c>
      <c r="S2752">
        <f t="shared" si="337"/>
        <v>0</v>
      </c>
      <c r="T2752">
        <f t="shared" si="338"/>
        <v>1</v>
      </c>
      <c r="U2752" s="15">
        <f t="shared" si="340"/>
        <v>7.009854686526146</v>
      </c>
      <c r="V2752">
        <f t="shared" si="339"/>
        <v>1107.4935594708193</v>
      </c>
      <c r="W2752">
        <f t="shared" si="341"/>
        <v>0.99909787477657752</v>
      </c>
      <c r="X2752">
        <f t="shared" si="342"/>
        <v>-9.0253238327304454E-4</v>
      </c>
      <c r="Y2752">
        <f t="shared" si="343"/>
        <v>1</v>
      </c>
      <c r="Z2752">
        <f t="shared" si="344"/>
        <v>1</v>
      </c>
    </row>
    <row r="2753" spans="4:26" x14ac:dyDescent="0.3">
      <c r="D2753" s="1" t="s">
        <v>2478</v>
      </c>
      <c r="E2753" s="2">
        <v>41149</v>
      </c>
      <c r="F2753" s="2">
        <v>41156</v>
      </c>
      <c r="G2753" s="2">
        <v>41647</v>
      </c>
      <c r="H2753" s="1" t="s">
        <v>22</v>
      </c>
      <c r="I2753" t="s">
        <v>11780</v>
      </c>
      <c r="J2753" s="9">
        <v>1</v>
      </c>
      <c r="K2753" s="1">
        <v>42</v>
      </c>
      <c r="L2753" s="1">
        <v>66.666666669999998</v>
      </c>
      <c r="M2753" s="1">
        <v>21.428571430000002</v>
      </c>
      <c r="N2753" s="1">
        <v>93.5</v>
      </c>
      <c r="O2753" s="1">
        <v>5.9063136000000002E-2</v>
      </c>
      <c r="P2753" s="1">
        <v>1</v>
      </c>
      <c r="Q2753" s="1">
        <v>1</v>
      </c>
      <c r="R2753" s="1">
        <v>0</v>
      </c>
      <c r="S2753">
        <f t="shared" si="337"/>
        <v>16</v>
      </c>
      <c r="T2753">
        <f t="shared" si="338"/>
        <v>0</v>
      </c>
      <c r="U2753" s="15">
        <f t="shared" si="340"/>
        <v>6.6473763877032734</v>
      </c>
      <c r="V2753">
        <f t="shared" si="339"/>
        <v>770.75949642070555</v>
      </c>
      <c r="W2753">
        <f t="shared" si="341"/>
        <v>0.99870425954635111</v>
      </c>
      <c r="X2753">
        <f t="shared" si="342"/>
        <v>-1.2965806511742021E-3</v>
      </c>
      <c r="Y2753">
        <f t="shared" si="343"/>
        <v>1</v>
      </c>
      <c r="Z2753">
        <f t="shared" si="344"/>
        <v>1</v>
      </c>
    </row>
    <row r="2754" spans="4:26" x14ac:dyDescent="0.3">
      <c r="D2754" s="1" t="s">
        <v>8690</v>
      </c>
      <c r="E2754" s="2">
        <v>41171</v>
      </c>
      <c r="F2754" s="2">
        <v>41171</v>
      </c>
      <c r="G2754" s="2">
        <v>41528</v>
      </c>
      <c r="H2754" s="1" t="s">
        <v>22</v>
      </c>
      <c r="I2754" t="s">
        <v>11779</v>
      </c>
      <c r="J2754" s="9">
        <v>1</v>
      </c>
      <c r="K2754" s="1">
        <v>45</v>
      </c>
      <c r="L2754" s="1">
        <v>37.777777780000001</v>
      </c>
      <c r="M2754" s="1">
        <v>8.8888888890000004</v>
      </c>
      <c r="N2754" s="1">
        <v>120.54</v>
      </c>
      <c r="O2754" s="1">
        <v>3.0812325000000002E-2</v>
      </c>
      <c r="P2754" s="1">
        <v>0</v>
      </c>
      <c r="Q2754" s="1">
        <v>0</v>
      </c>
      <c r="R2754" s="1">
        <v>0</v>
      </c>
      <c r="S2754">
        <f t="shared" ref="S2754:S2817" si="345">DATEDIF(F2754,G2754,"M")</f>
        <v>11</v>
      </c>
      <c r="T2754">
        <f t="shared" ref="T2754:T2817" si="346">IF(OR(H2754="Friday",H2754="Saturday",H2754="Sunday"), 1, 0)</f>
        <v>0</v>
      </c>
      <c r="U2754" s="15">
        <f t="shared" si="340"/>
        <v>7.1632693819069555</v>
      </c>
      <c r="V2754">
        <f t="shared" ref="V2754:V2817" si="347">EXP(U2754)</f>
        <v>1291.1252215314505</v>
      </c>
      <c r="W2754">
        <f t="shared" si="341"/>
        <v>0.99922608120069445</v>
      </c>
      <c r="X2754">
        <f t="shared" si="342"/>
        <v>-7.7421842906221861E-4</v>
      </c>
      <c r="Y2754">
        <f t="shared" si="343"/>
        <v>1</v>
      </c>
      <c r="Z2754">
        <f t="shared" si="344"/>
        <v>1</v>
      </c>
    </row>
    <row r="2755" spans="4:26" x14ac:dyDescent="0.3">
      <c r="D2755" s="1" t="s">
        <v>4065</v>
      </c>
      <c r="E2755" s="2">
        <v>40464</v>
      </c>
      <c r="F2755" s="2">
        <v>40464</v>
      </c>
      <c r="G2755" s="2">
        <v>41213</v>
      </c>
      <c r="H2755" s="1" t="s">
        <v>5</v>
      </c>
      <c r="I2755" t="s">
        <v>11778</v>
      </c>
      <c r="J2755" s="9">
        <v>1</v>
      </c>
      <c r="K2755" s="1">
        <v>41</v>
      </c>
      <c r="L2755" s="1">
        <v>41.463414630000003</v>
      </c>
      <c r="M2755" s="1">
        <v>0</v>
      </c>
      <c r="N2755" s="1">
        <v>80.25</v>
      </c>
      <c r="O2755" s="1">
        <v>6.6755670000000003E-3</v>
      </c>
      <c r="P2755" s="1">
        <v>0</v>
      </c>
      <c r="Q2755" s="1">
        <v>0</v>
      </c>
      <c r="R2755" s="1">
        <v>0</v>
      </c>
      <c r="S2755">
        <f t="shared" si="345"/>
        <v>24</v>
      </c>
      <c r="T2755">
        <f t="shared" si="346"/>
        <v>0</v>
      </c>
      <c r="U2755" s="15">
        <f t="shared" ref="U2755:U2818" si="348">$B$2 + $B$3*K2755 + $B$4*M2755 + $B$5*N2755 + $B$6*O2755 + $B$7*P2755 + $B$8*Q2755 + $B$9*R2755</f>
        <v>6.1500456523073428</v>
      </c>
      <c r="V2755">
        <f t="shared" si="347"/>
        <v>468.73878530105731</v>
      </c>
      <c r="W2755">
        <f t="shared" ref="W2755:W2818" si="349">IF(J2755=1, (V2755/(1+V2755)), (1-(V2755/(1+V2755))))</f>
        <v>0.9978711572659279</v>
      </c>
      <c r="X2755">
        <f t="shared" ref="X2755:X2818" si="350">IF(W2755 &gt; 0, LN(W2755), -10)</f>
        <v>-2.1311119408602103E-3</v>
      </c>
      <c r="Y2755">
        <f t="shared" ref="Y2755:Y2818" si="351">IF(W2755 &gt; 0.5, 1, 0)</f>
        <v>1</v>
      </c>
      <c r="Z2755">
        <f t="shared" ref="Z2755:Z2818" si="352">IF(J2755=Y2755, 1, 0)</f>
        <v>1</v>
      </c>
    </row>
    <row r="2756" spans="4:26" x14ac:dyDescent="0.3">
      <c r="D2756" s="1" t="s">
        <v>924</v>
      </c>
      <c r="E2756" s="2">
        <v>41282</v>
      </c>
      <c r="F2756" s="2">
        <v>41346</v>
      </c>
      <c r="G2756" s="2">
        <v>41473</v>
      </c>
      <c r="H2756" s="1" t="s">
        <v>3</v>
      </c>
      <c r="I2756" t="s">
        <v>11778</v>
      </c>
      <c r="J2756" s="9">
        <v>1</v>
      </c>
      <c r="K2756" s="1">
        <v>45</v>
      </c>
      <c r="L2756" s="1">
        <v>0</v>
      </c>
      <c r="M2756" s="1">
        <v>0</v>
      </c>
      <c r="N2756" s="1">
        <v>42.8</v>
      </c>
      <c r="O2756" s="1">
        <v>1.5748030999999999E-2</v>
      </c>
      <c r="P2756" s="1">
        <v>0</v>
      </c>
      <c r="Q2756" s="1">
        <v>0</v>
      </c>
      <c r="R2756" s="1">
        <v>0</v>
      </c>
      <c r="S2756">
        <f t="shared" si="345"/>
        <v>4</v>
      </c>
      <c r="T2756">
        <f t="shared" si="346"/>
        <v>1</v>
      </c>
      <c r="U2756" s="15">
        <f t="shared" si="348"/>
        <v>7.2441791234430593</v>
      </c>
      <c r="V2756">
        <f t="shared" si="347"/>
        <v>1399.9322526148273</v>
      </c>
      <c r="W2756">
        <f t="shared" si="349"/>
        <v>0.99928618960828863</v>
      </c>
      <c r="X2756">
        <f t="shared" si="350"/>
        <v>-7.1406527564877773E-4</v>
      </c>
      <c r="Y2756">
        <f t="shared" si="351"/>
        <v>1</v>
      </c>
      <c r="Z2756">
        <f t="shared" si="352"/>
        <v>1</v>
      </c>
    </row>
    <row r="2757" spans="4:26" x14ac:dyDescent="0.3">
      <c r="D2757" s="1" t="s">
        <v>10625</v>
      </c>
      <c r="E2757" s="2">
        <v>41565</v>
      </c>
      <c r="F2757" s="2">
        <v>41565</v>
      </c>
      <c r="G2757" s="2">
        <v>41595</v>
      </c>
      <c r="H2757" s="1" t="s">
        <v>10</v>
      </c>
      <c r="I2757" t="s">
        <v>11780</v>
      </c>
      <c r="J2757" s="9">
        <v>1</v>
      </c>
      <c r="K2757" s="1">
        <v>35</v>
      </c>
      <c r="L2757" s="1">
        <v>17.14285714</v>
      </c>
      <c r="M2757" s="1">
        <v>5.7142857139999998</v>
      </c>
      <c r="N2757" s="1">
        <v>76.47</v>
      </c>
      <c r="O2757" s="1">
        <v>6.6666666999999999E-2</v>
      </c>
      <c r="P2757" s="1">
        <v>1</v>
      </c>
      <c r="Q2757" s="1">
        <v>0</v>
      </c>
      <c r="R2757" s="1">
        <v>0</v>
      </c>
      <c r="S2757">
        <f t="shared" si="345"/>
        <v>0</v>
      </c>
      <c r="T2757">
        <f t="shared" si="346"/>
        <v>0</v>
      </c>
      <c r="U2757" s="15">
        <f t="shared" si="348"/>
        <v>4.8770833509989986</v>
      </c>
      <c r="V2757">
        <f t="shared" si="347"/>
        <v>131.24730277816829</v>
      </c>
      <c r="W2757">
        <f t="shared" si="349"/>
        <v>0.99243840910935321</v>
      </c>
      <c r="X2757">
        <f t="shared" si="350"/>
        <v>-7.5903246593584705E-3</v>
      </c>
      <c r="Y2757">
        <f t="shared" si="351"/>
        <v>1</v>
      </c>
      <c r="Z2757">
        <f t="shared" si="352"/>
        <v>1</v>
      </c>
    </row>
    <row r="2758" spans="4:26" x14ac:dyDescent="0.3">
      <c r="D2758" s="1" t="s">
        <v>3034</v>
      </c>
      <c r="E2758" s="2">
        <v>40369</v>
      </c>
      <c r="F2758" s="2">
        <v>40421</v>
      </c>
      <c r="G2758" s="2">
        <v>40680</v>
      </c>
      <c r="H2758" s="1" t="s">
        <v>12</v>
      </c>
      <c r="I2758" t="s">
        <v>11778</v>
      </c>
      <c r="J2758" s="9">
        <v>0</v>
      </c>
      <c r="K2758" s="1">
        <v>0</v>
      </c>
      <c r="L2758" s="1">
        <v>0</v>
      </c>
      <c r="M2758" s="1">
        <v>0</v>
      </c>
      <c r="N2758" s="1">
        <v>48.23</v>
      </c>
      <c r="O2758" s="1">
        <v>7.7220079999999998E-3</v>
      </c>
      <c r="P2758" s="1">
        <v>0</v>
      </c>
      <c r="Q2758" s="1">
        <v>0</v>
      </c>
      <c r="R2758" s="1">
        <v>0</v>
      </c>
      <c r="S2758">
        <f t="shared" si="345"/>
        <v>8</v>
      </c>
      <c r="T2758">
        <f t="shared" si="346"/>
        <v>0</v>
      </c>
      <c r="U2758" s="15">
        <f t="shared" si="348"/>
        <v>-3.441405660038876</v>
      </c>
      <c r="V2758">
        <f t="shared" si="347"/>
        <v>3.2019644944186194E-2</v>
      </c>
      <c r="W2758">
        <f t="shared" si="349"/>
        <v>0.96897380287182622</v>
      </c>
      <c r="X2758">
        <f t="shared" si="350"/>
        <v>-3.1517702676822551E-2</v>
      </c>
      <c r="Y2758">
        <f t="shared" si="351"/>
        <v>1</v>
      </c>
      <c r="Z2758">
        <f t="shared" si="352"/>
        <v>0</v>
      </c>
    </row>
    <row r="2759" spans="4:26" x14ac:dyDescent="0.3">
      <c r="D2759" s="1" t="s">
        <v>9954</v>
      </c>
      <c r="E2759" s="2">
        <v>40881</v>
      </c>
      <c r="F2759" s="2">
        <v>40945</v>
      </c>
      <c r="G2759" s="2">
        <v>41052</v>
      </c>
      <c r="H2759" s="1" t="s">
        <v>10</v>
      </c>
      <c r="I2759" t="s">
        <v>11778</v>
      </c>
      <c r="J2759" s="9">
        <v>0</v>
      </c>
      <c r="K2759" s="1">
        <v>0</v>
      </c>
      <c r="L2759" s="1">
        <v>0</v>
      </c>
      <c r="M2759" s="1">
        <v>0</v>
      </c>
      <c r="N2759" s="1">
        <v>17.25</v>
      </c>
      <c r="O2759" s="1">
        <v>0.130841121</v>
      </c>
      <c r="P2759" s="1">
        <v>1</v>
      </c>
      <c r="Q2759" s="1">
        <v>0</v>
      </c>
      <c r="R2759" s="1">
        <v>0</v>
      </c>
      <c r="S2759">
        <f t="shared" si="345"/>
        <v>3</v>
      </c>
      <c r="T2759">
        <f t="shared" si="346"/>
        <v>0</v>
      </c>
      <c r="U2759" s="15">
        <f t="shared" si="348"/>
        <v>-3.199608715890101</v>
      </c>
      <c r="V2759">
        <f t="shared" si="347"/>
        <v>4.0778156701887489E-2</v>
      </c>
      <c r="W2759">
        <f t="shared" si="349"/>
        <v>0.96081954983460738</v>
      </c>
      <c r="X2759">
        <f t="shared" si="350"/>
        <v>-3.9968660968532931E-2</v>
      </c>
      <c r="Y2759">
        <f t="shared" si="351"/>
        <v>1</v>
      </c>
      <c r="Z2759">
        <f t="shared" si="352"/>
        <v>0</v>
      </c>
    </row>
    <row r="2760" spans="4:26" x14ac:dyDescent="0.3">
      <c r="D2760" s="1" t="s">
        <v>9355</v>
      </c>
      <c r="E2760" s="2">
        <v>40106</v>
      </c>
      <c r="F2760" s="2">
        <v>41332</v>
      </c>
      <c r="G2760" s="2">
        <v>41427</v>
      </c>
      <c r="H2760" s="1" t="s">
        <v>3</v>
      </c>
      <c r="I2760" t="s">
        <v>11778</v>
      </c>
      <c r="J2760" s="9">
        <v>0</v>
      </c>
      <c r="K2760" s="1">
        <v>0</v>
      </c>
      <c r="L2760" s="1">
        <v>0</v>
      </c>
      <c r="M2760" s="1">
        <v>0</v>
      </c>
      <c r="N2760" s="1">
        <v>59.39</v>
      </c>
      <c r="O2760" s="1">
        <v>5.2631578999999998E-2</v>
      </c>
      <c r="P2760" s="1">
        <v>1</v>
      </c>
      <c r="Q2760" s="1">
        <v>0</v>
      </c>
      <c r="R2760" s="1">
        <v>0</v>
      </c>
      <c r="S2760">
        <f t="shared" si="345"/>
        <v>3</v>
      </c>
      <c r="T2760">
        <f t="shared" si="346"/>
        <v>1</v>
      </c>
      <c r="U2760" s="15">
        <f t="shared" si="348"/>
        <v>-3.4797372943627325</v>
      </c>
      <c r="V2760">
        <f t="shared" si="347"/>
        <v>3.0815505376467305E-2</v>
      </c>
      <c r="W2760">
        <f t="shared" si="349"/>
        <v>0.97010570250860451</v>
      </c>
      <c r="X2760">
        <f t="shared" si="350"/>
        <v>-3.0350241763333244E-2</v>
      </c>
      <c r="Y2760">
        <f t="shared" si="351"/>
        <v>1</v>
      </c>
      <c r="Z2760">
        <f t="shared" si="352"/>
        <v>0</v>
      </c>
    </row>
    <row r="2761" spans="4:26" x14ac:dyDescent="0.3">
      <c r="D2761" s="1" t="s">
        <v>6887</v>
      </c>
      <c r="E2761" s="2">
        <v>42714</v>
      </c>
      <c r="F2761" s="2">
        <v>42726</v>
      </c>
      <c r="G2761" s="2">
        <v>42755</v>
      </c>
      <c r="H2761" s="1" t="s">
        <v>249</v>
      </c>
      <c r="I2761" t="s">
        <v>11780</v>
      </c>
      <c r="J2761" s="9">
        <v>1</v>
      </c>
      <c r="K2761" s="1">
        <v>46</v>
      </c>
      <c r="L2761" s="1">
        <v>8.6956521739999992</v>
      </c>
      <c r="M2761" s="1">
        <v>0</v>
      </c>
      <c r="N2761" s="1">
        <v>30</v>
      </c>
      <c r="O2761" s="1">
        <v>6.8965517241379296E-2</v>
      </c>
      <c r="P2761" s="1">
        <v>1</v>
      </c>
      <c r="Q2761" s="1">
        <v>0</v>
      </c>
      <c r="R2761" s="1">
        <v>0</v>
      </c>
      <c r="S2761">
        <f t="shared" si="345"/>
        <v>0</v>
      </c>
      <c r="T2761">
        <f t="shared" si="346"/>
        <v>1</v>
      </c>
      <c r="U2761" s="15">
        <f t="shared" si="348"/>
        <v>7.540974371352366</v>
      </c>
      <c r="V2761">
        <f t="shared" si="347"/>
        <v>1883.664520023711</v>
      </c>
      <c r="W2761">
        <f t="shared" si="349"/>
        <v>0.99946940158878383</v>
      </c>
      <c r="X2761">
        <f t="shared" si="350"/>
        <v>-5.3073922836693215E-4</v>
      </c>
      <c r="Y2761">
        <f t="shared" si="351"/>
        <v>1</v>
      </c>
      <c r="Z2761">
        <f t="shared" si="352"/>
        <v>1</v>
      </c>
    </row>
    <row r="2762" spans="4:26" x14ac:dyDescent="0.3">
      <c r="D2762" s="1" t="s">
        <v>11292</v>
      </c>
      <c r="E2762" s="2">
        <v>42426</v>
      </c>
      <c r="F2762" s="2">
        <v>42442</v>
      </c>
      <c r="G2762" s="2">
        <v>43113</v>
      </c>
      <c r="H2762" s="1" t="s">
        <v>12</v>
      </c>
      <c r="I2762" t="s">
        <v>11779</v>
      </c>
      <c r="J2762" s="9">
        <v>1</v>
      </c>
      <c r="K2762" s="1">
        <v>53</v>
      </c>
      <c r="L2762" s="1">
        <v>50.943396229999998</v>
      </c>
      <c r="M2762" s="1">
        <v>7.5471698109999998</v>
      </c>
      <c r="N2762" s="1">
        <v>223.57</v>
      </c>
      <c r="O2762" s="1">
        <v>8.0476900149031305E-2</v>
      </c>
      <c r="P2762" s="1">
        <v>0</v>
      </c>
      <c r="Q2762" s="1">
        <v>0</v>
      </c>
      <c r="R2762" s="1">
        <v>0</v>
      </c>
      <c r="S2762">
        <f t="shared" si="345"/>
        <v>22</v>
      </c>
      <c r="T2762">
        <f t="shared" si="346"/>
        <v>0</v>
      </c>
      <c r="U2762" s="15">
        <f t="shared" si="348"/>
        <v>8.7524867725297408</v>
      </c>
      <c r="V2762">
        <f t="shared" si="347"/>
        <v>6326.4008828709639</v>
      </c>
      <c r="W2762">
        <f t="shared" si="349"/>
        <v>0.99984195722406222</v>
      </c>
      <c r="X2762">
        <f t="shared" si="350"/>
        <v>-1.5805526601329125E-4</v>
      </c>
      <c r="Y2762">
        <f t="shared" si="351"/>
        <v>1</v>
      </c>
      <c r="Z2762">
        <f t="shared" si="352"/>
        <v>1</v>
      </c>
    </row>
    <row r="2763" spans="4:26" x14ac:dyDescent="0.3">
      <c r="D2763" s="1" t="s">
        <v>1499</v>
      </c>
      <c r="E2763" s="2">
        <v>40943</v>
      </c>
      <c r="F2763" s="2">
        <v>40944</v>
      </c>
      <c r="G2763" s="2">
        <v>41280</v>
      </c>
      <c r="H2763" s="1" t="s">
        <v>10</v>
      </c>
      <c r="I2763" t="s">
        <v>11778</v>
      </c>
      <c r="J2763" s="9">
        <v>1</v>
      </c>
      <c r="K2763" s="1">
        <v>47</v>
      </c>
      <c r="L2763" s="1">
        <v>2.1276595739999999</v>
      </c>
      <c r="M2763" s="1">
        <v>2.1276595739999999</v>
      </c>
      <c r="N2763" s="1">
        <v>112.74</v>
      </c>
      <c r="O2763" s="1">
        <v>7.7380952000000003E-2</v>
      </c>
      <c r="P2763" s="1">
        <v>0</v>
      </c>
      <c r="Q2763" s="1">
        <v>0</v>
      </c>
      <c r="R2763" s="1">
        <v>0</v>
      </c>
      <c r="S2763">
        <f t="shared" si="345"/>
        <v>11</v>
      </c>
      <c r="T2763">
        <f t="shared" si="346"/>
        <v>0</v>
      </c>
      <c r="U2763" s="15">
        <f t="shared" si="348"/>
        <v>7.6151379458266435</v>
      </c>
      <c r="V2763">
        <f t="shared" si="347"/>
        <v>2028.6745866735516</v>
      </c>
      <c r="W2763">
        <f t="shared" si="349"/>
        <v>0.99950731018333394</v>
      </c>
      <c r="X2763">
        <f t="shared" si="350"/>
        <v>-4.9281122817422887E-4</v>
      </c>
      <c r="Y2763">
        <f t="shared" si="351"/>
        <v>1</v>
      </c>
      <c r="Z2763">
        <f t="shared" si="352"/>
        <v>1</v>
      </c>
    </row>
    <row r="2764" spans="4:26" x14ac:dyDescent="0.3">
      <c r="D2764" s="1" t="s">
        <v>1123</v>
      </c>
      <c r="E2764" s="2">
        <v>41037</v>
      </c>
      <c r="F2764" s="2">
        <v>41038</v>
      </c>
      <c r="G2764" s="2">
        <v>41658</v>
      </c>
      <c r="H2764" s="1" t="s">
        <v>22</v>
      </c>
      <c r="I2764" t="s">
        <v>11779</v>
      </c>
      <c r="J2764" s="9">
        <v>1</v>
      </c>
      <c r="K2764" s="1">
        <v>52</v>
      </c>
      <c r="L2764" s="1">
        <v>57.69230769</v>
      </c>
      <c r="M2764" s="1">
        <v>13.46153846</v>
      </c>
      <c r="N2764" s="1">
        <v>65.05</v>
      </c>
      <c r="O2764" s="1">
        <v>6.4516129000000005E-2</v>
      </c>
      <c r="P2764" s="1">
        <v>1</v>
      </c>
      <c r="Q2764" s="1">
        <v>1</v>
      </c>
      <c r="R2764" s="1">
        <v>0</v>
      </c>
      <c r="S2764">
        <f t="shared" si="345"/>
        <v>20</v>
      </c>
      <c r="T2764">
        <f t="shared" si="346"/>
        <v>0</v>
      </c>
      <c r="U2764" s="15">
        <f t="shared" si="348"/>
        <v>8.9738901706230614</v>
      </c>
      <c r="V2764">
        <f t="shared" si="347"/>
        <v>7894.2519362958992</v>
      </c>
      <c r="W2764">
        <f t="shared" si="349"/>
        <v>0.99987334159719432</v>
      </c>
      <c r="X2764">
        <f t="shared" si="350"/>
        <v>-1.2666642465854392E-4</v>
      </c>
      <c r="Y2764">
        <f t="shared" si="351"/>
        <v>1</v>
      </c>
      <c r="Z2764">
        <f t="shared" si="352"/>
        <v>1</v>
      </c>
    </row>
    <row r="2765" spans="4:26" x14ac:dyDescent="0.3">
      <c r="D2765" s="1" t="s">
        <v>8476</v>
      </c>
      <c r="E2765" s="2">
        <v>41163</v>
      </c>
      <c r="F2765" s="2">
        <v>41170</v>
      </c>
      <c r="G2765" s="2">
        <v>41574</v>
      </c>
      <c r="H2765" s="1" t="s">
        <v>10</v>
      </c>
      <c r="I2765" t="s">
        <v>11779</v>
      </c>
      <c r="J2765" s="9">
        <v>1</v>
      </c>
      <c r="K2765" s="1">
        <v>35</v>
      </c>
      <c r="L2765" s="1">
        <v>77.142857140000004</v>
      </c>
      <c r="M2765" s="1">
        <v>8.5714285710000002</v>
      </c>
      <c r="N2765" s="1">
        <v>58.17</v>
      </c>
      <c r="O2765" s="1">
        <v>0.31930693100000002</v>
      </c>
      <c r="P2765" s="1">
        <v>0</v>
      </c>
      <c r="Q2765" s="1">
        <v>0</v>
      </c>
      <c r="R2765" s="1">
        <v>0</v>
      </c>
      <c r="S2765">
        <f t="shared" si="345"/>
        <v>13</v>
      </c>
      <c r="T2765">
        <f t="shared" si="346"/>
        <v>0</v>
      </c>
      <c r="U2765" s="15">
        <f t="shared" si="348"/>
        <v>5.4954011172747226</v>
      </c>
      <c r="V2765">
        <f t="shared" si="347"/>
        <v>243.56920638501893</v>
      </c>
      <c r="W2765">
        <f t="shared" si="349"/>
        <v>0.99591117780205851</v>
      </c>
      <c r="X2765">
        <f t="shared" si="350"/>
        <v>-4.097204287810431E-3</v>
      </c>
      <c r="Y2765">
        <f t="shared" si="351"/>
        <v>1</v>
      </c>
      <c r="Z2765">
        <f t="shared" si="352"/>
        <v>1</v>
      </c>
    </row>
    <row r="2766" spans="4:26" x14ac:dyDescent="0.3">
      <c r="D2766" s="1" t="s">
        <v>578</v>
      </c>
      <c r="E2766" s="2">
        <v>41406</v>
      </c>
      <c r="F2766" s="2">
        <v>41413</v>
      </c>
      <c r="G2766" s="2">
        <v>41434</v>
      </c>
      <c r="H2766" s="1" t="s">
        <v>12</v>
      </c>
      <c r="I2766" t="s">
        <v>11779</v>
      </c>
      <c r="J2766" s="9">
        <v>1</v>
      </c>
      <c r="K2766" s="1">
        <v>45</v>
      </c>
      <c r="L2766" s="1">
        <v>0</v>
      </c>
      <c r="M2766" s="1">
        <v>0</v>
      </c>
      <c r="N2766" s="1">
        <v>72.040000000000006</v>
      </c>
      <c r="O2766" s="1">
        <v>9.5238094999999995E-2</v>
      </c>
      <c r="P2766" s="1">
        <v>0</v>
      </c>
      <c r="Q2766" s="1">
        <v>0</v>
      </c>
      <c r="R2766" s="1">
        <v>0</v>
      </c>
      <c r="S2766">
        <f t="shared" si="345"/>
        <v>0</v>
      </c>
      <c r="T2766">
        <f t="shared" si="346"/>
        <v>0</v>
      </c>
      <c r="U2766" s="15">
        <f t="shared" si="348"/>
        <v>7.2750029470114619</v>
      </c>
      <c r="V2766">
        <f t="shared" si="347"/>
        <v>1443.7554469056108</v>
      </c>
      <c r="W2766">
        <f t="shared" si="349"/>
        <v>0.99930784133595629</v>
      </c>
      <c r="X2766">
        <f t="shared" si="350"/>
        <v>-6.9239831644318317E-4</v>
      </c>
      <c r="Y2766">
        <f t="shared" si="351"/>
        <v>1</v>
      </c>
      <c r="Z2766">
        <f t="shared" si="352"/>
        <v>1</v>
      </c>
    </row>
    <row r="2767" spans="4:26" x14ac:dyDescent="0.3">
      <c r="D2767" s="1" t="s">
        <v>10357</v>
      </c>
      <c r="E2767" s="2">
        <v>41537</v>
      </c>
      <c r="F2767" s="2">
        <v>41537</v>
      </c>
      <c r="G2767" s="2">
        <v>41546</v>
      </c>
      <c r="H2767" s="1" t="s">
        <v>10</v>
      </c>
      <c r="I2767" t="s">
        <v>11779</v>
      </c>
      <c r="J2767" s="9">
        <v>1</v>
      </c>
      <c r="K2767" s="1">
        <v>43</v>
      </c>
      <c r="L2767" s="1">
        <v>4.651162791</v>
      </c>
      <c r="M2767" s="1">
        <v>2.3255813949999999</v>
      </c>
      <c r="N2767" s="1">
        <v>38.01</v>
      </c>
      <c r="O2767" s="1">
        <v>0.222222222</v>
      </c>
      <c r="P2767" s="1">
        <v>1</v>
      </c>
      <c r="Q2767" s="1">
        <v>0</v>
      </c>
      <c r="R2767" s="1">
        <v>0</v>
      </c>
      <c r="S2767">
        <f t="shared" si="345"/>
        <v>0</v>
      </c>
      <c r="T2767">
        <f t="shared" si="346"/>
        <v>0</v>
      </c>
      <c r="U2767" s="15">
        <f t="shared" si="348"/>
        <v>7.1044348396480554</v>
      </c>
      <c r="V2767">
        <f t="shared" si="347"/>
        <v>1217.3538901295567</v>
      </c>
      <c r="W2767">
        <f t="shared" si="349"/>
        <v>0.99917922041526563</v>
      </c>
      <c r="X2767">
        <f t="shared" si="350"/>
        <v>-8.2111660872528414E-4</v>
      </c>
      <c r="Y2767">
        <f t="shared" si="351"/>
        <v>1</v>
      </c>
      <c r="Z2767">
        <f t="shared" si="352"/>
        <v>1</v>
      </c>
    </row>
    <row r="2768" spans="4:26" x14ac:dyDescent="0.3">
      <c r="D2768" s="1" t="s">
        <v>1532</v>
      </c>
      <c r="E2768" s="2">
        <v>40161</v>
      </c>
      <c r="F2768" s="2">
        <v>40554</v>
      </c>
      <c r="G2768" s="2">
        <v>41613</v>
      </c>
      <c r="H2768" s="1" t="s">
        <v>10</v>
      </c>
      <c r="I2768" t="s">
        <v>11778</v>
      </c>
      <c r="J2768" s="9">
        <v>1</v>
      </c>
      <c r="K2768" s="1">
        <v>46</v>
      </c>
      <c r="L2768" s="1">
        <v>19.565217390000001</v>
      </c>
      <c r="M2768" s="1">
        <v>10.86956522</v>
      </c>
      <c r="N2768" s="1">
        <v>108.31</v>
      </c>
      <c r="O2768" s="1">
        <v>3.6827195E-2</v>
      </c>
      <c r="P2768" s="1">
        <v>0</v>
      </c>
      <c r="Q2768" s="1">
        <v>0</v>
      </c>
      <c r="R2768" s="1">
        <v>0</v>
      </c>
      <c r="S2768">
        <f t="shared" si="345"/>
        <v>34</v>
      </c>
      <c r="T2768">
        <f t="shared" si="346"/>
        <v>0</v>
      </c>
      <c r="U2768" s="15">
        <f t="shared" si="348"/>
        <v>7.4905568667602314</v>
      </c>
      <c r="V2768">
        <f t="shared" si="347"/>
        <v>1791.0491899523302</v>
      </c>
      <c r="W2768">
        <f t="shared" si="349"/>
        <v>0.99944197960323478</v>
      </c>
      <c r="X2768">
        <f t="shared" si="350"/>
        <v>-5.581761480911335E-4</v>
      </c>
      <c r="Y2768">
        <f t="shared" si="351"/>
        <v>1</v>
      </c>
      <c r="Z2768">
        <f t="shared" si="352"/>
        <v>1</v>
      </c>
    </row>
    <row r="2769" spans="4:26" x14ac:dyDescent="0.3">
      <c r="D2769" s="1" t="s">
        <v>3733</v>
      </c>
      <c r="E2769" s="2">
        <v>40943</v>
      </c>
      <c r="F2769" s="2">
        <v>41516</v>
      </c>
      <c r="G2769" s="2">
        <v>41599</v>
      </c>
      <c r="H2769" s="1" t="s">
        <v>22</v>
      </c>
      <c r="I2769" t="s">
        <v>11779</v>
      </c>
      <c r="J2769" s="9">
        <v>1</v>
      </c>
      <c r="K2769" s="1">
        <v>36</v>
      </c>
      <c r="L2769" s="1">
        <v>47.222222219999999</v>
      </c>
      <c r="M2769" s="1">
        <v>16.666666670000001</v>
      </c>
      <c r="N2769" s="1">
        <v>64.67</v>
      </c>
      <c r="O2769" s="1">
        <v>2.4096386000000001E-2</v>
      </c>
      <c r="P2769" s="1">
        <v>0</v>
      </c>
      <c r="Q2769" s="1">
        <v>0</v>
      </c>
      <c r="R2769" s="1">
        <v>0</v>
      </c>
      <c r="S2769">
        <f t="shared" si="345"/>
        <v>2</v>
      </c>
      <c r="T2769">
        <f t="shared" si="346"/>
        <v>0</v>
      </c>
      <c r="U2769" s="15">
        <f t="shared" si="348"/>
        <v>5.3648393552886828</v>
      </c>
      <c r="V2769">
        <f t="shared" si="347"/>
        <v>213.75689300824052</v>
      </c>
      <c r="W2769">
        <f t="shared" si="349"/>
        <v>0.99534357204561708</v>
      </c>
      <c r="X2769">
        <f t="shared" si="350"/>
        <v>-4.6673028870560561E-3</v>
      </c>
      <c r="Y2769">
        <f t="shared" si="351"/>
        <v>1</v>
      </c>
      <c r="Z2769">
        <f t="shared" si="352"/>
        <v>1</v>
      </c>
    </row>
    <row r="2770" spans="4:26" x14ac:dyDescent="0.3">
      <c r="D2770" s="1" t="s">
        <v>1083</v>
      </c>
      <c r="E2770" s="2">
        <v>40297</v>
      </c>
      <c r="F2770" s="2">
        <v>40417</v>
      </c>
      <c r="G2770" s="2">
        <v>41391</v>
      </c>
      <c r="H2770" s="1" t="s">
        <v>12</v>
      </c>
      <c r="I2770" t="s">
        <v>11778</v>
      </c>
      <c r="J2770" s="9">
        <v>0</v>
      </c>
      <c r="K2770" s="1">
        <v>0</v>
      </c>
      <c r="L2770" s="1">
        <v>0</v>
      </c>
      <c r="M2770" s="1">
        <v>0</v>
      </c>
      <c r="N2770" s="1">
        <v>57.7</v>
      </c>
      <c r="O2770" s="1">
        <v>2.0533880000000002E-3</v>
      </c>
      <c r="P2770" s="1">
        <v>0</v>
      </c>
      <c r="Q2770" s="1">
        <v>0</v>
      </c>
      <c r="R2770" s="1">
        <v>0</v>
      </c>
      <c r="S2770">
        <f t="shared" si="345"/>
        <v>32</v>
      </c>
      <c r="T2770">
        <f t="shared" si="346"/>
        <v>0</v>
      </c>
      <c r="U2770" s="15">
        <f t="shared" si="348"/>
        <v>-3.4843108582075475</v>
      </c>
      <c r="V2770">
        <f t="shared" si="347"/>
        <v>3.0674890495893777E-2</v>
      </c>
      <c r="W2770">
        <f t="shared" si="349"/>
        <v>0.97023805394042828</v>
      </c>
      <c r="X2770">
        <f t="shared" si="350"/>
        <v>-3.0213821160964053E-2</v>
      </c>
      <c r="Y2770">
        <f t="shared" si="351"/>
        <v>1</v>
      </c>
      <c r="Z2770">
        <f t="shared" si="352"/>
        <v>0</v>
      </c>
    </row>
    <row r="2771" spans="4:26" x14ac:dyDescent="0.3">
      <c r="D2771" s="1" t="s">
        <v>7815</v>
      </c>
      <c r="E2771" s="2">
        <v>42994</v>
      </c>
      <c r="F2771" s="2">
        <v>42994</v>
      </c>
      <c r="G2771" s="2">
        <v>43117</v>
      </c>
      <c r="H2771" s="1" t="s">
        <v>10</v>
      </c>
      <c r="I2771" t="s">
        <v>11778</v>
      </c>
      <c r="J2771" s="9">
        <v>1</v>
      </c>
      <c r="K2771" s="1">
        <v>46</v>
      </c>
      <c r="L2771" s="1">
        <v>36.956521739999999</v>
      </c>
      <c r="M2771" s="1">
        <v>8.6956521739999992</v>
      </c>
      <c r="N2771" s="1">
        <v>30.82</v>
      </c>
      <c r="O2771" s="1">
        <v>4.0650406504064998E-2</v>
      </c>
      <c r="P2771" s="1">
        <v>1</v>
      </c>
      <c r="Q2771" s="1">
        <v>0</v>
      </c>
      <c r="R2771" s="1">
        <v>0</v>
      </c>
      <c r="S2771">
        <f t="shared" si="345"/>
        <v>4</v>
      </c>
      <c r="T2771">
        <f t="shared" si="346"/>
        <v>0</v>
      </c>
      <c r="U2771" s="15">
        <f t="shared" si="348"/>
        <v>7.6543636895866953</v>
      </c>
      <c r="V2771">
        <f t="shared" si="347"/>
        <v>2109.8321838498655</v>
      </c>
      <c r="W2771">
        <f t="shared" si="349"/>
        <v>0.99952625319641653</v>
      </c>
      <c r="X2771">
        <f t="shared" si="350"/>
        <v>-4.7385905705497633E-4</v>
      </c>
      <c r="Y2771">
        <f t="shared" si="351"/>
        <v>1</v>
      </c>
      <c r="Z2771">
        <f t="shared" si="352"/>
        <v>1</v>
      </c>
    </row>
    <row r="2772" spans="4:26" x14ac:dyDescent="0.3">
      <c r="D2772" s="1" t="s">
        <v>3725</v>
      </c>
      <c r="E2772" s="2">
        <v>40021</v>
      </c>
      <c r="F2772" s="2">
        <v>40357</v>
      </c>
      <c r="G2772" s="2">
        <v>40392</v>
      </c>
      <c r="H2772" s="1" t="s">
        <v>10</v>
      </c>
      <c r="I2772" t="s">
        <v>11778</v>
      </c>
      <c r="J2772" s="9">
        <v>0</v>
      </c>
      <c r="K2772" s="1">
        <v>0</v>
      </c>
      <c r="L2772" s="1">
        <v>0</v>
      </c>
      <c r="M2772" s="1">
        <v>0</v>
      </c>
      <c r="N2772" s="1">
        <v>85.39</v>
      </c>
      <c r="O2772" s="1">
        <v>1.1714285710000001</v>
      </c>
      <c r="P2772" s="1">
        <v>0</v>
      </c>
      <c r="Q2772" s="1">
        <v>0</v>
      </c>
      <c r="R2772" s="1">
        <v>0</v>
      </c>
      <c r="S2772">
        <f t="shared" si="345"/>
        <v>1</v>
      </c>
      <c r="T2772">
        <f t="shared" si="346"/>
        <v>0</v>
      </c>
      <c r="U2772" s="15">
        <f t="shared" si="348"/>
        <v>-1.6130639412148637</v>
      </c>
      <c r="V2772">
        <f t="shared" si="347"/>
        <v>0.19927610746458099</v>
      </c>
      <c r="W2772">
        <f t="shared" si="349"/>
        <v>0.83383633991852346</v>
      </c>
      <c r="X2772">
        <f t="shared" si="350"/>
        <v>-0.1817181309897028</v>
      </c>
      <c r="Y2772">
        <f t="shared" si="351"/>
        <v>1</v>
      </c>
      <c r="Z2772">
        <f t="shared" si="352"/>
        <v>0</v>
      </c>
    </row>
    <row r="2773" spans="4:26" x14ac:dyDescent="0.3">
      <c r="D2773" s="1" t="s">
        <v>4308</v>
      </c>
      <c r="E2773" s="2">
        <v>41149</v>
      </c>
      <c r="F2773" s="2">
        <v>41612</v>
      </c>
      <c r="G2773" s="2">
        <v>41617</v>
      </c>
      <c r="H2773" s="1" t="s">
        <v>22</v>
      </c>
      <c r="I2773" t="s">
        <v>11780</v>
      </c>
      <c r="J2773" s="9">
        <v>1</v>
      </c>
      <c r="K2773" s="1">
        <v>43</v>
      </c>
      <c r="L2773" s="1">
        <v>18.60465116</v>
      </c>
      <c r="M2773" s="1">
        <v>9.3023255809999998</v>
      </c>
      <c r="N2773" s="1">
        <v>82.69</v>
      </c>
      <c r="O2773" s="1">
        <v>0.4</v>
      </c>
      <c r="P2773" s="1">
        <v>1</v>
      </c>
      <c r="Q2773" s="1">
        <v>0</v>
      </c>
      <c r="R2773" s="1">
        <v>0</v>
      </c>
      <c r="S2773">
        <f t="shared" si="345"/>
        <v>0</v>
      </c>
      <c r="T2773">
        <f t="shared" si="346"/>
        <v>0</v>
      </c>
      <c r="U2773" s="15">
        <f t="shared" si="348"/>
        <v>7.3778874695071002</v>
      </c>
      <c r="V2773">
        <f t="shared" si="347"/>
        <v>1600.2057112697328</v>
      </c>
      <c r="W2773">
        <f t="shared" si="349"/>
        <v>0.99937547062631504</v>
      </c>
      <c r="X2773">
        <f t="shared" si="350"/>
        <v>-6.2472447338881383E-4</v>
      </c>
      <c r="Y2773">
        <f t="shared" si="351"/>
        <v>1</v>
      </c>
      <c r="Z2773">
        <f t="shared" si="352"/>
        <v>1</v>
      </c>
    </row>
    <row r="2774" spans="4:26" x14ac:dyDescent="0.3">
      <c r="D2774" s="1" t="s">
        <v>1713</v>
      </c>
      <c r="E2774" s="2">
        <v>40753</v>
      </c>
      <c r="F2774" s="2">
        <v>40763</v>
      </c>
      <c r="G2774" s="2">
        <v>40843</v>
      </c>
      <c r="H2774" s="1" t="s">
        <v>10</v>
      </c>
      <c r="I2774" t="s">
        <v>11778</v>
      </c>
      <c r="J2774" s="9">
        <v>0</v>
      </c>
      <c r="K2774" s="1">
        <v>0</v>
      </c>
      <c r="L2774" s="1">
        <v>0</v>
      </c>
      <c r="M2774" s="1">
        <v>0</v>
      </c>
      <c r="N2774" s="1">
        <v>90.8</v>
      </c>
      <c r="O2774" s="1">
        <v>3.7499999999999999E-2</v>
      </c>
      <c r="P2774" s="1">
        <v>1</v>
      </c>
      <c r="Q2774" s="1">
        <v>0</v>
      </c>
      <c r="R2774" s="1">
        <v>0</v>
      </c>
      <c r="S2774">
        <f t="shared" si="345"/>
        <v>2</v>
      </c>
      <c r="T2774">
        <f t="shared" si="346"/>
        <v>0</v>
      </c>
      <c r="U2774" s="15">
        <f t="shared" si="348"/>
        <v>-3.6158658293203407</v>
      </c>
      <c r="V2774">
        <f t="shared" si="347"/>
        <v>2.6893629840527011E-2</v>
      </c>
      <c r="W2774">
        <f t="shared" si="349"/>
        <v>0.97381069561732159</v>
      </c>
      <c r="X2774">
        <f t="shared" si="350"/>
        <v>-2.6538351911925318E-2</v>
      </c>
      <c r="Y2774">
        <f t="shared" si="351"/>
        <v>1</v>
      </c>
      <c r="Z2774">
        <f t="shared" si="352"/>
        <v>0</v>
      </c>
    </row>
    <row r="2775" spans="4:26" x14ac:dyDescent="0.3">
      <c r="D2775" s="1" t="s">
        <v>1070</v>
      </c>
      <c r="E2775" s="2">
        <v>41384</v>
      </c>
      <c r="F2775" s="2">
        <v>41386</v>
      </c>
      <c r="G2775" s="2">
        <v>41442</v>
      </c>
      <c r="H2775" s="1" t="s">
        <v>12</v>
      </c>
      <c r="I2775" t="s">
        <v>11779</v>
      </c>
      <c r="J2775" s="9">
        <v>1</v>
      </c>
      <c r="K2775" s="1">
        <v>47</v>
      </c>
      <c r="L2775" s="1">
        <v>44.680851060000002</v>
      </c>
      <c r="M2775" s="1">
        <v>2.1276595739999999</v>
      </c>
      <c r="N2775" s="1">
        <v>58.11</v>
      </c>
      <c r="O2775" s="1">
        <v>0.125</v>
      </c>
      <c r="P2775" s="1">
        <v>0</v>
      </c>
      <c r="Q2775" s="1">
        <v>0</v>
      </c>
      <c r="R2775" s="1">
        <v>0</v>
      </c>
      <c r="S2775">
        <f t="shared" si="345"/>
        <v>1</v>
      </c>
      <c r="T2775">
        <f t="shared" si="346"/>
        <v>0</v>
      </c>
      <c r="U2775" s="15">
        <f t="shared" si="348"/>
        <v>7.8877638023440504</v>
      </c>
      <c r="V2775">
        <f t="shared" si="347"/>
        <v>2664.4789521510529</v>
      </c>
      <c r="W2775">
        <f t="shared" si="349"/>
        <v>0.99962483290322257</v>
      </c>
      <c r="X2775">
        <f t="shared" si="350"/>
        <v>-3.7523748955926877E-4</v>
      </c>
      <c r="Y2775">
        <f t="shared" si="351"/>
        <v>1</v>
      </c>
      <c r="Z2775">
        <f t="shared" si="352"/>
        <v>1</v>
      </c>
    </row>
    <row r="2776" spans="4:26" x14ac:dyDescent="0.3">
      <c r="D2776" s="1" t="s">
        <v>9333</v>
      </c>
      <c r="E2776" s="2">
        <v>41302</v>
      </c>
      <c r="F2776" s="2">
        <v>41302</v>
      </c>
      <c r="G2776" s="2">
        <v>41337</v>
      </c>
      <c r="H2776" s="1" t="s">
        <v>5</v>
      </c>
      <c r="I2776" t="s">
        <v>11780</v>
      </c>
      <c r="J2776" s="9">
        <v>1</v>
      </c>
      <c r="K2776" s="1">
        <v>45</v>
      </c>
      <c r="L2776" s="1">
        <v>11.11111111</v>
      </c>
      <c r="M2776" s="1">
        <v>4.4444444440000002</v>
      </c>
      <c r="N2776" s="1">
        <v>76.05</v>
      </c>
      <c r="O2776" s="1">
        <v>8.5714286000000001E-2</v>
      </c>
      <c r="P2776" s="1">
        <v>0</v>
      </c>
      <c r="Q2776" s="1">
        <v>0</v>
      </c>
      <c r="R2776" s="1">
        <v>0</v>
      </c>
      <c r="S2776">
        <f t="shared" si="345"/>
        <v>1</v>
      </c>
      <c r="T2776">
        <f t="shared" si="346"/>
        <v>0</v>
      </c>
      <c r="U2776" s="15">
        <f t="shared" si="348"/>
        <v>7.3286385447508149</v>
      </c>
      <c r="V2776">
        <f t="shared" si="347"/>
        <v>1523.3064460223479</v>
      </c>
      <c r="W2776">
        <f t="shared" si="349"/>
        <v>0.99934396393677305</v>
      </c>
      <c r="X2776">
        <f t="shared" si="350"/>
        <v>-6.5625134904706789E-4</v>
      </c>
      <c r="Y2776">
        <f t="shared" si="351"/>
        <v>1</v>
      </c>
      <c r="Z2776">
        <f t="shared" si="352"/>
        <v>1</v>
      </c>
    </row>
    <row r="2777" spans="4:26" x14ac:dyDescent="0.3">
      <c r="D2777" s="1" t="s">
        <v>8990</v>
      </c>
      <c r="E2777" s="2">
        <v>41149</v>
      </c>
      <c r="F2777" s="2">
        <v>41448</v>
      </c>
      <c r="G2777" s="2">
        <v>41658</v>
      </c>
      <c r="H2777" s="1" t="s">
        <v>10</v>
      </c>
      <c r="I2777" t="s">
        <v>11780</v>
      </c>
      <c r="J2777" s="9">
        <v>1</v>
      </c>
      <c r="K2777" s="1">
        <v>64</v>
      </c>
      <c r="L2777" s="1">
        <v>21.875</v>
      </c>
      <c r="M2777" s="1">
        <v>6.25</v>
      </c>
      <c r="N2777" s="1">
        <v>71.97</v>
      </c>
      <c r="O2777" s="1">
        <v>0.123809524</v>
      </c>
      <c r="P2777" s="1">
        <v>1</v>
      </c>
      <c r="Q2777" s="1">
        <v>1</v>
      </c>
      <c r="R2777" s="1">
        <v>0</v>
      </c>
      <c r="S2777">
        <f t="shared" si="345"/>
        <v>6</v>
      </c>
      <c r="T2777">
        <f t="shared" si="346"/>
        <v>0</v>
      </c>
      <c r="U2777" s="15">
        <f t="shared" si="348"/>
        <v>11.754156639137847</v>
      </c>
      <c r="V2777">
        <f t="shared" si="347"/>
        <v>127281.52433046773</v>
      </c>
      <c r="W2777">
        <f t="shared" si="349"/>
        <v>0.99999214346191467</v>
      </c>
      <c r="X2777">
        <f t="shared" si="350"/>
        <v>-7.856568948083818E-6</v>
      </c>
      <c r="Y2777">
        <f t="shared" si="351"/>
        <v>1</v>
      </c>
      <c r="Z2777">
        <f t="shared" si="352"/>
        <v>1</v>
      </c>
    </row>
    <row r="2778" spans="4:26" x14ac:dyDescent="0.3">
      <c r="D2778" s="1" t="s">
        <v>10477</v>
      </c>
      <c r="E2778" s="2">
        <v>41547</v>
      </c>
      <c r="F2778" s="2">
        <v>41549</v>
      </c>
      <c r="G2778" s="2">
        <v>41658</v>
      </c>
      <c r="H2778" s="1" t="s">
        <v>10</v>
      </c>
      <c r="I2778" t="s">
        <v>11779</v>
      </c>
      <c r="J2778" s="9">
        <v>1</v>
      </c>
      <c r="K2778" s="1">
        <v>44</v>
      </c>
      <c r="L2778" s="1">
        <v>11.363636359999999</v>
      </c>
      <c r="M2778" s="1">
        <v>4.5454545450000001</v>
      </c>
      <c r="N2778" s="1">
        <v>80.08</v>
      </c>
      <c r="O2778" s="1">
        <v>0.119266055</v>
      </c>
      <c r="P2778" s="1">
        <v>1</v>
      </c>
      <c r="Q2778" s="1">
        <v>0</v>
      </c>
      <c r="R2778" s="1">
        <v>0</v>
      </c>
      <c r="S2778">
        <f t="shared" si="345"/>
        <v>3</v>
      </c>
      <c r="T2778">
        <f t="shared" si="346"/>
        <v>0</v>
      </c>
      <c r="U2778" s="15">
        <f t="shared" si="348"/>
        <v>7.0614748736225215</v>
      </c>
      <c r="V2778">
        <f t="shared" si="347"/>
        <v>1166.1638423364941</v>
      </c>
      <c r="W2778">
        <f t="shared" si="349"/>
        <v>0.99914322225918328</v>
      </c>
      <c r="X2778">
        <f t="shared" si="350"/>
        <v>-8.5714498464450439E-4</v>
      </c>
      <c r="Y2778">
        <f t="shared" si="351"/>
        <v>1</v>
      </c>
      <c r="Z2778">
        <f t="shared" si="352"/>
        <v>1</v>
      </c>
    </row>
    <row r="2779" spans="4:26" x14ac:dyDescent="0.3">
      <c r="D2779" s="1" t="s">
        <v>8569</v>
      </c>
      <c r="E2779" s="2">
        <v>41117</v>
      </c>
      <c r="F2779" s="2">
        <v>41121</v>
      </c>
      <c r="G2779" s="2">
        <v>41507</v>
      </c>
      <c r="H2779" s="1" t="s">
        <v>22</v>
      </c>
      <c r="I2779" t="s">
        <v>11778</v>
      </c>
      <c r="J2779" s="9">
        <v>1</v>
      </c>
      <c r="K2779" s="1">
        <v>47</v>
      </c>
      <c r="L2779" s="1">
        <v>0</v>
      </c>
      <c r="M2779" s="1">
        <v>0</v>
      </c>
      <c r="N2779" s="1">
        <v>66.02</v>
      </c>
      <c r="O2779" s="1">
        <v>4.4041451000000002E-2</v>
      </c>
      <c r="P2779" s="1">
        <v>0</v>
      </c>
      <c r="Q2779" s="1">
        <v>0</v>
      </c>
      <c r="R2779" s="1">
        <v>0</v>
      </c>
      <c r="S2779">
        <f t="shared" si="345"/>
        <v>12</v>
      </c>
      <c r="T2779">
        <f t="shared" si="346"/>
        <v>0</v>
      </c>
      <c r="U2779" s="15">
        <f t="shared" si="348"/>
        <v>7.6834784248833996</v>
      </c>
      <c r="V2779">
        <f t="shared" si="347"/>
        <v>2172.1623496650759</v>
      </c>
      <c r="W2779">
        <f t="shared" si="349"/>
        <v>0.99953984109831728</v>
      </c>
      <c r="X2779">
        <f t="shared" si="350"/>
        <v>-4.6026480728029751E-4</v>
      </c>
      <c r="Y2779">
        <f t="shared" si="351"/>
        <v>1</v>
      </c>
      <c r="Z2779">
        <f t="shared" si="352"/>
        <v>1</v>
      </c>
    </row>
    <row r="2780" spans="4:26" x14ac:dyDescent="0.3">
      <c r="D2780" s="1" t="s">
        <v>6010</v>
      </c>
      <c r="E2780" s="2">
        <v>41590</v>
      </c>
      <c r="F2780" s="2">
        <v>41590</v>
      </c>
      <c r="G2780" s="2">
        <v>41626</v>
      </c>
      <c r="H2780" s="1" t="s">
        <v>22</v>
      </c>
      <c r="I2780" t="s">
        <v>11778</v>
      </c>
      <c r="J2780" s="9">
        <v>1</v>
      </c>
      <c r="K2780" s="1">
        <v>28</v>
      </c>
      <c r="L2780" s="1">
        <v>67.857142859999996</v>
      </c>
      <c r="M2780" s="1">
        <v>14.28571429</v>
      </c>
      <c r="N2780" s="1">
        <v>73.819999999999993</v>
      </c>
      <c r="O2780" s="1">
        <v>5.5555555999999999E-2</v>
      </c>
      <c r="P2780" s="1">
        <v>1</v>
      </c>
      <c r="Q2780" s="1">
        <v>0</v>
      </c>
      <c r="R2780" s="1">
        <v>0</v>
      </c>
      <c r="S2780">
        <f t="shared" si="345"/>
        <v>1</v>
      </c>
      <c r="T2780">
        <f t="shared" si="346"/>
        <v>0</v>
      </c>
      <c r="U2780" s="15">
        <f t="shared" si="348"/>
        <v>3.3721955074935641</v>
      </c>
      <c r="V2780">
        <f t="shared" si="347"/>
        <v>29.142439316102525</v>
      </c>
      <c r="W2780">
        <f t="shared" si="349"/>
        <v>0.96682418468150366</v>
      </c>
      <c r="X2780">
        <f t="shared" si="350"/>
        <v>-3.3738615280015809E-2</v>
      </c>
      <c r="Y2780">
        <f t="shared" si="351"/>
        <v>1</v>
      </c>
      <c r="Z2780">
        <f t="shared" si="352"/>
        <v>1</v>
      </c>
    </row>
    <row r="2781" spans="4:26" x14ac:dyDescent="0.3">
      <c r="D2781" s="1" t="s">
        <v>4922</v>
      </c>
      <c r="E2781" s="2">
        <v>41533</v>
      </c>
      <c r="F2781" s="2">
        <v>41536</v>
      </c>
      <c r="G2781" s="2">
        <v>41561</v>
      </c>
      <c r="H2781" s="1" t="s">
        <v>12</v>
      </c>
      <c r="I2781" t="s">
        <v>11779</v>
      </c>
      <c r="J2781" s="9">
        <v>0</v>
      </c>
      <c r="K2781" s="1">
        <v>8</v>
      </c>
      <c r="L2781" s="1">
        <v>37.5</v>
      </c>
      <c r="M2781" s="1">
        <v>12.5</v>
      </c>
      <c r="N2781" s="1">
        <v>33.69</v>
      </c>
      <c r="O2781" s="1">
        <v>0.12</v>
      </c>
      <c r="P2781" s="1">
        <v>1</v>
      </c>
      <c r="Q2781" s="1">
        <v>0</v>
      </c>
      <c r="R2781" s="1">
        <v>0</v>
      </c>
      <c r="S2781">
        <f t="shared" si="345"/>
        <v>0</v>
      </c>
      <c r="T2781">
        <f t="shared" si="346"/>
        <v>0</v>
      </c>
      <c r="U2781" s="15">
        <f t="shared" si="348"/>
        <v>-1.1462417855560147</v>
      </c>
      <c r="V2781">
        <f t="shared" si="347"/>
        <v>0.31782899717983187</v>
      </c>
      <c r="W2781">
        <f t="shared" si="349"/>
        <v>0.75882379439214853</v>
      </c>
      <c r="X2781">
        <f t="shared" si="350"/>
        <v>-0.27598568348969521</v>
      </c>
      <c r="Y2781">
        <f t="shared" si="351"/>
        <v>1</v>
      </c>
      <c r="Z2781">
        <f t="shared" si="352"/>
        <v>0</v>
      </c>
    </row>
    <row r="2782" spans="4:26" x14ac:dyDescent="0.3">
      <c r="D2782" s="1" t="s">
        <v>10826</v>
      </c>
      <c r="E2782" s="2">
        <v>41594</v>
      </c>
      <c r="F2782" s="2">
        <v>41594</v>
      </c>
      <c r="G2782" s="2">
        <v>41651</v>
      </c>
      <c r="H2782" s="1" t="s">
        <v>10</v>
      </c>
      <c r="I2782" t="s">
        <v>11778</v>
      </c>
      <c r="J2782" s="9">
        <v>1</v>
      </c>
      <c r="K2782" s="1">
        <v>49</v>
      </c>
      <c r="L2782" s="1">
        <v>55.102040819999999</v>
      </c>
      <c r="M2782" s="1">
        <v>6.1224489799999997</v>
      </c>
      <c r="N2782" s="1">
        <v>109.59</v>
      </c>
      <c r="O2782" s="1">
        <v>0.26315789499999998</v>
      </c>
      <c r="P2782" s="1">
        <v>1</v>
      </c>
      <c r="Q2782" s="1">
        <v>1</v>
      </c>
      <c r="R2782" s="1">
        <v>0</v>
      </c>
      <c r="S2782">
        <f t="shared" si="345"/>
        <v>1</v>
      </c>
      <c r="T2782">
        <f t="shared" si="346"/>
        <v>0</v>
      </c>
      <c r="U2782" s="15">
        <f t="shared" si="348"/>
        <v>8.3028523858169532</v>
      </c>
      <c r="V2782">
        <f t="shared" si="347"/>
        <v>4035.3664152665056</v>
      </c>
      <c r="W2782">
        <f t="shared" si="349"/>
        <v>0.99975225242281829</v>
      </c>
      <c r="X2782">
        <f t="shared" si="350"/>
        <v>-2.477782716824749E-4</v>
      </c>
      <c r="Y2782">
        <f t="shared" si="351"/>
        <v>1</v>
      </c>
      <c r="Z2782">
        <f t="shared" si="352"/>
        <v>1</v>
      </c>
    </row>
    <row r="2783" spans="4:26" x14ac:dyDescent="0.3">
      <c r="D2783" s="1" t="s">
        <v>5673</v>
      </c>
      <c r="E2783" s="2">
        <v>41566</v>
      </c>
      <c r="F2783" s="2">
        <v>41567</v>
      </c>
      <c r="G2783" s="2">
        <v>41581</v>
      </c>
      <c r="H2783" s="1" t="s">
        <v>12</v>
      </c>
      <c r="I2783" t="s">
        <v>11781</v>
      </c>
      <c r="J2783" s="9">
        <v>1</v>
      </c>
      <c r="K2783" s="1">
        <v>23</v>
      </c>
      <c r="L2783" s="1">
        <v>47.826086959999998</v>
      </c>
      <c r="M2783" s="1">
        <v>26.086956520000001</v>
      </c>
      <c r="N2783" s="1">
        <v>82.84</v>
      </c>
      <c r="O2783" s="1">
        <v>0.14285714299999999</v>
      </c>
      <c r="P2783" s="1">
        <v>1</v>
      </c>
      <c r="Q2783" s="1">
        <v>0</v>
      </c>
      <c r="R2783" s="1">
        <v>0</v>
      </c>
      <c r="S2783">
        <f t="shared" si="345"/>
        <v>0</v>
      </c>
      <c r="T2783">
        <f t="shared" si="346"/>
        <v>0</v>
      </c>
      <c r="U2783" s="15">
        <f t="shared" si="348"/>
        <v>2.5262464975952188</v>
      </c>
      <c r="V2783">
        <f t="shared" si="347"/>
        <v>12.506474842451567</v>
      </c>
      <c r="W2783">
        <f t="shared" si="349"/>
        <v>0.92596143615083437</v>
      </c>
      <c r="X2783">
        <f t="shared" si="350"/>
        <v>-7.6922690828609641E-2</v>
      </c>
      <c r="Y2783">
        <f t="shared" si="351"/>
        <v>1</v>
      </c>
      <c r="Z2783">
        <f t="shared" si="352"/>
        <v>1</v>
      </c>
    </row>
    <row r="2784" spans="4:26" x14ac:dyDescent="0.3">
      <c r="D2784" s="1" t="s">
        <v>5917</v>
      </c>
      <c r="E2784" s="2">
        <v>41583</v>
      </c>
      <c r="F2784" s="2">
        <v>41583</v>
      </c>
      <c r="G2784" s="2">
        <v>41603</v>
      </c>
      <c r="H2784" s="1" t="s">
        <v>5</v>
      </c>
      <c r="I2784" t="s">
        <v>11780</v>
      </c>
      <c r="J2784" s="9">
        <v>1</v>
      </c>
      <c r="K2784" s="1">
        <v>12</v>
      </c>
      <c r="L2784" s="1">
        <v>91.666666669999998</v>
      </c>
      <c r="M2784" s="1">
        <v>16.666666670000001</v>
      </c>
      <c r="N2784" s="1">
        <v>35.93</v>
      </c>
      <c r="O2784" s="1">
        <v>0.1</v>
      </c>
      <c r="P2784" s="1">
        <v>1</v>
      </c>
      <c r="Q2784" s="1">
        <v>0</v>
      </c>
      <c r="R2784" s="1">
        <v>0</v>
      </c>
      <c r="S2784">
        <f t="shared" si="345"/>
        <v>0</v>
      </c>
      <c r="T2784">
        <f t="shared" si="346"/>
        <v>0</v>
      </c>
      <c r="U2784" s="15">
        <f t="shared" si="348"/>
        <v>-0.1623178173860601</v>
      </c>
      <c r="V2784">
        <f t="shared" si="347"/>
        <v>0.85017096248569457</v>
      </c>
      <c r="W2784">
        <f t="shared" si="349"/>
        <v>0.45950940735957424</v>
      </c>
      <c r="X2784">
        <f t="shared" si="350"/>
        <v>-0.77759586436098305</v>
      </c>
      <c r="Y2784">
        <f t="shared" si="351"/>
        <v>0</v>
      </c>
      <c r="Z2784">
        <f t="shared" si="352"/>
        <v>0</v>
      </c>
    </row>
    <row r="2785" spans="4:26" x14ac:dyDescent="0.3">
      <c r="D2785" s="1" t="s">
        <v>11537</v>
      </c>
      <c r="E2785" s="2">
        <v>42942</v>
      </c>
      <c r="F2785" s="2">
        <v>42947</v>
      </c>
      <c r="G2785" s="2">
        <v>43085</v>
      </c>
      <c r="H2785" s="1" t="s">
        <v>10</v>
      </c>
      <c r="I2785" t="s">
        <v>11780</v>
      </c>
      <c r="J2785" s="9">
        <v>1</v>
      </c>
      <c r="K2785" s="1">
        <v>52</v>
      </c>
      <c r="L2785" s="1">
        <v>9.615384615</v>
      </c>
      <c r="M2785" s="1">
        <v>1.923076923</v>
      </c>
      <c r="N2785" s="1">
        <v>23.52</v>
      </c>
      <c r="O2785" s="1">
        <v>0.123188405797101</v>
      </c>
      <c r="P2785" s="1">
        <v>1</v>
      </c>
      <c r="Q2785" s="1">
        <v>1</v>
      </c>
      <c r="R2785" s="1">
        <v>1</v>
      </c>
      <c r="S2785">
        <f t="shared" si="345"/>
        <v>4</v>
      </c>
      <c r="T2785">
        <f t="shared" si="346"/>
        <v>0</v>
      </c>
      <c r="U2785" s="15">
        <f t="shared" si="348"/>
        <v>9.4009496925787719</v>
      </c>
      <c r="V2785">
        <f t="shared" si="347"/>
        <v>12099.866428763915</v>
      </c>
      <c r="W2785">
        <f t="shared" si="349"/>
        <v>0.9999173612893022</v>
      </c>
      <c r="X2785">
        <f t="shared" si="350"/>
        <v>-8.2642125464184275E-5</v>
      </c>
      <c r="Y2785">
        <f t="shared" si="351"/>
        <v>1</v>
      </c>
      <c r="Z2785">
        <f t="shared" si="352"/>
        <v>1</v>
      </c>
    </row>
    <row r="2786" spans="4:26" x14ac:dyDescent="0.3">
      <c r="D2786" s="1" t="s">
        <v>6150</v>
      </c>
      <c r="E2786" s="2">
        <v>41599</v>
      </c>
      <c r="F2786" s="2">
        <v>41599</v>
      </c>
      <c r="G2786" s="2">
        <v>41645</v>
      </c>
      <c r="H2786" s="1" t="s">
        <v>12</v>
      </c>
      <c r="I2786" t="s">
        <v>11779</v>
      </c>
      <c r="J2786" s="9">
        <v>0</v>
      </c>
      <c r="K2786" s="1">
        <v>7</v>
      </c>
      <c r="L2786" s="1">
        <v>100</v>
      </c>
      <c r="M2786" s="1">
        <v>0</v>
      </c>
      <c r="N2786" s="1">
        <v>34.44</v>
      </c>
      <c r="O2786" s="1">
        <v>0.108695652</v>
      </c>
      <c r="P2786" s="1">
        <v>1</v>
      </c>
      <c r="Q2786" s="1">
        <v>1</v>
      </c>
      <c r="R2786" s="1">
        <v>0</v>
      </c>
      <c r="S2786">
        <f t="shared" si="345"/>
        <v>1</v>
      </c>
      <c r="T2786">
        <f t="shared" si="346"/>
        <v>0</v>
      </c>
      <c r="U2786" s="15">
        <f t="shared" si="348"/>
        <v>-1.7506440122865559</v>
      </c>
      <c r="V2786">
        <f t="shared" si="347"/>
        <v>0.17366206692457514</v>
      </c>
      <c r="W2786">
        <f t="shared" si="349"/>
        <v>0.85203401232892073</v>
      </c>
      <c r="X2786">
        <f t="shared" si="350"/>
        <v>-0.1601288323757756</v>
      </c>
      <c r="Y2786">
        <f t="shared" si="351"/>
        <v>1</v>
      </c>
      <c r="Z2786">
        <f t="shared" si="352"/>
        <v>0</v>
      </c>
    </row>
    <row r="2787" spans="4:26" ht="28.8" x14ac:dyDescent="0.3">
      <c r="D2787" s="1" t="s">
        <v>6335</v>
      </c>
      <c r="E2787" s="2">
        <v>41613</v>
      </c>
      <c r="F2787" s="2">
        <v>41623</v>
      </c>
      <c r="G2787" s="2">
        <v>41646</v>
      </c>
      <c r="H2787" s="1" t="s">
        <v>22</v>
      </c>
      <c r="I2787" t="s">
        <v>11779</v>
      </c>
      <c r="J2787" s="9">
        <v>1</v>
      </c>
      <c r="K2787" s="1">
        <v>29</v>
      </c>
      <c r="L2787" s="1">
        <v>75.862068969999996</v>
      </c>
      <c r="M2787" s="1">
        <v>17.241379309999999</v>
      </c>
      <c r="N2787" s="1">
        <v>54.43</v>
      </c>
      <c r="O2787" s="1">
        <v>0.17391304299999999</v>
      </c>
      <c r="P2787" s="1">
        <v>1</v>
      </c>
      <c r="Q2787" s="1">
        <v>0</v>
      </c>
      <c r="R2787" s="1">
        <v>0</v>
      </c>
      <c r="S2787">
        <f t="shared" si="345"/>
        <v>0</v>
      </c>
      <c r="T2787">
        <f t="shared" si="346"/>
        <v>0</v>
      </c>
      <c r="U2787" s="15">
        <f t="shared" si="348"/>
        <v>3.932232604898803</v>
      </c>
      <c r="V2787">
        <f t="shared" si="347"/>
        <v>51.020759804943289</v>
      </c>
      <c r="W2787">
        <f t="shared" si="349"/>
        <v>0.98077690514806792</v>
      </c>
      <c r="X2787">
        <f t="shared" si="350"/>
        <v>-1.9410261030862047E-2</v>
      </c>
      <c r="Y2787">
        <f t="shared" si="351"/>
        <v>1</v>
      </c>
      <c r="Z2787">
        <f t="shared" si="352"/>
        <v>1</v>
      </c>
    </row>
    <row r="2788" spans="4:26" x14ac:dyDescent="0.3">
      <c r="D2788" s="1" t="s">
        <v>11591</v>
      </c>
      <c r="E2788" s="2">
        <v>42998</v>
      </c>
      <c r="F2788" s="2">
        <v>43000</v>
      </c>
      <c r="G2788" s="2">
        <v>43110</v>
      </c>
      <c r="H2788" s="1" t="s">
        <v>3</v>
      </c>
      <c r="I2788" t="s">
        <v>11780</v>
      </c>
      <c r="J2788" s="9">
        <v>1</v>
      </c>
      <c r="K2788" s="1">
        <v>57</v>
      </c>
      <c r="L2788" s="1">
        <v>26.315789469999999</v>
      </c>
      <c r="M2788" s="1">
        <v>5.263157895</v>
      </c>
      <c r="N2788" s="1">
        <v>44.29</v>
      </c>
      <c r="O2788" s="1">
        <v>6.3636363636363602E-2</v>
      </c>
      <c r="P2788" s="1">
        <v>1</v>
      </c>
      <c r="Q2788" s="1">
        <v>1</v>
      </c>
      <c r="R2788" s="1">
        <v>0</v>
      </c>
      <c r="S2788">
        <f t="shared" si="345"/>
        <v>3</v>
      </c>
      <c r="T2788">
        <f t="shared" si="346"/>
        <v>1</v>
      </c>
      <c r="U2788" s="15">
        <f t="shared" si="348"/>
        <v>10.074629045102332</v>
      </c>
      <c r="V2788">
        <f t="shared" si="347"/>
        <v>23733.172810399759</v>
      </c>
      <c r="W2788">
        <f t="shared" si="349"/>
        <v>0.99995786665884723</v>
      </c>
      <c r="X2788">
        <f t="shared" si="350"/>
        <v>-4.2134228786923549E-5</v>
      </c>
      <c r="Y2788">
        <f t="shared" si="351"/>
        <v>1</v>
      </c>
      <c r="Z2788">
        <f t="shared" si="352"/>
        <v>1</v>
      </c>
    </row>
    <row r="2789" spans="4:26" x14ac:dyDescent="0.3">
      <c r="D2789" s="1" t="s">
        <v>7495</v>
      </c>
      <c r="E2789" s="2">
        <v>42519</v>
      </c>
      <c r="F2789" s="2">
        <v>43010</v>
      </c>
      <c r="G2789" s="2">
        <v>43023</v>
      </c>
      <c r="H2789" s="1" t="s">
        <v>12</v>
      </c>
      <c r="I2789" t="s">
        <v>11778</v>
      </c>
      <c r="J2789" s="9">
        <v>1</v>
      </c>
      <c r="K2789" s="1">
        <v>30</v>
      </c>
      <c r="L2789" s="1">
        <v>23.333333329999999</v>
      </c>
      <c r="M2789" s="1">
        <v>3.3333333330000001</v>
      </c>
      <c r="N2789" s="1">
        <v>38.46</v>
      </c>
      <c r="O2789" s="1">
        <v>0.15384615384615399</v>
      </c>
      <c r="P2789" s="1">
        <v>0</v>
      </c>
      <c r="Q2789" s="1">
        <v>0</v>
      </c>
      <c r="R2789" s="1">
        <v>0</v>
      </c>
      <c r="S2789">
        <f t="shared" si="345"/>
        <v>0</v>
      </c>
      <c r="T2789">
        <f t="shared" si="346"/>
        <v>0</v>
      </c>
      <c r="U2789" s="15">
        <f t="shared" si="348"/>
        <v>4.0038409542813334</v>
      </c>
      <c r="V2789">
        <f t="shared" si="347"/>
        <v>54.80826228873655</v>
      </c>
      <c r="W2789">
        <f t="shared" si="349"/>
        <v>0.98208150623242352</v>
      </c>
      <c r="X2789">
        <f t="shared" si="350"/>
        <v>-1.8080973835316396E-2</v>
      </c>
      <c r="Y2789">
        <f t="shared" si="351"/>
        <v>1</v>
      </c>
      <c r="Z2789">
        <f t="shared" si="352"/>
        <v>1</v>
      </c>
    </row>
    <row r="2790" spans="4:26" x14ac:dyDescent="0.3">
      <c r="D2790" s="1" t="s">
        <v>2576</v>
      </c>
      <c r="E2790" s="2">
        <v>40712</v>
      </c>
      <c r="F2790" s="2">
        <v>40725</v>
      </c>
      <c r="G2790" s="2">
        <v>41630</v>
      </c>
      <c r="H2790" s="1" t="s">
        <v>5</v>
      </c>
      <c r="I2790" t="s">
        <v>11778</v>
      </c>
      <c r="J2790" s="9">
        <v>1</v>
      </c>
      <c r="K2790" s="1">
        <v>46</v>
      </c>
      <c r="L2790" s="1">
        <v>60.869565219999998</v>
      </c>
      <c r="M2790" s="1">
        <v>15.217391299999999</v>
      </c>
      <c r="N2790" s="1">
        <v>150.19</v>
      </c>
      <c r="O2790" s="1">
        <v>4.9723757E-2</v>
      </c>
      <c r="P2790" s="1">
        <v>0</v>
      </c>
      <c r="Q2790" s="1">
        <v>0</v>
      </c>
      <c r="R2790" s="1">
        <v>0</v>
      </c>
      <c r="S2790">
        <f t="shared" si="345"/>
        <v>29</v>
      </c>
      <c r="T2790">
        <f t="shared" si="346"/>
        <v>0</v>
      </c>
      <c r="U2790" s="15">
        <f t="shared" si="348"/>
        <v>7.446708250395278</v>
      </c>
      <c r="V2790">
        <f t="shared" si="347"/>
        <v>1714.2110942191559</v>
      </c>
      <c r="W2790">
        <f t="shared" si="349"/>
        <v>0.99941698138300861</v>
      </c>
      <c r="X2790">
        <f t="shared" si="350"/>
        <v>-5.8318863843226094E-4</v>
      </c>
      <c r="Y2790">
        <f t="shared" si="351"/>
        <v>1</v>
      </c>
      <c r="Z2790">
        <f t="shared" si="352"/>
        <v>1</v>
      </c>
    </row>
    <row r="2791" spans="4:26" x14ac:dyDescent="0.3">
      <c r="D2791" s="1" t="s">
        <v>10158</v>
      </c>
      <c r="E2791" s="2">
        <v>41480</v>
      </c>
      <c r="F2791" s="2">
        <v>41481</v>
      </c>
      <c r="G2791" s="2">
        <v>41583</v>
      </c>
      <c r="H2791" s="1" t="s">
        <v>10</v>
      </c>
      <c r="I2791" t="s">
        <v>11779</v>
      </c>
      <c r="J2791" s="9">
        <v>1</v>
      </c>
      <c r="K2791" s="1">
        <v>45</v>
      </c>
      <c r="L2791" s="1">
        <v>33.333333330000002</v>
      </c>
      <c r="M2791" s="1">
        <v>6.6666666670000003</v>
      </c>
      <c r="N2791" s="1">
        <v>37.81</v>
      </c>
      <c r="O2791" s="1">
        <v>3.9215686E-2</v>
      </c>
      <c r="P2791" s="1">
        <v>1</v>
      </c>
      <c r="Q2791" s="1">
        <v>0</v>
      </c>
      <c r="R2791" s="1">
        <v>0</v>
      </c>
      <c r="S2791">
        <f t="shared" si="345"/>
        <v>3</v>
      </c>
      <c r="T2791">
        <f t="shared" si="346"/>
        <v>0</v>
      </c>
      <c r="U2791" s="15">
        <f t="shared" si="348"/>
        <v>7.3523363529338166</v>
      </c>
      <c r="V2791">
        <f t="shared" si="347"/>
        <v>1559.8366027546251</v>
      </c>
      <c r="W2791">
        <f t="shared" si="349"/>
        <v>0.99935931794639155</v>
      </c>
      <c r="X2791">
        <f t="shared" si="350"/>
        <v>-6.4088737805850652E-4</v>
      </c>
      <c r="Y2791">
        <f t="shared" si="351"/>
        <v>1</v>
      </c>
      <c r="Z2791">
        <f t="shared" si="352"/>
        <v>1</v>
      </c>
    </row>
    <row r="2792" spans="4:26" x14ac:dyDescent="0.3">
      <c r="D2792" s="1" t="s">
        <v>1399</v>
      </c>
      <c r="E2792" s="2">
        <v>41201</v>
      </c>
      <c r="F2792" s="2">
        <v>41283</v>
      </c>
      <c r="G2792" s="2">
        <v>41311</v>
      </c>
      <c r="H2792" s="1" t="s">
        <v>22</v>
      </c>
      <c r="I2792" t="s">
        <v>11778</v>
      </c>
      <c r="J2792" s="9">
        <v>0</v>
      </c>
      <c r="K2792" s="1">
        <v>11</v>
      </c>
      <c r="L2792" s="1">
        <v>9.0909090910000003</v>
      </c>
      <c r="M2792" s="1">
        <v>9.0909090910000003</v>
      </c>
      <c r="N2792" s="1">
        <v>61.5</v>
      </c>
      <c r="O2792" s="1">
        <v>0.10714285699999999</v>
      </c>
      <c r="P2792" s="1">
        <v>0</v>
      </c>
      <c r="Q2792" s="1">
        <v>0</v>
      </c>
      <c r="R2792" s="1">
        <v>0</v>
      </c>
      <c r="S2792">
        <f t="shared" si="345"/>
        <v>0</v>
      </c>
      <c r="T2792">
        <f t="shared" si="346"/>
        <v>0</v>
      </c>
      <c r="U2792" s="15">
        <f t="shared" si="348"/>
        <v>-0.54531075140582308</v>
      </c>
      <c r="V2792">
        <f t="shared" si="347"/>
        <v>0.57966162468424609</v>
      </c>
      <c r="W2792">
        <f t="shared" si="349"/>
        <v>0.63304696675143135</v>
      </c>
      <c r="X2792">
        <f t="shared" si="350"/>
        <v>-0.45721066251075765</v>
      </c>
      <c r="Y2792">
        <f t="shared" si="351"/>
        <v>1</v>
      </c>
      <c r="Z2792">
        <f t="shared" si="352"/>
        <v>0</v>
      </c>
    </row>
    <row r="2793" spans="4:26" x14ac:dyDescent="0.3">
      <c r="D2793" s="1" t="s">
        <v>10411</v>
      </c>
      <c r="E2793" s="2">
        <v>41543</v>
      </c>
      <c r="F2793" s="2">
        <v>41546</v>
      </c>
      <c r="G2793" s="2">
        <v>41588</v>
      </c>
      <c r="H2793" s="1" t="s">
        <v>12</v>
      </c>
      <c r="I2793" t="s">
        <v>11781</v>
      </c>
      <c r="J2793" s="9">
        <v>1</v>
      </c>
      <c r="K2793" s="1">
        <v>40</v>
      </c>
      <c r="L2793" s="1">
        <v>25</v>
      </c>
      <c r="M2793" s="1">
        <v>12.5</v>
      </c>
      <c r="N2793" s="1">
        <v>22.24</v>
      </c>
      <c r="O2793" s="1">
        <v>0.11904761899999999</v>
      </c>
      <c r="P2793" s="1">
        <v>1</v>
      </c>
      <c r="Q2793" s="1">
        <v>0</v>
      </c>
      <c r="R2793" s="1">
        <v>0</v>
      </c>
      <c r="S2793">
        <f t="shared" si="345"/>
        <v>1</v>
      </c>
      <c r="T2793">
        <f t="shared" si="346"/>
        <v>0</v>
      </c>
      <c r="U2793" s="15">
        <f t="shared" si="348"/>
        <v>6.4679173859321271</v>
      </c>
      <c r="V2793">
        <f t="shared" si="347"/>
        <v>644.14083232571102</v>
      </c>
      <c r="W2793">
        <f t="shared" si="349"/>
        <v>0.99844995084810395</v>
      </c>
      <c r="X2793">
        <f t="shared" si="350"/>
        <v>-1.5512517209374302E-3</v>
      </c>
      <c r="Y2793">
        <f t="shared" si="351"/>
        <v>1</v>
      </c>
      <c r="Z2793">
        <f t="shared" si="352"/>
        <v>1</v>
      </c>
    </row>
    <row r="2794" spans="4:26" x14ac:dyDescent="0.3">
      <c r="D2794" s="1" t="s">
        <v>5879</v>
      </c>
      <c r="E2794" s="2">
        <v>41581</v>
      </c>
      <c r="F2794" s="2">
        <v>41581</v>
      </c>
      <c r="G2794" s="2">
        <v>41601</v>
      </c>
      <c r="H2794" s="1" t="s">
        <v>12</v>
      </c>
      <c r="I2794" t="s">
        <v>11780</v>
      </c>
      <c r="J2794" s="9">
        <v>1</v>
      </c>
      <c r="K2794" s="1">
        <v>28</v>
      </c>
      <c r="L2794" s="1">
        <v>10.71428571</v>
      </c>
      <c r="M2794" s="1">
        <v>7.1428571429999996</v>
      </c>
      <c r="N2794" s="1">
        <v>50.29</v>
      </c>
      <c r="O2794" s="1">
        <v>0.1</v>
      </c>
      <c r="P2794" s="1">
        <v>1</v>
      </c>
      <c r="Q2794" s="1">
        <v>1</v>
      </c>
      <c r="R2794" s="1">
        <v>0</v>
      </c>
      <c r="S2794">
        <f t="shared" si="345"/>
        <v>0</v>
      </c>
      <c r="T2794">
        <f t="shared" si="346"/>
        <v>0</v>
      </c>
      <c r="U2794" s="15">
        <f t="shared" si="348"/>
        <v>3.2849253678957937</v>
      </c>
      <c r="V2794">
        <f t="shared" si="347"/>
        <v>26.706991041568163</v>
      </c>
      <c r="W2794">
        <f t="shared" si="349"/>
        <v>0.96390802601048509</v>
      </c>
      <c r="X2794">
        <f t="shared" si="350"/>
        <v>-3.675939762610754E-2</v>
      </c>
      <c r="Y2794">
        <f t="shared" si="351"/>
        <v>1</v>
      </c>
      <c r="Z2794">
        <f t="shared" si="352"/>
        <v>1</v>
      </c>
    </row>
    <row r="2795" spans="4:26" x14ac:dyDescent="0.3">
      <c r="D2795" s="1" t="s">
        <v>8882</v>
      </c>
      <c r="E2795" s="2">
        <v>40202</v>
      </c>
      <c r="F2795" s="2">
        <v>40641</v>
      </c>
      <c r="G2795" s="2">
        <v>41581</v>
      </c>
      <c r="H2795" s="1" t="s">
        <v>10</v>
      </c>
      <c r="I2795" t="s">
        <v>11780</v>
      </c>
      <c r="J2795" s="9">
        <v>1</v>
      </c>
      <c r="K2795" s="1">
        <v>50</v>
      </c>
      <c r="L2795" s="1">
        <v>14</v>
      </c>
      <c r="M2795" s="1">
        <v>6</v>
      </c>
      <c r="N2795" s="1">
        <v>79.59</v>
      </c>
      <c r="O2795" s="1">
        <v>3.4042553000000003E-2</v>
      </c>
      <c r="P2795" s="1">
        <v>0</v>
      </c>
      <c r="Q2795" s="1">
        <v>0</v>
      </c>
      <c r="R2795" s="1">
        <v>0</v>
      </c>
      <c r="S2795">
        <f t="shared" si="345"/>
        <v>30</v>
      </c>
      <c r="T2795">
        <f t="shared" si="346"/>
        <v>0</v>
      </c>
      <c r="U2795" s="15">
        <f t="shared" si="348"/>
        <v>8.4421608126559953</v>
      </c>
      <c r="V2795">
        <f t="shared" si="347"/>
        <v>4638.5672381547665</v>
      </c>
      <c r="W2795">
        <f t="shared" si="349"/>
        <v>0.99978446265596144</v>
      </c>
      <c r="X2795">
        <f t="shared" si="350"/>
        <v>-2.1556057555013305E-4</v>
      </c>
      <c r="Y2795">
        <f t="shared" si="351"/>
        <v>1</v>
      </c>
      <c r="Z2795">
        <f t="shared" si="352"/>
        <v>1</v>
      </c>
    </row>
    <row r="2796" spans="4:26" x14ac:dyDescent="0.3">
      <c r="D2796" s="1" t="s">
        <v>1740</v>
      </c>
      <c r="E2796" s="2">
        <v>39922</v>
      </c>
      <c r="F2796" s="2">
        <v>39940</v>
      </c>
      <c r="G2796" s="2">
        <v>40822</v>
      </c>
      <c r="H2796" s="1" t="s">
        <v>3</v>
      </c>
      <c r="I2796" t="s">
        <v>11778</v>
      </c>
      <c r="J2796" s="9">
        <v>1</v>
      </c>
      <c r="K2796" s="1">
        <v>47</v>
      </c>
      <c r="L2796" s="1">
        <v>0</v>
      </c>
      <c r="M2796" s="1">
        <v>0</v>
      </c>
      <c r="N2796" s="1">
        <v>51.74</v>
      </c>
      <c r="O2796" s="1">
        <v>1.1337867999999999E-2</v>
      </c>
      <c r="P2796" s="1">
        <v>0</v>
      </c>
      <c r="Q2796" s="1">
        <v>0</v>
      </c>
      <c r="R2796" s="1">
        <v>0</v>
      </c>
      <c r="S2796">
        <f t="shared" si="345"/>
        <v>28</v>
      </c>
      <c r="T2796">
        <f t="shared" si="346"/>
        <v>1</v>
      </c>
      <c r="U2796" s="15">
        <f t="shared" si="348"/>
        <v>7.6787239366911715</v>
      </c>
      <c r="V2796">
        <f t="shared" si="347"/>
        <v>2161.8593415955161</v>
      </c>
      <c r="W2796">
        <f t="shared" si="349"/>
        <v>0.99953764908296705</v>
      </c>
      <c r="X2796">
        <f t="shared" si="350"/>
        <v>-4.6245783417495296E-4</v>
      </c>
      <c r="Y2796">
        <f t="shared" si="351"/>
        <v>1</v>
      </c>
      <c r="Z2796">
        <f t="shared" si="352"/>
        <v>1</v>
      </c>
    </row>
    <row r="2797" spans="4:26" x14ac:dyDescent="0.3">
      <c r="D2797" s="1" t="s">
        <v>3228</v>
      </c>
      <c r="E2797" s="2">
        <v>41080</v>
      </c>
      <c r="F2797" s="2">
        <v>41081</v>
      </c>
      <c r="G2797" s="2">
        <v>41113</v>
      </c>
      <c r="H2797" s="1" t="s">
        <v>3</v>
      </c>
      <c r="I2797" t="s">
        <v>11778</v>
      </c>
      <c r="J2797" s="9">
        <v>1</v>
      </c>
      <c r="K2797" s="1">
        <v>44</v>
      </c>
      <c r="L2797" s="1">
        <v>4.5454545450000001</v>
      </c>
      <c r="M2797" s="1">
        <v>0</v>
      </c>
      <c r="N2797" s="1">
        <v>45.06</v>
      </c>
      <c r="O2797" s="1">
        <v>0.125</v>
      </c>
      <c r="P2797" s="1">
        <v>1</v>
      </c>
      <c r="Q2797" s="1">
        <v>0</v>
      </c>
      <c r="R2797" s="1">
        <v>0</v>
      </c>
      <c r="S2797">
        <f t="shared" si="345"/>
        <v>1</v>
      </c>
      <c r="T2797">
        <f t="shared" si="346"/>
        <v>1</v>
      </c>
      <c r="U2797" s="15">
        <f t="shared" si="348"/>
        <v>7.1087975020645056</v>
      </c>
      <c r="V2797">
        <f t="shared" si="347"/>
        <v>1222.6763958996298</v>
      </c>
      <c r="W2797">
        <f t="shared" si="349"/>
        <v>0.99918279048010494</v>
      </c>
      <c r="X2797">
        <f t="shared" si="350"/>
        <v>-8.1754361762572552E-4</v>
      </c>
      <c r="Y2797">
        <f t="shared" si="351"/>
        <v>1</v>
      </c>
      <c r="Z2797">
        <f t="shared" si="352"/>
        <v>1</v>
      </c>
    </row>
    <row r="2798" spans="4:26" x14ac:dyDescent="0.3">
      <c r="D2798" s="1" t="s">
        <v>2078</v>
      </c>
      <c r="E2798" s="2">
        <v>41347</v>
      </c>
      <c r="F2798" s="2">
        <v>41355</v>
      </c>
      <c r="G2798" s="2">
        <v>41414</v>
      </c>
      <c r="H2798" s="1" t="s">
        <v>10</v>
      </c>
      <c r="I2798" t="s">
        <v>11778</v>
      </c>
      <c r="J2798" s="9">
        <v>1</v>
      </c>
      <c r="K2798" s="1">
        <v>40</v>
      </c>
      <c r="L2798" s="1">
        <v>35</v>
      </c>
      <c r="M2798" s="1">
        <v>10</v>
      </c>
      <c r="N2798" s="1">
        <v>61.22</v>
      </c>
      <c r="O2798" s="1">
        <v>0.13559321999999999</v>
      </c>
      <c r="P2798" s="1">
        <v>1</v>
      </c>
      <c r="Q2798" s="1">
        <v>1</v>
      </c>
      <c r="R2798" s="1">
        <v>0</v>
      </c>
      <c r="S2798">
        <f t="shared" si="345"/>
        <v>1</v>
      </c>
      <c r="T2798">
        <f t="shared" si="346"/>
        <v>0</v>
      </c>
      <c r="U2798" s="15">
        <f t="shared" si="348"/>
        <v>6.2010005878290251</v>
      </c>
      <c r="V2798">
        <f t="shared" si="347"/>
        <v>493.24232653308616</v>
      </c>
      <c r="W2798">
        <f t="shared" si="349"/>
        <v>0.99797670101018132</v>
      </c>
      <c r="X2798">
        <f t="shared" si="350"/>
        <v>-2.0253486243687739E-3</v>
      </c>
      <c r="Y2798">
        <f t="shared" si="351"/>
        <v>1</v>
      </c>
      <c r="Z2798">
        <f t="shared" si="352"/>
        <v>1</v>
      </c>
    </row>
    <row r="2799" spans="4:26" x14ac:dyDescent="0.3">
      <c r="D2799" s="1" t="s">
        <v>11138</v>
      </c>
      <c r="E2799" s="2">
        <v>42289</v>
      </c>
      <c r="F2799" s="2">
        <v>42303</v>
      </c>
      <c r="G2799" s="2">
        <v>42856</v>
      </c>
      <c r="H2799" s="1" t="s">
        <v>12</v>
      </c>
      <c r="I2799" t="s">
        <v>11779</v>
      </c>
      <c r="J2799" s="9">
        <v>0</v>
      </c>
      <c r="K2799" s="1">
        <v>0</v>
      </c>
      <c r="L2799" s="1">
        <v>0</v>
      </c>
      <c r="M2799" s="1">
        <v>0</v>
      </c>
      <c r="N2799" s="1">
        <v>22.66</v>
      </c>
      <c r="O2799" s="1">
        <v>3.7974683544303799E-2</v>
      </c>
      <c r="P2799" s="1">
        <v>1</v>
      </c>
      <c r="Q2799" s="1">
        <v>0</v>
      </c>
      <c r="R2799" s="1">
        <v>0</v>
      </c>
      <c r="S2799">
        <f t="shared" si="345"/>
        <v>18</v>
      </c>
      <c r="T2799">
        <f t="shared" si="346"/>
        <v>0</v>
      </c>
      <c r="U2799" s="15">
        <f t="shared" si="348"/>
        <v>-3.3750199766229838</v>
      </c>
      <c r="V2799">
        <f t="shared" si="347"/>
        <v>3.4217434756044898E-2</v>
      </c>
      <c r="W2799">
        <f t="shared" si="349"/>
        <v>0.96691466068340237</v>
      </c>
      <c r="X2799">
        <f t="shared" si="350"/>
        <v>-3.3645039043305666E-2</v>
      </c>
      <c r="Y2799">
        <f t="shared" si="351"/>
        <v>1</v>
      </c>
      <c r="Z2799">
        <f t="shared" si="352"/>
        <v>0</v>
      </c>
    </row>
    <row r="2800" spans="4:26" x14ac:dyDescent="0.3">
      <c r="D2800" s="1" t="s">
        <v>7365</v>
      </c>
      <c r="E2800" s="2">
        <v>42898</v>
      </c>
      <c r="F2800" s="2">
        <v>42929</v>
      </c>
      <c r="G2800" s="2">
        <v>43048</v>
      </c>
      <c r="H2800" s="1" t="s">
        <v>10</v>
      </c>
      <c r="I2800" t="s">
        <v>11780</v>
      </c>
      <c r="J2800" s="9">
        <v>1</v>
      </c>
      <c r="K2800" s="1">
        <v>50</v>
      </c>
      <c r="L2800" s="1">
        <v>6</v>
      </c>
      <c r="M2800" s="1">
        <v>0</v>
      </c>
      <c r="N2800" s="1">
        <v>71.39</v>
      </c>
      <c r="O2800" s="1">
        <v>5.0420168067226899E-2</v>
      </c>
      <c r="P2800" s="1">
        <v>1</v>
      </c>
      <c r="Q2800" s="1">
        <v>0</v>
      </c>
      <c r="R2800" s="1">
        <v>0</v>
      </c>
      <c r="S2800">
        <f t="shared" si="345"/>
        <v>3</v>
      </c>
      <c r="T2800">
        <f t="shared" si="346"/>
        <v>0</v>
      </c>
      <c r="U2800" s="15">
        <f t="shared" si="348"/>
        <v>8.3108685753744354</v>
      </c>
      <c r="V2800">
        <f t="shared" si="347"/>
        <v>4067.844679427174</v>
      </c>
      <c r="W2800">
        <f t="shared" si="349"/>
        <v>0.99975422998939822</v>
      </c>
      <c r="X2800">
        <f t="shared" si="350"/>
        <v>-2.4580021700015061E-4</v>
      </c>
      <c r="Y2800">
        <f t="shared" si="351"/>
        <v>1</v>
      </c>
      <c r="Z2800">
        <f t="shared" si="352"/>
        <v>1</v>
      </c>
    </row>
    <row r="2801" spans="4:26" x14ac:dyDescent="0.3">
      <c r="D2801" s="1" t="s">
        <v>9188</v>
      </c>
      <c r="E2801" s="2">
        <v>41194</v>
      </c>
      <c r="F2801" s="2">
        <v>41207</v>
      </c>
      <c r="G2801" s="2">
        <v>41625</v>
      </c>
      <c r="H2801" s="1" t="s">
        <v>3</v>
      </c>
      <c r="I2801" t="s">
        <v>11779</v>
      </c>
      <c r="J2801" s="9">
        <v>1</v>
      </c>
      <c r="K2801" s="1">
        <v>43</v>
      </c>
      <c r="L2801" s="1">
        <v>67.441860469999995</v>
      </c>
      <c r="M2801" s="1">
        <v>9.3023255809999998</v>
      </c>
      <c r="N2801" s="1">
        <v>36.57</v>
      </c>
      <c r="O2801" s="1">
        <v>9.5693779999999999E-3</v>
      </c>
      <c r="P2801" s="1">
        <v>0</v>
      </c>
      <c r="Q2801" s="1">
        <v>0</v>
      </c>
      <c r="R2801" s="1">
        <v>0</v>
      </c>
      <c r="S2801">
        <f t="shared" si="345"/>
        <v>13</v>
      </c>
      <c r="T2801">
        <f t="shared" si="346"/>
        <v>1</v>
      </c>
      <c r="U2801" s="15">
        <f t="shared" si="348"/>
        <v>6.9576483495723718</v>
      </c>
      <c r="V2801">
        <f t="shared" si="347"/>
        <v>1051.1586905880347</v>
      </c>
      <c r="W2801">
        <f t="shared" si="349"/>
        <v>0.99904957302644037</v>
      </c>
      <c r="X2801">
        <f t="shared" si="350"/>
        <v>-9.5087891565699256E-4</v>
      </c>
      <c r="Y2801">
        <f t="shared" si="351"/>
        <v>1</v>
      </c>
      <c r="Z2801">
        <f t="shared" si="352"/>
        <v>1</v>
      </c>
    </row>
    <row r="2802" spans="4:26" x14ac:dyDescent="0.3">
      <c r="D2802" s="1" t="s">
        <v>9623</v>
      </c>
      <c r="E2802" s="2">
        <v>41242</v>
      </c>
      <c r="F2802" s="2">
        <v>41242</v>
      </c>
      <c r="G2802" s="2">
        <v>41257</v>
      </c>
      <c r="H2802" s="1" t="s">
        <v>249</v>
      </c>
      <c r="I2802" t="s">
        <v>11780</v>
      </c>
      <c r="J2802" s="9">
        <v>1</v>
      </c>
      <c r="K2802" s="1">
        <v>43</v>
      </c>
      <c r="L2802" s="1">
        <v>18.60465116</v>
      </c>
      <c r="M2802" s="1">
        <v>0</v>
      </c>
      <c r="N2802" s="1">
        <v>43.83</v>
      </c>
      <c r="O2802" s="1">
        <v>0.2</v>
      </c>
      <c r="P2802" s="1">
        <v>0</v>
      </c>
      <c r="Q2802" s="1">
        <v>0</v>
      </c>
      <c r="R2802" s="1">
        <v>0</v>
      </c>
      <c r="S2802">
        <f t="shared" si="345"/>
        <v>0</v>
      </c>
      <c r="T2802">
        <f t="shared" si="346"/>
        <v>1</v>
      </c>
      <c r="U2802" s="15">
        <f t="shared" si="348"/>
        <v>7.0772985060216165</v>
      </c>
      <c r="V2802">
        <f t="shared" si="347"/>
        <v>1184.763559747397</v>
      </c>
      <c r="W2802">
        <f t="shared" si="349"/>
        <v>0.99915666155214533</v>
      </c>
      <c r="X2802">
        <f t="shared" si="350"/>
        <v>-8.4369425778301095E-4</v>
      </c>
      <c r="Y2802">
        <f t="shared" si="351"/>
        <v>1</v>
      </c>
      <c r="Z2802">
        <f t="shared" si="352"/>
        <v>1</v>
      </c>
    </row>
    <row r="2803" spans="4:26" x14ac:dyDescent="0.3">
      <c r="D2803" s="1" t="s">
        <v>271</v>
      </c>
      <c r="E2803" s="2">
        <v>41397</v>
      </c>
      <c r="F2803" s="2">
        <v>41397</v>
      </c>
      <c r="G2803" s="2">
        <v>41455</v>
      </c>
      <c r="H2803" s="1" t="s">
        <v>10</v>
      </c>
      <c r="I2803" t="s">
        <v>11779</v>
      </c>
      <c r="J2803" s="9">
        <v>0</v>
      </c>
      <c r="K2803" s="1">
        <v>0</v>
      </c>
      <c r="L2803" s="1">
        <v>0</v>
      </c>
      <c r="M2803" s="1">
        <v>0</v>
      </c>
      <c r="N2803" s="1">
        <v>155.81</v>
      </c>
      <c r="O2803" s="1">
        <v>5.1724138000000003E-2</v>
      </c>
      <c r="P2803" s="1">
        <v>1</v>
      </c>
      <c r="Q2803" s="1">
        <v>0</v>
      </c>
      <c r="R2803" s="1">
        <v>0</v>
      </c>
      <c r="S2803">
        <f t="shared" si="345"/>
        <v>1</v>
      </c>
      <c r="T2803">
        <f t="shared" si="346"/>
        <v>0</v>
      </c>
      <c r="U2803" s="15">
        <f t="shared" si="348"/>
        <v>-3.8209378081864616</v>
      </c>
      <c r="V2803">
        <f t="shared" si="347"/>
        <v>2.1907246462635446E-2</v>
      </c>
      <c r="W2803">
        <f t="shared" si="349"/>
        <v>0.97856239248868415</v>
      </c>
      <c r="X2803">
        <f t="shared" si="350"/>
        <v>-2.1670730776982072E-2</v>
      </c>
      <c r="Y2803">
        <f t="shared" si="351"/>
        <v>1</v>
      </c>
      <c r="Z2803">
        <f t="shared" si="352"/>
        <v>0</v>
      </c>
    </row>
    <row r="2804" spans="4:26" x14ac:dyDescent="0.3">
      <c r="D2804" s="1" t="s">
        <v>6873</v>
      </c>
      <c r="E2804" s="2">
        <v>42569</v>
      </c>
      <c r="F2804" s="2">
        <v>42569</v>
      </c>
      <c r="G2804" s="2">
        <v>42802</v>
      </c>
      <c r="H2804" s="1" t="s">
        <v>3</v>
      </c>
      <c r="I2804" t="s">
        <v>11778</v>
      </c>
      <c r="J2804" s="9">
        <v>1</v>
      </c>
      <c r="K2804" s="1">
        <v>48</v>
      </c>
      <c r="L2804" s="1">
        <v>0</v>
      </c>
      <c r="M2804" s="1">
        <v>0</v>
      </c>
      <c r="N2804" s="1">
        <v>131.47999999999999</v>
      </c>
      <c r="O2804" s="1">
        <v>9.0128755364806898E-2</v>
      </c>
      <c r="P2804" s="1">
        <v>0</v>
      </c>
      <c r="Q2804" s="1">
        <v>0</v>
      </c>
      <c r="R2804" s="1">
        <v>0</v>
      </c>
      <c r="S2804">
        <f t="shared" si="345"/>
        <v>7</v>
      </c>
      <c r="T2804">
        <f t="shared" si="346"/>
        <v>1</v>
      </c>
      <c r="U2804" s="15">
        <f t="shared" si="348"/>
        <v>7.7671989951496299</v>
      </c>
      <c r="V2804">
        <f t="shared" si="347"/>
        <v>2361.846471192529</v>
      </c>
      <c r="W2804">
        <f t="shared" si="349"/>
        <v>0.99957678164358466</v>
      </c>
      <c r="X2804">
        <f t="shared" si="350"/>
        <v>-4.2330793858005075E-4</v>
      </c>
      <c r="Y2804">
        <f t="shared" si="351"/>
        <v>1</v>
      </c>
      <c r="Z2804">
        <f t="shared" si="352"/>
        <v>1</v>
      </c>
    </row>
    <row r="2805" spans="4:26" x14ac:dyDescent="0.3">
      <c r="D2805" s="1" t="s">
        <v>10519</v>
      </c>
      <c r="E2805" s="2">
        <v>41553</v>
      </c>
      <c r="F2805" s="2">
        <v>41555</v>
      </c>
      <c r="G2805" s="2">
        <v>41592</v>
      </c>
      <c r="H2805" s="1" t="s">
        <v>10</v>
      </c>
      <c r="I2805" t="s">
        <v>11780</v>
      </c>
      <c r="J2805" s="9">
        <v>1</v>
      </c>
      <c r="K2805" s="1">
        <v>32</v>
      </c>
      <c r="L2805" s="1">
        <v>28.125</v>
      </c>
      <c r="M2805" s="1">
        <v>12.5</v>
      </c>
      <c r="N2805" s="1">
        <v>49.79</v>
      </c>
      <c r="O2805" s="1">
        <v>0.21621621599999999</v>
      </c>
      <c r="P2805" s="1">
        <v>1</v>
      </c>
      <c r="Q2805" s="1">
        <v>0</v>
      </c>
      <c r="R2805" s="1">
        <v>0</v>
      </c>
      <c r="S2805">
        <f t="shared" si="345"/>
        <v>1</v>
      </c>
      <c r="T2805">
        <f t="shared" si="346"/>
        <v>0</v>
      </c>
      <c r="U2805" s="15">
        <f t="shared" si="348"/>
        <v>4.6406024033239399</v>
      </c>
      <c r="V2805">
        <f t="shared" si="347"/>
        <v>103.6067418338055</v>
      </c>
      <c r="W2805">
        <f t="shared" si="349"/>
        <v>0.99044038670481915</v>
      </c>
      <c r="X2805">
        <f t="shared" si="350"/>
        <v>-9.6055997079105317E-3</v>
      </c>
      <c r="Y2805">
        <f t="shared" si="351"/>
        <v>1</v>
      </c>
      <c r="Z2805">
        <f t="shared" si="352"/>
        <v>1</v>
      </c>
    </row>
    <row r="2806" spans="4:26" x14ac:dyDescent="0.3">
      <c r="D2806" s="1" t="s">
        <v>2040</v>
      </c>
      <c r="E2806" s="2">
        <v>40988</v>
      </c>
      <c r="F2806" s="2">
        <v>41157</v>
      </c>
      <c r="G2806" s="2">
        <v>41296</v>
      </c>
      <c r="H2806" s="1" t="s">
        <v>22</v>
      </c>
      <c r="I2806" t="s">
        <v>11778</v>
      </c>
      <c r="J2806" s="9">
        <v>1</v>
      </c>
      <c r="K2806" s="1">
        <v>42</v>
      </c>
      <c r="L2806" s="1">
        <v>30.952380949999998</v>
      </c>
      <c r="M2806" s="1">
        <v>4.7619047620000003</v>
      </c>
      <c r="N2806" s="1">
        <v>128.38999999999999</v>
      </c>
      <c r="O2806" s="1">
        <v>1.4388489000000001E-2</v>
      </c>
      <c r="P2806" s="1">
        <v>1</v>
      </c>
      <c r="Q2806" s="1">
        <v>0</v>
      </c>
      <c r="R2806" s="1">
        <v>0</v>
      </c>
      <c r="S2806">
        <f t="shared" si="345"/>
        <v>4</v>
      </c>
      <c r="T2806">
        <f t="shared" si="346"/>
        <v>0</v>
      </c>
      <c r="U2806" s="15">
        <f t="shared" si="348"/>
        <v>6.2453281539708279</v>
      </c>
      <c r="V2806">
        <f t="shared" si="347"/>
        <v>515.59839282873304</v>
      </c>
      <c r="W2806">
        <f t="shared" si="349"/>
        <v>0.99806426033475582</v>
      </c>
      <c r="X2806">
        <f t="shared" si="350"/>
        <v>-1.9376156305812534E-3</v>
      </c>
      <c r="Y2806">
        <f t="shared" si="351"/>
        <v>1</v>
      </c>
      <c r="Z2806">
        <f t="shared" si="352"/>
        <v>1</v>
      </c>
    </row>
    <row r="2807" spans="4:26" x14ac:dyDescent="0.3">
      <c r="D2807" s="1" t="s">
        <v>10421</v>
      </c>
      <c r="E2807" s="2">
        <v>41544</v>
      </c>
      <c r="F2807" s="2">
        <v>41554</v>
      </c>
      <c r="G2807" s="2">
        <v>41577</v>
      </c>
      <c r="H2807" s="1" t="s">
        <v>3</v>
      </c>
      <c r="I2807" t="s">
        <v>11780</v>
      </c>
      <c r="J2807" s="9">
        <v>1</v>
      </c>
      <c r="K2807" s="1">
        <v>39</v>
      </c>
      <c r="L2807" s="1">
        <v>7.692307692</v>
      </c>
      <c r="M2807" s="1">
        <v>7.692307692</v>
      </c>
      <c r="N2807" s="1">
        <v>23.68</v>
      </c>
      <c r="O2807" s="1">
        <v>8.6956521999999994E-2</v>
      </c>
      <c r="P2807" s="1">
        <v>1</v>
      </c>
      <c r="Q2807" s="1">
        <v>0</v>
      </c>
      <c r="R2807" s="1">
        <v>0</v>
      </c>
      <c r="S2807">
        <f t="shared" si="345"/>
        <v>0</v>
      </c>
      <c r="T2807">
        <f t="shared" si="346"/>
        <v>1</v>
      </c>
      <c r="U2807" s="15">
        <f t="shared" si="348"/>
        <v>6.0814373626194032</v>
      </c>
      <c r="V2807">
        <f t="shared" si="347"/>
        <v>437.65781581647337</v>
      </c>
      <c r="W2807">
        <f t="shared" si="349"/>
        <v>0.99772031874517342</v>
      </c>
      <c r="X2807">
        <f t="shared" si="350"/>
        <v>-2.2822836840300539E-3</v>
      </c>
      <c r="Y2807">
        <f t="shared" si="351"/>
        <v>1</v>
      </c>
      <c r="Z2807">
        <f t="shared" si="352"/>
        <v>1</v>
      </c>
    </row>
    <row r="2808" spans="4:26" x14ac:dyDescent="0.3">
      <c r="D2808" s="1" t="s">
        <v>7156</v>
      </c>
      <c r="E2808" s="2">
        <v>42400</v>
      </c>
      <c r="F2808" s="2">
        <v>42438</v>
      </c>
      <c r="G2808" s="2">
        <v>42632</v>
      </c>
      <c r="H2808" s="1" t="s">
        <v>3</v>
      </c>
      <c r="I2808" t="s">
        <v>11779</v>
      </c>
      <c r="J2808" s="9">
        <v>1</v>
      </c>
      <c r="K2808" s="1">
        <v>33</v>
      </c>
      <c r="L2808" s="1">
        <v>72.727272729999996</v>
      </c>
      <c r="M2808" s="1">
        <v>3.0303030299999998</v>
      </c>
      <c r="N2808" s="1">
        <v>90.11</v>
      </c>
      <c r="O2808" s="1">
        <v>1.03092783505155E-2</v>
      </c>
      <c r="P2808" s="1">
        <v>0</v>
      </c>
      <c r="Q2808" s="1">
        <v>0</v>
      </c>
      <c r="R2808" s="1">
        <v>0</v>
      </c>
      <c r="S2808">
        <f t="shared" si="345"/>
        <v>6</v>
      </c>
      <c r="T2808">
        <f t="shared" si="346"/>
        <v>1</v>
      </c>
      <c r="U2808" s="15">
        <f t="shared" si="348"/>
        <v>4.2847058730013305</v>
      </c>
      <c r="V2808">
        <f t="shared" si="347"/>
        <v>72.581195490732327</v>
      </c>
      <c r="W2808">
        <f t="shared" si="349"/>
        <v>0.98640957117738115</v>
      </c>
      <c r="X2808">
        <f t="shared" si="350"/>
        <v>-1.3683624038991345E-2</v>
      </c>
      <c r="Y2808">
        <f t="shared" si="351"/>
        <v>1</v>
      </c>
      <c r="Z2808">
        <f t="shared" si="352"/>
        <v>1</v>
      </c>
    </row>
    <row r="2809" spans="4:26" x14ac:dyDescent="0.3">
      <c r="D2809" s="1" t="s">
        <v>6528</v>
      </c>
      <c r="E2809" s="2">
        <v>41641</v>
      </c>
      <c r="F2809" s="2">
        <v>41643</v>
      </c>
      <c r="G2809" s="2">
        <v>41651</v>
      </c>
      <c r="H2809" s="1" t="s">
        <v>5</v>
      </c>
      <c r="I2809" t="s">
        <v>11779</v>
      </c>
      <c r="J2809" s="9">
        <v>1</v>
      </c>
      <c r="K2809" s="1">
        <v>13</v>
      </c>
      <c r="L2809" s="1">
        <v>100</v>
      </c>
      <c r="M2809" s="1">
        <v>38.46153846</v>
      </c>
      <c r="N2809" s="1">
        <v>109.3</v>
      </c>
      <c r="O2809" s="1">
        <v>0.25</v>
      </c>
      <c r="P2809" s="1">
        <v>1</v>
      </c>
      <c r="Q2809" s="1">
        <v>0</v>
      </c>
      <c r="R2809" s="1">
        <v>1</v>
      </c>
      <c r="S2809">
        <f t="shared" si="345"/>
        <v>0</v>
      </c>
      <c r="T2809">
        <f t="shared" si="346"/>
        <v>0</v>
      </c>
      <c r="U2809" s="15">
        <f t="shared" si="348"/>
        <v>0.87893670480433428</v>
      </c>
      <c r="V2809">
        <f t="shared" si="347"/>
        <v>2.4083375707368195</v>
      </c>
      <c r="W2809">
        <f t="shared" si="349"/>
        <v>0.7066018317593411</v>
      </c>
      <c r="X2809">
        <f t="shared" si="350"/>
        <v>-0.34728795170361526</v>
      </c>
      <c r="Y2809">
        <f t="shared" si="351"/>
        <v>1</v>
      </c>
      <c r="Z2809">
        <f t="shared" si="352"/>
        <v>1</v>
      </c>
    </row>
    <row r="2810" spans="4:26" x14ac:dyDescent="0.3">
      <c r="D2810" s="1" t="s">
        <v>5861</v>
      </c>
      <c r="E2810" s="2">
        <v>41580</v>
      </c>
      <c r="F2810" s="2">
        <v>41581</v>
      </c>
      <c r="G2810" s="2">
        <v>41585</v>
      </c>
      <c r="H2810" s="1" t="s">
        <v>12</v>
      </c>
      <c r="I2810" t="s">
        <v>11779</v>
      </c>
      <c r="J2810" s="9">
        <v>1</v>
      </c>
      <c r="K2810" s="1">
        <v>19</v>
      </c>
      <c r="L2810" s="1">
        <v>42.10526316</v>
      </c>
      <c r="M2810" s="1">
        <v>21.05263158</v>
      </c>
      <c r="N2810" s="1">
        <v>33.26</v>
      </c>
      <c r="O2810" s="1">
        <v>0.5</v>
      </c>
      <c r="P2810" s="1">
        <v>1</v>
      </c>
      <c r="Q2810" s="1">
        <v>0</v>
      </c>
      <c r="R2810" s="1">
        <v>0</v>
      </c>
      <c r="S2810">
        <f t="shared" si="345"/>
        <v>0</v>
      </c>
      <c r="T2810">
        <f t="shared" si="346"/>
        <v>0</v>
      </c>
      <c r="U2810" s="15">
        <f t="shared" si="348"/>
        <v>2.2603585904535097</v>
      </c>
      <c r="V2810">
        <f t="shared" si="347"/>
        <v>9.5865261872592509</v>
      </c>
      <c r="W2810">
        <f t="shared" si="349"/>
        <v>0.90554030828323206</v>
      </c>
      <c r="X2810">
        <f t="shared" si="350"/>
        <v>-9.9223487703839416E-2</v>
      </c>
      <c r="Y2810">
        <f t="shared" si="351"/>
        <v>1</v>
      </c>
      <c r="Z2810">
        <f t="shared" si="352"/>
        <v>1</v>
      </c>
    </row>
    <row r="2811" spans="4:26" x14ac:dyDescent="0.3">
      <c r="D2811" s="1" t="s">
        <v>8762</v>
      </c>
      <c r="E2811" s="2">
        <v>41149</v>
      </c>
      <c r="F2811" s="2">
        <v>41114</v>
      </c>
      <c r="G2811" s="2">
        <v>41385</v>
      </c>
      <c r="H2811" s="1" t="s">
        <v>22</v>
      </c>
      <c r="I2811" t="s">
        <v>11780</v>
      </c>
      <c r="J2811" s="9">
        <v>1</v>
      </c>
      <c r="K2811" s="1">
        <v>44</v>
      </c>
      <c r="L2811" s="1">
        <v>4.5454545450000001</v>
      </c>
      <c r="M2811" s="1">
        <v>0</v>
      </c>
      <c r="N2811" s="1">
        <v>60</v>
      </c>
      <c r="O2811" s="1">
        <v>7.3800740000000004E-3</v>
      </c>
      <c r="P2811" s="1">
        <v>0</v>
      </c>
      <c r="Q2811" s="1">
        <v>0</v>
      </c>
      <c r="R2811" s="1">
        <v>0</v>
      </c>
      <c r="S2811">
        <f t="shared" si="345"/>
        <v>8</v>
      </c>
      <c r="T2811">
        <f t="shared" si="346"/>
        <v>0</v>
      </c>
      <c r="U2811" s="15">
        <f t="shared" si="348"/>
        <v>6.9327655856545771</v>
      </c>
      <c r="V2811">
        <f t="shared" si="347"/>
        <v>1025.3256881659825</v>
      </c>
      <c r="W2811">
        <f t="shared" si="349"/>
        <v>0.99902565042312541</v>
      </c>
      <c r="X2811">
        <f t="shared" si="350"/>
        <v>-9.7482456398429135E-4</v>
      </c>
      <c r="Y2811">
        <f t="shared" si="351"/>
        <v>1</v>
      </c>
      <c r="Z2811">
        <f t="shared" si="352"/>
        <v>1</v>
      </c>
    </row>
    <row r="2812" spans="4:26" x14ac:dyDescent="0.3">
      <c r="D2812" s="1" t="s">
        <v>325</v>
      </c>
      <c r="E2812" s="2">
        <v>40686</v>
      </c>
      <c r="F2812" s="2">
        <v>41467</v>
      </c>
      <c r="G2812" s="2">
        <v>41609</v>
      </c>
      <c r="H2812" s="1" t="s">
        <v>12</v>
      </c>
      <c r="I2812" t="s">
        <v>11778</v>
      </c>
      <c r="J2812" s="9">
        <v>1</v>
      </c>
      <c r="K2812" s="1">
        <v>36</v>
      </c>
      <c r="L2812" s="1">
        <v>88.888888890000004</v>
      </c>
      <c r="M2812" s="1">
        <v>5.5555555559999998</v>
      </c>
      <c r="N2812" s="1">
        <v>83.94</v>
      </c>
      <c r="O2812" s="1">
        <v>1.4084507E-2</v>
      </c>
      <c r="P2812" s="1">
        <v>1</v>
      </c>
      <c r="Q2812" s="1">
        <v>0</v>
      </c>
      <c r="R2812" s="1">
        <v>0</v>
      </c>
      <c r="S2812">
        <f t="shared" si="345"/>
        <v>4</v>
      </c>
      <c r="T2812">
        <f t="shared" si="346"/>
        <v>0</v>
      </c>
      <c r="U2812" s="15">
        <f t="shared" si="348"/>
        <v>4.9959781476756699</v>
      </c>
      <c r="V2812">
        <f t="shared" si="347"/>
        <v>147.81746199953253</v>
      </c>
      <c r="W2812">
        <f t="shared" si="349"/>
        <v>0.99328035845683793</v>
      </c>
      <c r="X2812">
        <f t="shared" si="350"/>
        <v>-6.7423199854928879E-3</v>
      </c>
      <c r="Y2812">
        <f t="shared" si="351"/>
        <v>1</v>
      </c>
      <c r="Z2812">
        <f t="shared" si="352"/>
        <v>1</v>
      </c>
    </row>
    <row r="2813" spans="4:26" x14ac:dyDescent="0.3">
      <c r="D2813" s="1" t="s">
        <v>4115</v>
      </c>
      <c r="E2813" s="2">
        <v>41079</v>
      </c>
      <c r="F2813" s="2">
        <v>41079</v>
      </c>
      <c r="G2813" s="2">
        <v>41090</v>
      </c>
      <c r="H2813" s="1" t="s">
        <v>5</v>
      </c>
      <c r="I2813" t="s">
        <v>11778</v>
      </c>
      <c r="J2813" s="9">
        <v>1</v>
      </c>
      <c r="K2813" s="1">
        <v>43</v>
      </c>
      <c r="L2813" s="1">
        <v>32.558139529999998</v>
      </c>
      <c r="M2813" s="1">
        <v>9.3023255809999998</v>
      </c>
      <c r="N2813" s="1">
        <v>77.08</v>
      </c>
      <c r="O2813" s="1">
        <v>0.36363636399999999</v>
      </c>
      <c r="P2813" s="1">
        <v>0</v>
      </c>
      <c r="Q2813" s="1">
        <v>0</v>
      </c>
      <c r="R2813" s="1">
        <v>0</v>
      </c>
      <c r="S2813">
        <f t="shared" si="345"/>
        <v>0</v>
      </c>
      <c r="T2813">
        <f t="shared" si="346"/>
        <v>0</v>
      </c>
      <c r="U2813" s="15">
        <f t="shared" si="348"/>
        <v>7.4110555016649533</v>
      </c>
      <c r="V2813">
        <f t="shared" si="347"/>
        <v>1654.1714064194323</v>
      </c>
      <c r="W2813">
        <f t="shared" si="349"/>
        <v>0.99939583296562418</v>
      </c>
      <c r="X2813">
        <f t="shared" si="350"/>
        <v>-6.0434961682243819E-4</v>
      </c>
      <c r="Y2813">
        <f t="shared" si="351"/>
        <v>1</v>
      </c>
      <c r="Z2813">
        <f t="shared" si="352"/>
        <v>1</v>
      </c>
    </row>
    <row r="2814" spans="4:26" x14ac:dyDescent="0.3">
      <c r="D2814" s="1" t="s">
        <v>237</v>
      </c>
      <c r="E2814" s="2">
        <v>40811</v>
      </c>
      <c r="F2814" s="2">
        <v>40816</v>
      </c>
      <c r="G2814" s="2">
        <v>41532</v>
      </c>
      <c r="H2814" s="1" t="s">
        <v>3</v>
      </c>
      <c r="I2814" t="s">
        <v>11779</v>
      </c>
      <c r="J2814" s="9">
        <v>1</v>
      </c>
      <c r="K2814" s="1">
        <v>42</v>
      </c>
      <c r="L2814" s="1">
        <v>38.095238100000003</v>
      </c>
      <c r="M2814" s="1">
        <v>11.9047619</v>
      </c>
      <c r="N2814" s="1">
        <v>78.099999999999994</v>
      </c>
      <c r="O2814" s="1">
        <v>1.2569832E-2</v>
      </c>
      <c r="P2814" s="1">
        <v>0</v>
      </c>
      <c r="Q2814" s="1">
        <v>0</v>
      </c>
      <c r="R2814" s="1">
        <v>0</v>
      </c>
      <c r="S2814">
        <f t="shared" si="345"/>
        <v>23</v>
      </c>
      <c r="T2814">
        <f t="shared" si="346"/>
        <v>1</v>
      </c>
      <c r="U2814" s="15">
        <f t="shared" si="348"/>
        <v>6.6287312298182943</v>
      </c>
      <c r="V2814">
        <f t="shared" si="347"/>
        <v>756.52170928173666</v>
      </c>
      <c r="W2814">
        <f t="shared" si="349"/>
        <v>0.99867990581953336</v>
      </c>
      <c r="X2814">
        <f t="shared" si="350"/>
        <v>-1.320966272369407E-3</v>
      </c>
      <c r="Y2814">
        <f t="shared" si="351"/>
        <v>1</v>
      </c>
      <c r="Z2814">
        <f t="shared" si="352"/>
        <v>1</v>
      </c>
    </row>
    <row r="2815" spans="4:26" x14ac:dyDescent="0.3">
      <c r="D2815" s="1" t="s">
        <v>3882</v>
      </c>
      <c r="E2815" s="2">
        <v>40710</v>
      </c>
      <c r="F2815" s="2">
        <v>40710</v>
      </c>
      <c r="G2815" s="2">
        <v>40974</v>
      </c>
      <c r="H2815" s="1" t="s">
        <v>3</v>
      </c>
      <c r="I2815" t="s">
        <v>11778</v>
      </c>
      <c r="J2815" s="9">
        <v>1</v>
      </c>
      <c r="K2815" s="1">
        <v>41</v>
      </c>
      <c r="L2815" s="1">
        <v>41.463414630000003</v>
      </c>
      <c r="M2815" s="1">
        <v>0</v>
      </c>
      <c r="N2815" s="1">
        <v>102.28</v>
      </c>
      <c r="O2815" s="1">
        <v>3.0303030000000002E-2</v>
      </c>
      <c r="P2815" s="1">
        <v>0</v>
      </c>
      <c r="Q2815" s="1">
        <v>0</v>
      </c>
      <c r="R2815" s="1">
        <v>0</v>
      </c>
      <c r="S2815">
        <f t="shared" si="345"/>
        <v>8</v>
      </c>
      <c r="T2815">
        <f t="shared" si="346"/>
        <v>1</v>
      </c>
      <c r="U2815" s="15">
        <f t="shared" si="348"/>
        <v>6.1122172684604417</v>
      </c>
      <c r="V2815">
        <f t="shared" si="347"/>
        <v>451.33834481138024</v>
      </c>
      <c r="W2815">
        <f t="shared" si="349"/>
        <v>0.99778926546583846</v>
      </c>
      <c r="X2815">
        <f t="shared" si="350"/>
        <v>-2.2131818152763263E-3</v>
      </c>
      <c r="Y2815">
        <f t="shared" si="351"/>
        <v>1</v>
      </c>
      <c r="Z2815">
        <f t="shared" si="352"/>
        <v>1</v>
      </c>
    </row>
    <row r="2816" spans="4:26" x14ac:dyDescent="0.3">
      <c r="D2816" s="1" t="s">
        <v>11702</v>
      </c>
      <c r="E2816" s="2">
        <v>43048</v>
      </c>
      <c r="F2816" s="2">
        <v>43061</v>
      </c>
      <c r="G2816" s="2">
        <v>43086</v>
      </c>
      <c r="H2816" s="1" t="s">
        <v>12</v>
      </c>
      <c r="I2816" t="s">
        <v>11781</v>
      </c>
      <c r="J2816" s="9">
        <v>1</v>
      </c>
      <c r="K2816" s="1">
        <v>34</v>
      </c>
      <c r="L2816" s="1">
        <v>29.41176471</v>
      </c>
      <c r="M2816" s="1">
        <v>11.764705879999999</v>
      </c>
      <c r="N2816" s="1">
        <v>46.4</v>
      </c>
      <c r="O2816" s="1">
        <v>0.12</v>
      </c>
      <c r="P2816" s="1">
        <v>1</v>
      </c>
      <c r="Q2816" s="1">
        <v>0</v>
      </c>
      <c r="R2816" s="1">
        <v>0</v>
      </c>
      <c r="S2816">
        <f t="shared" si="345"/>
        <v>0</v>
      </c>
      <c r="T2816">
        <f t="shared" si="346"/>
        <v>0</v>
      </c>
      <c r="U2816" s="15">
        <f t="shared" si="348"/>
        <v>4.9501530849328574</v>
      </c>
      <c r="V2816">
        <f t="shared" si="347"/>
        <v>141.19657733565174</v>
      </c>
      <c r="W2816">
        <f t="shared" si="349"/>
        <v>0.99296748192722306</v>
      </c>
      <c r="X2816">
        <f t="shared" si="350"/>
        <v>-7.0573627770733911E-3</v>
      </c>
      <c r="Y2816">
        <f t="shared" si="351"/>
        <v>1</v>
      </c>
      <c r="Z2816">
        <f t="shared" si="352"/>
        <v>1</v>
      </c>
    </row>
    <row r="2817" spans="4:26" x14ac:dyDescent="0.3">
      <c r="D2817" s="1" t="s">
        <v>7406</v>
      </c>
      <c r="E2817" s="2">
        <v>41789</v>
      </c>
      <c r="F2817" s="2">
        <v>41801</v>
      </c>
      <c r="G2817" s="2">
        <v>41808</v>
      </c>
      <c r="H2817" s="1" t="s">
        <v>3</v>
      </c>
      <c r="I2817" t="s">
        <v>11778</v>
      </c>
      <c r="J2817" s="9">
        <v>0</v>
      </c>
      <c r="K2817" s="1">
        <v>0</v>
      </c>
      <c r="L2817" s="1">
        <v>0</v>
      </c>
      <c r="M2817" s="1">
        <v>0</v>
      </c>
      <c r="N2817" s="1">
        <v>24.03</v>
      </c>
      <c r="O2817" s="1">
        <v>0.42857142857142899</v>
      </c>
      <c r="P2817" s="1">
        <v>0</v>
      </c>
      <c r="Q2817" s="1">
        <v>0</v>
      </c>
      <c r="R2817" s="1">
        <v>0</v>
      </c>
      <c r="S2817">
        <f t="shared" si="345"/>
        <v>0</v>
      </c>
      <c r="T2817">
        <f t="shared" si="346"/>
        <v>1</v>
      </c>
      <c r="U2817" s="15">
        <f t="shared" si="348"/>
        <v>-2.6475983313593265</v>
      </c>
      <c r="V2817">
        <f t="shared" si="347"/>
        <v>7.0821097785012055E-2</v>
      </c>
      <c r="W2817">
        <f t="shared" si="349"/>
        <v>0.93386281057451603</v>
      </c>
      <c r="X2817">
        <f t="shared" si="350"/>
        <v>-6.842573529496418E-2</v>
      </c>
      <c r="Y2817">
        <f t="shared" si="351"/>
        <v>1</v>
      </c>
      <c r="Z2817">
        <f t="shared" si="352"/>
        <v>0</v>
      </c>
    </row>
    <row r="2818" spans="4:26" x14ac:dyDescent="0.3">
      <c r="D2818" s="1" t="s">
        <v>4682</v>
      </c>
      <c r="E2818" s="2">
        <v>41506</v>
      </c>
      <c r="F2818" s="2">
        <v>41514</v>
      </c>
      <c r="G2818" s="2">
        <v>41545</v>
      </c>
      <c r="H2818" s="1" t="s">
        <v>10</v>
      </c>
      <c r="I2818" t="s">
        <v>11779</v>
      </c>
      <c r="J2818" s="9">
        <v>1</v>
      </c>
      <c r="K2818" s="1">
        <v>43</v>
      </c>
      <c r="L2818" s="1">
        <v>74.418604650000006</v>
      </c>
      <c r="M2818" s="1">
        <v>11.627906980000001</v>
      </c>
      <c r="N2818" s="1">
        <v>42.24</v>
      </c>
      <c r="O2818" s="1">
        <v>9.6774193999999994E-2</v>
      </c>
      <c r="P2818" s="1">
        <v>1</v>
      </c>
      <c r="Q2818" s="1">
        <v>0</v>
      </c>
      <c r="R2818" s="1">
        <v>0</v>
      </c>
      <c r="S2818">
        <f t="shared" ref="S2818:S2881" si="353">DATEDIF(F2818,G2818,"M")</f>
        <v>1</v>
      </c>
      <c r="T2818">
        <f t="shared" ref="T2818:T2881" si="354">IF(OR(H2818="Friday",H2818="Saturday",H2818="Sunday"), 1, 0)</f>
        <v>0</v>
      </c>
      <c r="U2818" s="15">
        <f t="shared" si="348"/>
        <v>7.0537138026881001</v>
      </c>
      <c r="V2818">
        <f t="shared" ref="V2818:V2881" si="355">EXP(U2818)</f>
        <v>1157.1481928367809</v>
      </c>
      <c r="W2818">
        <f t="shared" si="349"/>
        <v>0.99913655263964918</v>
      </c>
      <c r="X2818">
        <f t="shared" si="350"/>
        <v>-8.6382034574049294E-4</v>
      </c>
      <c r="Y2818">
        <f t="shared" si="351"/>
        <v>1</v>
      </c>
      <c r="Z2818">
        <f t="shared" si="352"/>
        <v>1</v>
      </c>
    </row>
    <row r="2819" spans="4:26" x14ac:dyDescent="0.3">
      <c r="D2819" s="1" t="s">
        <v>6073</v>
      </c>
      <c r="E2819" s="2">
        <v>41590</v>
      </c>
      <c r="F2819" s="2">
        <v>41622</v>
      </c>
      <c r="G2819" s="2">
        <v>41637</v>
      </c>
      <c r="H2819" s="1" t="s">
        <v>22</v>
      </c>
      <c r="I2819" t="s">
        <v>11780</v>
      </c>
      <c r="J2819" s="9">
        <v>1</v>
      </c>
      <c r="K2819" s="1">
        <v>28</v>
      </c>
      <c r="L2819" s="1">
        <v>53.571428570000002</v>
      </c>
      <c r="M2819" s="1">
        <v>10.71428571</v>
      </c>
      <c r="N2819" s="1">
        <v>49.04</v>
      </c>
      <c r="O2819" s="1">
        <v>0.133333333</v>
      </c>
      <c r="P2819" s="1">
        <v>1</v>
      </c>
      <c r="Q2819" s="1">
        <v>0</v>
      </c>
      <c r="R2819" s="1">
        <v>0</v>
      </c>
      <c r="S2819">
        <f t="shared" si="353"/>
        <v>0</v>
      </c>
      <c r="T2819">
        <f t="shared" si="354"/>
        <v>0</v>
      </c>
      <c r="U2819" s="15">
        <f t="shared" ref="U2819:U2882" si="356">$B$2 + $B$3*K2819 + $B$4*M2819 + $B$5*N2819 + $B$6*O2819 + $B$7*P2819 + $B$8*Q2819 + $B$9*R2819</f>
        <v>3.5231038719777006</v>
      </c>
      <c r="V2819">
        <f t="shared" si="355"/>
        <v>33.889453913097455</v>
      </c>
      <c r="W2819">
        <f t="shared" ref="W2819:W2882" si="357">IF(J2819=1, (V2819/(1+V2819)), (1-(V2819/(1+V2819))))</f>
        <v>0.97133804379710853</v>
      </c>
      <c r="X2819">
        <f t="shared" ref="X2819:X2882" si="358">IF(W2819 &gt; 0, LN(W2819), -10)</f>
        <v>-2.9080731424588457E-2</v>
      </c>
      <c r="Y2819">
        <f t="shared" ref="Y2819:Y2882" si="359">IF(W2819 &gt; 0.5, 1, 0)</f>
        <v>1</v>
      </c>
      <c r="Z2819">
        <f t="shared" ref="Z2819:Z2882" si="360">IF(J2819=Y2819, 1, 0)</f>
        <v>1</v>
      </c>
    </row>
    <row r="2820" spans="4:26" x14ac:dyDescent="0.3">
      <c r="D2820" s="1" t="s">
        <v>9894</v>
      </c>
      <c r="E2820" s="2">
        <v>40365</v>
      </c>
      <c r="F2820" s="2">
        <v>40380</v>
      </c>
      <c r="G2820" s="2">
        <v>41270</v>
      </c>
      <c r="H2820" s="1" t="s">
        <v>5</v>
      </c>
      <c r="I2820" t="s">
        <v>11778</v>
      </c>
      <c r="J2820" s="9">
        <v>1</v>
      </c>
      <c r="K2820" s="1">
        <v>47</v>
      </c>
      <c r="L2820" s="1">
        <v>6.3829787229999999</v>
      </c>
      <c r="M2820" s="1">
        <v>4.255319149</v>
      </c>
      <c r="N2820" s="1">
        <v>145.97</v>
      </c>
      <c r="O2820" s="1">
        <v>1.5730337E-2</v>
      </c>
      <c r="P2820" s="1">
        <v>0</v>
      </c>
      <c r="Q2820" s="1">
        <v>0</v>
      </c>
      <c r="R2820" s="1">
        <v>0</v>
      </c>
      <c r="S2820">
        <f t="shared" si="353"/>
        <v>29</v>
      </c>
      <c r="T2820">
        <f t="shared" si="354"/>
        <v>0</v>
      </c>
      <c r="U2820" s="15">
        <f t="shared" si="356"/>
        <v>7.4343924897043969</v>
      </c>
      <c r="V2820">
        <f t="shared" si="355"/>
        <v>1693.2287525709</v>
      </c>
      <c r="W2820">
        <f t="shared" si="357"/>
        <v>0.99940976093193878</v>
      </c>
      <c r="X2820">
        <f t="shared" si="358"/>
        <v>-5.9041332771322551E-4</v>
      </c>
      <c r="Y2820">
        <f t="shared" si="359"/>
        <v>1</v>
      </c>
      <c r="Z2820">
        <f t="shared" si="360"/>
        <v>1</v>
      </c>
    </row>
    <row r="2821" spans="4:26" x14ac:dyDescent="0.3">
      <c r="D2821" s="1" t="s">
        <v>10339</v>
      </c>
      <c r="E2821" s="2">
        <v>41535</v>
      </c>
      <c r="F2821" s="2">
        <v>41567</v>
      </c>
      <c r="G2821" s="2">
        <v>41611</v>
      </c>
      <c r="H2821" s="1" t="s">
        <v>5</v>
      </c>
      <c r="I2821" t="s">
        <v>11780</v>
      </c>
      <c r="J2821" s="9">
        <v>1</v>
      </c>
      <c r="K2821" s="1">
        <v>41</v>
      </c>
      <c r="L2821" s="1">
        <v>12.195121950000001</v>
      </c>
      <c r="M2821" s="1">
        <v>9.7560975610000007</v>
      </c>
      <c r="N2821" s="1">
        <v>56.4</v>
      </c>
      <c r="O2821" s="1">
        <v>0.13636363600000001</v>
      </c>
      <c r="P2821" s="1">
        <v>1</v>
      </c>
      <c r="Q2821" s="1">
        <v>0</v>
      </c>
      <c r="R2821" s="1">
        <v>1</v>
      </c>
      <c r="S2821">
        <f t="shared" si="353"/>
        <v>1</v>
      </c>
      <c r="T2821">
        <f t="shared" si="354"/>
        <v>0</v>
      </c>
      <c r="U2821" s="15">
        <f t="shared" si="356"/>
        <v>6.9612512371792761</v>
      </c>
      <c r="V2821">
        <f t="shared" si="355"/>
        <v>1054.9527278480207</v>
      </c>
      <c r="W2821">
        <f t="shared" si="357"/>
        <v>0.99905298790975428</v>
      </c>
      <c r="X2821">
        <f t="shared" si="358"/>
        <v>-9.4746078950004023E-4</v>
      </c>
      <c r="Y2821">
        <f t="shared" si="359"/>
        <v>1</v>
      </c>
      <c r="Z2821">
        <f t="shared" si="360"/>
        <v>1</v>
      </c>
    </row>
    <row r="2822" spans="4:26" x14ac:dyDescent="0.3">
      <c r="D2822" s="1" t="s">
        <v>3390</v>
      </c>
      <c r="E2822" s="2">
        <v>40764</v>
      </c>
      <c r="F2822" s="2">
        <v>41562</v>
      </c>
      <c r="G2822" s="2">
        <v>41576</v>
      </c>
      <c r="H2822" s="1" t="s">
        <v>5</v>
      </c>
      <c r="I2822" t="s">
        <v>11779</v>
      </c>
      <c r="J2822" s="9">
        <v>0</v>
      </c>
      <c r="K2822" s="1">
        <v>0</v>
      </c>
      <c r="L2822" s="1">
        <v>0</v>
      </c>
      <c r="M2822" s="1">
        <v>0</v>
      </c>
      <c r="N2822" s="1">
        <v>60.04</v>
      </c>
      <c r="O2822" s="1">
        <v>0.14285714299999999</v>
      </c>
      <c r="P2822" s="1">
        <v>0</v>
      </c>
      <c r="Q2822" s="1">
        <v>0</v>
      </c>
      <c r="R2822" s="1">
        <v>0</v>
      </c>
      <c r="S2822">
        <f t="shared" si="353"/>
        <v>0</v>
      </c>
      <c r="T2822">
        <f t="shared" si="354"/>
        <v>0</v>
      </c>
      <c r="U2822" s="15">
        <f t="shared" si="356"/>
        <v>-3.2554929670113406</v>
      </c>
      <c r="V2822">
        <f t="shared" si="355"/>
        <v>3.8561806278633821E-2</v>
      </c>
      <c r="W2822">
        <f t="shared" si="357"/>
        <v>0.96286999382655125</v>
      </c>
      <c r="X2822">
        <f t="shared" si="358"/>
        <v>-3.7836877516030758E-2</v>
      </c>
      <c r="Y2822">
        <f t="shared" si="359"/>
        <v>1</v>
      </c>
      <c r="Z2822">
        <f t="shared" si="360"/>
        <v>0</v>
      </c>
    </row>
    <row r="2823" spans="4:26" x14ac:dyDescent="0.3">
      <c r="D2823" s="1" t="s">
        <v>10245</v>
      </c>
      <c r="E2823" s="2">
        <v>41456</v>
      </c>
      <c r="F2823" s="2">
        <v>41514</v>
      </c>
      <c r="G2823" s="2">
        <v>41597</v>
      </c>
      <c r="H2823" s="1" t="s">
        <v>10</v>
      </c>
      <c r="I2823" t="s">
        <v>11780</v>
      </c>
      <c r="J2823" s="9">
        <v>0</v>
      </c>
      <c r="K2823" s="1">
        <v>2</v>
      </c>
      <c r="L2823" s="1">
        <v>100</v>
      </c>
      <c r="M2823" s="1">
        <v>0</v>
      </c>
      <c r="N2823" s="1">
        <v>77.23</v>
      </c>
      <c r="O2823" s="1">
        <v>0.120481928</v>
      </c>
      <c r="P2823" s="1">
        <v>1</v>
      </c>
      <c r="Q2823" s="1">
        <v>0</v>
      </c>
      <c r="R2823" s="1">
        <v>0</v>
      </c>
      <c r="S2823">
        <f t="shared" si="353"/>
        <v>2</v>
      </c>
      <c r="T2823">
        <f t="shared" si="354"/>
        <v>0</v>
      </c>
      <c r="U2823" s="15">
        <f t="shared" si="356"/>
        <v>-2.954885875948619</v>
      </c>
      <c r="V2823">
        <f t="shared" si="355"/>
        <v>5.2084604342858054E-2</v>
      </c>
      <c r="W2823">
        <f t="shared" si="357"/>
        <v>0.95049390122442612</v>
      </c>
      <c r="X2823">
        <f t="shared" si="358"/>
        <v>-5.0773533460954638E-2</v>
      </c>
      <c r="Y2823">
        <f t="shared" si="359"/>
        <v>1</v>
      </c>
      <c r="Z2823">
        <f t="shared" si="360"/>
        <v>0</v>
      </c>
    </row>
    <row r="2824" spans="4:26" x14ac:dyDescent="0.3">
      <c r="D2824" s="1" t="s">
        <v>5004</v>
      </c>
      <c r="E2824" s="2">
        <v>41531</v>
      </c>
      <c r="F2824" s="2">
        <v>41531</v>
      </c>
      <c r="G2824" s="2">
        <v>41588</v>
      </c>
      <c r="H2824" s="1" t="s">
        <v>10</v>
      </c>
      <c r="I2824" t="s">
        <v>11779</v>
      </c>
      <c r="J2824" s="9">
        <v>1</v>
      </c>
      <c r="K2824" s="1">
        <v>26</v>
      </c>
      <c r="L2824" s="1">
        <v>96.153846150000007</v>
      </c>
      <c r="M2824" s="1">
        <v>26.92307692</v>
      </c>
      <c r="N2824" s="1">
        <v>41.79</v>
      </c>
      <c r="O2824" s="1">
        <v>7.0175439000000006E-2</v>
      </c>
      <c r="P2824" s="1">
        <v>1</v>
      </c>
      <c r="Q2824" s="1">
        <v>0</v>
      </c>
      <c r="R2824" s="1">
        <v>0</v>
      </c>
      <c r="S2824">
        <f t="shared" si="353"/>
        <v>1</v>
      </c>
      <c r="T2824">
        <f t="shared" si="354"/>
        <v>0</v>
      </c>
      <c r="U2824" s="15">
        <f t="shared" si="356"/>
        <v>3.27445086465795</v>
      </c>
      <c r="V2824">
        <f t="shared" si="355"/>
        <v>26.428708557136272</v>
      </c>
      <c r="W2824">
        <f t="shared" si="357"/>
        <v>0.96354184893842465</v>
      </c>
      <c r="X2824">
        <f t="shared" si="358"/>
        <v>-3.7139357780947416E-2</v>
      </c>
      <c r="Y2824">
        <f t="shared" si="359"/>
        <v>1</v>
      </c>
      <c r="Z2824">
        <f t="shared" si="360"/>
        <v>1</v>
      </c>
    </row>
    <row r="2825" spans="4:26" x14ac:dyDescent="0.3">
      <c r="D2825" s="1" t="s">
        <v>9178</v>
      </c>
      <c r="E2825" s="2">
        <v>41259</v>
      </c>
      <c r="F2825" s="2">
        <v>41493</v>
      </c>
      <c r="G2825" s="2">
        <v>41510</v>
      </c>
      <c r="H2825" s="1" t="s">
        <v>10</v>
      </c>
      <c r="I2825" t="s">
        <v>11779</v>
      </c>
      <c r="J2825" s="9">
        <v>0</v>
      </c>
      <c r="K2825" s="1">
        <v>0</v>
      </c>
      <c r="L2825" s="1">
        <v>0</v>
      </c>
      <c r="M2825" s="1">
        <v>0</v>
      </c>
      <c r="N2825" s="1">
        <v>87.61</v>
      </c>
      <c r="O2825" s="1">
        <v>0.17647058800000001</v>
      </c>
      <c r="P2825" s="1">
        <v>0</v>
      </c>
      <c r="Q2825" s="1">
        <v>0</v>
      </c>
      <c r="R2825" s="1">
        <v>0</v>
      </c>
      <c r="S2825">
        <f t="shared" si="353"/>
        <v>0</v>
      </c>
      <c r="T2825">
        <f t="shared" si="354"/>
        <v>0</v>
      </c>
      <c r="U2825" s="15">
        <f t="shared" si="356"/>
        <v>-3.2960252190350121</v>
      </c>
      <c r="V2825">
        <f t="shared" si="355"/>
        <v>3.7030061655801312E-2</v>
      </c>
      <c r="W2825">
        <f t="shared" si="357"/>
        <v>0.9642922003662302</v>
      </c>
      <c r="X2825">
        <f t="shared" si="358"/>
        <v>-3.6360917887776137E-2</v>
      </c>
      <c r="Y2825">
        <f t="shared" si="359"/>
        <v>1</v>
      </c>
      <c r="Z2825">
        <f t="shared" si="360"/>
        <v>0</v>
      </c>
    </row>
    <row r="2826" spans="4:26" x14ac:dyDescent="0.3">
      <c r="D2826" s="1" t="s">
        <v>6337</v>
      </c>
      <c r="E2826" s="2">
        <v>41616</v>
      </c>
      <c r="F2826" s="2">
        <v>41616</v>
      </c>
      <c r="G2826" s="2">
        <v>41652</v>
      </c>
      <c r="H2826" s="1" t="s">
        <v>12</v>
      </c>
      <c r="I2826" t="s">
        <v>11780</v>
      </c>
      <c r="J2826" s="9">
        <v>1</v>
      </c>
      <c r="K2826" s="1">
        <v>19</v>
      </c>
      <c r="L2826" s="1">
        <v>78.947368420000004</v>
      </c>
      <c r="M2826" s="1">
        <v>26.315789469999999</v>
      </c>
      <c r="N2826" s="1">
        <v>49.64</v>
      </c>
      <c r="O2826" s="1">
        <v>8.3333332999999996E-2</v>
      </c>
      <c r="P2826" s="1">
        <v>1</v>
      </c>
      <c r="Q2826" s="1">
        <v>0</v>
      </c>
      <c r="R2826" s="1">
        <v>0</v>
      </c>
      <c r="S2826">
        <f t="shared" si="353"/>
        <v>1</v>
      </c>
      <c r="T2826">
        <f t="shared" si="354"/>
        <v>0</v>
      </c>
      <c r="U2826" s="15">
        <f t="shared" si="356"/>
        <v>1.6003751361613299</v>
      </c>
      <c r="V2826">
        <f t="shared" si="355"/>
        <v>4.954890834522371</v>
      </c>
      <c r="W2826">
        <f t="shared" si="357"/>
        <v>0.83207080905619857</v>
      </c>
      <c r="X2826">
        <f t="shared" si="358"/>
        <v>-0.1838377347436268</v>
      </c>
      <c r="Y2826">
        <f t="shared" si="359"/>
        <v>1</v>
      </c>
      <c r="Z2826">
        <f t="shared" si="360"/>
        <v>1</v>
      </c>
    </row>
    <row r="2827" spans="4:26" x14ac:dyDescent="0.3">
      <c r="D2827" s="1" t="s">
        <v>9255</v>
      </c>
      <c r="E2827" s="2">
        <v>40597</v>
      </c>
      <c r="F2827" s="2">
        <v>41059</v>
      </c>
      <c r="G2827" s="2">
        <v>41653</v>
      </c>
      <c r="H2827" s="1" t="s">
        <v>5</v>
      </c>
      <c r="I2827" t="s">
        <v>11778</v>
      </c>
      <c r="J2827" s="9">
        <v>1</v>
      </c>
      <c r="K2827" s="1">
        <v>39</v>
      </c>
      <c r="L2827" s="1">
        <v>64.102564099999995</v>
      </c>
      <c r="M2827" s="1">
        <v>35.897435899999998</v>
      </c>
      <c r="N2827" s="1">
        <v>70.47</v>
      </c>
      <c r="O2827" s="1">
        <v>5.3872054000000003E-2</v>
      </c>
      <c r="P2827" s="1">
        <v>1</v>
      </c>
      <c r="Q2827" s="1">
        <v>0</v>
      </c>
      <c r="R2827" s="1">
        <v>0</v>
      </c>
      <c r="S2827">
        <f t="shared" si="353"/>
        <v>19</v>
      </c>
      <c r="T2827">
        <f t="shared" si="354"/>
        <v>0</v>
      </c>
      <c r="U2827" s="15">
        <f t="shared" si="356"/>
        <v>6.3926886632515201</v>
      </c>
      <c r="V2827">
        <f t="shared" si="355"/>
        <v>597.46079300530437</v>
      </c>
      <c r="W2827">
        <f t="shared" si="357"/>
        <v>0.99832904676181333</v>
      </c>
      <c r="X2827">
        <f t="shared" si="358"/>
        <v>-1.6723508376479844E-3</v>
      </c>
      <c r="Y2827">
        <f t="shared" si="359"/>
        <v>1</v>
      </c>
      <c r="Z2827">
        <f t="shared" si="360"/>
        <v>1</v>
      </c>
    </row>
    <row r="2828" spans="4:26" x14ac:dyDescent="0.3">
      <c r="D2828" s="1" t="s">
        <v>4700</v>
      </c>
      <c r="E2828" s="2">
        <v>41504</v>
      </c>
      <c r="F2828" s="2">
        <v>41529</v>
      </c>
      <c r="G2828" s="2">
        <v>41540</v>
      </c>
      <c r="H2828" s="1" t="s">
        <v>3</v>
      </c>
      <c r="I2828" t="s">
        <v>11780</v>
      </c>
      <c r="J2828" s="9">
        <v>1</v>
      </c>
      <c r="K2828" s="1">
        <v>43</v>
      </c>
      <c r="L2828" s="1">
        <v>27.906976740000001</v>
      </c>
      <c r="M2828" s="1">
        <v>4.651162791</v>
      </c>
      <c r="N2828" s="1">
        <v>85.55</v>
      </c>
      <c r="O2828" s="1">
        <v>0.18181818199999999</v>
      </c>
      <c r="P2828" s="1">
        <v>1</v>
      </c>
      <c r="Q2828" s="1">
        <v>0</v>
      </c>
      <c r="R2828" s="1">
        <v>0</v>
      </c>
      <c r="S2828">
        <f t="shared" si="353"/>
        <v>0</v>
      </c>
      <c r="T2828">
        <f t="shared" si="354"/>
        <v>1</v>
      </c>
      <c r="U2828" s="15">
        <f t="shared" si="356"/>
        <v>6.9127805024583049</v>
      </c>
      <c r="V2828">
        <f t="shared" si="355"/>
        <v>1005.0378710884785</v>
      </c>
      <c r="W2828">
        <f t="shared" si="357"/>
        <v>0.99900600163399611</v>
      </c>
      <c r="X2828">
        <f t="shared" si="358"/>
        <v>-9.9449270999159224E-4</v>
      </c>
      <c r="Y2828">
        <f t="shared" si="359"/>
        <v>1</v>
      </c>
      <c r="Z2828">
        <f t="shared" si="360"/>
        <v>1</v>
      </c>
    </row>
    <row r="2829" spans="4:26" x14ac:dyDescent="0.3">
      <c r="D2829" s="1" t="s">
        <v>9125</v>
      </c>
      <c r="E2829" s="2">
        <v>41420</v>
      </c>
      <c r="F2829" s="2">
        <v>41427</v>
      </c>
      <c r="G2829" s="2">
        <v>41462</v>
      </c>
      <c r="H2829" s="1" t="s">
        <v>10</v>
      </c>
      <c r="I2829" t="s">
        <v>11778</v>
      </c>
      <c r="J2829" s="9">
        <v>1</v>
      </c>
      <c r="K2829" s="1">
        <v>43</v>
      </c>
      <c r="L2829" s="1">
        <v>6.9767441860000003</v>
      </c>
      <c r="M2829" s="1">
        <v>0</v>
      </c>
      <c r="N2829" s="1">
        <v>50.91</v>
      </c>
      <c r="O2829" s="1">
        <v>5.7142856999999998E-2</v>
      </c>
      <c r="P2829" s="1">
        <v>1</v>
      </c>
      <c r="Q2829" s="1">
        <v>0</v>
      </c>
      <c r="R2829" s="1">
        <v>0</v>
      </c>
      <c r="S2829">
        <f t="shared" si="353"/>
        <v>1</v>
      </c>
      <c r="T2829">
        <f t="shared" si="354"/>
        <v>0</v>
      </c>
      <c r="U2829" s="15">
        <f t="shared" si="356"/>
        <v>6.7372105100459212</v>
      </c>
      <c r="V2829">
        <f t="shared" si="355"/>
        <v>843.20533937754499</v>
      </c>
      <c r="W2829">
        <f t="shared" si="357"/>
        <v>0.99881545406863059</v>
      </c>
      <c r="X2829">
        <f t="shared" si="358"/>
        <v>-1.1852480604253477E-3</v>
      </c>
      <c r="Y2829">
        <f t="shared" si="359"/>
        <v>1</v>
      </c>
      <c r="Z2829">
        <f t="shared" si="360"/>
        <v>1</v>
      </c>
    </row>
    <row r="2830" spans="4:26" x14ac:dyDescent="0.3">
      <c r="D2830" s="1" t="s">
        <v>2581</v>
      </c>
      <c r="E2830" s="2">
        <v>41279</v>
      </c>
      <c r="F2830" s="2">
        <v>41323</v>
      </c>
      <c r="G2830" s="2">
        <v>41511</v>
      </c>
      <c r="H2830" s="1" t="s">
        <v>244</v>
      </c>
      <c r="I2830" t="s">
        <v>11780</v>
      </c>
      <c r="J2830" s="9">
        <v>1</v>
      </c>
      <c r="K2830" s="1">
        <v>33</v>
      </c>
      <c r="L2830" s="1">
        <v>12.121212119999999</v>
      </c>
      <c r="M2830" s="1">
        <v>6.0606060609999997</v>
      </c>
      <c r="N2830" s="1">
        <v>59.36</v>
      </c>
      <c r="O2830" s="1">
        <v>1.0638297999999999E-2</v>
      </c>
      <c r="P2830" s="1">
        <v>0</v>
      </c>
      <c r="Q2830" s="1">
        <v>0</v>
      </c>
      <c r="R2830" s="1">
        <v>0</v>
      </c>
      <c r="S2830">
        <f t="shared" si="353"/>
        <v>6</v>
      </c>
      <c r="T2830">
        <f t="shared" si="354"/>
        <v>1</v>
      </c>
      <c r="U2830" s="15">
        <f t="shared" si="356"/>
        <v>4.4507214679012908</v>
      </c>
      <c r="V2830">
        <f t="shared" si="355"/>
        <v>85.688743384238379</v>
      </c>
      <c r="W2830">
        <f t="shared" si="357"/>
        <v>0.98846447692098138</v>
      </c>
      <c r="X2830">
        <f t="shared" si="358"/>
        <v>-1.1602573364200662E-2</v>
      </c>
      <c r="Y2830">
        <f t="shared" si="359"/>
        <v>1</v>
      </c>
      <c r="Z2830">
        <f t="shared" si="360"/>
        <v>1</v>
      </c>
    </row>
    <row r="2831" spans="4:26" x14ac:dyDescent="0.3">
      <c r="D2831" s="1" t="s">
        <v>5316</v>
      </c>
      <c r="E2831" s="2">
        <v>41548</v>
      </c>
      <c r="F2831" s="2">
        <v>41549</v>
      </c>
      <c r="G2831" s="2">
        <v>41570</v>
      </c>
      <c r="H2831" s="1" t="s">
        <v>22</v>
      </c>
      <c r="I2831" t="s">
        <v>11781</v>
      </c>
      <c r="J2831" s="9">
        <v>1</v>
      </c>
      <c r="K2831" s="1">
        <v>33</v>
      </c>
      <c r="L2831" s="1">
        <v>90.909090910000003</v>
      </c>
      <c r="M2831" s="1">
        <v>15.15151515</v>
      </c>
      <c r="N2831" s="1">
        <v>109.15</v>
      </c>
      <c r="O2831" s="1">
        <v>0.19047618999999999</v>
      </c>
      <c r="P2831" s="1">
        <v>1</v>
      </c>
      <c r="Q2831" s="1">
        <v>0</v>
      </c>
      <c r="R2831" s="1">
        <v>0</v>
      </c>
      <c r="S2831">
        <f t="shared" si="353"/>
        <v>0</v>
      </c>
      <c r="T2831">
        <f t="shared" si="354"/>
        <v>0</v>
      </c>
      <c r="U2831" s="15">
        <f t="shared" si="356"/>
        <v>4.6748741118272479</v>
      </c>
      <c r="V2831">
        <f t="shared" si="355"/>
        <v>107.21906862977995</v>
      </c>
      <c r="W2831">
        <f t="shared" si="357"/>
        <v>0.99075948432506822</v>
      </c>
      <c r="X2831">
        <f t="shared" si="358"/>
        <v>-9.2834740832581832E-3</v>
      </c>
      <c r="Y2831">
        <f t="shared" si="359"/>
        <v>1</v>
      </c>
      <c r="Z2831">
        <f t="shared" si="360"/>
        <v>1</v>
      </c>
    </row>
    <row r="2832" spans="4:26" x14ac:dyDescent="0.3">
      <c r="D2832" s="1" t="s">
        <v>6760</v>
      </c>
      <c r="E2832" s="2">
        <v>41414</v>
      </c>
      <c r="F2832" s="2">
        <v>42122</v>
      </c>
      <c r="G2832" s="2">
        <v>43064</v>
      </c>
      <c r="H2832" s="1" t="s">
        <v>22</v>
      </c>
      <c r="I2832" t="s">
        <v>11778</v>
      </c>
      <c r="J2832" s="9">
        <v>1</v>
      </c>
      <c r="K2832" s="1">
        <v>44</v>
      </c>
      <c r="L2832" s="1">
        <v>13.636363640000001</v>
      </c>
      <c r="M2832" s="1">
        <v>11.363636359999999</v>
      </c>
      <c r="N2832" s="1">
        <v>70.2</v>
      </c>
      <c r="O2832" s="1">
        <v>0.100849256900212</v>
      </c>
      <c r="P2832" s="1">
        <v>1</v>
      </c>
      <c r="Q2832" s="1">
        <v>0</v>
      </c>
      <c r="R2832" s="1">
        <v>0</v>
      </c>
      <c r="S2832">
        <f t="shared" si="353"/>
        <v>30</v>
      </c>
      <c r="T2832">
        <f t="shared" si="354"/>
        <v>0</v>
      </c>
      <c r="U2832" s="15">
        <f t="shared" si="356"/>
        <v>7.193825384639057</v>
      </c>
      <c r="V2832">
        <f t="shared" si="355"/>
        <v>1331.1857756343934</v>
      </c>
      <c r="W2832">
        <f t="shared" si="357"/>
        <v>0.99924935394275338</v>
      </c>
      <c r="X2832">
        <f t="shared" si="358"/>
        <v>-7.5092793306639029E-4</v>
      </c>
      <c r="Y2832">
        <f t="shared" si="359"/>
        <v>1</v>
      </c>
      <c r="Z2832">
        <f t="shared" si="360"/>
        <v>1</v>
      </c>
    </row>
    <row r="2833" spans="4:26" x14ac:dyDescent="0.3">
      <c r="D2833" s="1" t="s">
        <v>10220</v>
      </c>
      <c r="E2833" s="2">
        <v>41502</v>
      </c>
      <c r="F2833" s="2">
        <v>41503</v>
      </c>
      <c r="G2833" s="2">
        <v>41610</v>
      </c>
      <c r="H2833" s="1" t="s">
        <v>12</v>
      </c>
      <c r="I2833" t="s">
        <v>11778</v>
      </c>
      <c r="J2833" s="9">
        <v>1</v>
      </c>
      <c r="K2833" s="1">
        <v>47</v>
      </c>
      <c r="L2833" s="1">
        <v>17.0212766</v>
      </c>
      <c r="M2833" s="1">
        <v>8.5106382979999999</v>
      </c>
      <c r="N2833" s="1">
        <v>57.82</v>
      </c>
      <c r="O2833" s="1">
        <v>7.4766355000000007E-2</v>
      </c>
      <c r="P2833" s="1">
        <v>1</v>
      </c>
      <c r="Q2833" s="1">
        <v>0</v>
      </c>
      <c r="R2833" s="1">
        <v>0</v>
      </c>
      <c r="S2833">
        <f t="shared" si="353"/>
        <v>3</v>
      </c>
      <c r="T2833">
        <f t="shared" si="354"/>
        <v>0</v>
      </c>
      <c r="U2833" s="15">
        <f t="shared" si="356"/>
        <v>7.8499292508180929</v>
      </c>
      <c r="V2833">
        <f t="shared" si="355"/>
        <v>2565.5527996520646</v>
      </c>
      <c r="W2833">
        <f t="shared" si="357"/>
        <v>0.99961037232503636</v>
      </c>
      <c r="X2833">
        <f t="shared" si="358"/>
        <v>-3.8970359954837956E-4</v>
      </c>
      <c r="Y2833">
        <f t="shared" si="359"/>
        <v>1</v>
      </c>
      <c r="Z2833">
        <f t="shared" si="360"/>
        <v>1</v>
      </c>
    </row>
    <row r="2834" spans="4:26" x14ac:dyDescent="0.3">
      <c r="D2834" s="1" t="s">
        <v>2907</v>
      </c>
      <c r="E2834" s="2">
        <v>40582</v>
      </c>
      <c r="F2834" s="2">
        <v>40582</v>
      </c>
      <c r="G2834" s="2">
        <v>40672</v>
      </c>
      <c r="H2834" s="1" t="s">
        <v>12</v>
      </c>
      <c r="I2834" t="s">
        <v>11779</v>
      </c>
      <c r="J2834" s="9">
        <v>1</v>
      </c>
      <c r="K2834" s="1">
        <v>43</v>
      </c>
      <c r="L2834" s="1">
        <v>11.627906980000001</v>
      </c>
      <c r="M2834" s="1">
        <v>0</v>
      </c>
      <c r="N2834" s="1">
        <v>42.8</v>
      </c>
      <c r="O2834" s="1">
        <v>2.2222222E-2</v>
      </c>
      <c r="P2834" s="1">
        <v>0</v>
      </c>
      <c r="Q2834" s="1">
        <v>0</v>
      </c>
      <c r="R2834" s="1">
        <v>0</v>
      </c>
      <c r="S2834">
        <f t="shared" si="353"/>
        <v>3</v>
      </c>
      <c r="T2834">
        <f t="shared" si="354"/>
        <v>0</v>
      </c>
      <c r="U2834" s="15">
        <f t="shared" si="356"/>
        <v>6.781615133801437</v>
      </c>
      <c r="V2834">
        <f t="shared" si="355"/>
        <v>881.49130136875522</v>
      </c>
      <c r="W2834">
        <f t="shared" si="357"/>
        <v>0.99886684435478401</v>
      </c>
      <c r="X2834">
        <f t="shared" si="358"/>
        <v>-1.1337981514930688E-3</v>
      </c>
      <c r="Y2834">
        <f t="shared" si="359"/>
        <v>1</v>
      </c>
      <c r="Z2834">
        <f t="shared" si="360"/>
        <v>1</v>
      </c>
    </row>
    <row r="2835" spans="4:26" x14ac:dyDescent="0.3">
      <c r="D2835" s="1" t="s">
        <v>905</v>
      </c>
      <c r="E2835" s="2">
        <v>41294</v>
      </c>
      <c r="F2835" s="2">
        <v>41294</v>
      </c>
      <c r="G2835" s="2">
        <v>41657</v>
      </c>
      <c r="H2835" s="1" t="s">
        <v>12</v>
      </c>
      <c r="I2835" t="s">
        <v>11780</v>
      </c>
      <c r="J2835" s="9">
        <v>1</v>
      </c>
      <c r="K2835" s="1">
        <v>44</v>
      </c>
      <c r="L2835" s="1">
        <v>79.545454550000002</v>
      </c>
      <c r="M2835" s="1">
        <v>9.0909090910000003</v>
      </c>
      <c r="N2835" s="1">
        <v>168.76</v>
      </c>
      <c r="O2835" s="1">
        <v>0.115702479</v>
      </c>
      <c r="P2835" s="1">
        <v>0</v>
      </c>
      <c r="Q2835" s="1">
        <v>0</v>
      </c>
      <c r="R2835" s="1">
        <v>1</v>
      </c>
      <c r="S2835">
        <f t="shared" si="353"/>
        <v>11</v>
      </c>
      <c r="T2835">
        <f t="shared" si="354"/>
        <v>0</v>
      </c>
      <c r="U2835" s="15">
        <f t="shared" si="356"/>
        <v>7.3029209422092141</v>
      </c>
      <c r="V2835">
        <f t="shared" si="355"/>
        <v>1484.6301191662751</v>
      </c>
      <c r="W2835">
        <f t="shared" si="357"/>
        <v>0.99932688494457744</v>
      </c>
      <c r="X2835">
        <f t="shared" si="358"/>
        <v>-6.7334169907201766E-4</v>
      </c>
      <c r="Y2835">
        <f t="shared" si="359"/>
        <v>1</v>
      </c>
      <c r="Z2835">
        <f t="shared" si="360"/>
        <v>1</v>
      </c>
    </row>
    <row r="2836" spans="4:26" x14ac:dyDescent="0.3">
      <c r="D2836" s="1" t="s">
        <v>9531</v>
      </c>
      <c r="E2836" s="2">
        <v>40724</v>
      </c>
      <c r="F2836" s="2">
        <v>40725</v>
      </c>
      <c r="G2836" s="2">
        <v>40764</v>
      </c>
      <c r="H2836" s="1" t="s">
        <v>5</v>
      </c>
      <c r="I2836" t="s">
        <v>11779</v>
      </c>
      <c r="J2836" s="9">
        <v>1</v>
      </c>
      <c r="K2836" s="1">
        <v>32</v>
      </c>
      <c r="L2836" s="1">
        <v>96.875</v>
      </c>
      <c r="M2836" s="1">
        <v>6.25</v>
      </c>
      <c r="N2836" s="1">
        <v>74.25</v>
      </c>
      <c r="O2836" s="1">
        <v>0.128205128</v>
      </c>
      <c r="P2836" s="1">
        <v>0</v>
      </c>
      <c r="Q2836" s="1">
        <v>0</v>
      </c>
      <c r="R2836" s="1">
        <v>0</v>
      </c>
      <c r="S2836">
        <f t="shared" si="353"/>
        <v>1</v>
      </c>
      <c r="T2836">
        <f t="shared" si="354"/>
        <v>0</v>
      </c>
      <c r="U2836" s="15">
        <f t="shared" si="356"/>
        <v>4.3630441035098748</v>
      </c>
      <c r="V2836">
        <f t="shared" si="355"/>
        <v>78.495720196309946</v>
      </c>
      <c r="W2836">
        <f t="shared" si="357"/>
        <v>0.98742070645400082</v>
      </c>
      <c r="X2836">
        <f t="shared" si="358"/>
        <v>-1.2659082692629152E-2</v>
      </c>
      <c r="Y2836">
        <f t="shared" si="359"/>
        <v>1</v>
      </c>
      <c r="Z2836">
        <f t="shared" si="360"/>
        <v>1</v>
      </c>
    </row>
    <row r="2837" spans="4:26" x14ac:dyDescent="0.3">
      <c r="D2837" s="1" t="s">
        <v>5190</v>
      </c>
      <c r="E2837" s="2">
        <v>41544</v>
      </c>
      <c r="F2837" s="2">
        <v>41624</v>
      </c>
      <c r="G2837" s="2">
        <v>41644</v>
      </c>
      <c r="H2837" s="1" t="s">
        <v>12</v>
      </c>
      <c r="I2837" t="s">
        <v>11780</v>
      </c>
      <c r="J2837" s="9">
        <v>1</v>
      </c>
      <c r="K2837" s="1">
        <v>46</v>
      </c>
      <c r="L2837" s="1">
        <v>30.434782609999999</v>
      </c>
      <c r="M2837" s="1">
        <v>13.043478260000001</v>
      </c>
      <c r="N2837" s="1">
        <v>70.03</v>
      </c>
      <c r="O2837" s="1">
        <v>0.1</v>
      </c>
      <c r="P2837" s="1">
        <v>1</v>
      </c>
      <c r="Q2837" s="1">
        <v>0</v>
      </c>
      <c r="R2837" s="1">
        <v>0</v>
      </c>
      <c r="S2837">
        <f t="shared" si="353"/>
        <v>0</v>
      </c>
      <c r="T2837">
        <f t="shared" si="354"/>
        <v>0</v>
      </c>
      <c r="U2837" s="15">
        <f t="shared" si="356"/>
        <v>7.6981307614845029</v>
      </c>
      <c r="V2837">
        <f t="shared" si="355"/>
        <v>2204.2239184044606</v>
      </c>
      <c r="W2837">
        <f t="shared" si="357"/>
        <v>0.99954653131065097</v>
      </c>
      <c r="X2837">
        <f t="shared" si="358"/>
        <v>-4.5357153736855769E-4</v>
      </c>
      <c r="Y2837">
        <f t="shared" si="359"/>
        <v>1</v>
      </c>
      <c r="Z2837">
        <f t="shared" si="360"/>
        <v>1</v>
      </c>
    </row>
    <row r="2838" spans="4:26" x14ac:dyDescent="0.3">
      <c r="D2838" s="1" t="s">
        <v>8204</v>
      </c>
      <c r="E2838" s="2">
        <v>43091</v>
      </c>
      <c r="F2838" s="2">
        <v>43091</v>
      </c>
      <c r="G2838" s="2">
        <v>43119</v>
      </c>
      <c r="H2838" s="1" t="s">
        <v>3</v>
      </c>
      <c r="I2838" t="s">
        <v>11780</v>
      </c>
      <c r="J2838" s="9">
        <v>1</v>
      </c>
      <c r="K2838" s="1">
        <v>13</v>
      </c>
      <c r="L2838" s="1">
        <v>92.307692309999993</v>
      </c>
      <c r="M2838" s="1">
        <v>23.07692308</v>
      </c>
      <c r="N2838" s="1">
        <v>33</v>
      </c>
      <c r="O2838" s="1">
        <v>7.1428571428571397E-2</v>
      </c>
      <c r="P2838" s="1">
        <v>1</v>
      </c>
      <c r="Q2838" s="1">
        <v>0</v>
      </c>
      <c r="R2838" s="1">
        <v>0</v>
      </c>
      <c r="S2838">
        <f t="shared" si="353"/>
        <v>0</v>
      </c>
      <c r="T2838">
        <f t="shared" si="354"/>
        <v>1</v>
      </c>
      <c r="U2838" s="15">
        <f t="shared" si="356"/>
        <v>0.15749321256695326</v>
      </c>
      <c r="V2838">
        <f t="shared" si="355"/>
        <v>1.1705728127701369</v>
      </c>
      <c r="W2838">
        <f t="shared" si="357"/>
        <v>0.53929211951946632</v>
      </c>
      <c r="X2838">
        <f t="shared" si="358"/>
        <v>-0.61749788917021975</v>
      </c>
      <c r="Y2838">
        <f t="shared" si="359"/>
        <v>1</v>
      </c>
      <c r="Z2838">
        <f t="shared" si="360"/>
        <v>1</v>
      </c>
    </row>
    <row r="2839" spans="4:26" x14ac:dyDescent="0.3">
      <c r="D2839" s="1" t="s">
        <v>8610</v>
      </c>
      <c r="E2839" s="2">
        <v>41343</v>
      </c>
      <c r="F2839" s="2">
        <v>41343</v>
      </c>
      <c r="G2839" s="2">
        <v>41392</v>
      </c>
      <c r="H2839" s="1" t="s">
        <v>12</v>
      </c>
      <c r="I2839" t="s">
        <v>11780</v>
      </c>
      <c r="J2839" s="9">
        <v>1</v>
      </c>
      <c r="K2839" s="1">
        <v>46</v>
      </c>
      <c r="L2839" s="1">
        <v>2.1739130430000002</v>
      </c>
      <c r="M2839" s="1">
        <v>2.1739130430000002</v>
      </c>
      <c r="N2839" s="1">
        <v>114.95</v>
      </c>
      <c r="O2839" s="1">
        <v>6.1224489999999999E-2</v>
      </c>
      <c r="P2839" s="1">
        <v>0</v>
      </c>
      <c r="Q2839" s="1">
        <v>0</v>
      </c>
      <c r="R2839" s="1">
        <v>0</v>
      </c>
      <c r="S2839">
        <f t="shared" si="353"/>
        <v>1</v>
      </c>
      <c r="T2839">
        <f t="shared" si="354"/>
        <v>0</v>
      </c>
      <c r="U2839" s="15">
        <f t="shared" si="356"/>
        <v>7.3442909744632034</v>
      </c>
      <c r="V2839">
        <f t="shared" si="355"/>
        <v>1547.3374744623256</v>
      </c>
      <c r="W2839">
        <f t="shared" si="357"/>
        <v>0.99935414596850258</v>
      </c>
      <c r="X2839">
        <f t="shared" si="358"/>
        <v>-6.460626850570832E-4</v>
      </c>
      <c r="Y2839">
        <f t="shared" si="359"/>
        <v>1</v>
      </c>
      <c r="Z2839">
        <f t="shared" si="360"/>
        <v>1</v>
      </c>
    </row>
    <row r="2840" spans="4:26" x14ac:dyDescent="0.3">
      <c r="D2840" s="1" t="s">
        <v>3863</v>
      </c>
      <c r="E2840" s="2">
        <v>40107</v>
      </c>
      <c r="F2840" s="2">
        <v>40119</v>
      </c>
      <c r="G2840" s="2">
        <v>40513</v>
      </c>
      <c r="H2840" s="1" t="s">
        <v>5</v>
      </c>
      <c r="I2840" t="s">
        <v>11778</v>
      </c>
      <c r="J2840" s="9">
        <v>0</v>
      </c>
      <c r="K2840" s="1">
        <v>0</v>
      </c>
      <c r="L2840" s="1">
        <v>0</v>
      </c>
      <c r="M2840" s="1">
        <v>0</v>
      </c>
      <c r="N2840" s="1">
        <v>21.03</v>
      </c>
      <c r="O2840" s="1">
        <v>3.0456852999999999E-2</v>
      </c>
      <c r="P2840" s="1">
        <v>0</v>
      </c>
      <c r="Q2840" s="1">
        <v>0</v>
      </c>
      <c r="R2840" s="1">
        <v>0</v>
      </c>
      <c r="S2840">
        <f t="shared" si="353"/>
        <v>12</v>
      </c>
      <c r="T2840">
        <f t="shared" si="354"/>
        <v>0</v>
      </c>
      <c r="U2840" s="15">
        <f t="shared" si="356"/>
        <v>-3.3073072201744096</v>
      </c>
      <c r="V2840">
        <f t="shared" si="355"/>
        <v>3.6614636279186784E-2</v>
      </c>
      <c r="W2840">
        <f t="shared" si="357"/>
        <v>0.96467864238285217</v>
      </c>
      <c r="X2840">
        <f t="shared" si="358"/>
        <v>-3.5960246179082903E-2</v>
      </c>
      <c r="Y2840">
        <f t="shared" si="359"/>
        <v>1</v>
      </c>
      <c r="Z2840">
        <f t="shared" si="360"/>
        <v>0</v>
      </c>
    </row>
    <row r="2841" spans="4:26" x14ac:dyDescent="0.3">
      <c r="D2841" s="1" t="s">
        <v>10969</v>
      </c>
      <c r="E2841" s="2">
        <v>41623</v>
      </c>
      <c r="F2841" s="2">
        <v>41623</v>
      </c>
      <c r="G2841" s="2">
        <v>41659</v>
      </c>
      <c r="H2841" s="1" t="s">
        <v>12</v>
      </c>
      <c r="I2841" t="s">
        <v>11781</v>
      </c>
      <c r="J2841" s="9">
        <v>1</v>
      </c>
      <c r="K2841" s="1">
        <v>28</v>
      </c>
      <c r="L2841" s="1">
        <v>28.571428569999998</v>
      </c>
      <c r="M2841" s="1">
        <v>21.428571430000002</v>
      </c>
      <c r="N2841" s="1">
        <v>74.31</v>
      </c>
      <c r="O2841" s="1">
        <v>0.111111111</v>
      </c>
      <c r="P2841" s="1">
        <v>1</v>
      </c>
      <c r="Q2841" s="1">
        <v>0</v>
      </c>
      <c r="R2841" s="1">
        <v>1</v>
      </c>
      <c r="S2841">
        <f t="shared" si="353"/>
        <v>1</v>
      </c>
      <c r="T2841">
        <f t="shared" si="354"/>
        <v>0</v>
      </c>
      <c r="U2841" s="15">
        <f t="shared" si="356"/>
        <v>3.998200370104001</v>
      </c>
      <c r="V2841">
        <f t="shared" si="355"/>
        <v>54.499981929699736</v>
      </c>
      <c r="W2841">
        <f t="shared" si="357"/>
        <v>0.98198197611547566</v>
      </c>
      <c r="X2841">
        <f t="shared" si="358"/>
        <v>-1.8182325057339091E-2</v>
      </c>
      <c r="Y2841">
        <f t="shared" si="359"/>
        <v>1</v>
      </c>
      <c r="Z2841">
        <f t="shared" si="360"/>
        <v>1</v>
      </c>
    </row>
    <row r="2842" spans="4:26" x14ac:dyDescent="0.3">
      <c r="D2842" s="1" t="s">
        <v>2290</v>
      </c>
      <c r="E2842" s="2">
        <v>40848</v>
      </c>
      <c r="F2842" s="2">
        <v>40848</v>
      </c>
      <c r="G2842" s="2">
        <v>40955</v>
      </c>
      <c r="H2842" s="1" t="s">
        <v>22</v>
      </c>
      <c r="I2842" t="s">
        <v>11779</v>
      </c>
      <c r="J2842" s="9">
        <v>1</v>
      </c>
      <c r="K2842" s="1">
        <v>34</v>
      </c>
      <c r="L2842" s="1">
        <v>55.882352939999997</v>
      </c>
      <c r="M2842" s="1">
        <v>2.9411764709999999</v>
      </c>
      <c r="N2842" s="1">
        <v>47.34</v>
      </c>
      <c r="O2842" s="1">
        <v>1.8691589000000002E-2</v>
      </c>
      <c r="P2842" s="1">
        <v>0</v>
      </c>
      <c r="Q2842" s="1">
        <v>0</v>
      </c>
      <c r="R2842" s="1">
        <v>0</v>
      </c>
      <c r="S2842">
        <f t="shared" si="353"/>
        <v>3</v>
      </c>
      <c r="T2842">
        <f t="shared" si="354"/>
        <v>0</v>
      </c>
      <c r="U2842" s="15">
        <f t="shared" si="356"/>
        <v>4.6845423083374014</v>
      </c>
      <c r="V2842">
        <f t="shared" si="355"/>
        <v>108.26071094235171</v>
      </c>
      <c r="W2842">
        <f t="shared" si="357"/>
        <v>0.99084757923159017</v>
      </c>
      <c r="X2842">
        <f t="shared" si="358"/>
        <v>-9.1945614948847135E-3</v>
      </c>
      <c r="Y2842">
        <f t="shared" si="359"/>
        <v>1</v>
      </c>
      <c r="Z2842">
        <f t="shared" si="360"/>
        <v>1</v>
      </c>
    </row>
    <row r="2843" spans="4:26" x14ac:dyDescent="0.3">
      <c r="D2843" s="1" t="s">
        <v>1996</v>
      </c>
      <c r="E2843" s="2">
        <v>41400</v>
      </c>
      <c r="F2843" s="2">
        <v>41400</v>
      </c>
      <c r="G2843" s="2">
        <v>41518</v>
      </c>
      <c r="H2843" s="1" t="s">
        <v>22</v>
      </c>
      <c r="I2843" t="s">
        <v>11779</v>
      </c>
      <c r="J2843" s="9">
        <v>0</v>
      </c>
      <c r="K2843" s="1">
        <v>31</v>
      </c>
      <c r="L2843" s="1">
        <v>12.90322581</v>
      </c>
      <c r="M2843" s="1">
        <v>6.451612903</v>
      </c>
      <c r="N2843" s="1">
        <v>132.80000000000001</v>
      </c>
      <c r="O2843" s="1">
        <v>5.0847457999999998E-2</v>
      </c>
      <c r="P2843" s="1">
        <v>0</v>
      </c>
      <c r="Q2843" s="1">
        <v>0</v>
      </c>
      <c r="R2843" s="1">
        <v>0</v>
      </c>
      <c r="S2843">
        <f t="shared" si="353"/>
        <v>3</v>
      </c>
      <c r="T2843">
        <f t="shared" si="354"/>
        <v>0</v>
      </c>
      <c r="U2843" s="15">
        <f t="shared" si="356"/>
        <v>3.7936090753062315</v>
      </c>
      <c r="V2843">
        <f t="shared" si="355"/>
        <v>44.416413533623846</v>
      </c>
      <c r="W2843">
        <f t="shared" si="357"/>
        <v>2.2018471345379487E-2</v>
      </c>
      <c r="X2843">
        <f t="shared" si="358"/>
        <v>-3.8158735712881247</v>
      </c>
      <c r="Y2843">
        <f t="shared" si="359"/>
        <v>0</v>
      </c>
      <c r="Z2843">
        <f t="shared" si="360"/>
        <v>1</v>
      </c>
    </row>
    <row r="2844" spans="4:26" x14ac:dyDescent="0.3">
      <c r="D2844" s="1" t="s">
        <v>6625</v>
      </c>
      <c r="E2844" s="2">
        <v>42122</v>
      </c>
      <c r="F2844" s="2">
        <v>42208</v>
      </c>
      <c r="G2844" s="2">
        <v>42254</v>
      </c>
      <c r="H2844" s="1" t="s">
        <v>3</v>
      </c>
      <c r="I2844" t="s">
        <v>11779</v>
      </c>
      <c r="J2844" s="9">
        <v>0</v>
      </c>
      <c r="K2844" s="1">
        <v>0</v>
      </c>
      <c r="L2844" s="1">
        <v>0</v>
      </c>
      <c r="M2844" s="1">
        <v>0</v>
      </c>
      <c r="N2844" s="1">
        <v>15.44</v>
      </c>
      <c r="O2844" s="1">
        <v>6.5217391304347797E-2</v>
      </c>
      <c r="P2844" s="1">
        <v>0</v>
      </c>
      <c r="Q2844" s="1">
        <v>0</v>
      </c>
      <c r="R2844" s="1">
        <v>0</v>
      </c>
      <c r="S2844">
        <f t="shared" si="353"/>
        <v>1</v>
      </c>
      <c r="T2844">
        <f t="shared" si="354"/>
        <v>1</v>
      </c>
      <c r="U2844" s="15">
        <f t="shared" si="356"/>
        <v>-3.2290906503702717</v>
      </c>
      <c r="V2844">
        <f t="shared" si="355"/>
        <v>3.9593486745612798E-2</v>
      </c>
      <c r="W2844">
        <f t="shared" si="357"/>
        <v>0.96191445286026378</v>
      </c>
      <c r="X2844">
        <f t="shared" si="358"/>
        <v>-3.882975861129416E-2</v>
      </c>
      <c r="Y2844">
        <f t="shared" si="359"/>
        <v>1</v>
      </c>
      <c r="Z2844">
        <f t="shared" si="360"/>
        <v>0</v>
      </c>
    </row>
    <row r="2845" spans="4:26" x14ac:dyDescent="0.3">
      <c r="D2845" s="1" t="s">
        <v>4964</v>
      </c>
      <c r="E2845" s="2">
        <v>41534</v>
      </c>
      <c r="F2845" s="2">
        <v>41541</v>
      </c>
      <c r="G2845" s="2">
        <v>41576</v>
      </c>
      <c r="H2845" s="1" t="s">
        <v>3</v>
      </c>
      <c r="I2845" t="s">
        <v>11780</v>
      </c>
      <c r="J2845" s="9">
        <v>1</v>
      </c>
      <c r="K2845" s="1">
        <v>38</v>
      </c>
      <c r="L2845" s="1">
        <v>23.684210530000001</v>
      </c>
      <c r="M2845" s="1">
        <v>18.421052629999998</v>
      </c>
      <c r="N2845" s="1">
        <v>30.74</v>
      </c>
      <c r="O2845" s="1">
        <v>5.7142856999999998E-2</v>
      </c>
      <c r="P2845" s="1">
        <v>1</v>
      </c>
      <c r="Q2845" s="1">
        <v>0</v>
      </c>
      <c r="R2845" s="1">
        <v>0</v>
      </c>
      <c r="S2845">
        <f t="shared" si="353"/>
        <v>1</v>
      </c>
      <c r="T2845">
        <f t="shared" si="354"/>
        <v>1</v>
      </c>
      <c r="U2845" s="15">
        <f t="shared" si="356"/>
        <v>5.9719215408245683</v>
      </c>
      <c r="V2845">
        <f t="shared" si="355"/>
        <v>392.25868812439916</v>
      </c>
      <c r="W2845">
        <f t="shared" si="357"/>
        <v>0.99745714454582202</v>
      </c>
      <c r="X2845">
        <f t="shared" si="358"/>
        <v>-2.5460940023800038E-3</v>
      </c>
      <c r="Y2845">
        <f t="shared" si="359"/>
        <v>1</v>
      </c>
      <c r="Z2845">
        <f t="shared" si="360"/>
        <v>1</v>
      </c>
    </row>
    <row r="2846" spans="4:26" x14ac:dyDescent="0.3">
      <c r="D2846" s="1" t="s">
        <v>5040</v>
      </c>
      <c r="E2846" s="2">
        <v>41536</v>
      </c>
      <c r="F2846" s="2">
        <v>41559</v>
      </c>
      <c r="G2846" s="2">
        <v>41658</v>
      </c>
      <c r="H2846" s="1" t="s">
        <v>10</v>
      </c>
      <c r="I2846" t="s">
        <v>11778</v>
      </c>
      <c r="J2846" s="9">
        <v>1</v>
      </c>
      <c r="K2846" s="1">
        <v>53</v>
      </c>
      <c r="L2846" s="1">
        <v>24.528301890000002</v>
      </c>
      <c r="M2846" s="1">
        <v>5.6603773579999999</v>
      </c>
      <c r="N2846" s="1">
        <v>100.19</v>
      </c>
      <c r="O2846" s="1">
        <v>5.0505051000000002E-2</v>
      </c>
      <c r="P2846" s="1">
        <v>1</v>
      </c>
      <c r="Q2846" s="1">
        <v>0</v>
      </c>
      <c r="R2846" s="1">
        <v>0</v>
      </c>
      <c r="S2846">
        <f t="shared" si="353"/>
        <v>3</v>
      </c>
      <c r="T2846">
        <f t="shared" si="354"/>
        <v>0</v>
      </c>
      <c r="U2846" s="15">
        <f t="shared" si="356"/>
        <v>9.0264720454044749</v>
      </c>
      <c r="V2846">
        <f t="shared" si="355"/>
        <v>8320.4535487840349</v>
      </c>
      <c r="W2846">
        <f t="shared" si="357"/>
        <v>0.99987982868688297</v>
      </c>
      <c r="X2846">
        <f t="shared" si="358"/>
        <v>-1.2017853426780526E-4</v>
      </c>
      <c r="Y2846">
        <f t="shared" si="359"/>
        <v>1</v>
      </c>
      <c r="Z2846">
        <f t="shared" si="360"/>
        <v>1</v>
      </c>
    </row>
    <row r="2847" spans="4:26" x14ac:dyDescent="0.3">
      <c r="D2847" s="1" t="s">
        <v>8314</v>
      </c>
      <c r="E2847" s="2">
        <v>40297</v>
      </c>
      <c r="F2847" s="2">
        <v>40668</v>
      </c>
      <c r="G2847" s="2">
        <v>41058</v>
      </c>
      <c r="H2847" s="1" t="s">
        <v>5</v>
      </c>
      <c r="I2847" t="s">
        <v>11778</v>
      </c>
      <c r="J2847" s="9">
        <v>0</v>
      </c>
      <c r="K2847" s="1">
        <v>0</v>
      </c>
      <c r="L2847" s="1">
        <v>0</v>
      </c>
      <c r="M2847" s="1">
        <v>0</v>
      </c>
      <c r="N2847" s="1">
        <v>97.24</v>
      </c>
      <c r="O2847" s="1">
        <v>0.105128205</v>
      </c>
      <c r="P2847" s="1">
        <v>0</v>
      </c>
      <c r="Q2847" s="1">
        <v>0</v>
      </c>
      <c r="R2847" s="1">
        <v>0</v>
      </c>
      <c r="S2847">
        <f t="shared" si="353"/>
        <v>12</v>
      </c>
      <c r="T2847">
        <f t="shared" si="354"/>
        <v>0</v>
      </c>
      <c r="U2847" s="15">
        <f t="shared" si="356"/>
        <v>-3.4500643538985356</v>
      </c>
      <c r="V2847">
        <f t="shared" si="355"/>
        <v>3.1743593488340188E-2</v>
      </c>
      <c r="W2847">
        <f t="shared" si="357"/>
        <v>0.96923305975565632</v>
      </c>
      <c r="X2847">
        <f t="shared" si="358"/>
        <v>-3.1250180266933998E-2</v>
      </c>
      <c r="Y2847">
        <f t="shared" si="359"/>
        <v>1</v>
      </c>
      <c r="Z2847">
        <f t="shared" si="360"/>
        <v>0</v>
      </c>
    </row>
    <row r="2848" spans="4:26" x14ac:dyDescent="0.3">
      <c r="D2848" s="1" t="s">
        <v>1517</v>
      </c>
      <c r="E2848" s="2">
        <v>40411</v>
      </c>
      <c r="F2848" s="2">
        <v>40513</v>
      </c>
      <c r="G2848" s="2">
        <v>41534</v>
      </c>
      <c r="H2848" s="1" t="s">
        <v>5</v>
      </c>
      <c r="I2848" t="s">
        <v>11778</v>
      </c>
      <c r="J2848" s="9">
        <v>1</v>
      </c>
      <c r="K2848" s="1">
        <v>35</v>
      </c>
      <c r="L2848" s="1">
        <v>82.857142859999996</v>
      </c>
      <c r="M2848" s="1">
        <v>11.42857143</v>
      </c>
      <c r="N2848" s="1">
        <v>104.81</v>
      </c>
      <c r="O2848" s="1">
        <v>1.1753183E-2</v>
      </c>
      <c r="P2848" s="1">
        <v>0</v>
      </c>
      <c r="Q2848" s="1">
        <v>0</v>
      </c>
      <c r="R2848" s="1">
        <v>0</v>
      </c>
      <c r="S2848">
        <f t="shared" si="353"/>
        <v>33</v>
      </c>
      <c r="T2848">
        <f t="shared" si="354"/>
        <v>0</v>
      </c>
      <c r="U2848" s="15">
        <f t="shared" si="356"/>
        <v>4.8671584299215835</v>
      </c>
      <c r="V2848">
        <f t="shared" si="355"/>
        <v>129.95112651987205</v>
      </c>
      <c r="W2848">
        <f t="shared" si="357"/>
        <v>0.99236356321189612</v>
      </c>
      <c r="X2848">
        <f t="shared" si="358"/>
        <v>-7.6657436669333593E-3</v>
      </c>
      <c r="Y2848">
        <f t="shared" si="359"/>
        <v>1</v>
      </c>
      <c r="Z2848">
        <f t="shared" si="360"/>
        <v>1</v>
      </c>
    </row>
    <row r="2849" spans="4:26" x14ac:dyDescent="0.3">
      <c r="D2849" s="1" t="s">
        <v>8348</v>
      </c>
      <c r="E2849" s="2">
        <v>41143</v>
      </c>
      <c r="F2849" s="2">
        <v>41144</v>
      </c>
      <c r="G2849" s="2">
        <v>41320</v>
      </c>
      <c r="H2849" s="1" t="s">
        <v>3</v>
      </c>
      <c r="I2849" t="s">
        <v>11779</v>
      </c>
      <c r="J2849" s="9">
        <v>1</v>
      </c>
      <c r="K2849" s="1">
        <v>41</v>
      </c>
      <c r="L2849" s="1">
        <v>9.7560975610000007</v>
      </c>
      <c r="M2849" s="1">
        <v>0</v>
      </c>
      <c r="N2849" s="1">
        <v>78.8</v>
      </c>
      <c r="O2849" s="1">
        <v>1.7045455000000001E-2</v>
      </c>
      <c r="P2849" s="1">
        <v>0</v>
      </c>
      <c r="Q2849" s="1">
        <v>0</v>
      </c>
      <c r="R2849" s="1">
        <v>0</v>
      </c>
      <c r="S2849">
        <f t="shared" si="353"/>
        <v>5</v>
      </c>
      <c r="T2849">
        <f t="shared" si="354"/>
        <v>1</v>
      </c>
      <c r="U2849" s="15">
        <f t="shared" si="356"/>
        <v>6.1726128264567937</v>
      </c>
      <c r="V2849">
        <f t="shared" si="355"/>
        <v>479.43715707635164</v>
      </c>
      <c r="W2849">
        <f t="shared" si="357"/>
        <v>0.99791856232335274</v>
      </c>
      <c r="X2849">
        <f t="shared" si="358"/>
        <v>-2.0836068786099509E-3</v>
      </c>
      <c r="Y2849">
        <f t="shared" si="359"/>
        <v>1</v>
      </c>
      <c r="Z2849">
        <f t="shared" si="360"/>
        <v>1</v>
      </c>
    </row>
    <row r="2850" spans="4:26" x14ac:dyDescent="0.3">
      <c r="D2850" s="1" t="s">
        <v>4186</v>
      </c>
      <c r="E2850" s="2">
        <v>41066</v>
      </c>
      <c r="F2850" s="2">
        <v>41066</v>
      </c>
      <c r="G2850" s="2">
        <v>41158</v>
      </c>
      <c r="H2850" s="1" t="s">
        <v>22</v>
      </c>
      <c r="I2850" t="s">
        <v>11779</v>
      </c>
      <c r="J2850" s="9">
        <v>1</v>
      </c>
      <c r="K2850" s="1">
        <v>45</v>
      </c>
      <c r="L2850" s="1">
        <v>6.6666666670000003</v>
      </c>
      <c r="M2850" s="1">
        <v>2.2222222220000001</v>
      </c>
      <c r="N2850" s="1">
        <v>107.99</v>
      </c>
      <c r="O2850" s="1">
        <v>3.2608696E-2</v>
      </c>
      <c r="P2850" s="1">
        <v>0</v>
      </c>
      <c r="Q2850" s="1">
        <v>0</v>
      </c>
      <c r="R2850" s="1">
        <v>0</v>
      </c>
      <c r="S2850">
        <f t="shared" si="353"/>
        <v>3</v>
      </c>
      <c r="T2850">
        <f t="shared" si="354"/>
        <v>0</v>
      </c>
      <c r="U2850" s="15">
        <f t="shared" si="356"/>
        <v>7.0848103528155262</v>
      </c>
      <c r="V2850">
        <f t="shared" si="355"/>
        <v>1193.6968327773404</v>
      </c>
      <c r="W2850">
        <f t="shared" si="357"/>
        <v>0.9991629675641851</v>
      </c>
      <c r="X2850">
        <f t="shared" si="358"/>
        <v>-8.3738294306847847E-4</v>
      </c>
      <c r="Y2850">
        <f t="shared" si="359"/>
        <v>1</v>
      </c>
      <c r="Z2850">
        <f t="shared" si="360"/>
        <v>1</v>
      </c>
    </row>
    <row r="2851" spans="4:26" x14ac:dyDescent="0.3">
      <c r="D2851" s="1" t="s">
        <v>8639</v>
      </c>
      <c r="E2851" s="2">
        <v>41149</v>
      </c>
      <c r="F2851" s="2">
        <v>41180</v>
      </c>
      <c r="G2851" s="2">
        <v>41300</v>
      </c>
      <c r="H2851" s="1" t="s">
        <v>12</v>
      </c>
      <c r="I2851" t="s">
        <v>11780</v>
      </c>
      <c r="J2851" s="9">
        <v>1</v>
      </c>
      <c r="K2851" s="1">
        <v>45</v>
      </c>
      <c r="L2851" s="1">
        <v>0</v>
      </c>
      <c r="M2851" s="1">
        <v>0</v>
      </c>
      <c r="N2851" s="1">
        <v>50.99</v>
      </c>
      <c r="O2851" s="1">
        <v>2.5000000000000001E-2</v>
      </c>
      <c r="P2851" s="1">
        <v>1</v>
      </c>
      <c r="Q2851" s="1">
        <v>0</v>
      </c>
      <c r="R2851" s="1">
        <v>0</v>
      </c>
      <c r="S2851">
        <f t="shared" si="353"/>
        <v>3</v>
      </c>
      <c r="T2851">
        <f t="shared" si="354"/>
        <v>0</v>
      </c>
      <c r="U2851" s="15">
        <f t="shared" si="356"/>
        <v>7.1562761500607603</v>
      </c>
      <c r="V2851">
        <f t="shared" si="355"/>
        <v>1282.1275814756216</v>
      </c>
      <c r="W2851">
        <f t="shared" si="357"/>
        <v>0.99922065427130013</v>
      </c>
      <c r="X2851">
        <f t="shared" si="358"/>
        <v>-7.7964957646084671E-4</v>
      </c>
      <c r="Y2851">
        <f t="shared" si="359"/>
        <v>1</v>
      </c>
      <c r="Z2851">
        <f t="shared" si="360"/>
        <v>1</v>
      </c>
    </row>
    <row r="2852" spans="4:26" x14ac:dyDescent="0.3">
      <c r="D2852" s="1" t="s">
        <v>11115</v>
      </c>
      <c r="E2852" s="2">
        <v>42688</v>
      </c>
      <c r="F2852" s="2">
        <v>42688</v>
      </c>
      <c r="G2852" s="2">
        <v>43044</v>
      </c>
      <c r="H2852" s="1" t="s">
        <v>22</v>
      </c>
      <c r="I2852" t="s">
        <v>11779</v>
      </c>
      <c r="J2852" s="9">
        <v>1</v>
      </c>
      <c r="K2852" s="1">
        <v>50</v>
      </c>
      <c r="L2852" s="1">
        <v>14</v>
      </c>
      <c r="M2852" s="1">
        <v>8</v>
      </c>
      <c r="N2852" s="1">
        <v>81.87</v>
      </c>
      <c r="O2852" s="1">
        <v>5.6179775280898903E-2</v>
      </c>
      <c r="P2852" s="1">
        <v>0</v>
      </c>
      <c r="Q2852" s="1">
        <v>0</v>
      </c>
      <c r="R2852" s="1">
        <v>0</v>
      </c>
      <c r="S2852">
        <f t="shared" si="353"/>
        <v>11</v>
      </c>
      <c r="T2852">
        <f t="shared" si="354"/>
        <v>0</v>
      </c>
      <c r="U2852" s="15">
        <f t="shared" si="356"/>
        <v>8.5091081525881069</v>
      </c>
      <c r="V2852">
        <f t="shared" si="355"/>
        <v>4959.7377859622165</v>
      </c>
      <c r="W2852">
        <f t="shared" si="357"/>
        <v>0.99979841708166273</v>
      </c>
      <c r="X2852">
        <f t="shared" si="358"/>
        <v>-2.0160323890465446E-4</v>
      </c>
      <c r="Y2852">
        <f t="shared" si="359"/>
        <v>1</v>
      </c>
      <c r="Z2852">
        <f t="shared" si="360"/>
        <v>1</v>
      </c>
    </row>
    <row r="2853" spans="4:26" x14ac:dyDescent="0.3">
      <c r="D2853" s="1" t="s">
        <v>9180</v>
      </c>
      <c r="E2853" s="2">
        <v>41181</v>
      </c>
      <c r="F2853" s="2">
        <v>41281</v>
      </c>
      <c r="G2853" s="2">
        <v>41442</v>
      </c>
      <c r="H2853" s="1" t="s">
        <v>12</v>
      </c>
      <c r="I2853" t="s">
        <v>11780</v>
      </c>
      <c r="J2853" s="9">
        <v>0</v>
      </c>
      <c r="K2853" s="1">
        <v>0</v>
      </c>
      <c r="L2853" s="1">
        <v>0</v>
      </c>
      <c r="M2853" s="1">
        <v>0</v>
      </c>
      <c r="N2853" s="1">
        <v>320.93</v>
      </c>
      <c r="O2853" s="1">
        <v>1.242236E-2</v>
      </c>
      <c r="P2853" s="1">
        <v>1</v>
      </c>
      <c r="Q2853" s="1">
        <v>0</v>
      </c>
      <c r="R2853" s="1">
        <v>0</v>
      </c>
      <c r="S2853">
        <f t="shared" si="353"/>
        <v>5</v>
      </c>
      <c r="T2853">
        <f t="shared" si="354"/>
        <v>0</v>
      </c>
      <c r="U2853" s="15">
        <f t="shared" si="356"/>
        <v>-4.4687996132304137</v>
      </c>
      <c r="V2853">
        <f t="shared" si="355"/>
        <v>1.1461065307682173E-2</v>
      </c>
      <c r="W2853">
        <f t="shared" si="357"/>
        <v>0.98866880228929443</v>
      </c>
      <c r="X2853">
        <f t="shared" si="358"/>
        <v>-1.1395884850898144E-2</v>
      </c>
      <c r="Y2853">
        <f t="shared" si="359"/>
        <v>1</v>
      </c>
      <c r="Z2853">
        <f t="shared" si="360"/>
        <v>0</v>
      </c>
    </row>
    <row r="2854" spans="4:26" x14ac:dyDescent="0.3">
      <c r="D2854" s="1" t="s">
        <v>5246</v>
      </c>
      <c r="E2854" s="2">
        <v>41546</v>
      </c>
      <c r="F2854" s="2">
        <v>41546</v>
      </c>
      <c r="G2854" s="2">
        <v>41548</v>
      </c>
      <c r="H2854" s="1" t="s">
        <v>12</v>
      </c>
      <c r="I2854" t="s">
        <v>11780</v>
      </c>
      <c r="J2854" s="9">
        <v>1</v>
      </c>
      <c r="K2854" s="1">
        <v>35</v>
      </c>
      <c r="L2854" s="1">
        <v>5.7142857139999998</v>
      </c>
      <c r="M2854" s="1">
        <v>2.8571428569999999</v>
      </c>
      <c r="N2854" s="1">
        <v>39.08</v>
      </c>
      <c r="O2854" s="1">
        <v>1</v>
      </c>
      <c r="P2854" s="1">
        <v>1</v>
      </c>
      <c r="Q2854" s="1">
        <v>0</v>
      </c>
      <c r="R2854" s="1">
        <v>0</v>
      </c>
      <c r="S2854">
        <f t="shared" si="353"/>
        <v>0</v>
      </c>
      <c r="T2854">
        <f t="shared" si="354"/>
        <v>0</v>
      </c>
      <c r="U2854" s="15">
        <f t="shared" si="356"/>
        <v>6.5263206602981043</v>
      </c>
      <c r="V2854">
        <f t="shared" si="355"/>
        <v>682.88103225910345</v>
      </c>
      <c r="W2854">
        <f t="shared" si="357"/>
        <v>0.99853775736885608</v>
      </c>
      <c r="X2854">
        <f t="shared" si="358"/>
        <v>-1.4633127512107544E-3</v>
      </c>
      <c r="Y2854">
        <f t="shared" si="359"/>
        <v>1</v>
      </c>
      <c r="Z2854">
        <f t="shared" si="360"/>
        <v>1</v>
      </c>
    </row>
    <row r="2855" spans="4:26" x14ac:dyDescent="0.3">
      <c r="D2855" s="1" t="s">
        <v>5676</v>
      </c>
      <c r="E2855" s="2">
        <v>41566</v>
      </c>
      <c r="F2855" s="2">
        <v>41566</v>
      </c>
      <c r="G2855" s="2">
        <v>41621</v>
      </c>
      <c r="H2855" s="1" t="s">
        <v>12</v>
      </c>
      <c r="I2855" t="s">
        <v>11780</v>
      </c>
      <c r="J2855" s="9">
        <v>1</v>
      </c>
      <c r="K2855" s="1">
        <v>36</v>
      </c>
      <c r="L2855" s="1">
        <v>25</v>
      </c>
      <c r="M2855" s="1">
        <v>8.3333333330000006</v>
      </c>
      <c r="N2855" s="1">
        <v>75.61</v>
      </c>
      <c r="O2855" s="1">
        <v>7.2727272999999995E-2</v>
      </c>
      <c r="P2855" s="1">
        <v>1</v>
      </c>
      <c r="Q2855" s="1">
        <v>0</v>
      </c>
      <c r="R2855" s="1">
        <v>0</v>
      </c>
      <c r="S2855">
        <f t="shared" si="353"/>
        <v>1</v>
      </c>
      <c r="T2855">
        <f t="shared" si="354"/>
        <v>0</v>
      </c>
      <c r="U2855" s="15">
        <f t="shared" si="356"/>
        <v>5.1764291170869026</v>
      </c>
      <c r="V2855">
        <f t="shared" si="355"/>
        <v>177.04945796738735</v>
      </c>
      <c r="W2855">
        <f t="shared" si="357"/>
        <v>0.99438358301442753</v>
      </c>
      <c r="X2855">
        <f t="shared" si="358"/>
        <v>-5.6322483603456382E-3</v>
      </c>
      <c r="Y2855">
        <f t="shared" si="359"/>
        <v>1</v>
      </c>
      <c r="Z2855">
        <f t="shared" si="360"/>
        <v>1</v>
      </c>
    </row>
    <row r="2856" spans="4:26" x14ac:dyDescent="0.3">
      <c r="D2856" s="1" t="s">
        <v>8449</v>
      </c>
      <c r="E2856" s="2">
        <v>41124</v>
      </c>
      <c r="F2856" s="2">
        <v>41158</v>
      </c>
      <c r="G2856" s="2">
        <v>41651</v>
      </c>
      <c r="H2856" s="1" t="s">
        <v>22</v>
      </c>
      <c r="I2856" t="s">
        <v>11778</v>
      </c>
      <c r="J2856" s="9">
        <v>1</v>
      </c>
      <c r="K2856" s="1">
        <v>55</v>
      </c>
      <c r="L2856" s="1">
        <v>18.18181818</v>
      </c>
      <c r="M2856" s="1">
        <v>0</v>
      </c>
      <c r="N2856" s="1">
        <v>147.63999999999999</v>
      </c>
      <c r="O2856" s="1">
        <v>2.0283975999999999E-2</v>
      </c>
      <c r="P2856" s="1">
        <v>0</v>
      </c>
      <c r="Q2856" s="1">
        <v>0</v>
      </c>
      <c r="R2856" s="1">
        <v>0</v>
      </c>
      <c r="S2856">
        <f t="shared" si="353"/>
        <v>16</v>
      </c>
      <c r="T2856">
        <f t="shared" si="354"/>
        <v>0</v>
      </c>
      <c r="U2856" s="15">
        <f t="shared" si="356"/>
        <v>9.2498015406763621</v>
      </c>
      <c r="V2856">
        <f t="shared" si="355"/>
        <v>10402.501038369963</v>
      </c>
      <c r="W2856">
        <f t="shared" si="357"/>
        <v>0.99990387851202089</v>
      </c>
      <c r="X2856">
        <f t="shared" si="358"/>
        <v>-9.6126107945386185E-5</v>
      </c>
      <c r="Y2856">
        <f t="shared" si="359"/>
        <v>1</v>
      </c>
      <c r="Z2856">
        <f t="shared" si="360"/>
        <v>1</v>
      </c>
    </row>
    <row r="2857" spans="4:26" x14ac:dyDescent="0.3">
      <c r="D2857" s="1" t="s">
        <v>7304</v>
      </c>
      <c r="E2857" s="2">
        <v>42611</v>
      </c>
      <c r="F2857" s="2">
        <v>42572</v>
      </c>
      <c r="G2857" s="2">
        <v>42606</v>
      </c>
      <c r="H2857" s="1" t="s">
        <v>244</v>
      </c>
      <c r="I2857" t="s">
        <v>11780</v>
      </c>
      <c r="J2857" s="9">
        <v>0</v>
      </c>
      <c r="K2857" s="1">
        <v>0</v>
      </c>
      <c r="L2857" s="1">
        <v>0</v>
      </c>
      <c r="M2857" s="1">
        <v>0</v>
      </c>
      <c r="N2857" s="1">
        <v>46.46</v>
      </c>
      <c r="O2857" s="1">
        <v>0.11764705882352899</v>
      </c>
      <c r="P2857" s="1">
        <v>0</v>
      </c>
      <c r="Q2857" s="1">
        <v>0</v>
      </c>
      <c r="R2857" s="1">
        <v>0</v>
      </c>
      <c r="S2857">
        <f t="shared" si="353"/>
        <v>1</v>
      </c>
      <c r="T2857">
        <f t="shared" si="354"/>
        <v>1</v>
      </c>
      <c r="U2857" s="15">
        <f t="shared" si="356"/>
        <v>-3.2500971714326989</v>
      </c>
      <c r="V2857">
        <f t="shared" si="355"/>
        <v>3.8770440269447912E-2</v>
      </c>
      <c r="W2857">
        <f t="shared" si="357"/>
        <v>0.96267660421739454</v>
      </c>
      <c r="X2857">
        <f t="shared" si="358"/>
        <v>-3.8037744750304289E-2</v>
      </c>
      <c r="Y2857">
        <f t="shared" si="359"/>
        <v>1</v>
      </c>
      <c r="Z2857">
        <f t="shared" si="360"/>
        <v>0</v>
      </c>
    </row>
    <row r="2858" spans="4:26" x14ac:dyDescent="0.3">
      <c r="D2858" s="1" t="s">
        <v>7981</v>
      </c>
      <c r="E2858" s="2">
        <v>43017</v>
      </c>
      <c r="F2858" s="2">
        <v>43017</v>
      </c>
      <c r="G2858" s="2">
        <v>43045</v>
      </c>
      <c r="H2858" s="1" t="s">
        <v>5</v>
      </c>
      <c r="I2858" t="s">
        <v>11779</v>
      </c>
      <c r="J2858" s="9">
        <v>1</v>
      </c>
      <c r="K2858" s="1">
        <v>44</v>
      </c>
      <c r="L2858" s="1">
        <v>0</v>
      </c>
      <c r="M2858" s="1">
        <v>0</v>
      </c>
      <c r="N2858" s="1">
        <v>41.95</v>
      </c>
      <c r="O2858" s="1">
        <v>7.1428571428571397E-2</v>
      </c>
      <c r="P2858" s="1">
        <v>1</v>
      </c>
      <c r="Q2858" s="1">
        <v>0</v>
      </c>
      <c r="R2858" s="1">
        <v>0</v>
      </c>
      <c r="S2858">
        <f t="shared" si="353"/>
        <v>0</v>
      </c>
      <c r="T2858">
        <f t="shared" si="354"/>
        <v>0</v>
      </c>
      <c r="U2858" s="15">
        <f t="shared" si="356"/>
        <v>7.0295591153325523</v>
      </c>
      <c r="V2858">
        <f t="shared" si="355"/>
        <v>1129.532506827728</v>
      </c>
      <c r="W2858">
        <f t="shared" si="357"/>
        <v>0.99911546108231242</v>
      </c>
      <c r="X2858">
        <f t="shared" si="358"/>
        <v>-8.8493035307961614E-4</v>
      </c>
      <c r="Y2858">
        <f t="shared" si="359"/>
        <v>1</v>
      </c>
      <c r="Z2858">
        <f t="shared" si="360"/>
        <v>1</v>
      </c>
    </row>
    <row r="2859" spans="4:26" x14ac:dyDescent="0.3">
      <c r="D2859" s="1" t="s">
        <v>7477</v>
      </c>
      <c r="E2859" s="2">
        <v>41917</v>
      </c>
      <c r="F2859" s="2">
        <v>41918</v>
      </c>
      <c r="G2859" s="2">
        <v>42322</v>
      </c>
      <c r="H2859" s="1" t="s">
        <v>5</v>
      </c>
      <c r="I2859" t="s">
        <v>11778</v>
      </c>
      <c r="J2859" s="9">
        <v>1</v>
      </c>
      <c r="K2859" s="1">
        <v>39</v>
      </c>
      <c r="L2859" s="1">
        <v>48.717948720000003</v>
      </c>
      <c r="M2859" s="1">
        <v>5.1282051280000003</v>
      </c>
      <c r="N2859" s="1">
        <v>47.55</v>
      </c>
      <c r="O2859" s="1">
        <v>4.9504950495049497E-3</v>
      </c>
      <c r="P2859" s="1">
        <v>0</v>
      </c>
      <c r="Q2859" s="1">
        <v>0</v>
      </c>
      <c r="R2859" s="1">
        <v>0</v>
      </c>
      <c r="S2859">
        <f t="shared" si="353"/>
        <v>13</v>
      </c>
      <c r="T2859">
        <f t="shared" si="354"/>
        <v>0</v>
      </c>
      <c r="U2859" s="15">
        <f t="shared" si="356"/>
        <v>5.885562757852151</v>
      </c>
      <c r="V2859">
        <f t="shared" si="355"/>
        <v>359.80519423108416</v>
      </c>
      <c r="W2859">
        <f t="shared" si="357"/>
        <v>0.99722842127555533</v>
      </c>
      <c r="X2859">
        <f t="shared" si="358"/>
        <v>-2.7754266603069143E-3</v>
      </c>
      <c r="Y2859">
        <f t="shared" si="359"/>
        <v>1</v>
      </c>
      <c r="Z2859">
        <f t="shared" si="360"/>
        <v>1</v>
      </c>
    </row>
    <row r="2860" spans="4:26" x14ac:dyDescent="0.3">
      <c r="D2860" s="1" t="s">
        <v>5816</v>
      </c>
      <c r="E2860" s="2">
        <v>41577</v>
      </c>
      <c r="F2860" s="2">
        <v>41577</v>
      </c>
      <c r="G2860" s="2">
        <v>41591</v>
      </c>
      <c r="H2860" s="1" t="s">
        <v>22</v>
      </c>
      <c r="I2860" t="s">
        <v>11780</v>
      </c>
      <c r="J2860" s="9">
        <v>1</v>
      </c>
      <c r="K2860" s="1">
        <v>17</v>
      </c>
      <c r="L2860" s="1">
        <v>41.176470590000001</v>
      </c>
      <c r="M2860" s="1">
        <v>5.8823529409999997</v>
      </c>
      <c r="N2860" s="1">
        <v>55.5</v>
      </c>
      <c r="O2860" s="1">
        <v>0.14285714299999999</v>
      </c>
      <c r="P2860" s="1">
        <v>1</v>
      </c>
      <c r="Q2860" s="1">
        <v>0</v>
      </c>
      <c r="R2860" s="1">
        <v>0</v>
      </c>
      <c r="S2860">
        <f t="shared" si="353"/>
        <v>0</v>
      </c>
      <c r="T2860">
        <f t="shared" si="354"/>
        <v>0</v>
      </c>
      <c r="U2860" s="15">
        <f t="shared" si="356"/>
        <v>0.82122557185900857</v>
      </c>
      <c r="V2860">
        <f t="shared" si="355"/>
        <v>2.2732842041113153</v>
      </c>
      <c r="W2860">
        <f t="shared" si="357"/>
        <v>0.69449643304911368</v>
      </c>
      <c r="X2860">
        <f t="shared" si="358"/>
        <v>-0.36456825279932431</v>
      </c>
      <c r="Y2860">
        <f t="shared" si="359"/>
        <v>1</v>
      </c>
      <c r="Z2860">
        <f t="shared" si="360"/>
        <v>1</v>
      </c>
    </row>
    <row r="2861" spans="4:26" x14ac:dyDescent="0.3">
      <c r="D2861" s="1" t="s">
        <v>5091</v>
      </c>
      <c r="E2861" s="2">
        <v>41527</v>
      </c>
      <c r="F2861" s="2">
        <v>41550</v>
      </c>
      <c r="G2861" s="2">
        <v>41576</v>
      </c>
      <c r="H2861" s="1" t="s">
        <v>10</v>
      </c>
      <c r="I2861" t="s">
        <v>11779</v>
      </c>
      <c r="J2861" s="9">
        <v>1</v>
      </c>
      <c r="K2861" s="1">
        <v>42</v>
      </c>
      <c r="L2861" s="1">
        <v>16.666666670000001</v>
      </c>
      <c r="M2861" s="1">
        <v>2.3809523810000002</v>
      </c>
      <c r="N2861" s="1">
        <v>48.86</v>
      </c>
      <c r="O2861" s="1">
        <v>7.6923077000000006E-2</v>
      </c>
      <c r="P2861" s="1">
        <v>1</v>
      </c>
      <c r="Q2861" s="1">
        <v>0</v>
      </c>
      <c r="R2861" s="1">
        <v>0</v>
      </c>
      <c r="S2861">
        <f t="shared" si="353"/>
        <v>0</v>
      </c>
      <c r="T2861">
        <f t="shared" si="354"/>
        <v>0</v>
      </c>
      <c r="U2861" s="15">
        <f t="shared" si="356"/>
        <v>6.5858939668719172</v>
      </c>
      <c r="V2861">
        <f t="shared" si="355"/>
        <v>724.79870416251174</v>
      </c>
      <c r="W2861">
        <f t="shared" si="357"/>
        <v>0.99862220751530018</v>
      </c>
      <c r="X2861">
        <f t="shared" si="358"/>
        <v>-1.3787425134938929E-3</v>
      </c>
      <c r="Y2861">
        <f t="shared" si="359"/>
        <v>1</v>
      </c>
      <c r="Z2861">
        <f t="shared" si="360"/>
        <v>1</v>
      </c>
    </row>
    <row r="2862" spans="4:26" x14ac:dyDescent="0.3">
      <c r="D2862" s="1" t="s">
        <v>1901</v>
      </c>
      <c r="E2862" s="2">
        <v>40546</v>
      </c>
      <c r="F2862" s="2">
        <v>40597</v>
      </c>
      <c r="G2862" s="2">
        <v>41352</v>
      </c>
      <c r="H2862" s="1" t="s">
        <v>12</v>
      </c>
      <c r="I2862" t="s">
        <v>11779</v>
      </c>
      <c r="J2862" s="9">
        <v>1</v>
      </c>
      <c r="K2862" s="1">
        <v>47</v>
      </c>
      <c r="L2862" s="1">
        <v>12.76595745</v>
      </c>
      <c r="M2862" s="1">
        <v>2.1276595739999999</v>
      </c>
      <c r="N2862" s="1">
        <v>99.56</v>
      </c>
      <c r="O2862" s="1">
        <v>4.1059603E-2</v>
      </c>
      <c r="P2862" s="1">
        <v>1</v>
      </c>
      <c r="Q2862" s="1">
        <v>0</v>
      </c>
      <c r="R2862" s="1">
        <v>0</v>
      </c>
      <c r="S2862">
        <f t="shared" si="353"/>
        <v>24</v>
      </c>
      <c r="T2862">
        <f t="shared" si="354"/>
        <v>0</v>
      </c>
      <c r="U2862" s="15">
        <f t="shared" si="356"/>
        <v>7.5257895907740515</v>
      </c>
      <c r="V2862">
        <f t="shared" si="355"/>
        <v>1855.2775579468173</v>
      </c>
      <c r="W2862">
        <f t="shared" si="357"/>
        <v>0.99946128745902307</v>
      </c>
      <c r="X2862">
        <f t="shared" si="358"/>
        <v>-5.3885769871236564E-4</v>
      </c>
      <c r="Y2862">
        <f t="shared" si="359"/>
        <v>1</v>
      </c>
      <c r="Z2862">
        <f t="shared" si="360"/>
        <v>1</v>
      </c>
    </row>
    <row r="2863" spans="4:26" x14ac:dyDescent="0.3">
      <c r="D2863" s="1" t="s">
        <v>2451</v>
      </c>
      <c r="E2863" s="2">
        <v>40976</v>
      </c>
      <c r="F2863" s="2">
        <v>40977</v>
      </c>
      <c r="G2863" s="2">
        <v>41323</v>
      </c>
      <c r="H2863" s="1" t="s">
        <v>12</v>
      </c>
      <c r="I2863" t="s">
        <v>11779</v>
      </c>
      <c r="J2863" s="9">
        <v>1</v>
      </c>
      <c r="K2863" s="1">
        <v>38</v>
      </c>
      <c r="L2863" s="1">
        <v>52.631578949999998</v>
      </c>
      <c r="M2863" s="1">
        <v>0</v>
      </c>
      <c r="N2863" s="1">
        <v>28.73</v>
      </c>
      <c r="O2863" s="1">
        <v>8.6705201999999995E-2</v>
      </c>
      <c r="P2863" s="1">
        <v>1</v>
      </c>
      <c r="Q2863" s="1">
        <v>0</v>
      </c>
      <c r="R2863" s="1">
        <v>0</v>
      </c>
      <c r="S2863">
        <f t="shared" si="353"/>
        <v>11</v>
      </c>
      <c r="T2863">
        <f t="shared" si="354"/>
        <v>0</v>
      </c>
      <c r="U2863" s="15">
        <f t="shared" si="356"/>
        <v>5.6814589271577765</v>
      </c>
      <c r="V2863">
        <f t="shared" si="355"/>
        <v>293.37713372019977</v>
      </c>
      <c r="W2863">
        <f t="shared" si="357"/>
        <v>0.99660299702166921</v>
      </c>
      <c r="X2863">
        <f t="shared" si="358"/>
        <v>-3.4027858930479635E-3</v>
      </c>
      <c r="Y2863">
        <f t="shared" si="359"/>
        <v>1</v>
      </c>
      <c r="Z2863">
        <f t="shared" si="360"/>
        <v>1</v>
      </c>
    </row>
    <row r="2864" spans="4:26" x14ac:dyDescent="0.3">
      <c r="D2864" s="1" t="s">
        <v>7350</v>
      </c>
      <c r="E2864" s="2">
        <v>42529</v>
      </c>
      <c r="F2864" s="2">
        <v>42530</v>
      </c>
      <c r="G2864" s="2">
        <v>42620</v>
      </c>
      <c r="H2864" s="1" t="s">
        <v>3</v>
      </c>
      <c r="I2864" t="s">
        <v>11779</v>
      </c>
      <c r="J2864" s="9">
        <v>1</v>
      </c>
      <c r="K2864" s="1">
        <v>47</v>
      </c>
      <c r="L2864" s="1">
        <v>0</v>
      </c>
      <c r="M2864" s="1">
        <v>0</v>
      </c>
      <c r="N2864" s="1">
        <v>79.73</v>
      </c>
      <c r="O2864" s="1">
        <v>8.8888888888888906E-2</v>
      </c>
      <c r="P2864" s="1">
        <v>0</v>
      </c>
      <c r="Q2864" s="1">
        <v>0</v>
      </c>
      <c r="R2864" s="1">
        <v>0</v>
      </c>
      <c r="S2864">
        <f t="shared" si="353"/>
        <v>2</v>
      </c>
      <c r="T2864">
        <f t="shared" si="354"/>
        <v>1</v>
      </c>
      <c r="U2864" s="15">
        <f t="shared" si="356"/>
        <v>7.710686686481397</v>
      </c>
      <c r="V2864">
        <f t="shared" si="355"/>
        <v>2232.0744674140169</v>
      </c>
      <c r="W2864">
        <f t="shared" si="357"/>
        <v>0.99955218689990311</v>
      </c>
      <c r="X2864">
        <f t="shared" si="358"/>
        <v>-4.4791339832756232E-4</v>
      </c>
      <c r="Y2864">
        <f t="shared" si="359"/>
        <v>1</v>
      </c>
      <c r="Z2864">
        <f t="shared" si="360"/>
        <v>1</v>
      </c>
    </row>
    <row r="2865" spans="4:26" x14ac:dyDescent="0.3">
      <c r="D2865" s="1" t="s">
        <v>376</v>
      </c>
      <c r="E2865" s="2">
        <v>41449</v>
      </c>
      <c r="F2865" s="2">
        <v>41449</v>
      </c>
      <c r="G2865" s="2">
        <v>41456</v>
      </c>
      <c r="H2865" s="1" t="s">
        <v>5</v>
      </c>
      <c r="I2865" t="s">
        <v>11780</v>
      </c>
      <c r="J2865" s="9">
        <v>1</v>
      </c>
      <c r="K2865" s="1">
        <v>45</v>
      </c>
      <c r="L2865" s="1">
        <v>0</v>
      </c>
      <c r="M2865" s="1">
        <v>0</v>
      </c>
      <c r="N2865" s="1">
        <v>54.36</v>
      </c>
      <c r="O2865" s="1">
        <v>0.28571428599999998</v>
      </c>
      <c r="P2865" s="1">
        <v>1</v>
      </c>
      <c r="Q2865" s="1">
        <v>0</v>
      </c>
      <c r="R2865" s="1">
        <v>0</v>
      </c>
      <c r="S2865">
        <f t="shared" si="353"/>
        <v>0</v>
      </c>
      <c r="T2865">
        <f t="shared" si="354"/>
        <v>0</v>
      </c>
      <c r="U2865" s="15">
        <f t="shared" si="356"/>
        <v>7.5833504122302866</v>
      </c>
      <c r="V2865">
        <f t="shared" si="355"/>
        <v>1965.2021851774361</v>
      </c>
      <c r="W2865">
        <f t="shared" si="357"/>
        <v>0.99949140530534519</v>
      </c>
      <c r="X2865">
        <f t="shared" si="358"/>
        <v>-5.0872407280574299E-4</v>
      </c>
      <c r="Y2865">
        <f t="shared" si="359"/>
        <v>1</v>
      </c>
      <c r="Z2865">
        <f t="shared" si="360"/>
        <v>1</v>
      </c>
    </row>
    <row r="2866" spans="4:26" x14ac:dyDescent="0.3">
      <c r="D2866" s="1" t="s">
        <v>5867</v>
      </c>
      <c r="E2866" s="2">
        <v>41580</v>
      </c>
      <c r="F2866" s="2">
        <v>41580</v>
      </c>
      <c r="G2866" s="2">
        <v>41598</v>
      </c>
      <c r="H2866" s="1" t="s">
        <v>12</v>
      </c>
      <c r="I2866" t="s">
        <v>11779</v>
      </c>
      <c r="J2866" s="9">
        <v>1</v>
      </c>
      <c r="K2866" s="1">
        <v>40</v>
      </c>
      <c r="L2866" s="1">
        <v>7.5</v>
      </c>
      <c r="M2866" s="1">
        <v>0</v>
      </c>
      <c r="N2866" s="1">
        <v>38.97</v>
      </c>
      <c r="O2866" s="1">
        <v>0.16666666699999999</v>
      </c>
      <c r="P2866" s="1">
        <v>1</v>
      </c>
      <c r="Q2866" s="1">
        <v>0</v>
      </c>
      <c r="R2866" s="1">
        <v>0</v>
      </c>
      <c r="S2866">
        <f t="shared" si="353"/>
        <v>0</v>
      </c>
      <c r="T2866">
        <f t="shared" si="354"/>
        <v>0</v>
      </c>
      <c r="U2866" s="15">
        <f t="shared" si="356"/>
        <v>6.2534745995005814</v>
      </c>
      <c r="V2866">
        <f t="shared" si="355"/>
        <v>519.81584233841556</v>
      </c>
      <c r="W2866">
        <f t="shared" si="357"/>
        <v>0.99807993551903085</v>
      </c>
      <c r="X2866">
        <f t="shared" si="358"/>
        <v>-1.9219101677114732E-3</v>
      </c>
      <c r="Y2866">
        <f t="shared" si="359"/>
        <v>1</v>
      </c>
      <c r="Z2866">
        <f t="shared" si="360"/>
        <v>1</v>
      </c>
    </row>
    <row r="2867" spans="4:26" x14ac:dyDescent="0.3">
      <c r="D2867" s="1" t="s">
        <v>10018</v>
      </c>
      <c r="E2867" s="2">
        <v>40846</v>
      </c>
      <c r="F2867" s="2">
        <v>40846</v>
      </c>
      <c r="G2867" s="2">
        <v>41169</v>
      </c>
      <c r="H2867" s="1" t="s">
        <v>10</v>
      </c>
      <c r="I2867" t="s">
        <v>11778</v>
      </c>
      <c r="J2867" s="9">
        <v>0</v>
      </c>
      <c r="K2867" s="1">
        <v>4</v>
      </c>
      <c r="L2867" s="1">
        <v>25</v>
      </c>
      <c r="M2867" s="1">
        <v>0</v>
      </c>
      <c r="N2867" s="1">
        <v>125.95</v>
      </c>
      <c r="O2867" s="1">
        <v>3.0959752E-2</v>
      </c>
      <c r="P2867" s="1">
        <v>0</v>
      </c>
      <c r="Q2867" s="1">
        <v>0</v>
      </c>
      <c r="R2867" s="1">
        <v>0</v>
      </c>
      <c r="S2867">
        <f t="shared" si="353"/>
        <v>10</v>
      </c>
      <c r="T2867">
        <f t="shared" si="354"/>
        <v>0</v>
      </c>
      <c r="U2867" s="15">
        <f t="shared" si="356"/>
        <v>-2.7291491703890469</v>
      </c>
      <c r="V2867">
        <f t="shared" si="355"/>
        <v>6.5274803784160423E-2</v>
      </c>
      <c r="W2867">
        <f t="shared" si="357"/>
        <v>0.93872491534364122</v>
      </c>
      <c r="X2867">
        <f t="shared" si="358"/>
        <v>-6.3232797599145463E-2</v>
      </c>
      <c r="Y2867">
        <f t="shared" si="359"/>
        <v>1</v>
      </c>
      <c r="Z2867">
        <f t="shared" si="360"/>
        <v>0</v>
      </c>
    </row>
    <row r="2868" spans="4:26" x14ac:dyDescent="0.3">
      <c r="D2868" s="1" t="s">
        <v>5583</v>
      </c>
      <c r="E2868" s="2">
        <v>41562</v>
      </c>
      <c r="F2868" s="2">
        <v>41562</v>
      </c>
      <c r="G2868" s="2">
        <v>41592</v>
      </c>
      <c r="H2868" s="1" t="s">
        <v>3</v>
      </c>
      <c r="I2868" t="s">
        <v>11780</v>
      </c>
      <c r="J2868" s="9">
        <v>1</v>
      </c>
      <c r="K2868" s="1">
        <v>27</v>
      </c>
      <c r="L2868" s="1">
        <v>100</v>
      </c>
      <c r="M2868" s="1">
        <v>18.518518520000001</v>
      </c>
      <c r="N2868" s="1">
        <v>37.9</v>
      </c>
      <c r="O2868" s="1">
        <v>0.233333333</v>
      </c>
      <c r="P2868" s="1">
        <v>1</v>
      </c>
      <c r="Q2868" s="1">
        <v>0</v>
      </c>
      <c r="R2868" s="1">
        <v>0</v>
      </c>
      <c r="S2868">
        <f t="shared" si="353"/>
        <v>0</v>
      </c>
      <c r="T2868">
        <f t="shared" si="354"/>
        <v>1</v>
      </c>
      <c r="U2868" s="15">
        <f t="shared" si="356"/>
        <v>3.641122387560729</v>
      </c>
      <c r="V2868">
        <f t="shared" si="355"/>
        <v>38.134614531252716</v>
      </c>
      <c r="W2868">
        <f t="shared" si="357"/>
        <v>0.97444717388997393</v>
      </c>
      <c r="X2868">
        <f t="shared" si="358"/>
        <v>-2.5884969928711317E-2</v>
      </c>
      <c r="Y2868">
        <f t="shared" si="359"/>
        <v>1</v>
      </c>
      <c r="Z2868">
        <f t="shared" si="360"/>
        <v>1</v>
      </c>
    </row>
    <row r="2869" spans="4:26" x14ac:dyDescent="0.3">
      <c r="D2869" s="1" t="s">
        <v>9353</v>
      </c>
      <c r="E2869" s="2">
        <v>40678</v>
      </c>
      <c r="F2869" s="2">
        <v>40706</v>
      </c>
      <c r="G2869" s="2">
        <v>41655</v>
      </c>
      <c r="H2869" s="1" t="s">
        <v>3</v>
      </c>
      <c r="I2869" t="s">
        <v>11778</v>
      </c>
      <c r="J2869" s="9">
        <v>1</v>
      </c>
      <c r="K2869" s="1">
        <v>46</v>
      </c>
      <c r="L2869" s="1">
        <v>82.608695650000001</v>
      </c>
      <c r="M2869" s="1">
        <v>21.739130429999999</v>
      </c>
      <c r="N2869" s="1">
        <v>83.45</v>
      </c>
      <c r="O2869" s="1">
        <v>0.169652266</v>
      </c>
      <c r="P2869" s="1">
        <v>0</v>
      </c>
      <c r="Q2869" s="1">
        <v>1</v>
      </c>
      <c r="R2869" s="1">
        <v>0</v>
      </c>
      <c r="S2869">
        <f t="shared" si="353"/>
        <v>31</v>
      </c>
      <c r="T2869">
        <f t="shared" si="354"/>
        <v>1</v>
      </c>
      <c r="U2869" s="15">
        <f t="shared" si="356"/>
        <v>7.8963834773994153</v>
      </c>
      <c r="V2869">
        <f t="shared" si="355"/>
        <v>2687.5451637188844</v>
      </c>
      <c r="W2869">
        <f t="shared" si="357"/>
        <v>0.99962805162677026</v>
      </c>
      <c r="X2869">
        <f t="shared" si="358"/>
        <v>-3.7201756318316881E-4</v>
      </c>
      <c r="Y2869">
        <f t="shared" si="359"/>
        <v>1</v>
      </c>
      <c r="Z2869">
        <f t="shared" si="360"/>
        <v>1</v>
      </c>
    </row>
    <row r="2870" spans="4:26" x14ac:dyDescent="0.3">
      <c r="D2870" s="1" t="s">
        <v>5830</v>
      </c>
      <c r="E2870" s="2">
        <v>41578</v>
      </c>
      <c r="F2870" s="2">
        <v>41579</v>
      </c>
      <c r="G2870" s="2">
        <v>41630</v>
      </c>
      <c r="H2870" s="1" t="s">
        <v>10</v>
      </c>
      <c r="I2870" t="s">
        <v>11778</v>
      </c>
      <c r="J2870" s="9">
        <v>1</v>
      </c>
      <c r="K2870" s="1">
        <v>36</v>
      </c>
      <c r="L2870" s="1">
        <v>63.888888889999997</v>
      </c>
      <c r="M2870" s="1">
        <v>8.3333333330000006</v>
      </c>
      <c r="N2870" s="1">
        <v>37.94</v>
      </c>
      <c r="O2870" s="1">
        <v>5.8823528999999999E-2</v>
      </c>
      <c r="P2870" s="1">
        <v>1</v>
      </c>
      <c r="Q2870" s="1">
        <v>1</v>
      </c>
      <c r="R2870" s="1">
        <v>0</v>
      </c>
      <c r="S2870">
        <f t="shared" si="353"/>
        <v>1</v>
      </c>
      <c r="T2870">
        <f t="shared" si="354"/>
        <v>0</v>
      </c>
      <c r="U2870" s="15">
        <f t="shared" si="356"/>
        <v>5.1754086619364283</v>
      </c>
      <c r="V2870">
        <f t="shared" si="355"/>
        <v>176.86887908810974</v>
      </c>
      <c r="W2870">
        <f t="shared" si="357"/>
        <v>0.9943778810260302</v>
      </c>
      <c r="X2870">
        <f t="shared" si="358"/>
        <v>-5.6379825708082294E-3</v>
      </c>
      <c r="Y2870">
        <f t="shared" si="359"/>
        <v>1</v>
      </c>
      <c r="Z2870">
        <f t="shared" si="360"/>
        <v>1</v>
      </c>
    </row>
    <row r="2871" spans="4:26" x14ac:dyDescent="0.3">
      <c r="D2871" s="1" t="s">
        <v>9770</v>
      </c>
      <c r="E2871" s="2">
        <v>40709</v>
      </c>
      <c r="F2871" s="2">
        <v>40723</v>
      </c>
      <c r="G2871" s="2">
        <v>40763</v>
      </c>
      <c r="H2871" s="1" t="s">
        <v>5</v>
      </c>
      <c r="I2871" t="s">
        <v>11779</v>
      </c>
      <c r="J2871" s="9">
        <v>1</v>
      </c>
      <c r="K2871" s="1">
        <v>16</v>
      </c>
      <c r="L2871" s="1">
        <v>0</v>
      </c>
      <c r="M2871" s="1">
        <v>0</v>
      </c>
      <c r="N2871" s="1">
        <v>68.88</v>
      </c>
      <c r="O2871" s="1">
        <v>0.05</v>
      </c>
      <c r="P2871" s="1">
        <v>0</v>
      </c>
      <c r="Q2871" s="1">
        <v>0</v>
      </c>
      <c r="R2871" s="1">
        <v>0</v>
      </c>
      <c r="S2871">
        <f t="shared" si="353"/>
        <v>1</v>
      </c>
      <c r="T2871">
        <f t="shared" si="354"/>
        <v>0</v>
      </c>
      <c r="U2871" s="15">
        <f t="shared" si="356"/>
        <v>0.34474108836355261</v>
      </c>
      <c r="V2871">
        <f t="shared" si="355"/>
        <v>1.4116243863693649</v>
      </c>
      <c r="W2871">
        <f t="shared" si="357"/>
        <v>0.58534172831720588</v>
      </c>
      <c r="X2871">
        <f t="shared" si="358"/>
        <v>-0.5355594513304609</v>
      </c>
      <c r="Y2871">
        <f t="shared" si="359"/>
        <v>1</v>
      </c>
      <c r="Z2871">
        <f t="shared" si="360"/>
        <v>1</v>
      </c>
    </row>
    <row r="2872" spans="4:26" x14ac:dyDescent="0.3">
      <c r="D2872" s="1" t="s">
        <v>6863</v>
      </c>
      <c r="E2872" s="2">
        <v>42139</v>
      </c>
      <c r="F2872" s="2">
        <v>42156</v>
      </c>
      <c r="G2872" s="2">
        <v>42323</v>
      </c>
      <c r="H2872" s="1" t="s">
        <v>3</v>
      </c>
      <c r="I2872" t="s">
        <v>11779</v>
      </c>
      <c r="J2872" s="9">
        <v>0</v>
      </c>
      <c r="K2872" s="1">
        <v>44</v>
      </c>
      <c r="L2872" s="1">
        <v>2.2727272730000001</v>
      </c>
      <c r="M2872" s="1">
        <v>0</v>
      </c>
      <c r="N2872" s="1">
        <v>46.08</v>
      </c>
      <c r="O2872" s="1">
        <v>2.9940119760479E-2</v>
      </c>
      <c r="P2872" s="1">
        <v>0</v>
      </c>
      <c r="Q2872" s="1">
        <v>0</v>
      </c>
      <c r="R2872" s="1">
        <v>0</v>
      </c>
      <c r="S2872">
        <f t="shared" si="353"/>
        <v>5</v>
      </c>
      <c r="T2872">
        <f t="shared" si="354"/>
        <v>1</v>
      </c>
      <c r="U2872" s="15">
        <f t="shared" si="356"/>
        <v>7.019786346147348</v>
      </c>
      <c r="V2872">
        <f t="shared" si="355"/>
        <v>1118.5476102086598</v>
      </c>
      <c r="W2872">
        <f t="shared" si="357"/>
        <v>8.9321793095842317E-4</v>
      </c>
      <c r="X2872">
        <f t="shared" si="358"/>
        <v>-7.0206799632351231</v>
      </c>
      <c r="Y2872">
        <f t="shared" si="359"/>
        <v>0</v>
      </c>
      <c r="Z2872">
        <f t="shared" si="360"/>
        <v>1</v>
      </c>
    </row>
    <row r="2873" spans="4:26" x14ac:dyDescent="0.3">
      <c r="D2873" s="1" t="s">
        <v>5156</v>
      </c>
      <c r="E2873" s="2">
        <v>41541</v>
      </c>
      <c r="F2873" s="2">
        <v>41542</v>
      </c>
      <c r="G2873" s="2">
        <v>41619</v>
      </c>
      <c r="H2873" s="1" t="s">
        <v>22</v>
      </c>
      <c r="I2873" t="s">
        <v>11780</v>
      </c>
      <c r="J2873" s="9">
        <v>1</v>
      </c>
      <c r="K2873" s="1">
        <v>47</v>
      </c>
      <c r="L2873" s="1">
        <v>14.893617020000001</v>
      </c>
      <c r="M2873" s="1">
        <v>2.1276595739999999</v>
      </c>
      <c r="N2873" s="1">
        <v>98.2</v>
      </c>
      <c r="O2873" s="1">
        <v>5.1948052000000002E-2</v>
      </c>
      <c r="P2873" s="1">
        <v>1</v>
      </c>
      <c r="Q2873" s="1">
        <v>0</v>
      </c>
      <c r="R2873" s="1">
        <v>0</v>
      </c>
      <c r="S2873">
        <f t="shared" si="353"/>
        <v>2</v>
      </c>
      <c r="T2873">
        <f t="shared" si="354"/>
        <v>0</v>
      </c>
      <c r="U2873" s="15">
        <f t="shared" si="356"/>
        <v>7.5489127734405583</v>
      </c>
      <c r="V2873">
        <f t="shared" si="355"/>
        <v>1898.6773163498717</v>
      </c>
      <c r="W2873">
        <f t="shared" si="357"/>
        <v>0.99947359480929032</v>
      </c>
      <c r="X2873">
        <f t="shared" si="358"/>
        <v>-5.2654379056400367E-4</v>
      </c>
      <c r="Y2873">
        <f t="shared" si="359"/>
        <v>1</v>
      </c>
      <c r="Z2873">
        <f t="shared" si="360"/>
        <v>1</v>
      </c>
    </row>
    <row r="2874" spans="4:26" x14ac:dyDescent="0.3">
      <c r="D2874" s="1" t="s">
        <v>9379</v>
      </c>
      <c r="E2874" s="2">
        <v>40394</v>
      </c>
      <c r="F2874" s="2">
        <v>40860</v>
      </c>
      <c r="G2874" s="2">
        <v>40898</v>
      </c>
      <c r="H2874" s="1" t="s">
        <v>12</v>
      </c>
      <c r="I2874" t="s">
        <v>11778</v>
      </c>
      <c r="J2874" s="9">
        <v>0</v>
      </c>
      <c r="K2874" s="1">
        <v>0</v>
      </c>
      <c r="L2874" s="1">
        <v>0</v>
      </c>
      <c r="M2874" s="1">
        <v>0</v>
      </c>
      <c r="N2874" s="1">
        <v>61.98</v>
      </c>
      <c r="O2874" s="1">
        <v>5.2631578999999998E-2</v>
      </c>
      <c r="P2874" s="1">
        <v>0</v>
      </c>
      <c r="Q2874" s="1">
        <v>0</v>
      </c>
      <c r="R2874" s="1">
        <v>0</v>
      </c>
      <c r="S2874">
        <f t="shared" si="353"/>
        <v>1</v>
      </c>
      <c r="T2874">
        <f t="shared" si="354"/>
        <v>0</v>
      </c>
      <c r="U2874" s="15">
        <f t="shared" si="356"/>
        <v>-3.4142337031070649</v>
      </c>
      <c r="V2874">
        <f t="shared" si="355"/>
        <v>3.290160944497842E-2</v>
      </c>
      <c r="W2874">
        <f t="shared" si="357"/>
        <v>0.96814642445696464</v>
      </c>
      <c r="X2874">
        <f t="shared" si="358"/>
        <v>-3.2371938210065905E-2</v>
      </c>
      <c r="Y2874">
        <f t="shared" si="359"/>
        <v>1</v>
      </c>
      <c r="Z2874">
        <f t="shared" si="360"/>
        <v>0</v>
      </c>
    </row>
    <row r="2875" spans="4:26" x14ac:dyDescent="0.3">
      <c r="D2875" s="1" t="s">
        <v>10877</v>
      </c>
      <c r="E2875" s="2">
        <v>41601</v>
      </c>
      <c r="F2875" s="2">
        <v>41601</v>
      </c>
      <c r="G2875" s="2">
        <v>41659</v>
      </c>
      <c r="H2875" s="1" t="s">
        <v>249</v>
      </c>
      <c r="I2875" t="s">
        <v>11780</v>
      </c>
      <c r="J2875" s="9">
        <v>1</v>
      </c>
      <c r="K2875" s="1">
        <v>30</v>
      </c>
      <c r="L2875" s="1">
        <v>76.666666669999998</v>
      </c>
      <c r="M2875" s="1">
        <v>23.333333329999999</v>
      </c>
      <c r="N2875" s="1">
        <v>52.65</v>
      </c>
      <c r="O2875" s="1">
        <v>0.13793103400000001</v>
      </c>
      <c r="P2875" s="1">
        <v>1</v>
      </c>
      <c r="Q2875" s="1">
        <v>0</v>
      </c>
      <c r="R2875" s="1">
        <v>0</v>
      </c>
      <c r="S2875">
        <f t="shared" si="353"/>
        <v>1</v>
      </c>
      <c r="T2875">
        <f t="shared" si="354"/>
        <v>1</v>
      </c>
      <c r="U2875" s="15">
        <f t="shared" si="356"/>
        <v>4.2295143312370529</v>
      </c>
      <c r="V2875">
        <f t="shared" si="355"/>
        <v>68.683866463700866</v>
      </c>
      <c r="W2875">
        <f t="shared" si="357"/>
        <v>0.98564947597273589</v>
      </c>
      <c r="X2875">
        <f t="shared" si="358"/>
        <v>-1.445448862682721E-2</v>
      </c>
      <c r="Y2875">
        <f t="shared" si="359"/>
        <v>1</v>
      </c>
      <c r="Z2875">
        <f t="shared" si="360"/>
        <v>1</v>
      </c>
    </row>
    <row r="2876" spans="4:26" x14ac:dyDescent="0.3">
      <c r="D2876" s="1" t="s">
        <v>724</v>
      </c>
      <c r="E2876" s="2">
        <v>40860</v>
      </c>
      <c r="F2876" s="2">
        <v>40863</v>
      </c>
      <c r="G2876" s="2">
        <v>41282</v>
      </c>
      <c r="H2876" s="1" t="s">
        <v>22</v>
      </c>
      <c r="I2876" t="s">
        <v>11779</v>
      </c>
      <c r="J2876" s="9">
        <v>1</v>
      </c>
      <c r="K2876" s="1">
        <v>45</v>
      </c>
      <c r="L2876" s="1">
        <v>2.2222222220000001</v>
      </c>
      <c r="M2876" s="1">
        <v>0</v>
      </c>
      <c r="N2876" s="1">
        <v>49.67</v>
      </c>
      <c r="O2876" s="1">
        <v>4.7732699999999996E-3</v>
      </c>
      <c r="P2876" s="1">
        <v>0</v>
      </c>
      <c r="Q2876" s="1">
        <v>0</v>
      </c>
      <c r="R2876" s="1">
        <v>0</v>
      </c>
      <c r="S2876">
        <f t="shared" si="353"/>
        <v>13</v>
      </c>
      <c r="T2876">
        <f t="shared" si="354"/>
        <v>0</v>
      </c>
      <c r="U2876" s="15">
        <f t="shared" si="356"/>
        <v>7.201499747142476</v>
      </c>
      <c r="V2876">
        <f t="shared" si="355"/>
        <v>1341.4410789608191</v>
      </c>
      <c r="W2876">
        <f t="shared" si="357"/>
        <v>0.9992550883493716</v>
      </c>
      <c r="X2876">
        <f t="shared" si="358"/>
        <v>-7.4518923517122087E-4</v>
      </c>
      <c r="Y2876">
        <f t="shared" si="359"/>
        <v>1</v>
      </c>
      <c r="Z2876">
        <f t="shared" si="360"/>
        <v>1</v>
      </c>
    </row>
    <row r="2877" spans="4:26" x14ac:dyDescent="0.3">
      <c r="D2877" s="1" t="s">
        <v>7311</v>
      </c>
      <c r="E2877" s="2">
        <v>42066</v>
      </c>
      <c r="F2877" s="2">
        <v>42066</v>
      </c>
      <c r="G2877" s="2">
        <v>42296</v>
      </c>
      <c r="H2877" s="1" t="s">
        <v>5</v>
      </c>
      <c r="I2877" t="s">
        <v>11779</v>
      </c>
      <c r="J2877" s="9">
        <v>0</v>
      </c>
      <c r="K2877" s="1">
        <v>0</v>
      </c>
      <c r="L2877" s="1">
        <v>0</v>
      </c>
      <c r="M2877" s="1">
        <v>0</v>
      </c>
      <c r="N2877" s="1">
        <v>38.659999999999997</v>
      </c>
      <c r="O2877" s="1">
        <v>1.7391304347826101E-2</v>
      </c>
      <c r="P2877" s="1">
        <v>0</v>
      </c>
      <c r="Q2877" s="1">
        <v>0</v>
      </c>
      <c r="R2877" s="1">
        <v>0</v>
      </c>
      <c r="S2877">
        <f t="shared" si="353"/>
        <v>7</v>
      </c>
      <c r="T2877">
        <f t="shared" si="354"/>
        <v>0</v>
      </c>
      <c r="U2877" s="15">
        <f t="shared" si="356"/>
        <v>-3.3914125208458858</v>
      </c>
      <c r="V2877">
        <f t="shared" si="355"/>
        <v>3.3661096302967937E-2</v>
      </c>
      <c r="W2877">
        <f t="shared" si="357"/>
        <v>0.96743507478093016</v>
      </c>
      <c r="X2877">
        <f t="shared" si="358"/>
        <v>-3.3106962499501146E-2</v>
      </c>
      <c r="Y2877">
        <f t="shared" si="359"/>
        <v>1</v>
      </c>
      <c r="Z2877">
        <f t="shared" si="360"/>
        <v>0</v>
      </c>
    </row>
    <row r="2878" spans="4:26" x14ac:dyDescent="0.3">
      <c r="D2878" s="1" t="s">
        <v>1880</v>
      </c>
      <c r="E2878" s="2">
        <v>41436</v>
      </c>
      <c r="F2878" s="2">
        <v>41456</v>
      </c>
      <c r="G2878" s="2">
        <v>41581</v>
      </c>
      <c r="H2878" s="1" t="s">
        <v>10</v>
      </c>
      <c r="I2878" t="s">
        <v>11779</v>
      </c>
      <c r="J2878" s="9">
        <v>0</v>
      </c>
      <c r="K2878" s="1">
        <v>0</v>
      </c>
      <c r="L2878" s="1">
        <v>0</v>
      </c>
      <c r="M2878" s="1">
        <v>0</v>
      </c>
      <c r="N2878" s="1">
        <v>109.18</v>
      </c>
      <c r="O2878" s="1">
        <v>2.4E-2</v>
      </c>
      <c r="P2878" s="1">
        <v>1</v>
      </c>
      <c r="Q2878" s="1">
        <v>0</v>
      </c>
      <c r="R2878" s="1">
        <v>0</v>
      </c>
      <c r="S2878">
        <f t="shared" si="353"/>
        <v>4</v>
      </c>
      <c r="T2878">
        <f t="shared" si="354"/>
        <v>0</v>
      </c>
      <c r="U2878" s="15">
        <f t="shared" si="356"/>
        <v>-3.7033447188609152</v>
      </c>
      <c r="V2878">
        <f t="shared" si="355"/>
        <v>2.4640971363819607E-2</v>
      </c>
      <c r="W2878">
        <f t="shared" si="357"/>
        <v>0.97595160446197859</v>
      </c>
      <c r="X2878">
        <f t="shared" si="358"/>
        <v>-2.4342279390685732E-2</v>
      </c>
      <c r="Y2878">
        <f t="shared" si="359"/>
        <v>1</v>
      </c>
      <c r="Z2878">
        <f t="shared" si="360"/>
        <v>0</v>
      </c>
    </row>
    <row r="2879" spans="4:26" x14ac:dyDescent="0.3">
      <c r="D2879" s="1" t="s">
        <v>8014</v>
      </c>
      <c r="E2879" s="2">
        <v>43024</v>
      </c>
      <c r="F2879" s="2">
        <v>43024</v>
      </c>
      <c r="G2879" s="2">
        <v>43120</v>
      </c>
      <c r="H2879" s="1" t="s">
        <v>22</v>
      </c>
      <c r="I2879" t="s">
        <v>11779</v>
      </c>
      <c r="J2879" s="9">
        <v>1</v>
      </c>
      <c r="K2879" s="1">
        <v>37</v>
      </c>
      <c r="L2879" s="1">
        <v>29.729729729999999</v>
      </c>
      <c r="M2879" s="1">
        <v>10.81081081</v>
      </c>
      <c r="N2879" s="1">
        <v>66.790000000000006</v>
      </c>
      <c r="O2879" s="1">
        <v>5.2083333333333301E-2</v>
      </c>
      <c r="P2879" s="1">
        <v>1</v>
      </c>
      <c r="Q2879" s="1">
        <v>0</v>
      </c>
      <c r="R2879" s="1">
        <v>0</v>
      </c>
      <c r="S2879">
        <f t="shared" si="353"/>
        <v>3</v>
      </c>
      <c r="T2879">
        <f t="shared" si="354"/>
        <v>0</v>
      </c>
      <c r="U2879" s="15">
        <f t="shared" si="356"/>
        <v>5.4561869680169996</v>
      </c>
      <c r="V2879">
        <f t="shared" si="355"/>
        <v>234.20269726259417</v>
      </c>
      <c r="W2879">
        <f t="shared" si="357"/>
        <v>0.99574834807747314</v>
      </c>
      <c r="X2879">
        <f t="shared" si="358"/>
        <v>-4.2607158949223402E-3</v>
      </c>
      <c r="Y2879">
        <f t="shared" si="359"/>
        <v>1</v>
      </c>
      <c r="Z2879">
        <f t="shared" si="360"/>
        <v>1</v>
      </c>
    </row>
    <row r="2880" spans="4:26" x14ac:dyDescent="0.3">
      <c r="D2880" s="1" t="s">
        <v>6906</v>
      </c>
      <c r="E2880" s="2">
        <v>42617</v>
      </c>
      <c r="F2880" s="2">
        <v>42618</v>
      </c>
      <c r="G2880" s="2">
        <v>42705</v>
      </c>
      <c r="H2880" s="1" t="s">
        <v>12</v>
      </c>
      <c r="I2880" t="s">
        <v>11779</v>
      </c>
      <c r="J2880" s="9">
        <v>1</v>
      </c>
      <c r="K2880" s="1">
        <v>45</v>
      </c>
      <c r="L2880" s="1">
        <v>0</v>
      </c>
      <c r="M2880" s="1">
        <v>0</v>
      </c>
      <c r="N2880" s="1">
        <v>114.97</v>
      </c>
      <c r="O2880" s="1">
        <v>3.4482758620689703E-2</v>
      </c>
      <c r="P2880" s="1">
        <v>0</v>
      </c>
      <c r="Q2880" s="1">
        <v>0</v>
      </c>
      <c r="R2880" s="1">
        <v>0</v>
      </c>
      <c r="S2880">
        <f t="shared" si="353"/>
        <v>2</v>
      </c>
      <c r="T2880">
        <f t="shared" si="354"/>
        <v>0</v>
      </c>
      <c r="U2880" s="15">
        <f t="shared" si="356"/>
        <v>7.0214777355632298</v>
      </c>
      <c r="V2880">
        <f t="shared" si="355"/>
        <v>1120.4411106696359</v>
      </c>
      <c r="W2880">
        <f t="shared" si="357"/>
        <v>0.99910829022541991</v>
      </c>
      <c r="X2880">
        <f t="shared" si="358"/>
        <v>-8.9210758424588567E-4</v>
      </c>
      <c r="Y2880">
        <f t="shared" si="359"/>
        <v>1</v>
      </c>
      <c r="Z2880">
        <f t="shared" si="360"/>
        <v>1</v>
      </c>
    </row>
    <row r="2881" spans="4:26" x14ac:dyDescent="0.3">
      <c r="D2881" s="1" t="s">
        <v>10944</v>
      </c>
      <c r="E2881" s="2">
        <v>41616</v>
      </c>
      <c r="F2881" s="2">
        <v>41616</v>
      </c>
      <c r="G2881" s="2">
        <v>41658</v>
      </c>
      <c r="H2881" s="1" t="s">
        <v>10</v>
      </c>
      <c r="I2881" t="s">
        <v>11778</v>
      </c>
      <c r="J2881" s="9">
        <v>1</v>
      </c>
      <c r="K2881" s="1">
        <v>25</v>
      </c>
      <c r="L2881" s="1">
        <v>20</v>
      </c>
      <c r="M2881" s="1">
        <v>8</v>
      </c>
      <c r="N2881" s="1">
        <v>90.75</v>
      </c>
      <c r="O2881" s="1">
        <v>7.1428570999999996E-2</v>
      </c>
      <c r="P2881" s="1">
        <v>1</v>
      </c>
      <c r="Q2881" s="1">
        <v>0</v>
      </c>
      <c r="R2881" s="1">
        <v>0</v>
      </c>
      <c r="S2881">
        <f t="shared" si="353"/>
        <v>1</v>
      </c>
      <c r="T2881">
        <f t="shared" si="354"/>
        <v>0</v>
      </c>
      <c r="U2881" s="15">
        <f t="shared" si="356"/>
        <v>2.5105692467579872</v>
      </c>
      <c r="V2881">
        <f t="shared" si="355"/>
        <v>12.311936596089247</v>
      </c>
      <c r="W2881">
        <f t="shared" si="357"/>
        <v>0.92487944989959026</v>
      </c>
      <c r="X2881">
        <f t="shared" si="358"/>
        <v>-7.8091874395554067E-2</v>
      </c>
      <c r="Y2881">
        <f t="shared" si="359"/>
        <v>1</v>
      </c>
      <c r="Z2881">
        <f t="shared" si="360"/>
        <v>1</v>
      </c>
    </row>
    <row r="2882" spans="4:26" x14ac:dyDescent="0.3">
      <c r="D2882" s="1" t="s">
        <v>5817</v>
      </c>
      <c r="E2882" s="2">
        <v>41577</v>
      </c>
      <c r="F2882" s="2">
        <v>41588</v>
      </c>
      <c r="G2882" s="2">
        <v>41610</v>
      </c>
      <c r="H2882" s="1" t="s">
        <v>12</v>
      </c>
      <c r="I2882" t="s">
        <v>11780</v>
      </c>
      <c r="J2882" s="9">
        <v>1</v>
      </c>
      <c r="K2882" s="1">
        <v>24</v>
      </c>
      <c r="L2882" s="1">
        <v>91.666666669999998</v>
      </c>
      <c r="M2882" s="1">
        <v>8.3333333330000006</v>
      </c>
      <c r="N2882" s="1">
        <v>89.21</v>
      </c>
      <c r="O2882" s="1">
        <v>0.13636363600000001</v>
      </c>
      <c r="P2882" s="1">
        <v>1</v>
      </c>
      <c r="Q2882" s="1">
        <v>0</v>
      </c>
      <c r="R2882" s="1">
        <v>0</v>
      </c>
      <c r="S2882">
        <f t="shared" ref="S2882:S2945" si="361">DATEDIF(F2882,G2882,"M")</f>
        <v>0</v>
      </c>
      <c r="T2882">
        <f t="shared" ref="T2882:T2945" si="362">IF(OR(H2882="Friday",H2882="Saturday",H2882="Sunday"), 1, 0)</f>
        <v>0</v>
      </c>
      <c r="U2882" s="15">
        <f t="shared" si="356"/>
        <v>2.3948737096435879</v>
      </c>
      <c r="V2882">
        <f t="shared" ref="V2882:V2945" si="363">EXP(U2882)</f>
        <v>10.966812968901946</v>
      </c>
      <c r="W2882">
        <f t="shared" si="357"/>
        <v>0.91643556203320875</v>
      </c>
      <c r="X2882">
        <f t="shared" si="358"/>
        <v>-8.7263522921334019E-2</v>
      </c>
      <c r="Y2882">
        <f t="shared" si="359"/>
        <v>1</v>
      </c>
      <c r="Z2882">
        <f t="shared" si="360"/>
        <v>1</v>
      </c>
    </row>
    <row r="2883" spans="4:26" x14ac:dyDescent="0.3">
      <c r="D2883" s="1" t="s">
        <v>6796</v>
      </c>
      <c r="E2883" s="2">
        <v>41886</v>
      </c>
      <c r="F2883" s="2">
        <v>42882</v>
      </c>
      <c r="G2883" s="2">
        <v>43045</v>
      </c>
      <c r="H2883" s="1" t="s">
        <v>12</v>
      </c>
      <c r="I2883" t="s">
        <v>11779</v>
      </c>
      <c r="J2883" s="9">
        <v>1</v>
      </c>
      <c r="K2883" s="1">
        <v>41</v>
      </c>
      <c r="L2883" s="1">
        <v>65.853658539999998</v>
      </c>
      <c r="M2883" s="1">
        <v>0</v>
      </c>
      <c r="N2883" s="1">
        <v>139.44999999999999</v>
      </c>
      <c r="O2883" s="1">
        <v>1.84049079754601E-2</v>
      </c>
      <c r="P2883" s="1">
        <v>1</v>
      </c>
      <c r="Q2883" s="1">
        <v>0</v>
      </c>
      <c r="R2883" s="1">
        <v>0</v>
      </c>
      <c r="S2883">
        <f t="shared" si="361"/>
        <v>5</v>
      </c>
      <c r="T2883">
        <f t="shared" si="362"/>
        <v>0</v>
      </c>
      <c r="U2883" s="15">
        <f t="shared" ref="U2883:U2946" si="364">$B$2 + $B$3*K2883 + $B$4*M2883 + $B$5*N2883 + $B$6*O2883 + $B$7*P2883 + $B$8*Q2883 + $B$9*R2883</f>
        <v>5.8866133294942999</v>
      </c>
      <c r="V2883">
        <f t="shared" si="363"/>
        <v>360.1833939930288</v>
      </c>
      <c r="W2883">
        <f t="shared" ref="W2883:W2946" si="365">IF(J2883=1, (V2883/(1+V2883)), (1-(V2883/(1+V2883))))</f>
        <v>0.99723132343116716</v>
      </c>
      <c r="X2883">
        <f t="shared" ref="X2883:X2946" si="366">IF(W2883 &gt; 0, LN(W2883), -10)</f>
        <v>-2.7725164430217248E-3</v>
      </c>
      <c r="Y2883">
        <f t="shared" ref="Y2883:Y2946" si="367">IF(W2883 &gt; 0.5, 1, 0)</f>
        <v>1</v>
      </c>
      <c r="Z2883">
        <f t="shared" ref="Z2883:Z2946" si="368">IF(J2883=Y2883, 1, 0)</f>
        <v>1</v>
      </c>
    </row>
    <row r="2884" spans="4:26" x14ac:dyDescent="0.3">
      <c r="D2884" s="1" t="s">
        <v>10310</v>
      </c>
      <c r="E2884" s="2">
        <v>41532</v>
      </c>
      <c r="F2884" s="2">
        <v>41532</v>
      </c>
      <c r="G2884" s="2">
        <v>41560</v>
      </c>
      <c r="H2884" s="1" t="s">
        <v>10</v>
      </c>
      <c r="I2884" t="s">
        <v>11780</v>
      </c>
      <c r="J2884" s="9">
        <v>1</v>
      </c>
      <c r="K2884" s="1">
        <v>23</v>
      </c>
      <c r="L2884" s="1">
        <v>86.956521739999999</v>
      </c>
      <c r="M2884" s="1">
        <v>0</v>
      </c>
      <c r="N2884" s="1">
        <v>79.39</v>
      </c>
      <c r="O2884" s="1">
        <v>0.10714285699999999</v>
      </c>
      <c r="P2884" s="1">
        <v>1</v>
      </c>
      <c r="Q2884" s="1">
        <v>0</v>
      </c>
      <c r="R2884" s="1">
        <v>0</v>
      </c>
      <c r="S2884">
        <f t="shared" si="361"/>
        <v>0</v>
      </c>
      <c r="T2884">
        <f t="shared" si="362"/>
        <v>0</v>
      </c>
      <c r="U2884" s="15">
        <f t="shared" si="364"/>
        <v>1.9864200728640002</v>
      </c>
      <c r="V2884">
        <f t="shared" si="363"/>
        <v>7.2893915060854368</v>
      </c>
      <c r="W2884">
        <f t="shared" si="365"/>
        <v>0.87936388343271321</v>
      </c>
      <c r="X2884">
        <f t="shared" si="366"/>
        <v>-0.12855649263450938</v>
      </c>
      <c r="Y2884">
        <f t="shared" si="367"/>
        <v>1</v>
      </c>
      <c r="Z2884">
        <f t="shared" si="368"/>
        <v>1</v>
      </c>
    </row>
    <row r="2885" spans="4:26" x14ac:dyDescent="0.3">
      <c r="D2885" s="1" t="s">
        <v>6978</v>
      </c>
      <c r="E2885" s="2">
        <v>42161</v>
      </c>
      <c r="F2885" s="2">
        <v>42161</v>
      </c>
      <c r="G2885" s="2">
        <v>42976</v>
      </c>
      <c r="H2885" s="1" t="s">
        <v>10</v>
      </c>
      <c r="I2885" t="s">
        <v>11779</v>
      </c>
      <c r="J2885" s="9">
        <v>1</v>
      </c>
      <c r="K2885" s="1">
        <v>37</v>
      </c>
      <c r="L2885" s="1">
        <v>75.675675679999998</v>
      </c>
      <c r="M2885" s="1">
        <v>8.1081081079999997</v>
      </c>
      <c r="N2885" s="1">
        <v>61.42</v>
      </c>
      <c r="O2885" s="1">
        <v>6.13496932515337E-3</v>
      </c>
      <c r="P2885" s="1">
        <v>0</v>
      </c>
      <c r="Q2885" s="1">
        <v>0</v>
      </c>
      <c r="R2885" s="1">
        <v>0</v>
      </c>
      <c r="S2885">
        <f t="shared" si="361"/>
        <v>26</v>
      </c>
      <c r="T2885">
        <f t="shared" si="362"/>
        <v>0</v>
      </c>
      <c r="U2885" s="15">
        <f t="shared" si="364"/>
        <v>5.4214148907292055</v>
      </c>
      <c r="V2885">
        <f t="shared" si="363"/>
        <v>226.19894298054302</v>
      </c>
      <c r="W2885">
        <f t="shared" si="365"/>
        <v>0.99559857107220062</v>
      </c>
      <c r="X2885">
        <f t="shared" si="366"/>
        <v>-4.4111437325980718E-3</v>
      </c>
      <c r="Y2885">
        <f t="shared" si="367"/>
        <v>1</v>
      </c>
      <c r="Z2885">
        <f t="shared" si="368"/>
        <v>1</v>
      </c>
    </row>
    <row r="2886" spans="4:26" x14ac:dyDescent="0.3">
      <c r="D2886" s="1" t="s">
        <v>5406</v>
      </c>
      <c r="E2886" s="2">
        <v>41552</v>
      </c>
      <c r="F2886" s="2">
        <v>41552</v>
      </c>
      <c r="G2886" s="2">
        <v>41568</v>
      </c>
      <c r="H2886" s="1" t="s">
        <v>12</v>
      </c>
      <c r="I2886" t="s">
        <v>11781</v>
      </c>
      <c r="J2886" s="9">
        <v>1</v>
      </c>
      <c r="K2886" s="1">
        <v>29</v>
      </c>
      <c r="L2886" s="1">
        <v>44.82758621</v>
      </c>
      <c r="M2886" s="1">
        <v>20.689655170000002</v>
      </c>
      <c r="N2886" s="1">
        <v>69.900000000000006</v>
      </c>
      <c r="O2886" s="1">
        <v>0.3125</v>
      </c>
      <c r="P2886" s="1">
        <v>1</v>
      </c>
      <c r="Q2886" s="1">
        <v>0</v>
      </c>
      <c r="R2886" s="1">
        <v>0</v>
      </c>
      <c r="S2886">
        <f t="shared" si="361"/>
        <v>0</v>
      </c>
      <c r="T2886">
        <f t="shared" si="362"/>
        <v>0</v>
      </c>
      <c r="U2886" s="15">
        <f t="shared" si="364"/>
        <v>4.1760780108517643</v>
      </c>
      <c r="V2886">
        <f t="shared" si="363"/>
        <v>65.10999111919152</v>
      </c>
      <c r="W2886">
        <f t="shared" si="365"/>
        <v>0.98487369332425001</v>
      </c>
      <c r="X2886">
        <f t="shared" si="366"/>
        <v>-1.5241876159898851E-2</v>
      </c>
      <c r="Y2886">
        <f t="shared" si="367"/>
        <v>1</v>
      </c>
      <c r="Z2886">
        <f t="shared" si="368"/>
        <v>1</v>
      </c>
    </row>
    <row r="2887" spans="4:26" x14ac:dyDescent="0.3">
      <c r="D2887" s="1" t="s">
        <v>7235</v>
      </c>
      <c r="E2887" s="2">
        <v>42611</v>
      </c>
      <c r="F2887" s="2">
        <v>42805</v>
      </c>
      <c r="G2887" s="2">
        <v>42854</v>
      </c>
      <c r="H2887" s="1" t="s">
        <v>12</v>
      </c>
      <c r="I2887" t="s">
        <v>11780</v>
      </c>
      <c r="J2887" s="9">
        <v>1</v>
      </c>
      <c r="K2887" s="1">
        <v>41</v>
      </c>
      <c r="L2887" s="1">
        <v>36.585365850000002</v>
      </c>
      <c r="M2887" s="1">
        <v>14.634146339999999</v>
      </c>
      <c r="N2887" s="1">
        <v>83.82</v>
      </c>
      <c r="O2887" s="1">
        <v>8.1632653061224497E-2</v>
      </c>
      <c r="P2887" s="1">
        <v>0</v>
      </c>
      <c r="Q2887" s="1">
        <v>0</v>
      </c>
      <c r="R2887" s="1">
        <v>0</v>
      </c>
      <c r="S2887">
        <f t="shared" si="361"/>
        <v>1</v>
      </c>
      <c r="T2887">
        <f t="shared" si="362"/>
        <v>0</v>
      </c>
      <c r="U2887" s="15">
        <f t="shared" si="364"/>
        <v>6.5395852525369378</v>
      </c>
      <c r="V2887">
        <f t="shared" si="363"/>
        <v>691.9995134683046</v>
      </c>
      <c r="W2887">
        <f t="shared" si="365"/>
        <v>0.99855699754391569</v>
      </c>
      <c r="X2887">
        <f t="shared" si="366"/>
        <v>-1.4440445867805244E-3</v>
      </c>
      <c r="Y2887">
        <f t="shared" si="367"/>
        <v>1</v>
      </c>
      <c r="Z2887">
        <f t="shared" si="368"/>
        <v>1</v>
      </c>
    </row>
    <row r="2888" spans="4:26" x14ac:dyDescent="0.3">
      <c r="D2888" s="1" t="s">
        <v>935</v>
      </c>
      <c r="E2888" s="2">
        <v>40298</v>
      </c>
      <c r="F2888" s="2">
        <v>40355</v>
      </c>
      <c r="G2888" s="2">
        <v>41392</v>
      </c>
      <c r="H2888" s="1" t="s">
        <v>10</v>
      </c>
      <c r="I2888" t="s">
        <v>11778</v>
      </c>
      <c r="J2888" s="9">
        <v>0</v>
      </c>
      <c r="K2888" s="1">
        <v>0</v>
      </c>
      <c r="L2888" s="1">
        <v>0</v>
      </c>
      <c r="M2888" s="1">
        <v>0</v>
      </c>
      <c r="N2888" s="1">
        <v>47.46</v>
      </c>
      <c r="O2888" s="1">
        <v>5.7859210000000003E-3</v>
      </c>
      <c r="P2888" s="1">
        <v>1</v>
      </c>
      <c r="Q2888" s="1">
        <v>0</v>
      </c>
      <c r="R2888" s="1">
        <v>0</v>
      </c>
      <c r="S2888">
        <f t="shared" si="361"/>
        <v>34</v>
      </c>
      <c r="T2888">
        <f t="shared" si="362"/>
        <v>0</v>
      </c>
      <c r="U2888" s="15">
        <f t="shared" si="364"/>
        <v>-3.5165804823712907</v>
      </c>
      <c r="V2888">
        <f t="shared" si="363"/>
        <v>2.9700824210261309E-2</v>
      </c>
      <c r="W2888">
        <f t="shared" si="365"/>
        <v>0.97115587021789496</v>
      </c>
      <c r="X2888">
        <f t="shared" si="366"/>
        <v>-2.9268298117522001E-2</v>
      </c>
      <c r="Y2888">
        <f t="shared" si="367"/>
        <v>1</v>
      </c>
      <c r="Z2888">
        <f t="shared" si="368"/>
        <v>0</v>
      </c>
    </row>
    <row r="2889" spans="4:26" x14ac:dyDescent="0.3">
      <c r="D2889" s="1" t="s">
        <v>1379</v>
      </c>
      <c r="E2889" s="2">
        <v>41149</v>
      </c>
      <c r="F2889" s="2">
        <v>41114</v>
      </c>
      <c r="G2889" s="2">
        <v>41654</v>
      </c>
      <c r="H2889" s="1" t="s">
        <v>22</v>
      </c>
      <c r="I2889" t="s">
        <v>11780</v>
      </c>
      <c r="J2889" s="9">
        <v>1</v>
      </c>
      <c r="K2889" s="1">
        <v>66</v>
      </c>
      <c r="L2889" s="1">
        <v>10.60606061</v>
      </c>
      <c r="M2889" s="1">
        <v>3.0303030299999998</v>
      </c>
      <c r="N2889" s="1">
        <v>90.21</v>
      </c>
      <c r="O2889" s="1">
        <v>0.13518518500000001</v>
      </c>
      <c r="P2889" s="1">
        <v>0</v>
      </c>
      <c r="Q2889" s="1">
        <v>1</v>
      </c>
      <c r="R2889" s="1">
        <v>1</v>
      </c>
      <c r="S2889">
        <f t="shared" si="361"/>
        <v>17</v>
      </c>
      <c r="T2889">
        <f t="shared" si="362"/>
        <v>0</v>
      </c>
      <c r="U2889" s="15">
        <f t="shared" si="364"/>
        <v>12.59596188901242</v>
      </c>
      <c r="V2889">
        <f t="shared" si="363"/>
        <v>295363.44353837101</v>
      </c>
      <c r="W2889">
        <f t="shared" si="365"/>
        <v>0.99999661435212706</v>
      </c>
      <c r="X2889">
        <f t="shared" si="366"/>
        <v>-3.3856536042630709E-6</v>
      </c>
      <c r="Y2889">
        <f t="shared" si="367"/>
        <v>1</v>
      </c>
      <c r="Z2889">
        <f t="shared" si="368"/>
        <v>1</v>
      </c>
    </row>
    <row r="2890" spans="4:26" x14ac:dyDescent="0.3">
      <c r="D2890" s="1" t="s">
        <v>1798</v>
      </c>
      <c r="E2890" s="2">
        <v>40810</v>
      </c>
      <c r="F2890" s="2">
        <v>41014</v>
      </c>
      <c r="G2890" s="2">
        <v>41504</v>
      </c>
      <c r="H2890" s="1" t="s">
        <v>10</v>
      </c>
      <c r="I2890" t="s">
        <v>11778</v>
      </c>
      <c r="J2890" s="9">
        <v>1</v>
      </c>
      <c r="K2890" s="1">
        <v>41</v>
      </c>
      <c r="L2890" s="1">
        <v>36.585365850000002</v>
      </c>
      <c r="M2890" s="1">
        <v>2.4390243900000002</v>
      </c>
      <c r="N2890" s="1">
        <v>58.91</v>
      </c>
      <c r="O2890" s="1">
        <v>8.1632649999999994E-3</v>
      </c>
      <c r="P2890" s="1">
        <v>1</v>
      </c>
      <c r="Q2890" s="1">
        <v>0</v>
      </c>
      <c r="R2890" s="1">
        <v>0</v>
      </c>
      <c r="S2890">
        <f t="shared" si="361"/>
        <v>16</v>
      </c>
      <c r="T2890">
        <f t="shared" si="362"/>
        <v>0</v>
      </c>
      <c r="U2890" s="15">
        <f t="shared" si="364"/>
        <v>6.199086171091837</v>
      </c>
      <c r="V2890">
        <f t="shared" si="363"/>
        <v>492.2989584556197</v>
      </c>
      <c r="W2890">
        <f t="shared" si="365"/>
        <v>0.99797283172230744</v>
      </c>
      <c r="X2890">
        <f t="shared" si="366"/>
        <v>-2.0292257643569666E-3</v>
      </c>
      <c r="Y2890">
        <f t="shared" si="367"/>
        <v>1</v>
      </c>
      <c r="Z2890">
        <f t="shared" si="368"/>
        <v>1</v>
      </c>
    </row>
    <row r="2891" spans="4:26" x14ac:dyDescent="0.3">
      <c r="D2891" s="1" t="s">
        <v>6382</v>
      </c>
      <c r="E2891" s="2">
        <v>41621</v>
      </c>
      <c r="F2891" s="2">
        <v>41621</v>
      </c>
      <c r="G2891" s="2">
        <v>41658</v>
      </c>
      <c r="H2891" s="1" t="s">
        <v>10</v>
      </c>
      <c r="I2891" t="s">
        <v>11780</v>
      </c>
      <c r="J2891" s="9">
        <v>1</v>
      </c>
      <c r="K2891" s="1">
        <v>22</v>
      </c>
      <c r="L2891" s="1">
        <v>72.727272729999996</v>
      </c>
      <c r="M2891" s="1">
        <v>22.727272729999999</v>
      </c>
      <c r="N2891" s="1">
        <v>37.43</v>
      </c>
      <c r="O2891" s="1">
        <v>0.10810810799999999</v>
      </c>
      <c r="P2891" s="1">
        <v>1</v>
      </c>
      <c r="Q2891" s="1">
        <v>1</v>
      </c>
      <c r="R2891" s="1">
        <v>1</v>
      </c>
      <c r="S2891">
        <f t="shared" si="361"/>
        <v>1</v>
      </c>
      <c r="T2891">
        <f t="shared" si="362"/>
        <v>0</v>
      </c>
      <c r="U2891" s="15">
        <f t="shared" si="364"/>
        <v>2.616843360793216</v>
      </c>
      <c r="V2891">
        <f t="shared" si="363"/>
        <v>13.69243322344888</v>
      </c>
      <c r="W2891">
        <f t="shared" si="365"/>
        <v>0.93193775429899406</v>
      </c>
      <c r="X2891">
        <f t="shared" si="366"/>
        <v>-7.0489253759751402E-2</v>
      </c>
      <c r="Y2891">
        <f t="shared" si="367"/>
        <v>1</v>
      </c>
      <c r="Z2891">
        <f t="shared" si="368"/>
        <v>1</v>
      </c>
    </row>
    <row r="2892" spans="4:26" x14ac:dyDescent="0.3">
      <c r="D2892" s="1" t="s">
        <v>10415</v>
      </c>
      <c r="E2892" s="2">
        <v>41543</v>
      </c>
      <c r="F2892" s="2">
        <v>41543</v>
      </c>
      <c r="G2892" s="2">
        <v>41640</v>
      </c>
      <c r="H2892" s="1" t="s">
        <v>10</v>
      </c>
      <c r="I2892" t="s">
        <v>11780</v>
      </c>
      <c r="J2892" s="9">
        <v>1</v>
      </c>
      <c r="K2892" s="1">
        <v>37</v>
      </c>
      <c r="L2892" s="1">
        <v>67.567567569999994</v>
      </c>
      <c r="M2892" s="1">
        <v>24.324324319999999</v>
      </c>
      <c r="N2892" s="1">
        <v>65.2</v>
      </c>
      <c r="O2892" s="1">
        <v>9.2783505000000002E-2</v>
      </c>
      <c r="P2892" s="1">
        <v>1</v>
      </c>
      <c r="Q2892" s="1">
        <v>0</v>
      </c>
      <c r="R2892" s="1">
        <v>0</v>
      </c>
      <c r="S2892">
        <f t="shared" si="361"/>
        <v>3</v>
      </c>
      <c r="T2892">
        <f t="shared" si="362"/>
        <v>0</v>
      </c>
      <c r="U2892" s="15">
        <f t="shared" si="364"/>
        <v>5.7850997807266653</v>
      </c>
      <c r="V2892">
        <f t="shared" si="363"/>
        <v>325.41450858887538</v>
      </c>
      <c r="W2892">
        <f t="shared" si="365"/>
        <v>0.99693641068737082</v>
      </c>
      <c r="X2892">
        <f t="shared" si="366"/>
        <v>-3.0682917089641191E-3</v>
      </c>
      <c r="Y2892">
        <f t="shared" si="367"/>
        <v>1</v>
      </c>
      <c r="Z2892">
        <f t="shared" si="368"/>
        <v>1</v>
      </c>
    </row>
    <row r="2893" spans="4:26" x14ac:dyDescent="0.3">
      <c r="D2893" s="1" t="s">
        <v>8377</v>
      </c>
      <c r="E2893" s="2">
        <v>41332</v>
      </c>
      <c r="F2893" s="2">
        <v>41359</v>
      </c>
      <c r="G2893" s="2">
        <v>41615</v>
      </c>
      <c r="H2893" s="1" t="s">
        <v>10</v>
      </c>
      <c r="I2893" t="s">
        <v>11779</v>
      </c>
      <c r="J2893" s="9">
        <v>1</v>
      </c>
      <c r="K2893" s="1">
        <v>31</v>
      </c>
      <c r="L2893" s="1">
        <v>3.225806452</v>
      </c>
      <c r="M2893" s="1">
        <v>0</v>
      </c>
      <c r="N2893" s="1">
        <v>52.34</v>
      </c>
      <c r="O2893" s="1">
        <v>1.5625E-2</v>
      </c>
      <c r="P2893" s="1">
        <v>0</v>
      </c>
      <c r="Q2893" s="1">
        <v>0</v>
      </c>
      <c r="R2893" s="1">
        <v>0</v>
      </c>
      <c r="S2893">
        <f t="shared" si="361"/>
        <v>8</v>
      </c>
      <c r="T2893">
        <f t="shared" si="362"/>
        <v>0</v>
      </c>
      <c r="U2893" s="15">
        <f t="shared" si="364"/>
        <v>3.8961151451550875</v>
      </c>
      <c r="V2893">
        <f t="shared" si="363"/>
        <v>49.210900072772311</v>
      </c>
      <c r="W2893">
        <f t="shared" si="365"/>
        <v>0.98008400569297371</v>
      </c>
      <c r="X2893">
        <f t="shared" si="366"/>
        <v>-2.0116990896405701E-2</v>
      </c>
      <c r="Y2893">
        <f t="shared" si="367"/>
        <v>1</v>
      </c>
      <c r="Z2893">
        <f t="shared" si="368"/>
        <v>1</v>
      </c>
    </row>
    <row r="2894" spans="4:26" x14ac:dyDescent="0.3">
      <c r="D2894" s="1" t="s">
        <v>4863</v>
      </c>
      <c r="E2894" s="2">
        <v>41529</v>
      </c>
      <c r="F2894" s="2">
        <v>41529</v>
      </c>
      <c r="G2894" s="2">
        <v>41560</v>
      </c>
      <c r="H2894" s="1" t="s">
        <v>5</v>
      </c>
      <c r="I2894" t="s">
        <v>11778</v>
      </c>
      <c r="J2894" s="9">
        <v>1</v>
      </c>
      <c r="K2894" s="1">
        <v>30</v>
      </c>
      <c r="L2894" s="1">
        <v>30</v>
      </c>
      <c r="M2894" s="1">
        <v>0</v>
      </c>
      <c r="N2894" s="1">
        <v>68.14</v>
      </c>
      <c r="O2894" s="1">
        <v>0.16129032300000001</v>
      </c>
      <c r="P2894" s="1">
        <v>1</v>
      </c>
      <c r="Q2894" s="1">
        <v>0</v>
      </c>
      <c r="R2894" s="1">
        <v>0</v>
      </c>
      <c r="S2894">
        <f t="shared" si="361"/>
        <v>1</v>
      </c>
      <c r="T2894">
        <f t="shared" si="362"/>
        <v>0</v>
      </c>
      <c r="U2894" s="15">
        <f t="shared" si="364"/>
        <v>3.774340797012361</v>
      </c>
      <c r="V2894">
        <f t="shared" si="363"/>
        <v>43.568778178524681</v>
      </c>
      <c r="W2894">
        <f t="shared" si="365"/>
        <v>0.97756276835783107</v>
      </c>
      <c r="X2894">
        <f t="shared" si="366"/>
        <v>-2.2692776030401148E-2</v>
      </c>
      <c r="Y2894">
        <f t="shared" si="367"/>
        <v>1</v>
      </c>
      <c r="Z2894">
        <f t="shared" si="368"/>
        <v>1</v>
      </c>
    </row>
    <row r="2895" spans="4:26" x14ac:dyDescent="0.3">
      <c r="D2895" s="1" t="s">
        <v>5160</v>
      </c>
      <c r="E2895" s="2">
        <v>41542</v>
      </c>
      <c r="F2895" s="2">
        <v>41554</v>
      </c>
      <c r="G2895" s="2">
        <v>41556</v>
      </c>
      <c r="H2895" s="1" t="s">
        <v>5</v>
      </c>
      <c r="I2895" t="s">
        <v>11779</v>
      </c>
      <c r="J2895" s="9">
        <v>1</v>
      </c>
      <c r="K2895" s="1">
        <v>38</v>
      </c>
      <c r="L2895" s="1">
        <v>7.8947368420000004</v>
      </c>
      <c r="M2895" s="1">
        <v>0</v>
      </c>
      <c r="N2895" s="1">
        <v>51.63</v>
      </c>
      <c r="O2895" s="1">
        <v>1</v>
      </c>
      <c r="P2895" s="1">
        <v>1</v>
      </c>
      <c r="Q2895" s="1">
        <v>0</v>
      </c>
      <c r="R2895" s="1">
        <v>0</v>
      </c>
      <c r="S2895">
        <f t="shared" si="361"/>
        <v>0</v>
      </c>
      <c r="T2895">
        <f t="shared" si="362"/>
        <v>0</v>
      </c>
      <c r="U2895" s="15">
        <f t="shared" si="364"/>
        <v>7.1384357941402392</v>
      </c>
      <c r="V2895">
        <f t="shared" si="363"/>
        <v>1259.4567978097273</v>
      </c>
      <c r="W2895">
        <f t="shared" si="365"/>
        <v>0.99920663683060162</v>
      </c>
      <c r="X2895">
        <f t="shared" si="366"/>
        <v>-7.9367804851099711E-4</v>
      </c>
      <c r="Y2895">
        <f t="shared" si="367"/>
        <v>1</v>
      </c>
      <c r="Z2895">
        <f t="shared" si="368"/>
        <v>1</v>
      </c>
    </row>
    <row r="2896" spans="4:26" x14ac:dyDescent="0.3">
      <c r="D2896" s="1" t="s">
        <v>10161</v>
      </c>
      <c r="E2896" s="2">
        <v>41480</v>
      </c>
      <c r="F2896" s="2">
        <v>41492</v>
      </c>
      <c r="G2896" s="2">
        <v>41554</v>
      </c>
      <c r="H2896" s="1" t="s">
        <v>5</v>
      </c>
      <c r="I2896" t="s">
        <v>11780</v>
      </c>
      <c r="J2896" s="9">
        <v>0</v>
      </c>
      <c r="K2896" s="1">
        <v>1</v>
      </c>
      <c r="L2896" s="1">
        <v>100</v>
      </c>
      <c r="M2896" s="1">
        <v>100</v>
      </c>
      <c r="N2896" s="1">
        <v>46.59</v>
      </c>
      <c r="O2896" s="1">
        <v>6.4516129000000005E-2</v>
      </c>
      <c r="P2896" s="1">
        <v>1</v>
      </c>
      <c r="Q2896" s="1">
        <v>1</v>
      </c>
      <c r="R2896" s="1">
        <v>0</v>
      </c>
      <c r="S2896">
        <f t="shared" si="361"/>
        <v>2</v>
      </c>
      <c r="T2896">
        <f t="shared" si="362"/>
        <v>0</v>
      </c>
      <c r="U2896" s="15">
        <f t="shared" si="364"/>
        <v>-1.4027935472883331</v>
      </c>
      <c r="V2896">
        <f t="shared" si="363"/>
        <v>0.24590904497612776</v>
      </c>
      <c r="W2896">
        <f t="shared" si="365"/>
        <v>0.80262680813843879</v>
      </c>
      <c r="X2896">
        <f t="shared" si="366"/>
        <v>-0.21986542008935164</v>
      </c>
      <c r="Y2896">
        <f t="shared" si="367"/>
        <v>1</v>
      </c>
      <c r="Z2896">
        <f t="shared" si="368"/>
        <v>0</v>
      </c>
    </row>
    <row r="2897" spans="4:26" ht="28.8" x14ac:dyDescent="0.3">
      <c r="D2897" s="1" t="s">
        <v>7475</v>
      </c>
      <c r="E2897" s="2">
        <v>41674</v>
      </c>
      <c r="F2897" s="2">
        <v>41743</v>
      </c>
      <c r="G2897" s="2">
        <v>42946</v>
      </c>
      <c r="H2897" s="1" t="s">
        <v>12</v>
      </c>
      <c r="I2897" t="s">
        <v>11778</v>
      </c>
      <c r="J2897" s="9">
        <v>1</v>
      </c>
      <c r="K2897" s="1">
        <v>46</v>
      </c>
      <c r="L2897" s="1">
        <v>2.1739130430000002</v>
      </c>
      <c r="M2897" s="1">
        <v>2.1739130430000002</v>
      </c>
      <c r="N2897" s="1">
        <v>95.92</v>
      </c>
      <c r="O2897" s="1">
        <v>1.6625103906899401E-3</v>
      </c>
      <c r="P2897" s="1">
        <v>0</v>
      </c>
      <c r="Q2897" s="1">
        <v>0</v>
      </c>
      <c r="R2897" s="1">
        <v>0</v>
      </c>
      <c r="S2897">
        <f t="shared" si="361"/>
        <v>39</v>
      </c>
      <c r="T2897">
        <f t="shared" si="362"/>
        <v>0</v>
      </c>
      <c r="U2897" s="15">
        <f t="shared" si="364"/>
        <v>7.3110504127296601</v>
      </c>
      <c r="V2897">
        <f t="shared" si="363"/>
        <v>1496.7485674974798</v>
      </c>
      <c r="W2897">
        <f t="shared" si="365"/>
        <v>0.9993323311924972</v>
      </c>
      <c r="X2897">
        <f t="shared" si="366"/>
        <v>-6.6789179758225783E-4</v>
      </c>
      <c r="Y2897">
        <f t="shared" si="367"/>
        <v>1</v>
      </c>
      <c r="Z2897">
        <f t="shared" si="368"/>
        <v>1</v>
      </c>
    </row>
    <row r="2898" spans="4:26" x14ac:dyDescent="0.3">
      <c r="D2898" s="1" t="s">
        <v>6478</v>
      </c>
      <c r="E2898" s="2">
        <v>41636</v>
      </c>
      <c r="F2898" s="2">
        <v>41636</v>
      </c>
      <c r="G2898" s="2">
        <v>41653</v>
      </c>
      <c r="H2898" s="1" t="s">
        <v>5</v>
      </c>
      <c r="I2898" t="s">
        <v>11780</v>
      </c>
      <c r="J2898" s="9">
        <v>1</v>
      </c>
      <c r="K2898" s="1">
        <v>19</v>
      </c>
      <c r="L2898" s="1">
        <v>68.421052630000005</v>
      </c>
      <c r="M2898" s="1">
        <v>15.78947368</v>
      </c>
      <c r="N2898" s="1">
        <v>49.38</v>
      </c>
      <c r="O2898" s="1">
        <v>0.17647058800000001</v>
      </c>
      <c r="P2898" s="1">
        <v>1</v>
      </c>
      <c r="Q2898" s="1">
        <v>1</v>
      </c>
      <c r="R2898" s="1">
        <v>0</v>
      </c>
      <c r="S2898">
        <f t="shared" si="361"/>
        <v>0</v>
      </c>
      <c r="T2898">
        <f t="shared" si="362"/>
        <v>0</v>
      </c>
      <c r="U2898" s="15">
        <f t="shared" si="364"/>
        <v>1.4493163878525033</v>
      </c>
      <c r="V2898">
        <f t="shared" si="363"/>
        <v>4.2602011942043347</v>
      </c>
      <c r="W2898">
        <f t="shared" si="365"/>
        <v>0.80989320311515933</v>
      </c>
      <c r="X2898">
        <f t="shared" si="366"/>
        <v>-0.21085288801434116</v>
      </c>
      <c r="Y2898">
        <f t="shared" si="367"/>
        <v>1</v>
      </c>
      <c r="Z2898">
        <f t="shared" si="368"/>
        <v>1</v>
      </c>
    </row>
    <row r="2899" spans="4:26" x14ac:dyDescent="0.3">
      <c r="D2899" s="1" t="s">
        <v>2028</v>
      </c>
      <c r="E2899" s="2">
        <v>40700</v>
      </c>
      <c r="F2899" s="2">
        <v>40700</v>
      </c>
      <c r="G2899" s="2">
        <v>40708</v>
      </c>
      <c r="H2899" s="1" t="s">
        <v>12</v>
      </c>
      <c r="I2899" t="s">
        <v>11778</v>
      </c>
      <c r="J2899" s="9">
        <v>1</v>
      </c>
      <c r="K2899" s="1">
        <v>45</v>
      </c>
      <c r="L2899" s="1">
        <v>0</v>
      </c>
      <c r="M2899" s="1">
        <v>0</v>
      </c>
      <c r="N2899" s="1">
        <v>80.47</v>
      </c>
      <c r="O2899" s="1">
        <v>0.25</v>
      </c>
      <c r="P2899" s="1">
        <v>0</v>
      </c>
      <c r="Q2899" s="1">
        <v>0</v>
      </c>
      <c r="R2899" s="1">
        <v>0</v>
      </c>
      <c r="S2899">
        <f t="shared" si="361"/>
        <v>0</v>
      </c>
      <c r="T2899">
        <f t="shared" si="362"/>
        <v>0</v>
      </c>
      <c r="U2899" s="15">
        <f t="shared" si="364"/>
        <v>7.5058670642806922</v>
      </c>
      <c r="V2899">
        <f t="shared" si="363"/>
        <v>1818.6814950903008</v>
      </c>
      <c r="W2899">
        <f t="shared" si="365"/>
        <v>0.99945045327839066</v>
      </c>
      <c r="X2899">
        <f t="shared" si="366"/>
        <v>-5.4969777775309633E-4</v>
      </c>
      <c r="Y2899">
        <f t="shared" si="367"/>
        <v>1</v>
      </c>
      <c r="Z2899">
        <f t="shared" si="368"/>
        <v>1</v>
      </c>
    </row>
    <row r="2900" spans="4:26" x14ac:dyDescent="0.3">
      <c r="D2900" s="1" t="s">
        <v>11209</v>
      </c>
      <c r="E2900" s="2">
        <v>42611</v>
      </c>
      <c r="F2900" s="2">
        <v>42613</v>
      </c>
      <c r="G2900" s="2">
        <v>43057</v>
      </c>
      <c r="H2900" s="1" t="s">
        <v>244</v>
      </c>
      <c r="I2900" t="s">
        <v>11780</v>
      </c>
      <c r="J2900" s="9">
        <v>1</v>
      </c>
      <c r="K2900" s="1">
        <v>31</v>
      </c>
      <c r="L2900" s="1">
        <v>100</v>
      </c>
      <c r="M2900" s="1">
        <v>32.258064519999998</v>
      </c>
      <c r="N2900" s="1">
        <v>136.85</v>
      </c>
      <c r="O2900" s="1">
        <v>1.35135135135135E-2</v>
      </c>
      <c r="P2900" s="1">
        <v>0</v>
      </c>
      <c r="Q2900" s="1">
        <v>0</v>
      </c>
      <c r="R2900" s="1">
        <v>0</v>
      </c>
      <c r="S2900">
        <f t="shared" si="361"/>
        <v>14</v>
      </c>
      <c r="T2900">
        <f t="shared" si="362"/>
        <v>1</v>
      </c>
      <c r="U2900" s="15">
        <f t="shared" si="364"/>
        <v>4.2030469246865128</v>
      </c>
      <c r="V2900">
        <f t="shared" si="363"/>
        <v>66.88982913347219</v>
      </c>
      <c r="W2900">
        <f t="shared" si="365"/>
        <v>0.98527025310324479</v>
      </c>
      <c r="X2900">
        <f t="shared" si="366"/>
        <v>-1.4839306809502423E-2</v>
      </c>
      <c r="Y2900">
        <f t="shared" si="367"/>
        <v>1</v>
      </c>
      <c r="Z2900">
        <f t="shared" si="368"/>
        <v>1</v>
      </c>
    </row>
    <row r="2901" spans="4:26" x14ac:dyDescent="0.3">
      <c r="D2901" s="1" t="s">
        <v>4518</v>
      </c>
      <c r="E2901" s="2">
        <v>41480</v>
      </c>
      <c r="F2901" s="2">
        <v>41481</v>
      </c>
      <c r="G2901" s="2">
        <v>41546</v>
      </c>
      <c r="H2901" s="1" t="s">
        <v>12</v>
      </c>
      <c r="I2901" t="s">
        <v>11780</v>
      </c>
      <c r="J2901" s="9">
        <v>1</v>
      </c>
      <c r="K2901" s="1">
        <v>39</v>
      </c>
      <c r="L2901" s="1">
        <v>58.974358969999997</v>
      </c>
      <c r="M2901" s="1">
        <v>2.5641025640000001</v>
      </c>
      <c r="N2901" s="1">
        <v>222.91</v>
      </c>
      <c r="O2901" s="1">
        <v>6.1538462000000002E-2</v>
      </c>
      <c r="P2901" s="1">
        <v>1</v>
      </c>
      <c r="Q2901" s="1">
        <v>0</v>
      </c>
      <c r="R2901" s="1">
        <v>0</v>
      </c>
      <c r="S2901">
        <f t="shared" si="361"/>
        <v>2</v>
      </c>
      <c r="T2901">
        <f t="shared" si="362"/>
        <v>0</v>
      </c>
      <c r="U2901" s="15">
        <f t="shared" si="364"/>
        <v>5.2400977668020055</v>
      </c>
      <c r="V2901">
        <f t="shared" si="363"/>
        <v>188.68854897992878</v>
      </c>
      <c r="W2901">
        <f t="shared" si="365"/>
        <v>0.99472820048770672</v>
      </c>
      <c r="X2901">
        <f t="shared" si="366"/>
        <v>-5.2857444789795819E-3</v>
      </c>
      <c r="Y2901">
        <f t="shared" si="367"/>
        <v>1</v>
      </c>
      <c r="Z2901">
        <f t="shared" si="368"/>
        <v>1</v>
      </c>
    </row>
    <row r="2902" spans="4:26" x14ac:dyDescent="0.3">
      <c r="D2902" s="1" t="s">
        <v>8458</v>
      </c>
      <c r="E2902" s="2">
        <v>40840</v>
      </c>
      <c r="F2902" s="2">
        <v>40840</v>
      </c>
      <c r="G2902" s="2">
        <v>41582</v>
      </c>
      <c r="H2902" s="1" t="s">
        <v>12</v>
      </c>
      <c r="I2902" t="s">
        <v>11778</v>
      </c>
      <c r="J2902" s="9">
        <v>1</v>
      </c>
      <c r="K2902" s="1">
        <v>40</v>
      </c>
      <c r="L2902" s="1">
        <v>50</v>
      </c>
      <c r="M2902" s="1">
        <v>12.5</v>
      </c>
      <c r="N2902" s="1">
        <v>58.28</v>
      </c>
      <c r="O2902" s="1">
        <v>9.4339620000000006E-3</v>
      </c>
      <c r="P2902" s="1">
        <v>0</v>
      </c>
      <c r="Q2902" s="1">
        <v>0</v>
      </c>
      <c r="R2902" s="1">
        <v>0</v>
      </c>
      <c r="S2902">
        <f t="shared" si="361"/>
        <v>24</v>
      </c>
      <c r="T2902">
        <f t="shared" si="362"/>
        <v>0</v>
      </c>
      <c r="U2902" s="15">
        <f t="shared" si="364"/>
        <v>6.2310330293044922</v>
      </c>
      <c r="V2902">
        <f t="shared" si="363"/>
        <v>508.2802808085932</v>
      </c>
      <c r="W2902">
        <f t="shared" si="365"/>
        <v>0.99803644468933239</v>
      </c>
      <c r="X2902">
        <f t="shared" si="366"/>
        <v>-1.9654856126470012E-3</v>
      </c>
      <c r="Y2902">
        <f t="shared" si="367"/>
        <v>1</v>
      </c>
      <c r="Z2902">
        <f t="shared" si="368"/>
        <v>1</v>
      </c>
    </row>
    <row r="2903" spans="4:26" x14ac:dyDescent="0.3">
      <c r="D2903" s="1" t="s">
        <v>9697</v>
      </c>
      <c r="E2903" s="2">
        <v>40440</v>
      </c>
      <c r="F2903" s="2">
        <v>40440</v>
      </c>
      <c r="G2903" s="2">
        <v>40779</v>
      </c>
      <c r="H2903" s="1" t="s">
        <v>3</v>
      </c>
      <c r="I2903" t="s">
        <v>11779</v>
      </c>
      <c r="J2903" s="9">
        <v>1</v>
      </c>
      <c r="K2903" s="1">
        <v>47</v>
      </c>
      <c r="L2903" s="1">
        <v>6.3829787229999999</v>
      </c>
      <c r="M2903" s="1">
        <v>0</v>
      </c>
      <c r="N2903" s="1">
        <v>44.87</v>
      </c>
      <c r="O2903" s="1">
        <v>1.179941E-2</v>
      </c>
      <c r="P2903" s="1">
        <v>0</v>
      </c>
      <c r="Q2903" s="1">
        <v>0</v>
      </c>
      <c r="R2903" s="1">
        <v>0</v>
      </c>
      <c r="S2903">
        <f t="shared" si="361"/>
        <v>11</v>
      </c>
      <c r="T2903">
        <f t="shared" si="362"/>
        <v>1</v>
      </c>
      <c r="U2903" s="15">
        <f t="shared" si="364"/>
        <v>7.7037029478677406</v>
      </c>
      <c r="V2903">
        <f t="shared" si="363"/>
        <v>2216.5405483184427</v>
      </c>
      <c r="W2903">
        <f t="shared" si="365"/>
        <v>0.99954904995953364</v>
      </c>
      <c r="X2903">
        <f t="shared" si="366"/>
        <v>-4.510517490139881E-4</v>
      </c>
      <c r="Y2903">
        <f t="shared" si="367"/>
        <v>1</v>
      </c>
      <c r="Z2903">
        <f t="shared" si="368"/>
        <v>1</v>
      </c>
    </row>
    <row r="2904" spans="4:26" x14ac:dyDescent="0.3">
      <c r="D2904" s="1" t="s">
        <v>532</v>
      </c>
      <c r="E2904" s="2">
        <v>40996</v>
      </c>
      <c r="F2904" s="2">
        <v>41003</v>
      </c>
      <c r="G2904" s="2">
        <v>41361</v>
      </c>
      <c r="H2904" s="1" t="s">
        <v>3</v>
      </c>
      <c r="I2904" t="s">
        <v>11779</v>
      </c>
      <c r="J2904" s="9">
        <v>0</v>
      </c>
      <c r="K2904" s="1">
        <v>0</v>
      </c>
      <c r="L2904" s="1">
        <v>0</v>
      </c>
      <c r="M2904" s="1">
        <v>0</v>
      </c>
      <c r="N2904" s="1">
        <v>43.43</v>
      </c>
      <c r="O2904" s="1">
        <v>8.3798880000000003E-3</v>
      </c>
      <c r="P2904" s="1">
        <v>1</v>
      </c>
      <c r="Q2904" s="1">
        <v>0</v>
      </c>
      <c r="R2904" s="1">
        <v>0</v>
      </c>
      <c r="S2904">
        <f t="shared" si="361"/>
        <v>11</v>
      </c>
      <c r="T2904">
        <f t="shared" si="362"/>
        <v>1</v>
      </c>
      <c r="U2904" s="15">
        <f t="shared" si="364"/>
        <v>-3.4980161375980225</v>
      </c>
      <c r="V2904">
        <f t="shared" si="363"/>
        <v>3.0257350339316435E-2</v>
      </c>
      <c r="W2904">
        <f t="shared" si="365"/>
        <v>0.97063126962467083</v>
      </c>
      <c r="X2904">
        <f t="shared" si="366"/>
        <v>-2.9808625731423E-2</v>
      </c>
      <c r="Y2904">
        <f t="shared" si="367"/>
        <v>1</v>
      </c>
      <c r="Z2904">
        <f t="shared" si="368"/>
        <v>0</v>
      </c>
    </row>
    <row r="2905" spans="4:26" x14ac:dyDescent="0.3">
      <c r="D2905" s="1" t="s">
        <v>10008</v>
      </c>
      <c r="E2905" s="2">
        <v>40350</v>
      </c>
      <c r="F2905" s="2">
        <v>40617</v>
      </c>
      <c r="G2905" s="2">
        <v>41616</v>
      </c>
      <c r="H2905" s="1" t="s">
        <v>22</v>
      </c>
      <c r="I2905" t="s">
        <v>11778</v>
      </c>
      <c r="J2905" s="9">
        <v>1</v>
      </c>
      <c r="K2905" s="1">
        <v>47</v>
      </c>
      <c r="L2905" s="1">
        <v>10.638297870000001</v>
      </c>
      <c r="M2905" s="1">
        <v>4.255319149</v>
      </c>
      <c r="N2905" s="1">
        <v>78.62</v>
      </c>
      <c r="O2905" s="1">
        <v>6.0060060000000004E-3</v>
      </c>
      <c r="P2905" s="1">
        <v>0</v>
      </c>
      <c r="Q2905" s="1">
        <v>0</v>
      </c>
      <c r="R2905" s="1">
        <v>0</v>
      </c>
      <c r="S2905">
        <f t="shared" si="361"/>
        <v>32</v>
      </c>
      <c r="T2905">
        <f t="shared" si="362"/>
        <v>0</v>
      </c>
      <c r="U2905" s="15">
        <f t="shared" si="364"/>
        <v>7.6552839335655793</v>
      </c>
      <c r="V2905">
        <f t="shared" si="363"/>
        <v>2111.7746378422244</v>
      </c>
      <c r="W2905">
        <f t="shared" si="365"/>
        <v>0.99952668875227446</v>
      </c>
      <c r="X2905">
        <f t="shared" si="366"/>
        <v>-4.7342329485098835E-4</v>
      </c>
      <c r="Y2905">
        <f t="shared" si="367"/>
        <v>1</v>
      </c>
      <c r="Z2905">
        <f t="shared" si="368"/>
        <v>1</v>
      </c>
    </row>
    <row r="2906" spans="4:26" x14ac:dyDescent="0.3">
      <c r="D2906" s="1" t="s">
        <v>3850</v>
      </c>
      <c r="E2906" s="2">
        <v>40709</v>
      </c>
      <c r="F2906" s="2">
        <v>40709</v>
      </c>
      <c r="G2906" s="2">
        <v>40722</v>
      </c>
      <c r="H2906" s="1" t="s">
        <v>5</v>
      </c>
      <c r="I2906" t="s">
        <v>11779</v>
      </c>
      <c r="J2906" s="9">
        <v>1</v>
      </c>
      <c r="K2906" s="1">
        <v>40</v>
      </c>
      <c r="L2906" s="1">
        <v>20</v>
      </c>
      <c r="M2906" s="1">
        <v>0</v>
      </c>
      <c r="N2906" s="1">
        <v>50.97</v>
      </c>
      <c r="O2906" s="1">
        <v>0.15384615400000001</v>
      </c>
      <c r="P2906" s="1">
        <v>0</v>
      </c>
      <c r="Q2906" s="1">
        <v>0</v>
      </c>
      <c r="R2906" s="1">
        <v>0</v>
      </c>
      <c r="S2906">
        <f t="shared" si="361"/>
        <v>0</v>
      </c>
      <c r="T2906">
        <f t="shared" si="362"/>
        <v>0</v>
      </c>
      <c r="U2906" s="15">
        <f t="shared" si="364"/>
        <v>6.2642432256114553</v>
      </c>
      <c r="V2906">
        <f t="shared" si="363"/>
        <v>525.44379305336656</v>
      </c>
      <c r="W2906">
        <f t="shared" si="365"/>
        <v>0.99810046198056579</v>
      </c>
      <c r="X2906">
        <f t="shared" si="366"/>
        <v>-1.9013444297036489E-3</v>
      </c>
      <c r="Y2906">
        <f t="shared" si="367"/>
        <v>1</v>
      </c>
      <c r="Z2906">
        <f t="shared" si="368"/>
        <v>1</v>
      </c>
    </row>
    <row r="2907" spans="4:26" ht="28.8" x14ac:dyDescent="0.3">
      <c r="D2907" s="1" t="s">
        <v>4125</v>
      </c>
      <c r="E2907" s="2">
        <v>40428</v>
      </c>
      <c r="F2907" s="2">
        <v>40463</v>
      </c>
      <c r="G2907" s="2">
        <v>40470</v>
      </c>
      <c r="H2907" s="1" t="s">
        <v>5</v>
      </c>
      <c r="I2907" t="s">
        <v>11778</v>
      </c>
      <c r="J2907" s="9">
        <v>1</v>
      </c>
      <c r="K2907" s="1">
        <v>45</v>
      </c>
      <c r="L2907" s="1">
        <v>0</v>
      </c>
      <c r="M2907" s="1">
        <v>0</v>
      </c>
      <c r="N2907" s="1">
        <v>41.99</v>
      </c>
      <c r="O2907" s="1">
        <v>0.28571428599999998</v>
      </c>
      <c r="P2907" s="1">
        <v>0</v>
      </c>
      <c r="Q2907" s="1">
        <v>0</v>
      </c>
      <c r="R2907" s="1">
        <v>0</v>
      </c>
      <c r="S2907">
        <f t="shared" si="361"/>
        <v>0</v>
      </c>
      <c r="T2907">
        <f t="shared" si="362"/>
        <v>0</v>
      </c>
      <c r="U2907" s="15">
        <f t="shared" si="364"/>
        <v>7.701555765389096</v>
      </c>
      <c r="V2907">
        <f t="shared" si="363"/>
        <v>2211.7863371958638</v>
      </c>
      <c r="W2907">
        <f t="shared" si="365"/>
        <v>0.99954808108528581</v>
      </c>
      <c r="X2907">
        <f t="shared" si="366"/>
        <v>-4.5202106084259804E-4</v>
      </c>
      <c r="Y2907">
        <f t="shared" si="367"/>
        <v>1</v>
      </c>
      <c r="Z2907">
        <f t="shared" si="368"/>
        <v>1</v>
      </c>
    </row>
    <row r="2908" spans="4:26" ht="28.8" x14ac:dyDescent="0.3">
      <c r="D2908" s="1" t="s">
        <v>7598</v>
      </c>
      <c r="E2908" s="2">
        <v>42064</v>
      </c>
      <c r="F2908" s="2">
        <v>42092</v>
      </c>
      <c r="G2908" s="2">
        <v>42611</v>
      </c>
      <c r="H2908" s="1" t="s">
        <v>12</v>
      </c>
      <c r="I2908" t="s">
        <v>11779</v>
      </c>
      <c r="J2908" s="9">
        <v>1</v>
      </c>
      <c r="K2908" s="1">
        <v>48</v>
      </c>
      <c r="L2908" s="1">
        <v>6.25</v>
      </c>
      <c r="M2908" s="1">
        <v>0</v>
      </c>
      <c r="N2908" s="1">
        <v>170.57</v>
      </c>
      <c r="O2908" s="1">
        <v>2.50481695568401E-2</v>
      </c>
      <c r="P2908" s="1">
        <v>0</v>
      </c>
      <c r="Q2908" s="1">
        <v>0</v>
      </c>
      <c r="R2908" s="1">
        <v>0</v>
      </c>
      <c r="S2908">
        <f t="shared" si="361"/>
        <v>17</v>
      </c>
      <c r="T2908">
        <f t="shared" si="362"/>
        <v>0</v>
      </c>
      <c r="U2908" s="15">
        <f t="shared" si="364"/>
        <v>7.5199193913646614</v>
      </c>
      <c r="V2908">
        <f t="shared" si="363"/>
        <v>1844.4186119935323</v>
      </c>
      <c r="W2908">
        <f t="shared" si="365"/>
        <v>0.99945811752764335</v>
      </c>
      <c r="X2908">
        <f t="shared" si="366"/>
        <v>-5.4202934372398078E-4</v>
      </c>
      <c r="Y2908">
        <f t="shared" si="367"/>
        <v>1</v>
      </c>
      <c r="Z2908">
        <f t="shared" si="368"/>
        <v>1</v>
      </c>
    </row>
    <row r="2909" spans="4:26" x14ac:dyDescent="0.3">
      <c r="D2909" s="1" t="s">
        <v>2511</v>
      </c>
      <c r="E2909" s="2">
        <v>40874</v>
      </c>
      <c r="F2909" s="2">
        <v>40875</v>
      </c>
      <c r="G2909" s="2">
        <v>41653</v>
      </c>
      <c r="H2909" s="1" t="s">
        <v>10</v>
      </c>
      <c r="I2909" t="s">
        <v>11778</v>
      </c>
      <c r="J2909" s="9">
        <v>0</v>
      </c>
      <c r="K2909" s="1">
        <v>2</v>
      </c>
      <c r="L2909" s="1">
        <v>100</v>
      </c>
      <c r="M2909" s="1">
        <v>0</v>
      </c>
      <c r="N2909" s="1">
        <v>125.99</v>
      </c>
      <c r="O2909" s="1">
        <v>1.5424165E-2</v>
      </c>
      <c r="P2909" s="1">
        <v>0</v>
      </c>
      <c r="Q2909" s="1">
        <v>0</v>
      </c>
      <c r="R2909" s="1">
        <v>0</v>
      </c>
      <c r="S2909">
        <f t="shared" si="361"/>
        <v>25</v>
      </c>
      <c r="T2909">
        <f t="shared" si="362"/>
        <v>0</v>
      </c>
      <c r="U2909" s="15">
        <f t="shared" si="364"/>
        <v>-3.2289103842640636</v>
      </c>
      <c r="V2909">
        <f t="shared" si="363"/>
        <v>3.9600624752650665E-2</v>
      </c>
      <c r="W2909">
        <f t="shared" si="365"/>
        <v>0.96190784825463838</v>
      </c>
      <c r="X2909">
        <f t="shared" si="366"/>
        <v>-3.8836624739856662E-2</v>
      </c>
      <c r="Y2909">
        <f t="shared" si="367"/>
        <v>1</v>
      </c>
      <c r="Z2909">
        <f t="shared" si="368"/>
        <v>0</v>
      </c>
    </row>
    <row r="2910" spans="4:26" x14ac:dyDescent="0.3">
      <c r="D2910" s="1" t="s">
        <v>7360</v>
      </c>
      <c r="E2910" s="2">
        <v>42544</v>
      </c>
      <c r="F2910" s="2">
        <v>42554</v>
      </c>
      <c r="G2910" s="2">
        <v>43045</v>
      </c>
      <c r="H2910" s="1" t="s">
        <v>10</v>
      </c>
      <c r="I2910" t="s">
        <v>11779</v>
      </c>
      <c r="J2910" s="9">
        <v>0</v>
      </c>
      <c r="K2910" s="1">
        <v>0</v>
      </c>
      <c r="L2910" s="1">
        <v>0</v>
      </c>
      <c r="M2910" s="1">
        <v>0</v>
      </c>
      <c r="N2910" s="1">
        <v>67.790000000000006</v>
      </c>
      <c r="O2910" s="1">
        <v>8.1466395112016303E-3</v>
      </c>
      <c r="P2910" s="1">
        <v>0</v>
      </c>
      <c r="Q2910" s="1">
        <v>0</v>
      </c>
      <c r="R2910" s="1">
        <v>0</v>
      </c>
      <c r="S2910">
        <f t="shared" si="361"/>
        <v>16</v>
      </c>
      <c r="T2910">
        <f t="shared" si="362"/>
        <v>0</v>
      </c>
      <c r="U2910" s="15">
        <f t="shared" si="364"/>
        <v>-3.5095975870405138</v>
      </c>
      <c r="V2910">
        <f t="shared" si="363"/>
        <v>2.990894776376533E-2</v>
      </c>
      <c r="W2910">
        <f t="shared" si="365"/>
        <v>0.97095961946082088</v>
      </c>
      <c r="X2910">
        <f t="shared" si="366"/>
        <v>-2.9470398104659762E-2</v>
      </c>
      <c r="Y2910">
        <f t="shared" si="367"/>
        <v>1</v>
      </c>
      <c r="Z2910">
        <f t="shared" si="368"/>
        <v>0</v>
      </c>
    </row>
    <row r="2911" spans="4:26" x14ac:dyDescent="0.3">
      <c r="D2911" s="1" t="s">
        <v>9709</v>
      </c>
      <c r="E2911" s="2">
        <v>41178</v>
      </c>
      <c r="F2911" s="2">
        <v>41179</v>
      </c>
      <c r="G2911" s="2">
        <v>41229</v>
      </c>
      <c r="H2911" s="1" t="s">
        <v>22</v>
      </c>
      <c r="I2911" t="s">
        <v>11778</v>
      </c>
      <c r="J2911" s="9">
        <v>1</v>
      </c>
      <c r="K2911" s="1">
        <v>45</v>
      </c>
      <c r="L2911" s="1">
        <v>11.11111111</v>
      </c>
      <c r="M2911" s="1">
        <v>0</v>
      </c>
      <c r="N2911" s="1">
        <v>50.33</v>
      </c>
      <c r="O2911" s="1">
        <v>0.06</v>
      </c>
      <c r="P2911" s="1">
        <v>1</v>
      </c>
      <c r="Q2911" s="1">
        <v>0</v>
      </c>
      <c r="R2911" s="1">
        <v>0</v>
      </c>
      <c r="S2911">
        <f t="shared" si="361"/>
        <v>1</v>
      </c>
      <c r="T2911">
        <f t="shared" si="362"/>
        <v>0</v>
      </c>
      <c r="U2911" s="15">
        <f t="shared" si="364"/>
        <v>7.2175282585461575</v>
      </c>
      <c r="V2911">
        <f t="shared" si="363"/>
        <v>1363.1156238999749</v>
      </c>
      <c r="W2911">
        <f t="shared" si="365"/>
        <v>0.999266924311635</v>
      </c>
      <c r="X2911">
        <f t="shared" si="366"/>
        <v>-7.3334451973796461E-4</v>
      </c>
      <c r="Y2911">
        <f t="shared" si="367"/>
        <v>1</v>
      </c>
      <c r="Z2911">
        <f t="shared" si="368"/>
        <v>1</v>
      </c>
    </row>
    <row r="2912" spans="4:26" x14ac:dyDescent="0.3">
      <c r="D2912" s="1" t="s">
        <v>4002</v>
      </c>
      <c r="E2912" s="2">
        <v>40783</v>
      </c>
      <c r="F2912" s="2">
        <v>40784</v>
      </c>
      <c r="G2912" s="2">
        <v>40861</v>
      </c>
      <c r="H2912" s="1" t="s">
        <v>12</v>
      </c>
      <c r="I2912" t="s">
        <v>11778</v>
      </c>
      <c r="J2912" s="9">
        <v>0</v>
      </c>
      <c r="K2912" s="1">
        <v>0</v>
      </c>
      <c r="L2912" s="1">
        <v>0</v>
      </c>
      <c r="M2912" s="1">
        <v>0</v>
      </c>
      <c r="N2912" s="1">
        <v>68.41</v>
      </c>
      <c r="O2912" s="1">
        <v>9.0909090999999997E-2</v>
      </c>
      <c r="P2912" s="1">
        <v>1</v>
      </c>
      <c r="Q2912" s="1">
        <v>0</v>
      </c>
      <c r="R2912" s="1">
        <v>0</v>
      </c>
      <c r="S2912">
        <f t="shared" si="361"/>
        <v>2</v>
      </c>
      <c r="T2912">
        <f t="shared" si="362"/>
        <v>0</v>
      </c>
      <c r="U2912" s="15">
        <f t="shared" si="364"/>
        <v>-3.4470682102059711</v>
      </c>
      <c r="V2912">
        <f t="shared" si="363"/>
        <v>3.1838844477319835E-2</v>
      </c>
      <c r="W2912">
        <f t="shared" si="365"/>
        <v>0.96914358802469014</v>
      </c>
      <c r="X2912">
        <f t="shared" si="366"/>
        <v>-3.1342496413160975E-2</v>
      </c>
      <c r="Y2912">
        <f t="shared" si="367"/>
        <v>1</v>
      </c>
      <c r="Z2912">
        <f t="shared" si="368"/>
        <v>0</v>
      </c>
    </row>
    <row r="2913" spans="4:26" x14ac:dyDescent="0.3">
      <c r="D2913" s="1" t="s">
        <v>5412</v>
      </c>
      <c r="E2913" s="2">
        <v>41552</v>
      </c>
      <c r="F2913" s="2">
        <v>41555</v>
      </c>
      <c r="G2913" s="2">
        <v>41570</v>
      </c>
      <c r="H2913" s="1" t="s">
        <v>22</v>
      </c>
      <c r="I2913" t="s">
        <v>11781</v>
      </c>
      <c r="J2913" s="9">
        <v>1</v>
      </c>
      <c r="K2913" s="1">
        <v>40</v>
      </c>
      <c r="L2913" s="1">
        <v>5</v>
      </c>
      <c r="M2913" s="1">
        <v>2.5</v>
      </c>
      <c r="N2913" s="1">
        <v>57.37</v>
      </c>
      <c r="O2913" s="1">
        <v>0.133333333</v>
      </c>
      <c r="P2913" s="1">
        <v>1</v>
      </c>
      <c r="Q2913" s="1">
        <v>0</v>
      </c>
      <c r="R2913" s="1">
        <v>0</v>
      </c>
      <c r="S2913">
        <f t="shared" si="361"/>
        <v>0</v>
      </c>
      <c r="T2913">
        <f t="shared" si="362"/>
        <v>0</v>
      </c>
      <c r="U2913" s="15">
        <f t="shared" si="364"/>
        <v>6.1796689519214869</v>
      </c>
      <c r="V2913">
        <f t="shared" si="363"/>
        <v>482.83208925700524</v>
      </c>
      <c r="W2913">
        <f t="shared" si="365"/>
        <v>0.99793316726566106</v>
      </c>
      <c r="X2913">
        <f t="shared" si="366"/>
        <v>-2.0689715807147668E-3</v>
      </c>
      <c r="Y2913">
        <f t="shared" si="367"/>
        <v>1</v>
      </c>
      <c r="Z2913">
        <f t="shared" si="368"/>
        <v>1</v>
      </c>
    </row>
    <row r="2914" spans="4:26" x14ac:dyDescent="0.3">
      <c r="D2914" s="1" t="s">
        <v>6466</v>
      </c>
      <c r="E2914" s="2">
        <v>41634</v>
      </c>
      <c r="F2914" s="2">
        <v>41635</v>
      </c>
      <c r="G2914" s="2">
        <v>41649</v>
      </c>
      <c r="H2914" s="1" t="s">
        <v>10</v>
      </c>
      <c r="I2914" t="s">
        <v>11779</v>
      </c>
      <c r="J2914" s="9">
        <v>1</v>
      </c>
      <c r="K2914" s="1">
        <v>17</v>
      </c>
      <c r="L2914" s="1">
        <v>70.58823529</v>
      </c>
      <c r="M2914" s="1">
        <v>11.764705879999999</v>
      </c>
      <c r="N2914" s="1">
        <v>154.97</v>
      </c>
      <c r="O2914" s="1">
        <v>0.14285714299999999</v>
      </c>
      <c r="P2914" s="1">
        <v>1</v>
      </c>
      <c r="Q2914" s="1">
        <v>0</v>
      </c>
      <c r="R2914" s="1">
        <v>0</v>
      </c>
      <c r="S2914">
        <f t="shared" si="361"/>
        <v>0</v>
      </c>
      <c r="T2914">
        <f t="shared" si="362"/>
        <v>0</v>
      </c>
      <c r="U2914" s="15">
        <f t="shared" si="364"/>
        <v>0.58171566694329546</v>
      </c>
      <c r="V2914">
        <f t="shared" si="363"/>
        <v>1.7891053079628103</v>
      </c>
      <c r="W2914">
        <f t="shared" si="365"/>
        <v>0.6414620856569917</v>
      </c>
      <c r="X2914">
        <f t="shared" si="366"/>
        <v>-0.44400519931221571</v>
      </c>
      <c r="Y2914">
        <f t="shared" si="367"/>
        <v>1</v>
      </c>
      <c r="Z2914">
        <f t="shared" si="368"/>
        <v>1</v>
      </c>
    </row>
    <row r="2915" spans="4:26" x14ac:dyDescent="0.3">
      <c r="D2915" s="1" t="s">
        <v>451</v>
      </c>
      <c r="E2915" s="2">
        <v>41415</v>
      </c>
      <c r="F2915" s="2">
        <v>41417</v>
      </c>
      <c r="G2915" s="2">
        <v>41428</v>
      </c>
      <c r="H2915" s="1" t="s">
        <v>3</v>
      </c>
      <c r="I2915" t="s">
        <v>11780</v>
      </c>
      <c r="J2915" s="9">
        <v>1</v>
      </c>
      <c r="K2915" s="1">
        <v>45</v>
      </c>
      <c r="L2915" s="1">
        <v>0</v>
      </c>
      <c r="M2915" s="1">
        <v>0</v>
      </c>
      <c r="N2915" s="1">
        <v>103.56</v>
      </c>
      <c r="O2915" s="1">
        <v>0.18181818199999999</v>
      </c>
      <c r="P2915" s="1">
        <v>1</v>
      </c>
      <c r="Q2915" s="1">
        <v>0</v>
      </c>
      <c r="R2915" s="1">
        <v>0</v>
      </c>
      <c r="S2915">
        <f t="shared" si="361"/>
        <v>0</v>
      </c>
      <c r="T2915">
        <f t="shared" si="362"/>
        <v>1</v>
      </c>
      <c r="U2915" s="15">
        <f t="shared" si="364"/>
        <v>7.2351038954701625</v>
      </c>
      <c r="V2915">
        <f t="shared" si="363"/>
        <v>1387.285023322047</v>
      </c>
      <c r="W2915">
        <f t="shared" si="365"/>
        <v>0.99927968681992474</v>
      </c>
      <c r="X2915">
        <f t="shared" si="366"/>
        <v>-7.2057273025971918E-4</v>
      </c>
      <c r="Y2915">
        <f t="shared" si="367"/>
        <v>1</v>
      </c>
      <c r="Z2915">
        <f t="shared" si="368"/>
        <v>1</v>
      </c>
    </row>
    <row r="2916" spans="4:26" x14ac:dyDescent="0.3">
      <c r="D2916" s="1" t="s">
        <v>3740</v>
      </c>
      <c r="E2916" s="2">
        <v>41149</v>
      </c>
      <c r="F2916" s="2">
        <v>41116</v>
      </c>
      <c r="G2916" s="2">
        <v>41187</v>
      </c>
      <c r="H2916" s="1" t="s">
        <v>244</v>
      </c>
      <c r="I2916" t="s">
        <v>11780</v>
      </c>
      <c r="J2916" s="9">
        <v>0</v>
      </c>
      <c r="K2916" s="1">
        <v>0</v>
      </c>
      <c r="L2916" s="1">
        <v>0</v>
      </c>
      <c r="M2916" s="1">
        <v>0</v>
      </c>
      <c r="N2916" s="1">
        <v>47.48</v>
      </c>
      <c r="O2916" s="1">
        <v>8.4507042000000004E-2</v>
      </c>
      <c r="P2916" s="1">
        <v>0</v>
      </c>
      <c r="Q2916" s="1">
        <v>0</v>
      </c>
      <c r="R2916" s="1">
        <v>0</v>
      </c>
      <c r="S2916">
        <f t="shared" si="361"/>
        <v>2</v>
      </c>
      <c r="T2916">
        <f t="shared" si="362"/>
        <v>1</v>
      </c>
      <c r="U2916" s="15">
        <f t="shared" si="364"/>
        <v>-3.3094859816823727</v>
      </c>
      <c r="V2916">
        <f t="shared" si="363"/>
        <v>3.6534948560823476E-2</v>
      </c>
      <c r="W2916">
        <f t="shared" si="365"/>
        <v>0.96475280586385392</v>
      </c>
      <c r="X2916">
        <f t="shared" si="366"/>
        <v>-3.5883370184234084E-2</v>
      </c>
      <c r="Y2916">
        <f t="shared" si="367"/>
        <v>1</v>
      </c>
      <c r="Z2916">
        <f t="shared" si="368"/>
        <v>0</v>
      </c>
    </row>
    <row r="2917" spans="4:26" x14ac:dyDescent="0.3">
      <c r="D2917" s="1" t="s">
        <v>8286</v>
      </c>
      <c r="E2917" s="2">
        <v>40609</v>
      </c>
      <c r="F2917" s="2">
        <v>40609</v>
      </c>
      <c r="G2917" s="2">
        <v>41654</v>
      </c>
      <c r="H2917" s="1" t="s">
        <v>3</v>
      </c>
      <c r="I2917" t="s">
        <v>11779</v>
      </c>
      <c r="J2917" s="9">
        <v>1</v>
      </c>
      <c r="K2917" s="1">
        <v>43</v>
      </c>
      <c r="L2917" s="1">
        <v>55.813953490000003</v>
      </c>
      <c r="M2917" s="1">
        <v>11.627906980000001</v>
      </c>
      <c r="N2917" s="1">
        <v>151.38999999999999</v>
      </c>
      <c r="O2917" s="1">
        <v>3.1578947000000003E-2</v>
      </c>
      <c r="P2917" s="1">
        <v>1</v>
      </c>
      <c r="Q2917" s="1">
        <v>0</v>
      </c>
      <c r="R2917" s="1">
        <v>0</v>
      </c>
      <c r="S2917">
        <f t="shared" si="361"/>
        <v>34</v>
      </c>
      <c r="T2917">
        <f t="shared" si="362"/>
        <v>1</v>
      </c>
      <c r="U2917" s="15">
        <f t="shared" si="364"/>
        <v>6.5594306279505181</v>
      </c>
      <c r="V2917">
        <f t="shared" si="363"/>
        <v>705.86967769257785</v>
      </c>
      <c r="W2917">
        <f t="shared" si="365"/>
        <v>0.99858531207157697</v>
      </c>
      <c r="X2917">
        <f t="shared" si="366"/>
        <v>-1.4156895441510126E-3</v>
      </c>
      <c r="Y2917">
        <f t="shared" si="367"/>
        <v>1</v>
      </c>
      <c r="Z2917">
        <f t="shared" si="368"/>
        <v>1</v>
      </c>
    </row>
    <row r="2918" spans="4:26" x14ac:dyDescent="0.3">
      <c r="D2918" s="1" t="s">
        <v>9287</v>
      </c>
      <c r="E2918" s="2">
        <v>40997</v>
      </c>
      <c r="F2918" s="2">
        <v>41000</v>
      </c>
      <c r="G2918" s="2">
        <v>41656</v>
      </c>
      <c r="H2918" s="1" t="s">
        <v>10</v>
      </c>
      <c r="I2918" t="s">
        <v>11778</v>
      </c>
      <c r="J2918" s="9">
        <v>1</v>
      </c>
      <c r="K2918" s="1">
        <v>51</v>
      </c>
      <c r="L2918" s="1">
        <v>13.725490199999999</v>
      </c>
      <c r="M2918" s="1">
        <v>5.8823529409999997</v>
      </c>
      <c r="N2918" s="1">
        <v>82.99</v>
      </c>
      <c r="O2918" s="1">
        <v>5.7926828999999999E-2</v>
      </c>
      <c r="P2918" s="1">
        <v>1</v>
      </c>
      <c r="Q2918" s="1">
        <v>0</v>
      </c>
      <c r="R2918" s="1">
        <v>0</v>
      </c>
      <c r="S2918">
        <f t="shared" si="361"/>
        <v>21</v>
      </c>
      <c r="T2918">
        <f t="shared" si="362"/>
        <v>0</v>
      </c>
      <c r="U2918" s="15">
        <f t="shared" si="364"/>
        <v>8.6302815643324475</v>
      </c>
      <c r="V2918">
        <f t="shared" si="363"/>
        <v>5598.6544122987334</v>
      </c>
      <c r="W2918">
        <f t="shared" si="365"/>
        <v>0.99982141755073251</v>
      </c>
      <c r="X2918">
        <f t="shared" si="366"/>
        <v>-1.7859839701177439E-4</v>
      </c>
      <c r="Y2918">
        <f t="shared" si="367"/>
        <v>1</v>
      </c>
      <c r="Z2918">
        <f t="shared" si="368"/>
        <v>1</v>
      </c>
    </row>
    <row r="2919" spans="4:26" x14ac:dyDescent="0.3">
      <c r="D2919" s="1" t="s">
        <v>6419</v>
      </c>
      <c r="E2919" s="2">
        <v>41625</v>
      </c>
      <c r="F2919" s="2">
        <v>41647</v>
      </c>
      <c r="G2919" s="2">
        <v>41653</v>
      </c>
      <c r="H2919" s="1" t="s">
        <v>22</v>
      </c>
      <c r="I2919" t="s">
        <v>11778</v>
      </c>
      <c r="J2919" s="9">
        <v>1</v>
      </c>
      <c r="K2919" s="1">
        <v>18</v>
      </c>
      <c r="L2919" s="1">
        <v>22.222222219999999</v>
      </c>
      <c r="M2919" s="1">
        <v>16.666666670000001</v>
      </c>
      <c r="N2919" s="1">
        <v>49.79</v>
      </c>
      <c r="O2919" s="1">
        <v>0.33333333300000001</v>
      </c>
      <c r="P2919" s="1">
        <v>1</v>
      </c>
      <c r="Q2919" s="1">
        <v>0</v>
      </c>
      <c r="R2919" s="1">
        <v>0</v>
      </c>
      <c r="S2919">
        <f t="shared" si="361"/>
        <v>0</v>
      </c>
      <c r="T2919">
        <f t="shared" si="362"/>
        <v>0</v>
      </c>
      <c r="U2919" s="15">
        <f t="shared" si="364"/>
        <v>1.6020948062220031</v>
      </c>
      <c r="V2919">
        <f t="shared" si="363"/>
        <v>4.9634189426088229</v>
      </c>
      <c r="W2919">
        <f t="shared" si="365"/>
        <v>0.83231095959819834</v>
      </c>
      <c r="X2919">
        <f t="shared" si="366"/>
        <v>-0.1835491584708159</v>
      </c>
      <c r="Y2919">
        <f t="shared" si="367"/>
        <v>1</v>
      </c>
      <c r="Z2919">
        <f t="shared" si="368"/>
        <v>1</v>
      </c>
    </row>
    <row r="2920" spans="4:26" x14ac:dyDescent="0.3">
      <c r="D2920" s="1" t="s">
        <v>7785</v>
      </c>
      <c r="E2920" s="2">
        <v>42984</v>
      </c>
      <c r="F2920" s="2">
        <v>43015</v>
      </c>
      <c r="G2920" s="2">
        <v>43114</v>
      </c>
      <c r="H2920" s="1" t="s">
        <v>12</v>
      </c>
      <c r="I2920" t="s">
        <v>11780</v>
      </c>
      <c r="J2920" s="9">
        <v>1</v>
      </c>
      <c r="K2920" s="1">
        <v>45</v>
      </c>
      <c r="L2920" s="1">
        <v>15.55555556</v>
      </c>
      <c r="M2920" s="1">
        <v>6.6666666670000003</v>
      </c>
      <c r="N2920" s="1">
        <v>54.12</v>
      </c>
      <c r="O2920" s="1">
        <v>5.0505050505050497E-2</v>
      </c>
      <c r="P2920" s="1">
        <v>1</v>
      </c>
      <c r="Q2920" s="1">
        <v>0</v>
      </c>
      <c r="R2920" s="1">
        <v>0</v>
      </c>
      <c r="S2920">
        <f t="shared" si="361"/>
        <v>3</v>
      </c>
      <c r="T2920">
        <f t="shared" si="362"/>
        <v>0</v>
      </c>
      <c r="U2920" s="15">
        <f t="shared" si="364"/>
        <v>7.3138858567711225</v>
      </c>
      <c r="V2920">
        <f t="shared" si="363"/>
        <v>1500.9985367323416</v>
      </c>
      <c r="W2920">
        <f t="shared" si="365"/>
        <v>0.99933422039000419</v>
      </c>
      <c r="X2920">
        <f t="shared" si="366"/>
        <v>-6.6600133966120785E-4</v>
      </c>
      <c r="Y2920">
        <f t="shared" si="367"/>
        <v>1</v>
      </c>
      <c r="Z2920">
        <f t="shared" si="368"/>
        <v>1</v>
      </c>
    </row>
    <row r="2921" spans="4:26" x14ac:dyDescent="0.3">
      <c r="D2921" s="1" t="s">
        <v>7889</v>
      </c>
      <c r="E2921" s="2">
        <v>43003</v>
      </c>
      <c r="F2921" s="2">
        <v>43003</v>
      </c>
      <c r="G2921" s="2">
        <v>43074</v>
      </c>
      <c r="H2921" s="1" t="s">
        <v>22</v>
      </c>
      <c r="I2921" t="s">
        <v>11779</v>
      </c>
      <c r="J2921" s="9">
        <v>1</v>
      </c>
      <c r="K2921" s="1">
        <v>51</v>
      </c>
      <c r="L2921" s="1">
        <v>17.647058820000002</v>
      </c>
      <c r="M2921" s="1">
        <v>1.9607843140000001</v>
      </c>
      <c r="N2921" s="1">
        <v>48.37</v>
      </c>
      <c r="O2921" s="1">
        <v>8.4507042253521097E-2</v>
      </c>
      <c r="P2921" s="1">
        <v>1</v>
      </c>
      <c r="Q2921" s="1">
        <v>1</v>
      </c>
      <c r="R2921" s="1">
        <v>0</v>
      </c>
      <c r="S2921">
        <f t="shared" si="361"/>
        <v>2</v>
      </c>
      <c r="T2921">
        <f t="shared" si="362"/>
        <v>0</v>
      </c>
      <c r="U2921" s="15">
        <f t="shared" si="364"/>
        <v>8.6127380865197143</v>
      </c>
      <c r="V2921">
        <f t="shared" si="363"/>
        <v>5501.2910856581866</v>
      </c>
      <c r="W2921">
        <f t="shared" si="365"/>
        <v>0.99981825752501419</v>
      </c>
      <c r="X2921">
        <f t="shared" si="366"/>
        <v>-1.8175899215069744E-4</v>
      </c>
      <c r="Y2921">
        <f t="shared" si="367"/>
        <v>1</v>
      </c>
      <c r="Z2921">
        <f t="shared" si="368"/>
        <v>1</v>
      </c>
    </row>
    <row r="2922" spans="4:26" x14ac:dyDescent="0.3">
      <c r="D2922" s="1" t="s">
        <v>157</v>
      </c>
      <c r="E2922" s="2">
        <v>40388</v>
      </c>
      <c r="F2922" s="2">
        <v>41322</v>
      </c>
      <c r="G2922" s="2">
        <v>41658</v>
      </c>
      <c r="H2922" s="1" t="s">
        <v>10</v>
      </c>
      <c r="I2922" t="s">
        <v>11780</v>
      </c>
      <c r="J2922" s="9">
        <v>1</v>
      </c>
      <c r="K2922" s="1">
        <v>52</v>
      </c>
      <c r="L2922" s="1">
        <v>82.692307690000007</v>
      </c>
      <c r="M2922" s="1">
        <v>9.615384615</v>
      </c>
      <c r="N2922" s="1">
        <v>153.76</v>
      </c>
      <c r="O2922" s="1">
        <v>0.14583333300000001</v>
      </c>
      <c r="P2922" s="1">
        <v>1</v>
      </c>
      <c r="Q2922" s="1">
        <v>1</v>
      </c>
      <c r="R2922" s="1">
        <v>0</v>
      </c>
      <c r="S2922">
        <f t="shared" si="361"/>
        <v>11</v>
      </c>
      <c r="T2922">
        <f t="shared" si="362"/>
        <v>0</v>
      </c>
      <c r="U2922" s="15">
        <f t="shared" si="364"/>
        <v>8.7257701889369521</v>
      </c>
      <c r="V2922">
        <f t="shared" si="363"/>
        <v>6159.618907430583</v>
      </c>
      <c r="W2922">
        <f t="shared" si="365"/>
        <v>0.99983767864641104</v>
      </c>
      <c r="X2922">
        <f t="shared" si="366"/>
        <v>-1.623345291256721E-4</v>
      </c>
      <c r="Y2922">
        <f t="shared" si="367"/>
        <v>1</v>
      </c>
      <c r="Z2922">
        <f t="shared" si="368"/>
        <v>1</v>
      </c>
    </row>
    <row r="2923" spans="4:26" x14ac:dyDescent="0.3">
      <c r="D2923" s="1" t="s">
        <v>5693</v>
      </c>
      <c r="E2923" s="2">
        <v>41568</v>
      </c>
      <c r="F2923" s="2">
        <v>41597</v>
      </c>
      <c r="G2923" s="2">
        <v>41653</v>
      </c>
      <c r="H2923" s="1" t="s">
        <v>5</v>
      </c>
      <c r="I2923" t="s">
        <v>11780</v>
      </c>
      <c r="J2923" s="9">
        <v>1</v>
      </c>
      <c r="K2923" s="1">
        <v>43</v>
      </c>
      <c r="L2923" s="1">
        <v>53.488372089999999</v>
      </c>
      <c r="M2923" s="1">
        <v>32.558139529999998</v>
      </c>
      <c r="N2923" s="1">
        <v>46.36</v>
      </c>
      <c r="O2923" s="1">
        <v>0.10714285699999999</v>
      </c>
      <c r="P2923" s="1">
        <v>1</v>
      </c>
      <c r="Q2923" s="1">
        <v>1</v>
      </c>
      <c r="R2923" s="1">
        <v>1</v>
      </c>
      <c r="S2923">
        <f t="shared" si="361"/>
        <v>1</v>
      </c>
      <c r="T2923">
        <f t="shared" si="362"/>
        <v>0</v>
      </c>
      <c r="U2923" s="15">
        <f t="shared" si="364"/>
        <v>7.7404864290831386</v>
      </c>
      <c r="V2923">
        <f t="shared" si="363"/>
        <v>2299.5906989048826</v>
      </c>
      <c r="W2923">
        <f t="shared" si="365"/>
        <v>0.99956532902594275</v>
      </c>
      <c r="X2923">
        <f t="shared" si="366"/>
        <v>-4.3476547086943328E-4</v>
      </c>
      <c r="Y2923">
        <f t="shared" si="367"/>
        <v>1</v>
      </c>
      <c r="Z2923">
        <f t="shared" si="368"/>
        <v>1</v>
      </c>
    </row>
    <row r="2924" spans="4:26" x14ac:dyDescent="0.3">
      <c r="D2924" s="1" t="s">
        <v>3036</v>
      </c>
      <c r="E2924" s="2">
        <v>39665</v>
      </c>
      <c r="F2924" s="2">
        <v>39952</v>
      </c>
      <c r="G2924" s="2">
        <v>40380</v>
      </c>
      <c r="H2924" s="1" t="s">
        <v>12</v>
      </c>
      <c r="I2924" t="s">
        <v>11778</v>
      </c>
      <c r="J2924" s="9">
        <v>1</v>
      </c>
      <c r="K2924" s="1">
        <v>45</v>
      </c>
      <c r="L2924" s="1">
        <v>17.777777780000001</v>
      </c>
      <c r="M2924" s="1">
        <v>4.4444444440000002</v>
      </c>
      <c r="N2924" s="1">
        <v>45.55</v>
      </c>
      <c r="O2924" s="1">
        <v>9.3457939999999993E-3</v>
      </c>
      <c r="P2924" s="1">
        <v>0</v>
      </c>
      <c r="Q2924" s="1">
        <v>0</v>
      </c>
      <c r="R2924" s="1">
        <v>0</v>
      </c>
      <c r="S2924">
        <f t="shared" si="361"/>
        <v>14</v>
      </c>
      <c r="T2924">
        <f t="shared" si="362"/>
        <v>0</v>
      </c>
      <c r="U2924" s="15">
        <f t="shared" si="364"/>
        <v>7.3075090764915203</v>
      </c>
      <c r="V2924">
        <f t="shared" si="363"/>
        <v>1491.4574518954112</v>
      </c>
      <c r="W2924">
        <f t="shared" si="365"/>
        <v>0.99932996414823749</v>
      </c>
      <c r="X2924">
        <f t="shared" si="366"/>
        <v>-6.7026042610467433E-4</v>
      </c>
      <c r="Y2924">
        <f t="shared" si="367"/>
        <v>1</v>
      </c>
      <c r="Z2924">
        <f t="shared" si="368"/>
        <v>1</v>
      </c>
    </row>
    <row r="2925" spans="4:26" x14ac:dyDescent="0.3">
      <c r="D2925" s="1" t="s">
        <v>5197</v>
      </c>
      <c r="E2925" s="2">
        <v>41543</v>
      </c>
      <c r="F2925" s="2">
        <v>41547</v>
      </c>
      <c r="G2925" s="2">
        <v>41561</v>
      </c>
      <c r="H2925" s="1" t="s">
        <v>12</v>
      </c>
      <c r="I2925" t="s">
        <v>11781</v>
      </c>
      <c r="J2925" s="9">
        <v>0</v>
      </c>
      <c r="K2925" s="1">
        <v>2</v>
      </c>
      <c r="L2925" s="1">
        <v>100</v>
      </c>
      <c r="M2925" s="1">
        <v>0</v>
      </c>
      <c r="N2925" s="1">
        <v>47.93</v>
      </c>
      <c r="O2925" s="1">
        <v>0.14285714299999999</v>
      </c>
      <c r="P2925" s="1">
        <v>1</v>
      </c>
      <c r="Q2925" s="1">
        <v>0</v>
      </c>
      <c r="R2925" s="1">
        <v>0</v>
      </c>
      <c r="S2925">
        <f t="shared" si="361"/>
        <v>0</v>
      </c>
      <c r="T2925">
        <f t="shared" si="362"/>
        <v>0</v>
      </c>
      <c r="U2925" s="15">
        <f t="shared" si="364"/>
        <v>-2.8139949451445974</v>
      </c>
      <c r="V2925">
        <f t="shared" si="363"/>
        <v>5.9964956534616684E-2</v>
      </c>
      <c r="W2925">
        <f t="shared" si="365"/>
        <v>0.94342741600565516</v>
      </c>
      <c r="X2925">
        <f t="shared" si="366"/>
        <v>-5.8235847704482993E-2</v>
      </c>
      <c r="Y2925">
        <f t="shared" si="367"/>
        <v>1</v>
      </c>
      <c r="Z2925">
        <f t="shared" si="368"/>
        <v>0</v>
      </c>
    </row>
    <row r="2926" spans="4:26" x14ac:dyDescent="0.3">
      <c r="D2926" s="1" t="s">
        <v>9245</v>
      </c>
      <c r="E2926" s="2">
        <v>40483</v>
      </c>
      <c r="F2926" s="2">
        <v>40609</v>
      </c>
      <c r="G2926" s="2">
        <v>41398</v>
      </c>
      <c r="H2926" s="1" t="s">
        <v>10</v>
      </c>
      <c r="I2926" t="s">
        <v>11779</v>
      </c>
      <c r="J2926" s="9">
        <v>1</v>
      </c>
      <c r="K2926" s="1">
        <v>44</v>
      </c>
      <c r="L2926" s="1">
        <v>15.90909091</v>
      </c>
      <c r="M2926" s="1">
        <v>6.8181818180000002</v>
      </c>
      <c r="N2926" s="1">
        <v>183.54</v>
      </c>
      <c r="O2926" s="1">
        <v>3.1685678000000002E-2</v>
      </c>
      <c r="P2926" s="1">
        <v>0</v>
      </c>
      <c r="Q2926" s="1">
        <v>0</v>
      </c>
      <c r="R2926" s="1">
        <v>0</v>
      </c>
      <c r="S2926">
        <f t="shared" si="361"/>
        <v>25</v>
      </c>
      <c r="T2926">
        <f t="shared" si="362"/>
        <v>0</v>
      </c>
      <c r="U2926" s="15">
        <f t="shared" si="364"/>
        <v>6.6670268049120303</v>
      </c>
      <c r="V2926">
        <f t="shared" si="363"/>
        <v>786.05503173793124</v>
      </c>
      <c r="W2926">
        <f t="shared" si="365"/>
        <v>0.99872944081458714</v>
      </c>
      <c r="X2926">
        <f t="shared" si="366"/>
        <v>-1.2713670300834861E-3</v>
      </c>
      <c r="Y2926">
        <f t="shared" si="367"/>
        <v>1</v>
      </c>
      <c r="Z2926">
        <f t="shared" si="368"/>
        <v>1</v>
      </c>
    </row>
    <row r="2927" spans="4:26" x14ac:dyDescent="0.3">
      <c r="D2927" s="1" t="s">
        <v>10531</v>
      </c>
      <c r="E2927" s="2">
        <v>41555</v>
      </c>
      <c r="F2927" s="2">
        <v>41555</v>
      </c>
      <c r="G2927" s="2">
        <v>41562</v>
      </c>
      <c r="H2927" s="1" t="s">
        <v>5</v>
      </c>
      <c r="I2927" t="s">
        <v>11779</v>
      </c>
      <c r="J2927" s="9">
        <v>1</v>
      </c>
      <c r="K2927" s="1">
        <v>32</v>
      </c>
      <c r="L2927" s="1">
        <v>0</v>
      </c>
      <c r="M2927" s="1">
        <v>0</v>
      </c>
      <c r="N2927" s="1">
        <v>38.01</v>
      </c>
      <c r="O2927" s="1">
        <v>0.28571428599999998</v>
      </c>
      <c r="P2927" s="1">
        <v>1</v>
      </c>
      <c r="Q2927" s="1">
        <v>0</v>
      </c>
      <c r="R2927" s="1">
        <v>0</v>
      </c>
      <c r="S2927">
        <f t="shared" si="361"/>
        <v>0</v>
      </c>
      <c r="T2927">
        <f t="shared" si="362"/>
        <v>0</v>
      </c>
      <c r="U2927" s="15">
        <f t="shared" si="364"/>
        <v>4.5634320949615388</v>
      </c>
      <c r="V2927">
        <f t="shared" si="363"/>
        <v>95.912095006271997</v>
      </c>
      <c r="W2927">
        <f t="shared" si="365"/>
        <v>0.98968137052516214</v>
      </c>
      <c r="X2927">
        <f t="shared" si="366"/>
        <v>-1.0372235612051662E-2</v>
      </c>
      <c r="Y2927">
        <f t="shared" si="367"/>
        <v>1</v>
      </c>
      <c r="Z2927">
        <f t="shared" si="368"/>
        <v>1</v>
      </c>
    </row>
    <row r="2928" spans="4:26" x14ac:dyDescent="0.3">
      <c r="D2928" s="1" t="s">
        <v>6438</v>
      </c>
      <c r="E2928" s="2">
        <v>41627</v>
      </c>
      <c r="F2928" s="2">
        <v>41627</v>
      </c>
      <c r="G2928" s="2">
        <v>41655</v>
      </c>
      <c r="H2928" s="1" t="s">
        <v>3</v>
      </c>
      <c r="I2928" t="s">
        <v>11779</v>
      </c>
      <c r="J2928" s="9">
        <v>1</v>
      </c>
      <c r="K2928" s="1">
        <v>22</v>
      </c>
      <c r="L2928" s="1">
        <v>31.81818182</v>
      </c>
      <c r="M2928" s="1">
        <v>27.272727270000001</v>
      </c>
      <c r="N2928" s="1">
        <v>48.31</v>
      </c>
      <c r="O2928" s="1">
        <v>0.10714285699999999</v>
      </c>
      <c r="P2928" s="1">
        <v>1</v>
      </c>
      <c r="Q2928" s="1">
        <v>0</v>
      </c>
      <c r="R2928" s="1">
        <v>0</v>
      </c>
      <c r="S2928">
        <f t="shared" si="361"/>
        <v>0</v>
      </c>
      <c r="T2928">
        <f t="shared" si="362"/>
        <v>1</v>
      </c>
      <c r="U2928" s="15">
        <f t="shared" si="364"/>
        <v>2.3733854954157523</v>
      </c>
      <c r="V2928">
        <f t="shared" si="363"/>
        <v>10.73366963039455</v>
      </c>
      <c r="W2928">
        <f t="shared" si="365"/>
        <v>0.91477516995964936</v>
      </c>
      <c r="X2928">
        <f t="shared" si="366"/>
        <v>-8.9076959790804947E-2</v>
      </c>
      <c r="Y2928">
        <f t="shared" si="367"/>
        <v>1</v>
      </c>
      <c r="Z2928">
        <f t="shared" si="368"/>
        <v>1</v>
      </c>
    </row>
    <row r="2929" spans="4:26" x14ac:dyDescent="0.3">
      <c r="D2929" s="1" t="s">
        <v>7608</v>
      </c>
      <c r="E2929" s="2">
        <v>42402</v>
      </c>
      <c r="F2929" s="2">
        <v>42403</v>
      </c>
      <c r="G2929" s="2">
        <v>42514</v>
      </c>
      <c r="H2929" s="1" t="s">
        <v>22</v>
      </c>
      <c r="I2929" t="s">
        <v>11779</v>
      </c>
      <c r="J2929" s="9">
        <v>1</v>
      </c>
      <c r="K2929" s="1">
        <v>46</v>
      </c>
      <c r="L2929" s="1">
        <v>10.86956522</v>
      </c>
      <c r="M2929" s="1">
        <v>4.3478260869999996</v>
      </c>
      <c r="N2929" s="1">
        <v>48.42</v>
      </c>
      <c r="O2929" s="1">
        <v>1.8018018018018001E-2</v>
      </c>
      <c r="P2929" s="1">
        <v>0</v>
      </c>
      <c r="Q2929" s="1">
        <v>0</v>
      </c>
      <c r="R2929" s="1">
        <v>0</v>
      </c>
      <c r="S2929">
        <f t="shared" si="361"/>
        <v>3</v>
      </c>
      <c r="T2929">
        <f t="shared" si="362"/>
        <v>0</v>
      </c>
      <c r="U2929" s="15">
        <f t="shared" si="364"/>
        <v>7.5469097181582088</v>
      </c>
      <c r="V2929">
        <f t="shared" si="363"/>
        <v>1894.8779671454483</v>
      </c>
      <c r="W2929">
        <f t="shared" si="365"/>
        <v>0.99947253989057872</v>
      </c>
      <c r="X2929">
        <f t="shared" si="366"/>
        <v>-5.2759926543978432E-4</v>
      </c>
      <c r="Y2929">
        <f t="shared" si="367"/>
        <v>1</v>
      </c>
      <c r="Z2929">
        <f t="shared" si="368"/>
        <v>1</v>
      </c>
    </row>
    <row r="2930" spans="4:26" x14ac:dyDescent="0.3">
      <c r="D2930" s="1" t="s">
        <v>11384</v>
      </c>
      <c r="E2930" s="2">
        <v>42457</v>
      </c>
      <c r="F2930" s="2">
        <v>43048</v>
      </c>
      <c r="G2930" s="2">
        <v>43099</v>
      </c>
      <c r="H2930" s="1" t="s">
        <v>22</v>
      </c>
      <c r="I2930" t="s">
        <v>11779</v>
      </c>
      <c r="J2930" s="9">
        <v>1</v>
      </c>
      <c r="K2930" s="1">
        <v>40</v>
      </c>
      <c r="L2930" s="1">
        <v>60</v>
      </c>
      <c r="M2930" s="1">
        <v>12.5</v>
      </c>
      <c r="N2930" s="1">
        <v>78.34</v>
      </c>
      <c r="O2930" s="1">
        <v>3.9215686274509803E-2</v>
      </c>
      <c r="P2930" s="1">
        <v>0</v>
      </c>
      <c r="Q2930" s="1">
        <v>1</v>
      </c>
      <c r="R2930" s="1">
        <v>0</v>
      </c>
      <c r="S2930">
        <f t="shared" si="361"/>
        <v>1</v>
      </c>
      <c r="T2930">
        <f t="shared" si="362"/>
        <v>0</v>
      </c>
      <c r="U2930" s="15">
        <f t="shared" si="364"/>
        <v>6.1001888705200926</v>
      </c>
      <c r="V2930">
        <f t="shared" si="363"/>
        <v>445.94198742427596</v>
      </c>
      <c r="W2930">
        <f t="shared" si="365"/>
        <v>0.99776257315683636</v>
      </c>
      <c r="X2930">
        <f t="shared" si="366"/>
        <v>-2.2399336224577537E-3</v>
      </c>
      <c r="Y2930">
        <f t="shared" si="367"/>
        <v>1</v>
      </c>
      <c r="Z2930">
        <f t="shared" si="368"/>
        <v>1</v>
      </c>
    </row>
    <row r="2931" spans="4:26" x14ac:dyDescent="0.3">
      <c r="D2931" s="1" t="s">
        <v>4481</v>
      </c>
      <c r="E2931" s="2">
        <v>41448</v>
      </c>
      <c r="F2931" s="2">
        <v>41490</v>
      </c>
      <c r="G2931" s="2">
        <v>41595</v>
      </c>
      <c r="H2931" s="1" t="s">
        <v>10</v>
      </c>
      <c r="I2931" t="s">
        <v>11779</v>
      </c>
      <c r="J2931" s="9">
        <v>0</v>
      </c>
      <c r="K2931" s="1">
        <v>0</v>
      </c>
      <c r="L2931" s="1">
        <v>0</v>
      </c>
      <c r="M2931" s="1">
        <v>0</v>
      </c>
      <c r="N2931" s="1">
        <v>79.25</v>
      </c>
      <c r="O2931" s="1">
        <v>0.14285714299999999</v>
      </c>
      <c r="P2931" s="1">
        <v>1</v>
      </c>
      <c r="Q2931" s="1">
        <v>1</v>
      </c>
      <c r="R2931" s="1">
        <v>0</v>
      </c>
      <c r="S2931">
        <f t="shared" si="361"/>
        <v>3</v>
      </c>
      <c r="T2931">
        <f t="shared" si="362"/>
        <v>0</v>
      </c>
      <c r="U2931" s="15">
        <f t="shared" si="364"/>
        <v>-3.5081118554972592</v>
      </c>
      <c r="V2931">
        <f t="shared" si="363"/>
        <v>2.9953417457716829E-2</v>
      </c>
      <c r="W2931">
        <f t="shared" si="365"/>
        <v>0.97091769690744623</v>
      </c>
      <c r="X2931">
        <f t="shared" si="366"/>
        <v>-2.9513575449621562E-2</v>
      </c>
      <c r="Y2931">
        <f t="shared" si="367"/>
        <v>1</v>
      </c>
      <c r="Z2931">
        <f t="shared" si="368"/>
        <v>0</v>
      </c>
    </row>
    <row r="2932" spans="4:26" x14ac:dyDescent="0.3">
      <c r="D2932" s="1" t="s">
        <v>10520</v>
      </c>
      <c r="E2932" s="2">
        <v>41553</v>
      </c>
      <c r="F2932" s="2">
        <v>41554</v>
      </c>
      <c r="G2932" s="2">
        <v>41581</v>
      </c>
      <c r="H2932" s="1" t="s">
        <v>12</v>
      </c>
      <c r="I2932" t="s">
        <v>11781</v>
      </c>
      <c r="J2932" s="9">
        <v>1</v>
      </c>
      <c r="K2932" s="1">
        <v>36</v>
      </c>
      <c r="L2932" s="1">
        <v>2.7777777779999999</v>
      </c>
      <c r="M2932" s="1">
        <v>2.7777777779999999</v>
      </c>
      <c r="N2932" s="1">
        <v>99.99</v>
      </c>
      <c r="O2932" s="1">
        <v>7.4074074000000004E-2</v>
      </c>
      <c r="P2932" s="1">
        <v>1</v>
      </c>
      <c r="Q2932" s="1">
        <v>0</v>
      </c>
      <c r="R2932" s="1">
        <v>0</v>
      </c>
      <c r="S2932">
        <f t="shared" si="361"/>
        <v>0</v>
      </c>
      <c r="T2932">
        <f t="shared" si="362"/>
        <v>0</v>
      </c>
      <c r="U2932" s="15">
        <f t="shared" si="364"/>
        <v>4.9880637040585709</v>
      </c>
      <c r="V2932">
        <f t="shared" si="363"/>
        <v>146.65218636763686</v>
      </c>
      <c r="W2932">
        <f t="shared" si="365"/>
        <v>0.99322732683747661</v>
      </c>
      <c r="X2932">
        <f t="shared" si="366"/>
        <v>-6.7957117944111222E-3</v>
      </c>
      <c r="Y2932">
        <f t="shared" si="367"/>
        <v>1</v>
      </c>
      <c r="Z2932">
        <f t="shared" si="368"/>
        <v>1</v>
      </c>
    </row>
    <row r="2933" spans="4:26" x14ac:dyDescent="0.3">
      <c r="D2933" s="1" t="s">
        <v>10828</v>
      </c>
      <c r="E2933" s="2">
        <v>41595</v>
      </c>
      <c r="F2933" s="2">
        <v>41595</v>
      </c>
      <c r="G2933" s="2">
        <v>41612</v>
      </c>
      <c r="H2933" s="1" t="s">
        <v>10</v>
      </c>
      <c r="I2933" t="s">
        <v>11780</v>
      </c>
      <c r="J2933" s="9">
        <v>0</v>
      </c>
      <c r="K2933" s="1">
        <v>2</v>
      </c>
      <c r="L2933" s="1">
        <v>50</v>
      </c>
      <c r="M2933" s="1">
        <v>50</v>
      </c>
      <c r="N2933" s="1">
        <v>65.569999999999993</v>
      </c>
      <c r="O2933" s="1">
        <v>0.117647059</v>
      </c>
      <c r="P2933" s="1">
        <v>1</v>
      </c>
      <c r="Q2933" s="1">
        <v>0</v>
      </c>
      <c r="R2933" s="1">
        <v>1</v>
      </c>
      <c r="S2933">
        <f t="shared" si="361"/>
        <v>0</v>
      </c>
      <c r="T2933">
        <f t="shared" si="362"/>
        <v>0</v>
      </c>
      <c r="U2933" s="15">
        <f t="shared" si="364"/>
        <v>-1.5763459849180308</v>
      </c>
      <c r="V2933">
        <f t="shared" si="363"/>
        <v>0.20672911106846809</v>
      </c>
      <c r="W2933">
        <f t="shared" si="365"/>
        <v>0.82868639765769392</v>
      </c>
      <c r="X2933">
        <f t="shared" si="366"/>
        <v>-0.18791348533486588</v>
      </c>
      <c r="Y2933">
        <f t="shared" si="367"/>
        <v>1</v>
      </c>
      <c r="Z2933">
        <f t="shared" si="368"/>
        <v>0</v>
      </c>
    </row>
    <row r="2934" spans="4:26" x14ac:dyDescent="0.3">
      <c r="D2934" s="1" t="s">
        <v>1311</v>
      </c>
      <c r="E2934" s="2">
        <v>41140</v>
      </c>
      <c r="F2934" s="2">
        <v>41148</v>
      </c>
      <c r="G2934" s="2">
        <v>41309</v>
      </c>
      <c r="H2934" s="1" t="s">
        <v>10</v>
      </c>
      <c r="I2934" t="s">
        <v>11778</v>
      </c>
      <c r="J2934" s="9">
        <v>0</v>
      </c>
      <c r="K2934" s="1">
        <v>0</v>
      </c>
      <c r="L2934" s="1">
        <v>0</v>
      </c>
      <c r="M2934" s="1">
        <v>0</v>
      </c>
      <c r="N2934" s="1">
        <v>83.64</v>
      </c>
      <c r="O2934" s="1">
        <v>4.3478260999999997E-2</v>
      </c>
      <c r="P2934" s="1">
        <v>1</v>
      </c>
      <c r="Q2934" s="1">
        <v>0</v>
      </c>
      <c r="R2934" s="1">
        <v>0</v>
      </c>
      <c r="S2934">
        <f t="shared" si="361"/>
        <v>5</v>
      </c>
      <c r="T2934">
        <f t="shared" si="362"/>
        <v>0</v>
      </c>
      <c r="U2934" s="15">
        <f t="shared" si="364"/>
        <v>-3.5805770825036767</v>
      </c>
      <c r="V2934">
        <f t="shared" si="363"/>
        <v>2.7859616318254683E-2</v>
      </c>
      <c r="W2934">
        <f t="shared" si="365"/>
        <v>0.9728955045261467</v>
      </c>
      <c r="X2934">
        <f t="shared" si="366"/>
        <v>-2.7478597706109619E-2</v>
      </c>
      <c r="Y2934">
        <f t="shared" si="367"/>
        <v>1</v>
      </c>
      <c r="Z2934">
        <f t="shared" si="368"/>
        <v>0</v>
      </c>
    </row>
    <row r="2935" spans="4:26" x14ac:dyDescent="0.3">
      <c r="D2935" s="1" t="s">
        <v>8431</v>
      </c>
      <c r="E2935" s="2">
        <v>41400</v>
      </c>
      <c r="F2935" s="2">
        <v>41402</v>
      </c>
      <c r="G2935" s="2">
        <v>41476</v>
      </c>
      <c r="H2935" s="1" t="s">
        <v>10</v>
      </c>
      <c r="I2935" t="s">
        <v>11780</v>
      </c>
      <c r="J2935" s="9">
        <v>1</v>
      </c>
      <c r="K2935" s="1">
        <v>44</v>
      </c>
      <c r="L2935" s="1">
        <v>25</v>
      </c>
      <c r="M2935" s="1">
        <v>4.5454545450000001</v>
      </c>
      <c r="N2935" s="1">
        <v>47.57</v>
      </c>
      <c r="O2935" s="1">
        <v>6.7567567999999995E-2</v>
      </c>
      <c r="P2935" s="1">
        <v>0</v>
      </c>
      <c r="Q2935" s="1">
        <v>0</v>
      </c>
      <c r="R2935" s="1">
        <v>0</v>
      </c>
      <c r="S2935">
        <f t="shared" si="361"/>
        <v>2</v>
      </c>
      <c r="T2935">
        <f t="shared" si="362"/>
        <v>0</v>
      </c>
      <c r="U2935" s="15">
        <f t="shared" si="364"/>
        <v>7.1635892307878333</v>
      </c>
      <c r="V2935">
        <f t="shared" si="363"/>
        <v>1291.538252538862</v>
      </c>
      <c r="W2935">
        <f t="shared" si="365"/>
        <v>0.99922632850669157</v>
      </c>
      <c r="X2935">
        <f t="shared" si="366"/>
        <v>-7.7397093155272181E-4</v>
      </c>
      <c r="Y2935">
        <f t="shared" si="367"/>
        <v>1</v>
      </c>
      <c r="Z2935">
        <f t="shared" si="368"/>
        <v>1</v>
      </c>
    </row>
    <row r="2936" spans="4:26" x14ac:dyDescent="0.3">
      <c r="D2936" s="1" t="s">
        <v>9223</v>
      </c>
      <c r="E2936" s="2">
        <v>40684</v>
      </c>
      <c r="F2936" s="2">
        <v>40700</v>
      </c>
      <c r="G2936" s="2">
        <v>41547</v>
      </c>
      <c r="H2936" s="1" t="s">
        <v>12</v>
      </c>
      <c r="I2936" t="s">
        <v>11778</v>
      </c>
      <c r="J2936" s="9">
        <v>0</v>
      </c>
      <c r="K2936" s="1">
        <v>0</v>
      </c>
      <c r="L2936" s="1">
        <v>0</v>
      </c>
      <c r="M2936" s="1">
        <v>0</v>
      </c>
      <c r="N2936" s="1">
        <v>63.7</v>
      </c>
      <c r="O2936" s="1">
        <v>2.2432113E-2</v>
      </c>
      <c r="P2936" s="1">
        <v>0</v>
      </c>
      <c r="Q2936" s="1">
        <v>1</v>
      </c>
      <c r="R2936" s="1">
        <v>0</v>
      </c>
      <c r="S2936">
        <f t="shared" si="361"/>
        <v>27</v>
      </c>
      <c r="T2936">
        <f t="shared" si="362"/>
        <v>0</v>
      </c>
      <c r="U2936" s="15">
        <f t="shared" si="364"/>
        <v>-3.5814549821291766</v>
      </c>
      <c r="V2936">
        <f t="shared" si="363"/>
        <v>2.7835169104192488E-2</v>
      </c>
      <c r="W2936">
        <f t="shared" si="365"/>
        <v>0.97291864499202518</v>
      </c>
      <c r="X2936">
        <f t="shared" si="366"/>
        <v>-2.7454812838592541E-2</v>
      </c>
      <c r="Y2936">
        <f t="shared" si="367"/>
        <v>1</v>
      </c>
      <c r="Z2936">
        <f t="shared" si="368"/>
        <v>0</v>
      </c>
    </row>
    <row r="2937" spans="4:26" x14ac:dyDescent="0.3">
      <c r="D2937" s="1" t="s">
        <v>682</v>
      </c>
      <c r="E2937" s="2">
        <v>41024</v>
      </c>
      <c r="F2937" s="2">
        <v>41024</v>
      </c>
      <c r="G2937" s="2">
        <v>41197</v>
      </c>
      <c r="H2937" s="1" t="s">
        <v>5</v>
      </c>
      <c r="I2937" t="s">
        <v>11778</v>
      </c>
      <c r="J2937" s="9">
        <v>1</v>
      </c>
      <c r="K2937" s="1">
        <v>17</v>
      </c>
      <c r="L2937" s="1">
        <v>94.117647059999996</v>
      </c>
      <c r="M2937" s="1">
        <v>0</v>
      </c>
      <c r="N2937" s="1">
        <v>77.64</v>
      </c>
      <c r="O2937" s="1">
        <v>1.7341039999999999E-2</v>
      </c>
      <c r="P2937" s="1">
        <v>0</v>
      </c>
      <c r="Q2937" s="1">
        <v>0</v>
      </c>
      <c r="R2937" s="1">
        <v>0</v>
      </c>
      <c r="S2937">
        <f t="shared" si="361"/>
        <v>5</v>
      </c>
      <c r="T2937">
        <f t="shared" si="362"/>
        <v>0</v>
      </c>
      <c r="U2937" s="15">
        <f t="shared" si="364"/>
        <v>0.49562744302284284</v>
      </c>
      <c r="V2937">
        <f t="shared" si="363"/>
        <v>1.6415278812182419</v>
      </c>
      <c r="W2937">
        <f t="shared" si="365"/>
        <v>0.62143121520306965</v>
      </c>
      <c r="X2937">
        <f t="shared" si="366"/>
        <v>-0.47573004961400306</v>
      </c>
      <c r="Y2937">
        <f t="shared" si="367"/>
        <v>1</v>
      </c>
      <c r="Z2937">
        <f t="shared" si="368"/>
        <v>1</v>
      </c>
    </row>
    <row r="2938" spans="4:26" x14ac:dyDescent="0.3">
      <c r="D2938" s="1" t="s">
        <v>7428</v>
      </c>
      <c r="E2938" s="2">
        <v>42037</v>
      </c>
      <c r="F2938" s="2">
        <v>42037</v>
      </c>
      <c r="G2938" s="2">
        <v>42394</v>
      </c>
      <c r="H2938" s="1" t="s">
        <v>5</v>
      </c>
      <c r="I2938" t="s">
        <v>11778</v>
      </c>
      <c r="J2938" s="9">
        <v>1</v>
      </c>
      <c r="K2938" s="1">
        <v>45</v>
      </c>
      <c r="L2938" s="1">
        <v>0</v>
      </c>
      <c r="M2938" s="1">
        <v>0</v>
      </c>
      <c r="N2938" s="1">
        <v>44.44</v>
      </c>
      <c r="O2938" s="1">
        <v>8.4033613445378096E-3</v>
      </c>
      <c r="P2938" s="1">
        <v>0</v>
      </c>
      <c r="Q2938" s="1">
        <v>0</v>
      </c>
      <c r="R2938" s="1">
        <v>0</v>
      </c>
      <c r="S2938">
        <f t="shared" si="361"/>
        <v>11</v>
      </c>
      <c r="T2938">
        <f t="shared" si="362"/>
        <v>0</v>
      </c>
      <c r="U2938" s="15">
        <f t="shared" si="364"/>
        <v>7.226035955432601</v>
      </c>
      <c r="V2938">
        <f t="shared" si="363"/>
        <v>1374.7620704194089</v>
      </c>
      <c r="W2938">
        <f t="shared" si="365"/>
        <v>0.99927313012802055</v>
      </c>
      <c r="X2938">
        <f t="shared" si="366"/>
        <v>-7.2713416996610428E-4</v>
      </c>
      <c r="Y2938">
        <f t="shared" si="367"/>
        <v>1</v>
      </c>
      <c r="Z2938">
        <f t="shared" si="368"/>
        <v>1</v>
      </c>
    </row>
    <row r="2939" spans="4:26" x14ac:dyDescent="0.3">
      <c r="D2939" s="1" t="s">
        <v>10435</v>
      </c>
      <c r="E2939" s="2">
        <v>41545</v>
      </c>
      <c r="F2939" s="2">
        <v>41545</v>
      </c>
      <c r="G2939" s="2">
        <v>41612</v>
      </c>
      <c r="H2939" s="1" t="s">
        <v>22</v>
      </c>
      <c r="I2939" t="s">
        <v>11781</v>
      </c>
      <c r="J2939" s="9">
        <v>1</v>
      </c>
      <c r="K2939" s="1">
        <v>39</v>
      </c>
      <c r="L2939" s="1">
        <v>38.46153846</v>
      </c>
      <c r="M2939" s="1">
        <v>2.5641025640000001</v>
      </c>
      <c r="N2939" s="1">
        <v>35</v>
      </c>
      <c r="O2939" s="1">
        <v>2.9850746000000001E-2</v>
      </c>
      <c r="P2939" s="1">
        <v>1</v>
      </c>
      <c r="Q2939" s="1">
        <v>0</v>
      </c>
      <c r="R2939" s="1">
        <v>1</v>
      </c>
      <c r="S2939">
        <f t="shared" si="361"/>
        <v>2</v>
      </c>
      <c r="T2939">
        <f t="shared" si="362"/>
        <v>0</v>
      </c>
      <c r="U2939" s="15">
        <f t="shared" si="364"/>
        <v>6.2482479128577246</v>
      </c>
      <c r="V2939">
        <f t="shared" si="363"/>
        <v>517.10601569485584</v>
      </c>
      <c r="W2939">
        <f t="shared" si="365"/>
        <v>0.99806989309194016</v>
      </c>
      <c r="X2939">
        <f t="shared" si="366"/>
        <v>-1.9319719646235384E-3</v>
      </c>
      <c r="Y2939">
        <f t="shared" si="367"/>
        <v>1</v>
      </c>
      <c r="Z2939">
        <f t="shared" si="368"/>
        <v>1</v>
      </c>
    </row>
    <row r="2940" spans="4:26" x14ac:dyDescent="0.3">
      <c r="D2940" s="1" t="s">
        <v>9750</v>
      </c>
      <c r="E2940" s="2">
        <v>41149</v>
      </c>
      <c r="F2940" s="2">
        <v>41114</v>
      </c>
      <c r="G2940" s="2">
        <v>41142</v>
      </c>
      <c r="H2940" s="1" t="s">
        <v>22</v>
      </c>
      <c r="I2940" t="s">
        <v>11780</v>
      </c>
      <c r="J2940" s="9">
        <v>1</v>
      </c>
      <c r="K2940" s="1">
        <v>46</v>
      </c>
      <c r="L2940" s="1">
        <v>2.1739130430000002</v>
      </c>
      <c r="M2940" s="1">
        <v>0</v>
      </c>
      <c r="N2940" s="1">
        <v>35.17</v>
      </c>
      <c r="O2940" s="1">
        <v>0.10714285699999999</v>
      </c>
      <c r="P2940" s="1">
        <v>0</v>
      </c>
      <c r="Q2940" s="1">
        <v>0</v>
      </c>
      <c r="R2940" s="1">
        <v>0</v>
      </c>
      <c r="S2940">
        <f t="shared" si="361"/>
        <v>0</v>
      </c>
      <c r="T2940">
        <f t="shared" si="362"/>
        <v>0</v>
      </c>
      <c r="U2940" s="15">
        <f t="shared" si="364"/>
        <v>7.661665515931813</v>
      </c>
      <c r="V2940">
        <f t="shared" si="363"/>
        <v>2125.2941938310823</v>
      </c>
      <c r="W2940">
        <f t="shared" si="365"/>
        <v>0.99952969819373949</v>
      </c>
      <c r="X2940">
        <f t="shared" si="366"/>
        <v>-4.7041243284160871E-4</v>
      </c>
      <c r="Y2940">
        <f t="shared" si="367"/>
        <v>1</v>
      </c>
      <c r="Z2940">
        <f t="shared" si="368"/>
        <v>1</v>
      </c>
    </row>
    <row r="2941" spans="4:26" x14ac:dyDescent="0.3">
      <c r="D2941" s="1" t="s">
        <v>6673</v>
      </c>
      <c r="E2941" s="2">
        <v>42817</v>
      </c>
      <c r="F2941" s="2">
        <v>42820</v>
      </c>
      <c r="G2941" s="2">
        <v>42836</v>
      </c>
      <c r="H2941" s="1" t="s">
        <v>12</v>
      </c>
      <c r="I2941" t="s">
        <v>11778</v>
      </c>
      <c r="J2941" s="9">
        <v>1</v>
      </c>
      <c r="K2941" s="1">
        <v>41</v>
      </c>
      <c r="L2941" s="1">
        <v>19.512195120000001</v>
      </c>
      <c r="M2941" s="1">
        <v>2.4390243900000002</v>
      </c>
      <c r="N2941" s="1">
        <v>193.06</v>
      </c>
      <c r="O2941" s="1">
        <v>0.125</v>
      </c>
      <c r="P2941" s="1">
        <v>0</v>
      </c>
      <c r="Q2941" s="1">
        <v>0</v>
      </c>
      <c r="R2941" s="1">
        <v>0</v>
      </c>
      <c r="S2941">
        <f t="shared" si="361"/>
        <v>0</v>
      </c>
      <c r="T2941">
        <f t="shared" si="362"/>
        <v>0</v>
      </c>
      <c r="U2941" s="15">
        <f t="shared" si="364"/>
        <v>5.9978340358664504</v>
      </c>
      <c r="V2941">
        <f t="shared" si="363"/>
        <v>402.55592683577208</v>
      </c>
      <c r="W2941">
        <f t="shared" si="365"/>
        <v>0.99752202871150752</v>
      </c>
      <c r="X2941">
        <f t="shared" si="366"/>
        <v>-2.481046540653929E-3</v>
      </c>
      <c r="Y2941">
        <f t="shared" si="367"/>
        <v>1</v>
      </c>
      <c r="Z2941">
        <f t="shared" si="368"/>
        <v>1</v>
      </c>
    </row>
    <row r="2942" spans="4:26" x14ac:dyDescent="0.3">
      <c r="D2942" s="1" t="s">
        <v>7597</v>
      </c>
      <c r="E2942" s="2">
        <v>42139</v>
      </c>
      <c r="F2942" s="2">
        <v>42155</v>
      </c>
      <c r="G2942" s="2">
        <v>42317</v>
      </c>
      <c r="H2942" s="1" t="s">
        <v>12</v>
      </c>
      <c r="I2942" t="s">
        <v>11778</v>
      </c>
      <c r="J2942" s="9">
        <v>1</v>
      </c>
      <c r="K2942" s="1">
        <v>16</v>
      </c>
      <c r="L2942" s="1">
        <v>0</v>
      </c>
      <c r="M2942" s="1">
        <v>0</v>
      </c>
      <c r="N2942" s="1">
        <v>58.16</v>
      </c>
      <c r="O2942" s="1">
        <v>1.2345679012345699E-2</v>
      </c>
      <c r="P2942" s="1">
        <v>0</v>
      </c>
      <c r="Q2942" s="1">
        <v>0</v>
      </c>
      <c r="R2942" s="1">
        <v>0</v>
      </c>
      <c r="S2942">
        <f t="shared" si="361"/>
        <v>5</v>
      </c>
      <c r="T2942">
        <f t="shared" si="362"/>
        <v>0</v>
      </c>
      <c r="U2942" s="15">
        <f t="shared" si="364"/>
        <v>0.31911006352813193</v>
      </c>
      <c r="V2942">
        <f t="shared" si="363"/>
        <v>1.3759027532839085</v>
      </c>
      <c r="W2942">
        <f t="shared" si="365"/>
        <v>0.57910735251355427</v>
      </c>
      <c r="X2942">
        <f t="shared" si="366"/>
        <v>-0.54626740838209853</v>
      </c>
      <c r="Y2942">
        <f t="shared" si="367"/>
        <v>1</v>
      </c>
      <c r="Z2942">
        <f t="shared" si="368"/>
        <v>1</v>
      </c>
    </row>
    <row r="2943" spans="4:26" x14ac:dyDescent="0.3">
      <c r="D2943" s="1" t="s">
        <v>2888</v>
      </c>
      <c r="E2943" s="2">
        <v>41149</v>
      </c>
      <c r="F2943" s="2">
        <v>41114</v>
      </c>
      <c r="G2943" s="2">
        <v>41169</v>
      </c>
      <c r="H2943" s="1" t="s">
        <v>22</v>
      </c>
      <c r="I2943" t="s">
        <v>11780</v>
      </c>
      <c r="J2943" s="9">
        <v>1</v>
      </c>
      <c r="K2943" s="1">
        <v>47</v>
      </c>
      <c r="L2943" s="1">
        <v>0</v>
      </c>
      <c r="M2943" s="1">
        <v>0</v>
      </c>
      <c r="N2943" s="1">
        <v>49.51</v>
      </c>
      <c r="O2943" s="1">
        <v>7.2727272999999995E-2</v>
      </c>
      <c r="P2943" s="1">
        <v>0</v>
      </c>
      <c r="Q2943" s="1">
        <v>0</v>
      </c>
      <c r="R2943" s="1">
        <v>0</v>
      </c>
      <c r="S2943">
        <f t="shared" si="361"/>
        <v>1</v>
      </c>
      <c r="T2943">
        <f t="shared" si="362"/>
        <v>0</v>
      </c>
      <c r="U2943" s="15">
        <f t="shared" si="364"/>
        <v>7.7899368913296376</v>
      </c>
      <c r="V2943">
        <f t="shared" si="363"/>
        <v>2416.1650964168784</v>
      </c>
      <c r="W2943">
        <f t="shared" si="365"/>
        <v>0.99958629222245421</v>
      </c>
      <c r="X2943">
        <f t="shared" si="366"/>
        <v>-4.1379337821831531E-4</v>
      </c>
      <c r="Y2943">
        <f t="shared" si="367"/>
        <v>1</v>
      </c>
      <c r="Z2943">
        <f t="shared" si="368"/>
        <v>1</v>
      </c>
    </row>
    <row r="2944" spans="4:26" x14ac:dyDescent="0.3">
      <c r="D2944" s="1" t="s">
        <v>7729</v>
      </c>
      <c r="E2944" s="2">
        <v>42951</v>
      </c>
      <c r="F2944" s="2">
        <v>42952</v>
      </c>
      <c r="G2944" s="2">
        <v>42955</v>
      </c>
      <c r="H2944" s="1" t="s">
        <v>10</v>
      </c>
      <c r="I2944" t="s">
        <v>11779</v>
      </c>
      <c r="J2944" s="9">
        <v>1</v>
      </c>
      <c r="K2944" s="1">
        <v>43</v>
      </c>
      <c r="L2944" s="1">
        <v>6.9767441860000003</v>
      </c>
      <c r="M2944" s="1">
        <v>0</v>
      </c>
      <c r="N2944" s="1">
        <v>118.88</v>
      </c>
      <c r="O2944" s="1">
        <v>0.66666666666666696</v>
      </c>
      <c r="P2944" s="1">
        <v>1</v>
      </c>
      <c r="Q2944" s="1">
        <v>0</v>
      </c>
      <c r="R2944" s="1">
        <v>0</v>
      </c>
      <c r="S2944">
        <f t="shared" si="361"/>
        <v>0</v>
      </c>
      <c r="T2944">
        <f t="shared" si="362"/>
        <v>0</v>
      </c>
      <c r="U2944" s="15">
        <f t="shared" si="364"/>
        <v>7.5239749687084414</v>
      </c>
      <c r="V2944">
        <f t="shared" si="363"/>
        <v>1851.9139830838983</v>
      </c>
      <c r="W2944">
        <f t="shared" si="365"/>
        <v>0.99946030953993037</v>
      </c>
      <c r="X2944">
        <f t="shared" si="366"/>
        <v>-5.398361453849837E-4</v>
      </c>
      <c r="Y2944">
        <f t="shared" si="367"/>
        <v>1</v>
      </c>
      <c r="Z2944">
        <f t="shared" si="368"/>
        <v>1</v>
      </c>
    </row>
    <row r="2945" spans="4:26" x14ac:dyDescent="0.3">
      <c r="D2945" s="1" t="s">
        <v>7560</v>
      </c>
      <c r="E2945" s="2">
        <v>42200</v>
      </c>
      <c r="F2945" s="2">
        <v>42202</v>
      </c>
      <c r="G2945" s="2">
        <v>42217</v>
      </c>
      <c r="H2945" s="1" t="s">
        <v>12</v>
      </c>
      <c r="I2945" t="s">
        <v>11779</v>
      </c>
      <c r="J2945" s="9">
        <v>0</v>
      </c>
      <c r="K2945" s="1">
        <v>0</v>
      </c>
      <c r="L2945" s="1">
        <v>0</v>
      </c>
      <c r="M2945" s="1">
        <v>0</v>
      </c>
      <c r="N2945" s="1">
        <v>46.24</v>
      </c>
      <c r="O2945" s="1">
        <v>0.133333333333333</v>
      </c>
      <c r="P2945" s="1">
        <v>0</v>
      </c>
      <c r="Q2945" s="1">
        <v>0</v>
      </c>
      <c r="R2945" s="1">
        <v>0</v>
      </c>
      <c r="S2945">
        <f t="shared" si="361"/>
        <v>0</v>
      </c>
      <c r="T2945">
        <f t="shared" si="362"/>
        <v>0</v>
      </c>
      <c r="U2945" s="15">
        <f t="shared" si="364"/>
        <v>-3.222912271794907</v>
      </c>
      <c r="V2945">
        <f t="shared" si="363"/>
        <v>3.9838867543013391E-2</v>
      </c>
      <c r="W2945">
        <f t="shared" si="365"/>
        <v>0.96168746063787092</v>
      </c>
      <c r="X2945">
        <f t="shared" si="366"/>
        <v>-3.9065766094811043E-2</v>
      </c>
      <c r="Y2945">
        <f t="shared" si="367"/>
        <v>1</v>
      </c>
      <c r="Z2945">
        <f t="shared" si="368"/>
        <v>0</v>
      </c>
    </row>
    <row r="2946" spans="4:26" x14ac:dyDescent="0.3">
      <c r="D2946" s="1" t="s">
        <v>7580</v>
      </c>
      <c r="E2946" s="2">
        <v>42909</v>
      </c>
      <c r="F2946" s="2">
        <v>42926</v>
      </c>
      <c r="G2946" s="2">
        <v>42973</v>
      </c>
      <c r="H2946" s="1" t="s">
        <v>10</v>
      </c>
      <c r="I2946" t="s">
        <v>11780</v>
      </c>
      <c r="J2946" s="9">
        <v>1</v>
      </c>
      <c r="K2946" s="1">
        <v>45</v>
      </c>
      <c r="L2946" s="1">
        <v>0</v>
      </c>
      <c r="M2946" s="1">
        <v>0</v>
      </c>
      <c r="N2946" s="1">
        <v>50.64</v>
      </c>
      <c r="O2946" s="1">
        <v>6.3829787234042507E-2</v>
      </c>
      <c r="P2946" s="1">
        <v>1</v>
      </c>
      <c r="Q2946" s="1">
        <v>0</v>
      </c>
      <c r="R2946" s="1">
        <v>0</v>
      </c>
      <c r="S2946">
        <f t="shared" ref="S2946:S3009" si="369">DATEDIF(F2946,G2946,"M")</f>
        <v>1</v>
      </c>
      <c r="T2946">
        <f t="shared" ref="T2946:T3009" si="370">IF(OR(H2946="Friday",H2946="Saturday",H2946="Sunday"), 1, 0)</f>
        <v>0</v>
      </c>
      <c r="U2946" s="15">
        <f t="shared" si="364"/>
        <v>7.2228841191565341</v>
      </c>
      <c r="V2946">
        <f t="shared" ref="V2946:V3009" si="371">EXP(U2946)</f>
        <v>1370.4358667790866</v>
      </c>
      <c r="W2946">
        <f t="shared" si="365"/>
        <v>0.99927083721213406</v>
      </c>
      <c r="X2946">
        <f t="shared" si="366"/>
        <v>-7.2942875634895499E-4</v>
      </c>
      <c r="Y2946">
        <f t="shared" si="367"/>
        <v>1</v>
      </c>
      <c r="Z2946">
        <f t="shared" si="368"/>
        <v>1</v>
      </c>
    </row>
    <row r="2947" spans="4:26" x14ac:dyDescent="0.3">
      <c r="D2947" s="1" t="s">
        <v>11214</v>
      </c>
      <c r="E2947" s="2">
        <v>42316</v>
      </c>
      <c r="F2947" s="2">
        <v>42316</v>
      </c>
      <c r="G2947" s="2">
        <v>43116</v>
      </c>
      <c r="H2947" s="1" t="s">
        <v>12</v>
      </c>
      <c r="I2947" t="s">
        <v>11778</v>
      </c>
      <c r="J2947" s="9">
        <v>1</v>
      </c>
      <c r="K2947" s="1">
        <v>52</v>
      </c>
      <c r="L2947" s="1">
        <v>38.46153846</v>
      </c>
      <c r="M2947" s="1">
        <v>1.923076923</v>
      </c>
      <c r="N2947" s="1">
        <v>85.95</v>
      </c>
      <c r="O2947" s="1">
        <v>0.03</v>
      </c>
      <c r="P2947" s="1">
        <v>0</v>
      </c>
      <c r="Q2947" s="1">
        <v>0</v>
      </c>
      <c r="R2947" s="1">
        <v>0</v>
      </c>
      <c r="S2947">
        <f t="shared" si="369"/>
        <v>26</v>
      </c>
      <c r="T2947">
        <f t="shared" si="370"/>
        <v>0</v>
      </c>
      <c r="U2947" s="15">
        <f t="shared" ref="U2947:U3010" si="372">$B$2 + $B$3*K2947 + $B$4*M2947 + $B$5*N2947 + $B$6*O2947 + $B$7*P2947 + $B$8*Q2947 + $B$9*R2947</f>
        <v>8.8095460618788124</v>
      </c>
      <c r="V2947">
        <f t="shared" si="371"/>
        <v>6697.8781546064665</v>
      </c>
      <c r="W2947">
        <f t="shared" ref="W2947:W3010" si="373">IF(J2947=1, (V2947/(1+V2947)), (1-(V2947/(1+V2947))))</f>
        <v>0.99985072127348484</v>
      </c>
      <c r="X2947">
        <f t="shared" ref="X2947:X3010" si="374">IF(W2947 &gt; 0, LN(W2947), -10)</f>
        <v>-1.4928986969322468E-4</v>
      </c>
      <c r="Y2947">
        <f t="shared" ref="Y2947:Y3010" si="375">IF(W2947 &gt; 0.5, 1, 0)</f>
        <v>1</v>
      </c>
      <c r="Z2947">
        <f t="shared" ref="Z2947:Z3010" si="376">IF(J2947=Y2947, 1, 0)</f>
        <v>1</v>
      </c>
    </row>
    <row r="2948" spans="4:26" x14ac:dyDescent="0.3">
      <c r="D2948" s="1" t="s">
        <v>10423</v>
      </c>
      <c r="E2948" s="2">
        <v>41544</v>
      </c>
      <c r="F2948" s="2">
        <v>41544</v>
      </c>
      <c r="G2948" s="2">
        <v>41624</v>
      </c>
      <c r="H2948" s="1" t="s">
        <v>22</v>
      </c>
      <c r="I2948" t="s">
        <v>11780</v>
      </c>
      <c r="J2948" s="9">
        <v>1</v>
      </c>
      <c r="K2948" s="1">
        <v>41</v>
      </c>
      <c r="L2948" s="1">
        <v>34.146341460000002</v>
      </c>
      <c r="M2948" s="1">
        <v>7.3170731709999997</v>
      </c>
      <c r="N2948" s="1">
        <v>55.27</v>
      </c>
      <c r="O2948" s="1">
        <v>2.5000000000000001E-2</v>
      </c>
      <c r="P2948" s="1">
        <v>1</v>
      </c>
      <c r="Q2948" s="1">
        <v>0</v>
      </c>
      <c r="R2948" s="1">
        <v>0</v>
      </c>
      <c r="S2948">
        <f t="shared" si="369"/>
        <v>2</v>
      </c>
      <c r="T2948">
        <f t="shared" si="370"/>
        <v>0</v>
      </c>
      <c r="U2948" s="15">
        <f t="shared" si="372"/>
        <v>6.3322282164581125</v>
      </c>
      <c r="V2948">
        <f t="shared" si="371"/>
        <v>562.40836630306433</v>
      </c>
      <c r="W2948">
        <f t="shared" si="373"/>
        <v>0.99822508847967284</v>
      </c>
      <c r="X2948">
        <f t="shared" si="374"/>
        <v>-1.7764885421053377E-3</v>
      </c>
      <c r="Y2948">
        <f t="shared" si="375"/>
        <v>1</v>
      </c>
      <c r="Z2948">
        <f t="shared" si="376"/>
        <v>1</v>
      </c>
    </row>
    <row r="2949" spans="4:26" x14ac:dyDescent="0.3">
      <c r="D2949" s="1" t="s">
        <v>3949</v>
      </c>
      <c r="E2949" s="2">
        <v>40409</v>
      </c>
      <c r="F2949" s="2">
        <v>40560</v>
      </c>
      <c r="G2949" s="2">
        <v>41567</v>
      </c>
      <c r="H2949" s="1" t="s">
        <v>10</v>
      </c>
      <c r="I2949" t="s">
        <v>11778</v>
      </c>
      <c r="J2949" s="9">
        <v>1</v>
      </c>
      <c r="K2949" s="1">
        <v>48</v>
      </c>
      <c r="L2949" s="1">
        <v>0</v>
      </c>
      <c r="M2949" s="1">
        <v>0</v>
      </c>
      <c r="N2949" s="1">
        <v>83.66</v>
      </c>
      <c r="O2949" s="1">
        <v>9.930487E-3</v>
      </c>
      <c r="P2949" s="1">
        <v>0</v>
      </c>
      <c r="Q2949" s="1">
        <v>0</v>
      </c>
      <c r="R2949" s="1">
        <v>0</v>
      </c>
      <c r="S2949">
        <f t="shared" si="369"/>
        <v>33</v>
      </c>
      <c r="T2949">
        <f t="shared" si="370"/>
        <v>0</v>
      </c>
      <c r="U2949" s="15">
        <f t="shared" si="372"/>
        <v>7.8006372788292184</v>
      </c>
      <c r="V2949">
        <f t="shared" si="371"/>
        <v>2442.1578172945742</v>
      </c>
      <c r="W2949">
        <f t="shared" si="373"/>
        <v>0.99959069365354902</v>
      </c>
      <c r="X2949">
        <f t="shared" si="374"/>
        <v>-4.0939013515787939E-4</v>
      </c>
      <c r="Y2949">
        <f t="shared" si="375"/>
        <v>1</v>
      </c>
      <c r="Z2949">
        <f t="shared" si="376"/>
        <v>1</v>
      </c>
    </row>
    <row r="2950" spans="4:26" x14ac:dyDescent="0.3">
      <c r="D2950" s="1" t="s">
        <v>10348</v>
      </c>
      <c r="E2950" s="2">
        <v>41523</v>
      </c>
      <c r="F2950" s="2">
        <v>41523</v>
      </c>
      <c r="G2950" s="2">
        <v>41546</v>
      </c>
      <c r="H2950" s="1" t="s">
        <v>10</v>
      </c>
      <c r="I2950" t="s">
        <v>11780</v>
      </c>
      <c r="J2950" s="9">
        <v>1</v>
      </c>
      <c r="K2950" s="1">
        <v>36</v>
      </c>
      <c r="L2950" s="1">
        <v>5.5555555559999998</v>
      </c>
      <c r="M2950" s="1">
        <v>0</v>
      </c>
      <c r="N2950" s="1">
        <v>45.19</v>
      </c>
      <c r="O2950" s="1">
        <v>8.6956521999999994E-2</v>
      </c>
      <c r="P2950" s="1">
        <v>1</v>
      </c>
      <c r="Q2950" s="1">
        <v>0</v>
      </c>
      <c r="R2950" s="1">
        <v>0</v>
      </c>
      <c r="S2950">
        <f t="shared" si="369"/>
        <v>0</v>
      </c>
      <c r="T2950">
        <f t="shared" si="370"/>
        <v>0</v>
      </c>
      <c r="U2950" s="15">
        <f t="shared" si="372"/>
        <v>5.1504318991625793</v>
      </c>
      <c r="V2950">
        <f t="shared" si="371"/>
        <v>172.50597941785668</v>
      </c>
      <c r="W2950">
        <f t="shared" si="373"/>
        <v>0.99423650986925538</v>
      </c>
      <c r="X2950">
        <f t="shared" si="374"/>
        <v>-5.7801631339784729E-3</v>
      </c>
      <c r="Y2950">
        <f t="shared" si="375"/>
        <v>1</v>
      </c>
      <c r="Z2950">
        <f t="shared" si="376"/>
        <v>1</v>
      </c>
    </row>
    <row r="2951" spans="4:26" x14ac:dyDescent="0.3">
      <c r="D2951" s="1" t="s">
        <v>10370</v>
      </c>
      <c r="E2951" s="2">
        <v>41539</v>
      </c>
      <c r="F2951" s="2">
        <v>41638</v>
      </c>
      <c r="G2951" s="2">
        <v>41651</v>
      </c>
      <c r="H2951" s="1" t="s">
        <v>22</v>
      </c>
      <c r="I2951" t="s">
        <v>11779</v>
      </c>
      <c r="J2951" s="9">
        <v>1</v>
      </c>
      <c r="K2951" s="1">
        <v>46</v>
      </c>
      <c r="L2951" s="1">
        <v>65.217391300000003</v>
      </c>
      <c r="M2951" s="1">
        <v>8.6956521739999992</v>
      </c>
      <c r="N2951" s="1">
        <v>88.36</v>
      </c>
      <c r="O2951" s="1">
        <v>0.23076923099999999</v>
      </c>
      <c r="P2951" s="1">
        <v>1</v>
      </c>
      <c r="Q2951" s="1">
        <v>1</v>
      </c>
      <c r="R2951" s="1">
        <v>0</v>
      </c>
      <c r="S2951">
        <f t="shared" si="369"/>
        <v>0</v>
      </c>
      <c r="T2951">
        <f t="shared" si="370"/>
        <v>0</v>
      </c>
      <c r="U2951" s="15">
        <f t="shared" si="372"/>
        <v>7.6614315623211224</v>
      </c>
      <c r="V2951">
        <f t="shared" si="371"/>
        <v>2124.797031739357</v>
      </c>
      <c r="W2951">
        <f t="shared" si="373"/>
        <v>0.99952958820382687</v>
      </c>
      <c r="X2951">
        <f t="shared" si="374"/>
        <v>-4.7052247451307956E-4</v>
      </c>
      <c r="Y2951">
        <f t="shared" si="375"/>
        <v>1</v>
      </c>
      <c r="Z2951">
        <f t="shared" si="376"/>
        <v>1</v>
      </c>
    </row>
    <row r="2952" spans="4:26" x14ac:dyDescent="0.3">
      <c r="D2952" s="1" t="s">
        <v>687</v>
      </c>
      <c r="E2952" s="2">
        <v>41149</v>
      </c>
      <c r="F2952" s="2">
        <v>41155</v>
      </c>
      <c r="G2952" s="2">
        <v>41229</v>
      </c>
      <c r="H2952" s="1" t="s">
        <v>249</v>
      </c>
      <c r="I2952" t="s">
        <v>11780</v>
      </c>
      <c r="J2952" s="9">
        <v>1</v>
      </c>
      <c r="K2952" s="1">
        <v>45</v>
      </c>
      <c r="L2952" s="1">
        <v>6.6666666670000003</v>
      </c>
      <c r="M2952" s="1">
        <v>0</v>
      </c>
      <c r="N2952" s="1">
        <v>39.76</v>
      </c>
      <c r="O2952" s="1">
        <v>4.0540540999999999E-2</v>
      </c>
      <c r="P2952" s="1">
        <v>1</v>
      </c>
      <c r="Q2952" s="1">
        <v>0</v>
      </c>
      <c r="R2952" s="1">
        <v>0</v>
      </c>
      <c r="S2952">
        <f t="shared" si="369"/>
        <v>2</v>
      </c>
      <c r="T2952">
        <f t="shared" si="370"/>
        <v>1</v>
      </c>
      <c r="U2952" s="15">
        <f t="shared" si="372"/>
        <v>7.2220022124370615</v>
      </c>
      <c r="V2952">
        <f t="shared" si="371"/>
        <v>1369.2278029576673</v>
      </c>
      <c r="W2952">
        <f t="shared" si="373"/>
        <v>0.99927019434444297</v>
      </c>
      <c r="X2952">
        <f t="shared" si="374"/>
        <v>-7.300720933442231E-4</v>
      </c>
      <c r="Y2952">
        <f t="shared" si="375"/>
        <v>1</v>
      </c>
      <c r="Z2952">
        <f t="shared" si="376"/>
        <v>1</v>
      </c>
    </row>
    <row r="2953" spans="4:26" x14ac:dyDescent="0.3">
      <c r="D2953" s="1" t="s">
        <v>9163</v>
      </c>
      <c r="E2953" s="2">
        <v>40846</v>
      </c>
      <c r="F2953" s="2">
        <v>40846</v>
      </c>
      <c r="G2953" s="2">
        <v>41648</v>
      </c>
      <c r="H2953" s="1" t="s">
        <v>12</v>
      </c>
      <c r="I2953" t="s">
        <v>11779</v>
      </c>
      <c r="J2953" s="9">
        <v>1</v>
      </c>
      <c r="K2953" s="1">
        <v>53</v>
      </c>
      <c r="L2953" s="1">
        <v>3.773584906</v>
      </c>
      <c r="M2953" s="1">
        <v>0</v>
      </c>
      <c r="N2953" s="1">
        <v>149.22999999999999</v>
      </c>
      <c r="O2953" s="1">
        <v>5.6109725999999999E-2</v>
      </c>
      <c r="P2953" s="1">
        <v>0</v>
      </c>
      <c r="Q2953" s="1">
        <v>0</v>
      </c>
      <c r="R2953" s="1">
        <v>0</v>
      </c>
      <c r="S2953">
        <f t="shared" si="369"/>
        <v>26</v>
      </c>
      <c r="T2953">
        <f t="shared" si="370"/>
        <v>0</v>
      </c>
      <c r="U2953" s="15">
        <f t="shared" si="372"/>
        <v>8.831053376549491</v>
      </c>
      <c r="V2953">
        <f t="shared" si="371"/>
        <v>6843.4917939515462</v>
      </c>
      <c r="W2953">
        <f t="shared" si="373"/>
        <v>0.99985389711462824</v>
      </c>
      <c r="X2953">
        <f t="shared" si="374"/>
        <v>-1.4611355943800142E-4</v>
      </c>
      <c r="Y2953">
        <f t="shared" si="375"/>
        <v>1</v>
      </c>
      <c r="Z2953">
        <f t="shared" si="376"/>
        <v>1</v>
      </c>
    </row>
    <row r="2954" spans="4:26" x14ac:dyDescent="0.3">
      <c r="D2954" s="1" t="s">
        <v>3960</v>
      </c>
      <c r="E2954" s="2">
        <v>40743</v>
      </c>
      <c r="F2954" s="2">
        <v>40917</v>
      </c>
      <c r="G2954" s="2">
        <v>41085</v>
      </c>
      <c r="H2954" s="1" t="s">
        <v>12</v>
      </c>
      <c r="I2954" t="s">
        <v>11779</v>
      </c>
      <c r="J2954" s="9">
        <v>1</v>
      </c>
      <c r="K2954" s="1">
        <v>42</v>
      </c>
      <c r="L2954" s="1">
        <v>28.571428569999998</v>
      </c>
      <c r="M2954" s="1">
        <v>9.5238095240000007</v>
      </c>
      <c r="N2954" s="1">
        <v>84.8</v>
      </c>
      <c r="O2954" s="1">
        <v>1.7857142999999999E-2</v>
      </c>
      <c r="P2954" s="1">
        <v>1</v>
      </c>
      <c r="Q2954" s="1">
        <v>0</v>
      </c>
      <c r="R2954" s="1">
        <v>0</v>
      </c>
      <c r="S2954">
        <f t="shared" si="369"/>
        <v>5</v>
      </c>
      <c r="T2954">
        <f t="shared" si="370"/>
        <v>0</v>
      </c>
      <c r="U2954" s="15">
        <f t="shared" si="372"/>
        <v>6.4945111529866546</v>
      </c>
      <c r="V2954">
        <f t="shared" si="371"/>
        <v>661.50077357948499</v>
      </c>
      <c r="W2954">
        <f t="shared" si="373"/>
        <v>0.99849056780025025</v>
      </c>
      <c r="X2954">
        <f t="shared" si="374"/>
        <v>-1.5105725401880783E-3</v>
      </c>
      <c r="Y2954">
        <f t="shared" si="375"/>
        <v>1</v>
      </c>
      <c r="Z2954">
        <f t="shared" si="376"/>
        <v>1</v>
      </c>
    </row>
    <row r="2955" spans="4:26" x14ac:dyDescent="0.3">
      <c r="D2955" s="1" t="s">
        <v>3552</v>
      </c>
      <c r="E2955" s="2">
        <v>41149</v>
      </c>
      <c r="F2955" s="2">
        <v>41110</v>
      </c>
      <c r="G2955" s="2">
        <v>41130</v>
      </c>
      <c r="H2955" s="1" t="s">
        <v>244</v>
      </c>
      <c r="I2955" t="s">
        <v>11780</v>
      </c>
      <c r="J2955" s="9">
        <v>1</v>
      </c>
      <c r="K2955" s="1">
        <v>36</v>
      </c>
      <c r="L2955" s="1">
        <v>0</v>
      </c>
      <c r="M2955" s="1">
        <v>0</v>
      </c>
      <c r="N2955" s="1">
        <v>81.91</v>
      </c>
      <c r="O2955" s="1">
        <v>0.15</v>
      </c>
      <c r="P2955" s="1">
        <v>0</v>
      </c>
      <c r="Q2955" s="1">
        <v>0</v>
      </c>
      <c r="R2955" s="1">
        <v>0</v>
      </c>
      <c r="S2955">
        <f t="shared" si="369"/>
        <v>0</v>
      </c>
      <c r="T2955">
        <f t="shared" si="370"/>
        <v>1</v>
      </c>
      <c r="U2955" s="15">
        <f t="shared" si="372"/>
        <v>5.2018426451631985</v>
      </c>
      <c r="V2955">
        <f t="shared" si="371"/>
        <v>181.60657022452597</v>
      </c>
      <c r="W2955">
        <f t="shared" si="373"/>
        <v>0.994523745784336</v>
      </c>
      <c r="X2955">
        <f t="shared" si="374"/>
        <v>-5.4913038647314005E-3</v>
      </c>
      <c r="Y2955">
        <f t="shared" si="375"/>
        <v>1</v>
      </c>
      <c r="Z2955">
        <f t="shared" si="376"/>
        <v>1</v>
      </c>
    </row>
    <row r="2956" spans="4:26" x14ac:dyDescent="0.3">
      <c r="D2956" s="1" t="s">
        <v>8046</v>
      </c>
      <c r="E2956" s="2">
        <v>43034</v>
      </c>
      <c r="F2956" s="2">
        <v>43034</v>
      </c>
      <c r="G2956" s="2">
        <v>43100</v>
      </c>
      <c r="H2956" s="1" t="s">
        <v>12</v>
      </c>
      <c r="I2956" t="s">
        <v>11780</v>
      </c>
      <c r="J2956" s="9">
        <v>1</v>
      </c>
      <c r="K2956" s="1">
        <v>30</v>
      </c>
      <c r="L2956" s="1">
        <v>63.333333330000002</v>
      </c>
      <c r="M2956" s="1">
        <v>13.33333333</v>
      </c>
      <c r="N2956" s="1">
        <v>67.209999999999994</v>
      </c>
      <c r="O2956" s="1">
        <v>7.5757575757575801E-2</v>
      </c>
      <c r="P2956" s="1">
        <v>1</v>
      </c>
      <c r="Q2956" s="1">
        <v>0</v>
      </c>
      <c r="R2956" s="1">
        <v>0</v>
      </c>
      <c r="S2956">
        <f t="shared" si="369"/>
        <v>2</v>
      </c>
      <c r="T2956">
        <f t="shared" si="370"/>
        <v>0</v>
      </c>
      <c r="U2956" s="15">
        <f t="shared" si="372"/>
        <v>3.8850019057237035</v>
      </c>
      <c r="V2956">
        <f t="shared" si="371"/>
        <v>48.667035205324616</v>
      </c>
      <c r="W2956">
        <f t="shared" si="373"/>
        <v>0.97986592121180627</v>
      </c>
      <c r="X2956">
        <f t="shared" si="374"/>
        <v>-2.0339531767551218E-2</v>
      </c>
      <c r="Y2956">
        <f t="shared" si="375"/>
        <v>1</v>
      </c>
      <c r="Z2956">
        <f t="shared" si="376"/>
        <v>1</v>
      </c>
    </row>
    <row r="2957" spans="4:26" x14ac:dyDescent="0.3">
      <c r="D2957" s="1" t="s">
        <v>7856</v>
      </c>
      <c r="E2957" s="2">
        <v>42998</v>
      </c>
      <c r="F2957" s="2">
        <v>42998</v>
      </c>
      <c r="G2957" s="2">
        <v>43116</v>
      </c>
      <c r="H2957" s="1" t="s">
        <v>22</v>
      </c>
      <c r="I2957" t="s">
        <v>11779</v>
      </c>
      <c r="J2957" s="9">
        <v>1</v>
      </c>
      <c r="K2957" s="1">
        <v>47</v>
      </c>
      <c r="L2957" s="1">
        <v>29.787234040000001</v>
      </c>
      <c r="M2957" s="1">
        <v>21.276595740000001</v>
      </c>
      <c r="N2957" s="1">
        <v>79.67</v>
      </c>
      <c r="O2957" s="1">
        <v>5.93220338983051E-2</v>
      </c>
      <c r="P2957" s="1">
        <v>1</v>
      </c>
      <c r="Q2957" s="1">
        <v>0</v>
      </c>
      <c r="R2957" s="1">
        <v>0</v>
      </c>
      <c r="S2957">
        <f t="shared" si="369"/>
        <v>3</v>
      </c>
      <c r="T2957">
        <f t="shared" si="370"/>
        <v>0</v>
      </c>
      <c r="U2957" s="15">
        <f t="shared" si="372"/>
        <v>7.9876454274778679</v>
      </c>
      <c r="V2957">
        <f t="shared" si="371"/>
        <v>2944.3560913538417</v>
      </c>
      <c r="W2957">
        <f t="shared" si="373"/>
        <v>0.99966048247852424</v>
      </c>
      <c r="X2957">
        <f t="shared" si="374"/>
        <v>-3.3957517059841815E-4</v>
      </c>
      <c r="Y2957">
        <f t="shared" si="375"/>
        <v>1</v>
      </c>
      <c r="Z2957">
        <f t="shared" si="376"/>
        <v>1</v>
      </c>
    </row>
    <row r="2958" spans="4:26" x14ac:dyDescent="0.3">
      <c r="D2958" s="1" t="s">
        <v>1810</v>
      </c>
      <c r="E2958" s="2">
        <v>41149</v>
      </c>
      <c r="F2958" s="2">
        <v>41162</v>
      </c>
      <c r="G2958" s="2">
        <v>41368</v>
      </c>
      <c r="H2958" s="1" t="s">
        <v>22</v>
      </c>
      <c r="I2958" t="s">
        <v>11780</v>
      </c>
      <c r="J2958" s="9">
        <v>1</v>
      </c>
      <c r="K2958" s="1">
        <v>44</v>
      </c>
      <c r="L2958" s="1">
        <v>25</v>
      </c>
      <c r="M2958" s="1">
        <v>0</v>
      </c>
      <c r="N2958" s="1">
        <v>182.94</v>
      </c>
      <c r="O2958" s="1">
        <v>1.9417475999999999E-2</v>
      </c>
      <c r="P2958" s="1">
        <v>1</v>
      </c>
      <c r="Q2958" s="1">
        <v>0</v>
      </c>
      <c r="R2958" s="1">
        <v>0</v>
      </c>
      <c r="S2958">
        <f t="shared" si="369"/>
        <v>6</v>
      </c>
      <c r="T2958">
        <f t="shared" si="370"/>
        <v>0</v>
      </c>
      <c r="U2958" s="15">
        <f t="shared" si="372"/>
        <v>6.4453057801590132</v>
      </c>
      <c r="V2958">
        <f t="shared" si="371"/>
        <v>629.73920927978361</v>
      </c>
      <c r="W2958">
        <f t="shared" si="373"/>
        <v>0.99841455868719198</v>
      </c>
      <c r="X2958">
        <f t="shared" si="374"/>
        <v>-1.5866994548689784E-3</v>
      </c>
      <c r="Y2958">
        <f t="shared" si="375"/>
        <v>1</v>
      </c>
      <c r="Z2958">
        <f t="shared" si="376"/>
        <v>1</v>
      </c>
    </row>
    <row r="2959" spans="4:26" x14ac:dyDescent="0.3">
      <c r="D2959" s="1" t="s">
        <v>11224</v>
      </c>
      <c r="E2959" s="2">
        <v>42775</v>
      </c>
      <c r="F2959" s="2">
        <v>42775</v>
      </c>
      <c r="G2959" s="2">
        <v>43115</v>
      </c>
      <c r="H2959" s="1" t="s">
        <v>5</v>
      </c>
      <c r="I2959" t="s">
        <v>11779</v>
      </c>
      <c r="J2959" s="9">
        <v>1</v>
      </c>
      <c r="K2959" s="1">
        <v>50</v>
      </c>
      <c r="L2959" s="1">
        <v>40</v>
      </c>
      <c r="M2959" s="1">
        <v>4</v>
      </c>
      <c r="N2959" s="1">
        <v>74.19</v>
      </c>
      <c r="O2959" s="1">
        <v>6.4705882352941196E-2</v>
      </c>
      <c r="P2959" s="1">
        <v>1</v>
      </c>
      <c r="Q2959" s="1">
        <v>0</v>
      </c>
      <c r="R2959" s="1">
        <v>0</v>
      </c>
      <c r="S2959">
        <f t="shared" si="369"/>
        <v>11</v>
      </c>
      <c r="T2959">
        <f t="shared" si="370"/>
        <v>0</v>
      </c>
      <c r="U2959" s="15">
        <f t="shared" si="372"/>
        <v>8.4004735530567096</v>
      </c>
      <c r="V2959">
        <f t="shared" si="371"/>
        <v>4449.1731684632523</v>
      </c>
      <c r="W2959">
        <f t="shared" si="373"/>
        <v>0.99977528964331397</v>
      </c>
      <c r="X2959">
        <f t="shared" si="374"/>
        <v>-2.2473560784110009E-4</v>
      </c>
      <c r="Y2959">
        <f t="shared" si="375"/>
        <v>1</v>
      </c>
      <c r="Z2959">
        <f t="shared" si="376"/>
        <v>1</v>
      </c>
    </row>
    <row r="2960" spans="4:26" x14ac:dyDescent="0.3">
      <c r="D2960" s="1" t="s">
        <v>9999</v>
      </c>
      <c r="E2960" s="2">
        <v>41036</v>
      </c>
      <c r="F2960" s="2">
        <v>41036</v>
      </c>
      <c r="G2960" s="2">
        <v>41077</v>
      </c>
      <c r="H2960" s="1" t="s">
        <v>5</v>
      </c>
      <c r="I2960" t="s">
        <v>11778</v>
      </c>
      <c r="J2960" s="9">
        <v>1</v>
      </c>
      <c r="K2960" s="1">
        <v>40</v>
      </c>
      <c r="L2960" s="1">
        <v>25</v>
      </c>
      <c r="M2960" s="1">
        <v>0</v>
      </c>
      <c r="N2960" s="1">
        <v>70.83</v>
      </c>
      <c r="O2960" s="1">
        <v>7.3170732000000002E-2</v>
      </c>
      <c r="P2960" s="1">
        <v>0</v>
      </c>
      <c r="Q2960" s="1">
        <v>0</v>
      </c>
      <c r="R2960" s="1">
        <v>0</v>
      </c>
      <c r="S2960">
        <f t="shared" si="369"/>
        <v>1</v>
      </c>
      <c r="T2960">
        <f t="shared" si="370"/>
        <v>0</v>
      </c>
      <c r="U2960" s="15">
        <f t="shared" si="372"/>
        <v>6.0584520065975411</v>
      </c>
      <c r="V2960">
        <f t="shared" si="371"/>
        <v>427.712827499029</v>
      </c>
      <c r="W2960">
        <f t="shared" si="373"/>
        <v>0.99766743625136278</v>
      </c>
      <c r="X2960">
        <f t="shared" si="374"/>
        <v>-2.3352884132518269E-3</v>
      </c>
      <c r="Y2960">
        <f t="shared" si="375"/>
        <v>1</v>
      </c>
      <c r="Z2960">
        <f t="shared" si="376"/>
        <v>1</v>
      </c>
    </row>
    <row r="2961" spans="4:26" x14ac:dyDescent="0.3">
      <c r="D2961" s="1" t="s">
        <v>1555</v>
      </c>
      <c r="E2961" s="2">
        <v>40561</v>
      </c>
      <c r="F2961" s="2">
        <v>40969</v>
      </c>
      <c r="G2961" s="2">
        <v>41625</v>
      </c>
      <c r="H2961" s="1" t="s">
        <v>22</v>
      </c>
      <c r="I2961" t="s">
        <v>11779</v>
      </c>
      <c r="J2961" s="9">
        <v>1</v>
      </c>
      <c r="K2961" s="1">
        <v>53</v>
      </c>
      <c r="L2961" s="1">
        <v>11.32075472</v>
      </c>
      <c r="M2961" s="1">
        <v>3.773584906</v>
      </c>
      <c r="N2961" s="1">
        <v>97.74</v>
      </c>
      <c r="O2961" s="1">
        <v>1.6768293E-2</v>
      </c>
      <c r="P2961" s="1">
        <v>1</v>
      </c>
      <c r="Q2961" s="1">
        <v>0</v>
      </c>
      <c r="R2961" s="1">
        <v>0</v>
      </c>
      <c r="S2961">
        <f t="shared" si="369"/>
        <v>21</v>
      </c>
      <c r="T2961">
        <f t="shared" si="370"/>
        <v>0</v>
      </c>
      <c r="U2961" s="15">
        <f t="shared" si="372"/>
        <v>8.9427287152730504</v>
      </c>
      <c r="V2961">
        <f t="shared" si="371"/>
        <v>7652.0488559791293</v>
      </c>
      <c r="W2961">
        <f t="shared" si="373"/>
        <v>0.99986933312215576</v>
      </c>
      <c r="X2961">
        <f t="shared" si="374"/>
        <v>-1.3067541550446039E-4</v>
      </c>
      <c r="Y2961">
        <f t="shared" si="375"/>
        <v>1</v>
      </c>
      <c r="Z2961">
        <f t="shared" si="376"/>
        <v>1</v>
      </c>
    </row>
    <row r="2962" spans="4:26" x14ac:dyDescent="0.3">
      <c r="D2962" s="1" t="s">
        <v>2526</v>
      </c>
      <c r="E2962" s="2">
        <v>41403</v>
      </c>
      <c r="F2962" s="2">
        <v>41403</v>
      </c>
      <c r="G2962" s="2">
        <v>41543</v>
      </c>
      <c r="H2962" s="1" t="s">
        <v>249</v>
      </c>
      <c r="I2962" t="s">
        <v>11781</v>
      </c>
      <c r="J2962" s="9">
        <v>1</v>
      </c>
      <c r="K2962" s="1">
        <v>47</v>
      </c>
      <c r="L2962" s="1">
        <v>21.276595740000001</v>
      </c>
      <c r="M2962" s="1">
        <v>2.1276595739999999</v>
      </c>
      <c r="N2962" s="1">
        <v>39.04</v>
      </c>
      <c r="O2962" s="1">
        <v>0.121428571</v>
      </c>
      <c r="P2962" s="1">
        <v>0</v>
      </c>
      <c r="Q2962" s="1">
        <v>0</v>
      </c>
      <c r="R2962" s="1">
        <v>0</v>
      </c>
      <c r="S2962">
        <f t="shared" si="369"/>
        <v>4</v>
      </c>
      <c r="T2962">
        <f t="shared" si="370"/>
        <v>1</v>
      </c>
      <c r="U2962" s="15">
        <f t="shared" si="372"/>
        <v>7.9489314943469367</v>
      </c>
      <c r="V2962">
        <f t="shared" si="371"/>
        <v>2832.5467407279698</v>
      </c>
      <c r="W2962">
        <f t="shared" si="373"/>
        <v>0.99964708540514735</v>
      </c>
      <c r="X2962">
        <f t="shared" si="374"/>
        <v>-3.5297688386384427E-4</v>
      </c>
      <c r="Y2962">
        <f t="shared" si="375"/>
        <v>1</v>
      </c>
      <c r="Z2962">
        <f t="shared" si="376"/>
        <v>1</v>
      </c>
    </row>
    <row r="2963" spans="4:26" x14ac:dyDescent="0.3">
      <c r="D2963" s="1" t="s">
        <v>11030</v>
      </c>
      <c r="E2963" s="2">
        <v>41647</v>
      </c>
      <c r="F2963" s="2">
        <v>41647</v>
      </c>
      <c r="G2963" s="2">
        <v>41658</v>
      </c>
      <c r="H2963" s="1" t="s">
        <v>5</v>
      </c>
      <c r="I2963" t="s">
        <v>11779</v>
      </c>
      <c r="J2963" s="9">
        <v>1</v>
      </c>
      <c r="K2963" s="1">
        <v>11</v>
      </c>
      <c r="L2963" s="1">
        <v>100</v>
      </c>
      <c r="M2963" s="1">
        <v>18.18181818</v>
      </c>
      <c r="N2963" s="1">
        <v>38.380000000000003</v>
      </c>
      <c r="O2963" s="1">
        <v>0.27272727299999999</v>
      </c>
      <c r="P2963" s="1">
        <v>1</v>
      </c>
      <c r="Q2963" s="1">
        <v>1</v>
      </c>
      <c r="R2963" s="1">
        <v>1</v>
      </c>
      <c r="S2963">
        <f t="shared" si="369"/>
        <v>0</v>
      </c>
      <c r="T2963">
        <f t="shared" si="370"/>
        <v>0</v>
      </c>
      <c r="U2963" s="15">
        <f t="shared" si="372"/>
        <v>0.20090038286961712</v>
      </c>
      <c r="V2963">
        <f t="shared" si="371"/>
        <v>1.2225029835182244</v>
      </c>
      <c r="W2963">
        <f t="shared" si="373"/>
        <v>0.55005684698024604</v>
      </c>
      <c r="X2963">
        <f t="shared" si="374"/>
        <v>-0.59773364795080375</v>
      </c>
      <c r="Y2963">
        <f t="shared" si="375"/>
        <v>1</v>
      </c>
      <c r="Z2963">
        <f t="shared" si="376"/>
        <v>1</v>
      </c>
    </row>
    <row r="2964" spans="4:26" x14ac:dyDescent="0.3">
      <c r="D2964" s="1" t="s">
        <v>6739</v>
      </c>
      <c r="E2964" s="2">
        <v>42792</v>
      </c>
      <c r="F2964" s="2">
        <v>42792</v>
      </c>
      <c r="G2964" s="2">
        <v>42968</v>
      </c>
      <c r="H2964" s="1" t="s">
        <v>12</v>
      </c>
      <c r="I2964" t="s">
        <v>11779</v>
      </c>
      <c r="J2964" s="9">
        <v>1</v>
      </c>
      <c r="K2964" s="1">
        <v>47</v>
      </c>
      <c r="L2964" s="1">
        <v>17.0212766</v>
      </c>
      <c r="M2964" s="1">
        <v>8.5106382979999999</v>
      </c>
      <c r="N2964" s="1">
        <v>28.22</v>
      </c>
      <c r="O2964" s="1">
        <v>3.4090909090909102E-2</v>
      </c>
      <c r="P2964" s="1">
        <v>0</v>
      </c>
      <c r="Q2964" s="1">
        <v>0</v>
      </c>
      <c r="R2964" s="1">
        <v>0</v>
      </c>
      <c r="S2964">
        <f t="shared" si="369"/>
        <v>5</v>
      </c>
      <c r="T2964">
        <f t="shared" si="370"/>
        <v>0</v>
      </c>
      <c r="U2964" s="15">
        <f t="shared" si="372"/>
        <v>7.9603508455072234</v>
      </c>
      <c r="V2964">
        <f t="shared" si="371"/>
        <v>2865.0779759278744</v>
      </c>
      <c r="W2964">
        <f t="shared" si="373"/>
        <v>0.99965109113973905</v>
      </c>
      <c r="X2964">
        <f t="shared" si="374"/>
        <v>-3.4896974311946334E-4</v>
      </c>
      <c r="Y2964">
        <f t="shared" si="375"/>
        <v>1</v>
      </c>
      <c r="Z2964">
        <f t="shared" si="376"/>
        <v>1</v>
      </c>
    </row>
    <row r="2965" spans="4:26" x14ac:dyDescent="0.3">
      <c r="D2965" s="1" t="s">
        <v>5681</v>
      </c>
      <c r="E2965" s="2">
        <v>41567</v>
      </c>
      <c r="F2965" s="2">
        <v>41567</v>
      </c>
      <c r="G2965" s="2">
        <v>41588</v>
      </c>
      <c r="H2965" s="1" t="s">
        <v>12</v>
      </c>
      <c r="I2965" t="s">
        <v>11778</v>
      </c>
      <c r="J2965" s="9">
        <v>1</v>
      </c>
      <c r="K2965" s="1">
        <v>33</v>
      </c>
      <c r="L2965" s="1">
        <v>24.242424239999998</v>
      </c>
      <c r="M2965" s="1">
        <v>9.0909090910000003</v>
      </c>
      <c r="N2965" s="1">
        <v>49.99</v>
      </c>
      <c r="O2965" s="1">
        <v>0.14285714299999999</v>
      </c>
      <c r="P2965" s="1">
        <v>1</v>
      </c>
      <c r="Q2965" s="1">
        <v>0</v>
      </c>
      <c r="R2965" s="1">
        <v>0</v>
      </c>
      <c r="S2965">
        <f t="shared" si="369"/>
        <v>0</v>
      </c>
      <c r="T2965">
        <f t="shared" si="370"/>
        <v>0</v>
      </c>
      <c r="U2965" s="15">
        <f t="shared" si="372"/>
        <v>4.6888444698820786</v>
      </c>
      <c r="V2965">
        <f t="shared" si="371"/>
        <v>108.72746932482929</v>
      </c>
      <c r="W2965">
        <f t="shared" si="373"/>
        <v>0.9908865117718183</v>
      </c>
      <c r="X2965">
        <f t="shared" si="374"/>
        <v>-9.1552701082048514E-3</v>
      </c>
      <c r="Y2965">
        <f t="shared" si="375"/>
        <v>1</v>
      </c>
      <c r="Z2965">
        <f t="shared" si="376"/>
        <v>1</v>
      </c>
    </row>
    <row r="2966" spans="4:26" x14ac:dyDescent="0.3">
      <c r="D2966" s="1" t="s">
        <v>7312</v>
      </c>
      <c r="E2966" s="2">
        <v>42200</v>
      </c>
      <c r="F2966" s="2">
        <v>42200</v>
      </c>
      <c r="G2966" s="2">
        <v>42234</v>
      </c>
      <c r="H2966" s="1" t="s">
        <v>3</v>
      </c>
      <c r="I2966" t="s">
        <v>11779</v>
      </c>
      <c r="J2966" s="9">
        <v>1</v>
      </c>
      <c r="K2966" s="1">
        <v>16</v>
      </c>
      <c r="L2966" s="1">
        <v>0</v>
      </c>
      <c r="M2966" s="1">
        <v>0</v>
      </c>
      <c r="N2966" s="1">
        <v>52.48</v>
      </c>
      <c r="O2966" s="1">
        <v>5.8823529411764698E-2</v>
      </c>
      <c r="P2966" s="1">
        <v>0</v>
      </c>
      <c r="Q2966" s="1">
        <v>0</v>
      </c>
      <c r="R2966" s="1">
        <v>0</v>
      </c>
      <c r="S2966">
        <f t="shared" si="369"/>
        <v>1</v>
      </c>
      <c r="T2966">
        <f t="shared" si="370"/>
        <v>1</v>
      </c>
      <c r="U2966" s="15">
        <f t="shared" si="372"/>
        <v>0.41737130110606752</v>
      </c>
      <c r="V2966">
        <f t="shared" si="371"/>
        <v>1.5179660307774121</v>
      </c>
      <c r="W2966">
        <f t="shared" si="373"/>
        <v>0.60285405451190544</v>
      </c>
      <c r="X2966">
        <f t="shared" si="374"/>
        <v>-0.50608014386806488</v>
      </c>
      <c r="Y2966">
        <f t="shared" si="375"/>
        <v>1</v>
      </c>
      <c r="Z2966">
        <f t="shared" si="376"/>
        <v>1</v>
      </c>
    </row>
    <row r="2967" spans="4:26" x14ac:dyDescent="0.3">
      <c r="D2967" s="1" t="s">
        <v>10001</v>
      </c>
      <c r="E2967" s="2">
        <v>40286</v>
      </c>
      <c r="F2967" s="2">
        <v>40287</v>
      </c>
      <c r="G2967" s="2">
        <v>40784</v>
      </c>
      <c r="H2967" s="1" t="s">
        <v>3</v>
      </c>
      <c r="I2967" t="s">
        <v>11778</v>
      </c>
      <c r="J2967" s="9">
        <v>1</v>
      </c>
      <c r="K2967" s="1">
        <v>18</v>
      </c>
      <c r="L2967" s="1">
        <v>0</v>
      </c>
      <c r="M2967" s="1">
        <v>0</v>
      </c>
      <c r="N2967" s="1">
        <v>64.58</v>
      </c>
      <c r="O2967" s="1">
        <v>4.6277666000000002E-2</v>
      </c>
      <c r="P2967" s="1">
        <v>0</v>
      </c>
      <c r="Q2967" s="1">
        <v>0</v>
      </c>
      <c r="R2967" s="1">
        <v>0</v>
      </c>
      <c r="S2967">
        <f t="shared" si="369"/>
        <v>16</v>
      </c>
      <c r="T2967">
        <f t="shared" si="370"/>
        <v>1</v>
      </c>
      <c r="U2967" s="15">
        <f t="shared" si="372"/>
        <v>0.8270864191950138</v>
      </c>
      <c r="V2967">
        <f t="shared" si="371"/>
        <v>2.2866466952938009</v>
      </c>
      <c r="W2967">
        <f t="shared" si="373"/>
        <v>0.69573851627194516</v>
      </c>
      <c r="X2967">
        <f t="shared" si="374"/>
        <v>-0.36278138425034234</v>
      </c>
      <c r="Y2967">
        <f t="shared" si="375"/>
        <v>1</v>
      </c>
      <c r="Z2967">
        <f t="shared" si="376"/>
        <v>1</v>
      </c>
    </row>
    <row r="2968" spans="4:26" x14ac:dyDescent="0.3">
      <c r="D2968" s="1" t="s">
        <v>3580</v>
      </c>
      <c r="E2968" s="2">
        <v>40718</v>
      </c>
      <c r="F2968" s="2">
        <v>40736</v>
      </c>
      <c r="G2968" s="2">
        <v>40798</v>
      </c>
      <c r="H2968" s="1" t="s">
        <v>5</v>
      </c>
      <c r="I2968" t="s">
        <v>11779</v>
      </c>
      <c r="J2968" s="9">
        <v>1</v>
      </c>
      <c r="K2968" s="1">
        <v>16</v>
      </c>
      <c r="L2968" s="1">
        <v>0</v>
      </c>
      <c r="M2968" s="1">
        <v>0</v>
      </c>
      <c r="N2968" s="1">
        <v>68.77</v>
      </c>
      <c r="O2968" s="1">
        <v>4.8387096999999997E-2</v>
      </c>
      <c r="P2968" s="1">
        <v>0</v>
      </c>
      <c r="Q2968" s="1">
        <v>0</v>
      </c>
      <c r="R2968" s="1">
        <v>0</v>
      </c>
      <c r="S2968">
        <f t="shared" si="369"/>
        <v>2</v>
      </c>
      <c r="T2968">
        <f t="shared" si="370"/>
        <v>0</v>
      </c>
      <c r="U2968" s="15">
        <f t="shared" si="372"/>
        <v>0.34241307032772772</v>
      </c>
      <c r="V2968">
        <f t="shared" si="371"/>
        <v>1.4083419216391226</v>
      </c>
      <c r="W2968">
        <f t="shared" si="373"/>
        <v>0.58477656722455851</v>
      </c>
      <c r="X2968">
        <f t="shared" si="374"/>
        <v>-0.53652544107482836</v>
      </c>
      <c r="Y2968">
        <f t="shared" si="375"/>
        <v>1</v>
      </c>
      <c r="Z2968">
        <f t="shared" si="376"/>
        <v>1</v>
      </c>
    </row>
    <row r="2969" spans="4:26" x14ac:dyDescent="0.3">
      <c r="D2969" s="1" t="s">
        <v>5130</v>
      </c>
      <c r="E2969" s="2">
        <v>41540</v>
      </c>
      <c r="F2969" s="2">
        <v>41540</v>
      </c>
      <c r="G2969" s="2">
        <v>41561</v>
      </c>
      <c r="H2969" s="1" t="s">
        <v>12</v>
      </c>
      <c r="I2969" t="s">
        <v>11780</v>
      </c>
      <c r="J2969" s="9">
        <v>1</v>
      </c>
      <c r="K2969" s="1">
        <v>35</v>
      </c>
      <c r="L2969" s="1">
        <v>8.5714285710000002</v>
      </c>
      <c r="M2969" s="1">
        <v>0</v>
      </c>
      <c r="N2969" s="1">
        <v>38</v>
      </c>
      <c r="O2969" s="1">
        <v>9.5238094999999995E-2</v>
      </c>
      <c r="P2969" s="1">
        <v>1</v>
      </c>
      <c r="Q2969" s="1">
        <v>0</v>
      </c>
      <c r="R2969" s="1">
        <v>0</v>
      </c>
      <c r="S2969">
        <f t="shared" si="369"/>
        <v>0</v>
      </c>
      <c r="T2969">
        <f t="shared" si="370"/>
        <v>0</v>
      </c>
      <c r="U2969" s="15">
        <f t="shared" si="372"/>
        <v>4.9529721911092031</v>
      </c>
      <c r="V2969">
        <f t="shared" si="371"/>
        <v>141.5951870764975</v>
      </c>
      <c r="W2969">
        <f t="shared" si="373"/>
        <v>0.99298714058656457</v>
      </c>
      <c r="X2969">
        <f t="shared" si="374"/>
        <v>-7.0375650846998747E-3</v>
      </c>
      <c r="Y2969">
        <f t="shared" si="375"/>
        <v>1</v>
      </c>
      <c r="Z2969">
        <f t="shared" si="376"/>
        <v>1</v>
      </c>
    </row>
    <row r="2970" spans="4:26" x14ac:dyDescent="0.3">
      <c r="D2970" s="1" t="s">
        <v>9176</v>
      </c>
      <c r="E2970" s="2">
        <v>41149</v>
      </c>
      <c r="F2970" s="2">
        <v>41130</v>
      </c>
      <c r="G2970" s="2">
        <v>41514</v>
      </c>
      <c r="H2970" s="1" t="s">
        <v>22</v>
      </c>
      <c r="I2970" t="s">
        <v>11780</v>
      </c>
      <c r="J2970" s="9">
        <v>1</v>
      </c>
      <c r="K2970" s="1">
        <v>39</v>
      </c>
      <c r="L2970" s="1">
        <v>66.666666669999998</v>
      </c>
      <c r="M2970" s="1">
        <v>7.692307692</v>
      </c>
      <c r="N2970" s="1">
        <v>83.47</v>
      </c>
      <c r="O2970" s="1">
        <v>2.34375E-2</v>
      </c>
      <c r="P2970" s="1">
        <v>1</v>
      </c>
      <c r="Q2970" s="1">
        <v>0</v>
      </c>
      <c r="R2970" s="1">
        <v>0</v>
      </c>
      <c r="S2970">
        <f t="shared" si="369"/>
        <v>12</v>
      </c>
      <c r="T2970">
        <f t="shared" si="370"/>
        <v>0</v>
      </c>
      <c r="U2970" s="15">
        <f t="shared" si="372"/>
        <v>5.7638639611768481</v>
      </c>
      <c r="V2970">
        <f t="shared" si="371"/>
        <v>318.57692263093639</v>
      </c>
      <c r="W2970">
        <f t="shared" si="373"/>
        <v>0.99687086291535876</v>
      </c>
      <c r="X2970">
        <f t="shared" si="374"/>
        <v>-3.1340430710977692E-3</v>
      </c>
      <c r="Y2970">
        <f t="shared" si="375"/>
        <v>1</v>
      </c>
      <c r="Z2970">
        <f t="shared" si="376"/>
        <v>1</v>
      </c>
    </row>
    <row r="2971" spans="4:26" x14ac:dyDescent="0.3">
      <c r="D2971" s="1" t="s">
        <v>4017</v>
      </c>
      <c r="E2971" s="2">
        <v>40824</v>
      </c>
      <c r="F2971" s="2">
        <v>41192</v>
      </c>
      <c r="G2971" s="2">
        <v>41247</v>
      </c>
      <c r="H2971" s="1" t="s">
        <v>5</v>
      </c>
      <c r="I2971" t="s">
        <v>11778</v>
      </c>
      <c r="J2971" s="9">
        <v>1</v>
      </c>
      <c r="K2971" s="1">
        <v>47</v>
      </c>
      <c r="L2971" s="1">
        <v>0</v>
      </c>
      <c r="M2971" s="1">
        <v>0</v>
      </c>
      <c r="N2971" s="1">
        <v>88.72</v>
      </c>
      <c r="O2971" s="1">
        <v>7.2727272999999995E-2</v>
      </c>
      <c r="P2971" s="1">
        <v>1</v>
      </c>
      <c r="Q2971" s="1">
        <v>0</v>
      </c>
      <c r="R2971" s="1">
        <v>0</v>
      </c>
      <c r="S2971">
        <f t="shared" si="369"/>
        <v>1</v>
      </c>
      <c r="T2971">
        <f t="shared" si="370"/>
        <v>0</v>
      </c>
      <c r="U2971" s="15">
        <f t="shared" si="372"/>
        <v>7.57717837710931</v>
      </c>
      <c r="V2971">
        <f t="shared" si="371"/>
        <v>1953.1102426036889</v>
      </c>
      <c r="W2971">
        <f t="shared" si="373"/>
        <v>0.99948825814521725</v>
      </c>
      <c r="X2971">
        <f t="shared" si="374"/>
        <v>-5.1187283933448063E-4</v>
      </c>
      <c r="Y2971">
        <f t="shared" si="375"/>
        <v>1</v>
      </c>
      <c r="Z2971">
        <f t="shared" si="376"/>
        <v>1</v>
      </c>
    </row>
    <row r="2972" spans="4:26" x14ac:dyDescent="0.3">
      <c r="D2972" s="1" t="s">
        <v>9144</v>
      </c>
      <c r="E2972" s="2">
        <v>41430</v>
      </c>
      <c r="F2972" s="2">
        <v>41435</v>
      </c>
      <c r="G2972" s="2">
        <v>41463</v>
      </c>
      <c r="H2972" s="1" t="s">
        <v>12</v>
      </c>
      <c r="I2972" t="s">
        <v>11778</v>
      </c>
      <c r="J2972" s="9">
        <v>1</v>
      </c>
      <c r="K2972" s="1">
        <v>43</v>
      </c>
      <c r="L2972" s="1">
        <v>20.93023256</v>
      </c>
      <c r="M2972" s="1">
        <v>4.651162791</v>
      </c>
      <c r="N2972" s="1">
        <v>85.52</v>
      </c>
      <c r="O2972" s="1">
        <v>7.1428570999999996E-2</v>
      </c>
      <c r="P2972" s="1">
        <v>1</v>
      </c>
      <c r="Q2972" s="1">
        <v>0</v>
      </c>
      <c r="R2972" s="1">
        <v>0</v>
      </c>
      <c r="S2972">
        <f t="shared" si="369"/>
        <v>0</v>
      </c>
      <c r="T2972">
        <f t="shared" si="370"/>
        <v>0</v>
      </c>
      <c r="U2972" s="15">
        <f t="shared" si="372"/>
        <v>6.7270309877422694</v>
      </c>
      <c r="V2972">
        <f t="shared" si="371"/>
        <v>834.66545155179665</v>
      </c>
      <c r="W2972">
        <f t="shared" si="373"/>
        <v>0.99880334887825861</v>
      </c>
      <c r="X2972">
        <f t="shared" si="374"/>
        <v>-1.1973676803991595E-3</v>
      </c>
      <c r="Y2972">
        <f t="shared" si="375"/>
        <v>1</v>
      </c>
      <c r="Z2972">
        <f t="shared" si="376"/>
        <v>1</v>
      </c>
    </row>
    <row r="2973" spans="4:26" x14ac:dyDescent="0.3">
      <c r="D2973" s="1" t="s">
        <v>8212</v>
      </c>
      <c r="E2973" s="2">
        <v>43101</v>
      </c>
      <c r="F2973" s="2">
        <v>43101</v>
      </c>
      <c r="G2973" s="2">
        <v>43121</v>
      </c>
      <c r="H2973" s="1" t="s">
        <v>12</v>
      </c>
      <c r="I2973" t="s">
        <v>11778</v>
      </c>
      <c r="J2973" s="9">
        <v>1</v>
      </c>
      <c r="K2973" s="1">
        <v>11</v>
      </c>
      <c r="L2973" s="1">
        <v>36.363636360000001</v>
      </c>
      <c r="M2973" s="1">
        <v>27.272727270000001</v>
      </c>
      <c r="N2973" s="1">
        <v>45</v>
      </c>
      <c r="O2973" s="1">
        <v>0.1</v>
      </c>
      <c r="P2973" s="1">
        <v>1</v>
      </c>
      <c r="Q2973" s="1">
        <v>0</v>
      </c>
      <c r="R2973" s="1">
        <v>0</v>
      </c>
      <c r="S2973">
        <f t="shared" si="369"/>
        <v>0</v>
      </c>
      <c r="T2973">
        <f t="shared" si="370"/>
        <v>0</v>
      </c>
      <c r="U2973" s="15">
        <f t="shared" si="372"/>
        <v>-0.2310325173941693</v>
      </c>
      <c r="V2973">
        <f t="shared" si="371"/>
        <v>0.79371365611579592</v>
      </c>
      <c r="W2973">
        <f t="shared" si="373"/>
        <v>0.44249741501915429</v>
      </c>
      <c r="X2973">
        <f t="shared" si="374"/>
        <v>-0.81532065631583905</v>
      </c>
      <c r="Y2973">
        <f t="shared" si="375"/>
        <v>0</v>
      </c>
      <c r="Z2973">
        <f t="shared" si="376"/>
        <v>0</v>
      </c>
    </row>
    <row r="2974" spans="4:26" x14ac:dyDescent="0.3">
      <c r="D2974" s="1" t="s">
        <v>1356</v>
      </c>
      <c r="E2974" s="2">
        <v>40917</v>
      </c>
      <c r="F2974" s="2">
        <v>41051</v>
      </c>
      <c r="G2974" s="2">
        <v>41553</v>
      </c>
      <c r="H2974" s="1" t="s">
        <v>10</v>
      </c>
      <c r="I2974" t="s">
        <v>11779</v>
      </c>
      <c r="J2974" s="9">
        <v>1</v>
      </c>
      <c r="K2974" s="1">
        <v>46</v>
      </c>
      <c r="L2974" s="1">
        <v>2.1739130430000002</v>
      </c>
      <c r="M2974" s="1">
        <v>0</v>
      </c>
      <c r="N2974" s="1">
        <v>128.58000000000001</v>
      </c>
      <c r="O2974" s="1">
        <v>7.9681270000000002E-3</v>
      </c>
      <c r="P2974" s="1">
        <v>1</v>
      </c>
      <c r="Q2974" s="1">
        <v>0</v>
      </c>
      <c r="R2974" s="1">
        <v>0</v>
      </c>
      <c r="S2974">
        <f t="shared" si="369"/>
        <v>16</v>
      </c>
      <c r="T2974">
        <f t="shared" si="370"/>
        <v>0</v>
      </c>
      <c r="U2974" s="15">
        <f t="shared" si="372"/>
        <v>7.0909953040278086</v>
      </c>
      <c r="V2974">
        <f t="shared" si="371"/>
        <v>1201.1026682074146</v>
      </c>
      <c r="W2974">
        <f t="shared" si="373"/>
        <v>0.99916812429882451</v>
      </c>
      <c r="X2974">
        <f t="shared" si="374"/>
        <v>-8.322219017771528E-4</v>
      </c>
      <c r="Y2974">
        <f t="shared" si="375"/>
        <v>1</v>
      </c>
      <c r="Z2974">
        <f t="shared" si="376"/>
        <v>1</v>
      </c>
    </row>
    <row r="2975" spans="4:26" x14ac:dyDescent="0.3">
      <c r="D2975" s="1" t="s">
        <v>2595</v>
      </c>
      <c r="E2975" s="2">
        <v>40447</v>
      </c>
      <c r="F2975" s="2">
        <v>40584</v>
      </c>
      <c r="G2975" s="2">
        <v>41264</v>
      </c>
      <c r="H2975" s="1" t="s">
        <v>22</v>
      </c>
      <c r="I2975" t="s">
        <v>11779</v>
      </c>
      <c r="J2975" s="9">
        <v>0</v>
      </c>
      <c r="K2975" s="1">
        <v>20</v>
      </c>
      <c r="L2975" s="1">
        <v>10</v>
      </c>
      <c r="M2975" s="1">
        <v>0</v>
      </c>
      <c r="N2975" s="1">
        <v>104.78</v>
      </c>
      <c r="O2975" s="1">
        <v>8.3823528999999994E-2</v>
      </c>
      <c r="P2975" s="1">
        <v>0</v>
      </c>
      <c r="Q2975" s="1">
        <v>0</v>
      </c>
      <c r="R2975" s="1">
        <v>0</v>
      </c>
      <c r="S2975">
        <f t="shared" si="369"/>
        <v>22</v>
      </c>
      <c r="T2975">
        <f t="shared" si="370"/>
        <v>0</v>
      </c>
      <c r="U2975" s="15">
        <f t="shared" si="372"/>
        <v>1.2221454972576737</v>
      </c>
      <c r="V2975">
        <f t="shared" si="371"/>
        <v>3.3944627370743583</v>
      </c>
      <c r="W2975">
        <f t="shared" si="373"/>
        <v>0.22755910331504048</v>
      </c>
      <c r="X2975">
        <f t="shared" si="374"/>
        <v>-1.4803452795405683</v>
      </c>
      <c r="Y2975">
        <f t="shared" si="375"/>
        <v>0</v>
      </c>
      <c r="Z2975">
        <f t="shared" si="376"/>
        <v>1</v>
      </c>
    </row>
    <row r="2976" spans="4:26" x14ac:dyDescent="0.3">
      <c r="D2976" s="1" t="s">
        <v>10250</v>
      </c>
      <c r="E2976" s="2">
        <v>41514</v>
      </c>
      <c r="F2976" s="2">
        <v>41514</v>
      </c>
      <c r="G2976" s="2">
        <v>41643</v>
      </c>
      <c r="H2976" s="1" t="s">
        <v>22</v>
      </c>
      <c r="I2976" t="s">
        <v>11778</v>
      </c>
      <c r="J2976" s="9">
        <v>1</v>
      </c>
      <c r="K2976" s="1">
        <v>42</v>
      </c>
      <c r="L2976" s="1">
        <v>21.428571430000002</v>
      </c>
      <c r="M2976" s="1">
        <v>21.428571430000002</v>
      </c>
      <c r="N2976" s="1">
        <v>54.45</v>
      </c>
      <c r="O2976" s="1">
        <v>1.5503876E-2</v>
      </c>
      <c r="P2976" s="1">
        <v>1</v>
      </c>
      <c r="Q2976" s="1">
        <v>0</v>
      </c>
      <c r="R2976" s="1">
        <v>0</v>
      </c>
      <c r="S2976">
        <f t="shared" si="369"/>
        <v>4</v>
      </c>
      <c r="T2976">
        <f t="shared" si="370"/>
        <v>0</v>
      </c>
      <c r="U2976" s="15">
        <f t="shared" si="372"/>
        <v>6.821923109032646</v>
      </c>
      <c r="V2976">
        <f t="shared" si="371"/>
        <v>917.74824402995068</v>
      </c>
      <c r="W2976">
        <f t="shared" si="373"/>
        <v>0.99891156254556346</v>
      </c>
      <c r="X2976">
        <f t="shared" si="374"/>
        <v>-1.0890302326563668E-3</v>
      </c>
      <c r="Y2976">
        <f t="shared" si="375"/>
        <v>1</v>
      </c>
      <c r="Z2976">
        <f t="shared" si="376"/>
        <v>1</v>
      </c>
    </row>
    <row r="2977" spans="4:26" x14ac:dyDescent="0.3">
      <c r="D2977" s="1" t="s">
        <v>7955</v>
      </c>
      <c r="E2977" s="2">
        <v>43014</v>
      </c>
      <c r="F2977" s="2">
        <v>43014</v>
      </c>
      <c r="G2977" s="2">
        <v>43072</v>
      </c>
      <c r="H2977" s="1" t="s">
        <v>12</v>
      </c>
      <c r="I2977" t="s">
        <v>11779</v>
      </c>
      <c r="J2977" s="9">
        <v>1</v>
      </c>
      <c r="K2977" s="1">
        <v>36</v>
      </c>
      <c r="L2977" s="1">
        <v>97.222222220000006</v>
      </c>
      <c r="M2977" s="1">
        <v>25</v>
      </c>
      <c r="N2977" s="1">
        <v>45.65</v>
      </c>
      <c r="O2977" s="1">
        <v>6.8965517241379296E-2</v>
      </c>
      <c r="P2977" s="1">
        <v>1</v>
      </c>
      <c r="Q2977" s="1">
        <v>0</v>
      </c>
      <c r="R2977" s="1">
        <v>0</v>
      </c>
      <c r="S2977">
        <f t="shared" si="369"/>
        <v>1</v>
      </c>
      <c r="T2977">
        <f t="shared" si="370"/>
        <v>0</v>
      </c>
      <c r="U2977" s="15">
        <f t="shared" si="372"/>
        <v>5.5898780457818651</v>
      </c>
      <c r="V2977">
        <f t="shared" si="371"/>
        <v>267.70297021639055</v>
      </c>
      <c r="W2977">
        <f t="shared" si="373"/>
        <v>0.99627841851098753</v>
      </c>
      <c r="X2977">
        <f t="shared" si="374"/>
        <v>-3.7285238030127523E-3</v>
      </c>
      <c r="Y2977">
        <f t="shared" si="375"/>
        <v>1</v>
      </c>
      <c r="Z2977">
        <f t="shared" si="376"/>
        <v>1</v>
      </c>
    </row>
    <row r="2978" spans="4:26" x14ac:dyDescent="0.3">
      <c r="D2978" s="1" t="s">
        <v>3484</v>
      </c>
      <c r="E2978" s="2">
        <v>40696</v>
      </c>
      <c r="F2978" s="2">
        <v>40707</v>
      </c>
      <c r="G2978" s="2">
        <v>40721</v>
      </c>
      <c r="H2978" s="1" t="s">
        <v>10</v>
      </c>
      <c r="I2978" t="s">
        <v>11779</v>
      </c>
      <c r="J2978" s="9">
        <v>0</v>
      </c>
      <c r="K2978" s="1">
        <v>0</v>
      </c>
      <c r="L2978" s="1">
        <v>0</v>
      </c>
      <c r="M2978" s="1">
        <v>0</v>
      </c>
      <c r="N2978" s="1">
        <v>83.18</v>
      </c>
      <c r="O2978" s="1">
        <v>0.14285714299999999</v>
      </c>
      <c r="P2978" s="1">
        <v>0</v>
      </c>
      <c r="Q2978" s="1">
        <v>0</v>
      </c>
      <c r="R2978" s="1">
        <v>0</v>
      </c>
      <c r="S2978">
        <f t="shared" si="369"/>
        <v>0</v>
      </c>
      <c r="T2978">
        <f t="shared" si="370"/>
        <v>0</v>
      </c>
      <c r="U2978" s="15">
        <f t="shared" si="372"/>
        <v>-3.3370116013989537</v>
      </c>
      <c r="V2978">
        <f t="shared" si="371"/>
        <v>3.5543015869560116E-2</v>
      </c>
      <c r="W2978">
        <f t="shared" si="373"/>
        <v>0.96567692956751383</v>
      </c>
      <c r="X2978">
        <f t="shared" si="374"/>
        <v>-3.4925942149127358E-2</v>
      </c>
      <c r="Y2978">
        <f t="shared" si="375"/>
        <v>1</v>
      </c>
      <c r="Z2978">
        <f t="shared" si="376"/>
        <v>0</v>
      </c>
    </row>
    <row r="2979" spans="4:26" x14ac:dyDescent="0.3">
      <c r="D2979" s="1" t="s">
        <v>4564</v>
      </c>
      <c r="E2979" s="2">
        <v>41486</v>
      </c>
      <c r="F2979" s="2">
        <v>41615</v>
      </c>
      <c r="G2979" s="2">
        <v>41627</v>
      </c>
      <c r="H2979" s="1" t="s">
        <v>10</v>
      </c>
      <c r="I2979" t="s">
        <v>11780</v>
      </c>
      <c r="J2979" s="9">
        <v>1</v>
      </c>
      <c r="K2979" s="1">
        <v>40</v>
      </c>
      <c r="L2979" s="1">
        <v>47.5</v>
      </c>
      <c r="M2979" s="1">
        <v>5</v>
      </c>
      <c r="N2979" s="1">
        <v>136.57</v>
      </c>
      <c r="O2979" s="1">
        <v>0.16666666699999999</v>
      </c>
      <c r="P2979" s="1">
        <v>1</v>
      </c>
      <c r="Q2979" s="1">
        <v>0</v>
      </c>
      <c r="R2979" s="1">
        <v>0</v>
      </c>
      <c r="S2979">
        <f t="shared" si="369"/>
        <v>0</v>
      </c>
      <c r="T2979">
        <f t="shared" si="370"/>
        <v>0</v>
      </c>
      <c r="U2979" s="15">
        <f t="shared" si="372"/>
        <v>6.0039162910712127</v>
      </c>
      <c r="V2979">
        <f t="shared" si="371"/>
        <v>405.01183587863761</v>
      </c>
      <c r="W2979">
        <f t="shared" si="373"/>
        <v>0.99753701761468128</v>
      </c>
      <c r="X2979">
        <f t="shared" si="374"/>
        <v>-2.4660205160341214E-3</v>
      </c>
      <c r="Y2979">
        <f t="shared" si="375"/>
        <v>1</v>
      </c>
      <c r="Z2979">
        <f t="shared" si="376"/>
        <v>1</v>
      </c>
    </row>
    <row r="2980" spans="4:26" x14ac:dyDescent="0.3">
      <c r="D2980" s="1" t="s">
        <v>3195</v>
      </c>
      <c r="E2980" s="2">
        <v>40937</v>
      </c>
      <c r="F2980" s="2">
        <v>40937</v>
      </c>
      <c r="G2980" s="2">
        <v>41064</v>
      </c>
      <c r="H2980" s="1" t="s">
        <v>22</v>
      </c>
      <c r="I2980" t="s">
        <v>11778</v>
      </c>
      <c r="J2980" s="9">
        <v>0</v>
      </c>
      <c r="K2980" s="1">
        <v>0</v>
      </c>
      <c r="L2980" s="1">
        <v>0</v>
      </c>
      <c r="M2980" s="1">
        <v>0</v>
      </c>
      <c r="N2980" s="1">
        <v>148.80000000000001</v>
      </c>
      <c r="O2980" s="1">
        <v>3.9370079000000002E-2</v>
      </c>
      <c r="P2980" s="1">
        <v>0</v>
      </c>
      <c r="Q2980" s="1">
        <v>0</v>
      </c>
      <c r="R2980" s="1">
        <v>0</v>
      </c>
      <c r="S2980">
        <f t="shared" si="369"/>
        <v>4</v>
      </c>
      <c r="T2980">
        <f t="shared" si="370"/>
        <v>0</v>
      </c>
      <c r="U2980" s="15">
        <f t="shared" si="372"/>
        <v>-3.7424145620405622</v>
      </c>
      <c r="V2980">
        <f t="shared" si="371"/>
        <v>2.3696816564393746E-2</v>
      </c>
      <c r="W2980">
        <f t="shared" si="373"/>
        <v>0.97685172388840469</v>
      </c>
      <c r="X2980">
        <f t="shared" si="374"/>
        <v>-2.3420405203863424E-2</v>
      </c>
      <c r="Y2980">
        <f t="shared" si="375"/>
        <v>1</v>
      </c>
      <c r="Z2980">
        <f t="shared" si="376"/>
        <v>0</v>
      </c>
    </row>
    <row r="2981" spans="4:26" x14ac:dyDescent="0.3">
      <c r="D2981" s="1" t="s">
        <v>5479</v>
      </c>
      <c r="E2981" s="2">
        <v>41556</v>
      </c>
      <c r="F2981" s="2">
        <v>41556</v>
      </c>
      <c r="G2981" s="2">
        <v>41584</v>
      </c>
      <c r="H2981" s="1" t="s">
        <v>22</v>
      </c>
      <c r="I2981" t="s">
        <v>11778</v>
      </c>
      <c r="J2981" s="9">
        <v>1</v>
      </c>
      <c r="K2981" s="1">
        <v>36</v>
      </c>
      <c r="L2981" s="1">
        <v>2.7777777779999999</v>
      </c>
      <c r="M2981" s="1">
        <v>0</v>
      </c>
      <c r="N2981" s="1">
        <v>35.130000000000003</v>
      </c>
      <c r="O2981" s="1">
        <v>7.1428570999999996E-2</v>
      </c>
      <c r="P2981" s="1">
        <v>1</v>
      </c>
      <c r="Q2981" s="1">
        <v>0</v>
      </c>
      <c r="R2981" s="1">
        <v>0</v>
      </c>
      <c r="S2981">
        <f t="shared" si="369"/>
        <v>0</v>
      </c>
      <c r="T2981">
        <f t="shared" si="370"/>
        <v>0</v>
      </c>
      <c r="U2981" s="15">
        <f t="shared" si="372"/>
        <v>5.159728404731716</v>
      </c>
      <c r="V2981">
        <f t="shared" si="371"/>
        <v>174.11715978601623</v>
      </c>
      <c r="W2981">
        <f t="shared" si="373"/>
        <v>0.99428953735189662</v>
      </c>
      <c r="X2981">
        <f t="shared" si="374"/>
        <v>-5.7268296785501008E-3</v>
      </c>
      <c r="Y2981">
        <f t="shared" si="375"/>
        <v>1</v>
      </c>
      <c r="Z2981">
        <f t="shared" si="376"/>
        <v>1</v>
      </c>
    </row>
    <row r="2982" spans="4:26" x14ac:dyDescent="0.3">
      <c r="D2982" s="1" t="s">
        <v>3015</v>
      </c>
      <c r="E2982" s="2">
        <v>40245</v>
      </c>
      <c r="F2982" s="2">
        <v>40294</v>
      </c>
      <c r="G2982" s="2">
        <v>40301</v>
      </c>
      <c r="H2982" s="1" t="s">
        <v>12</v>
      </c>
      <c r="I2982" t="s">
        <v>11778</v>
      </c>
      <c r="J2982" s="9">
        <v>1</v>
      </c>
      <c r="K2982" s="1">
        <v>40</v>
      </c>
      <c r="L2982" s="1">
        <v>12.5</v>
      </c>
      <c r="M2982" s="1">
        <v>2.5</v>
      </c>
      <c r="N2982" s="1">
        <v>108.74</v>
      </c>
      <c r="O2982" s="1">
        <v>0.28571428599999998</v>
      </c>
      <c r="P2982" s="1">
        <v>0</v>
      </c>
      <c r="Q2982" s="1">
        <v>0</v>
      </c>
      <c r="R2982" s="1">
        <v>0</v>
      </c>
      <c r="S2982">
        <f t="shared" si="369"/>
        <v>0</v>
      </c>
      <c r="T2982">
        <f t="shared" si="370"/>
        <v>0</v>
      </c>
      <c r="U2982" s="15">
        <f t="shared" si="372"/>
        <v>6.329881221893344</v>
      </c>
      <c r="V2982">
        <f t="shared" si="371"/>
        <v>561.08994469354411</v>
      </c>
      <c r="W2982">
        <f t="shared" si="373"/>
        <v>0.99822092529951734</v>
      </c>
      <c r="X2982">
        <f t="shared" si="374"/>
        <v>-1.7806591333727954E-3</v>
      </c>
      <c r="Y2982">
        <f t="shared" si="375"/>
        <v>1</v>
      </c>
      <c r="Z2982">
        <f t="shared" si="376"/>
        <v>1</v>
      </c>
    </row>
    <row r="2983" spans="4:26" x14ac:dyDescent="0.3">
      <c r="D2983" s="1" t="s">
        <v>7854</v>
      </c>
      <c r="E2983" s="2">
        <v>42998</v>
      </c>
      <c r="F2983" s="2">
        <v>43009</v>
      </c>
      <c r="G2983" s="2">
        <v>43059</v>
      </c>
      <c r="H2983" s="1" t="s">
        <v>249</v>
      </c>
      <c r="I2983" t="s">
        <v>11780</v>
      </c>
      <c r="J2983" s="9">
        <v>1</v>
      </c>
      <c r="K2983" s="1">
        <v>37</v>
      </c>
      <c r="L2983" s="1">
        <v>67.567567569999994</v>
      </c>
      <c r="M2983" s="1">
        <v>2.7027027029999999</v>
      </c>
      <c r="N2983" s="1">
        <v>51.88</v>
      </c>
      <c r="O2983" s="1">
        <v>0.06</v>
      </c>
      <c r="P2983" s="1">
        <v>1</v>
      </c>
      <c r="Q2983" s="1">
        <v>0</v>
      </c>
      <c r="R2983" s="1">
        <v>0</v>
      </c>
      <c r="S2983">
        <f t="shared" si="369"/>
        <v>1</v>
      </c>
      <c r="T2983">
        <f t="shared" si="370"/>
        <v>1</v>
      </c>
      <c r="U2983" s="15">
        <f t="shared" si="372"/>
        <v>5.3691688319306881</v>
      </c>
      <c r="V2983">
        <f t="shared" si="371"/>
        <v>214.68435474683088</v>
      </c>
      <c r="W2983">
        <f t="shared" si="373"/>
        <v>0.99536359509629802</v>
      </c>
      <c r="X2983">
        <f t="shared" si="374"/>
        <v>-4.6471863666435013E-3</v>
      </c>
      <c r="Y2983">
        <f t="shared" si="375"/>
        <v>1</v>
      </c>
      <c r="Z2983">
        <f t="shared" si="376"/>
        <v>1</v>
      </c>
    </row>
    <row r="2984" spans="4:26" x14ac:dyDescent="0.3">
      <c r="D2984" s="1" t="s">
        <v>7540</v>
      </c>
      <c r="E2984" s="2">
        <v>42611</v>
      </c>
      <c r="F2984" s="2">
        <v>42612</v>
      </c>
      <c r="G2984" s="2">
        <v>42628</v>
      </c>
      <c r="H2984" s="1" t="s">
        <v>244</v>
      </c>
      <c r="I2984" t="s">
        <v>11780</v>
      </c>
      <c r="J2984" s="9">
        <v>0</v>
      </c>
      <c r="K2984" s="1">
        <v>10</v>
      </c>
      <c r="L2984" s="1">
        <v>30</v>
      </c>
      <c r="M2984" s="1">
        <v>10</v>
      </c>
      <c r="N2984" s="1">
        <v>68.209999999999994</v>
      </c>
      <c r="O2984" s="1">
        <v>0.1875</v>
      </c>
      <c r="P2984" s="1">
        <v>1</v>
      </c>
      <c r="Q2984" s="1">
        <v>0</v>
      </c>
      <c r="R2984" s="1">
        <v>0</v>
      </c>
      <c r="S2984">
        <f t="shared" si="369"/>
        <v>0</v>
      </c>
      <c r="T2984">
        <f t="shared" si="370"/>
        <v>1</v>
      </c>
      <c r="U2984" s="15">
        <f t="shared" si="372"/>
        <v>-0.72787696449909312</v>
      </c>
      <c r="V2984">
        <f t="shared" si="371"/>
        <v>0.48293318680266528</v>
      </c>
      <c r="W2984">
        <f t="shared" si="373"/>
        <v>0.67433921426769616</v>
      </c>
      <c r="X2984">
        <f t="shared" si="374"/>
        <v>-0.39402200941173682</v>
      </c>
      <c r="Y2984">
        <f t="shared" si="375"/>
        <v>1</v>
      </c>
      <c r="Z2984">
        <f t="shared" si="376"/>
        <v>0</v>
      </c>
    </row>
    <row r="2985" spans="4:26" x14ac:dyDescent="0.3">
      <c r="D2985" s="1" t="s">
        <v>4812</v>
      </c>
      <c r="E2985" s="2">
        <v>41524</v>
      </c>
      <c r="F2985" s="2">
        <v>41542</v>
      </c>
      <c r="G2985" s="2">
        <v>41659</v>
      </c>
      <c r="H2985" s="1" t="s">
        <v>12</v>
      </c>
      <c r="I2985" t="s">
        <v>11781</v>
      </c>
      <c r="J2985" s="9">
        <v>1</v>
      </c>
      <c r="K2985" s="1">
        <v>39</v>
      </c>
      <c r="L2985" s="1">
        <v>10.256410259999999</v>
      </c>
      <c r="M2985" s="1">
        <v>5.1282051280000003</v>
      </c>
      <c r="N2985" s="1">
        <v>41.25</v>
      </c>
      <c r="O2985" s="1">
        <v>2.5641026000000001E-2</v>
      </c>
      <c r="P2985" s="1">
        <v>1</v>
      </c>
      <c r="Q2985" s="1">
        <v>0</v>
      </c>
      <c r="R2985" s="1">
        <v>0</v>
      </c>
      <c r="S2985">
        <f t="shared" si="369"/>
        <v>3</v>
      </c>
      <c r="T2985">
        <f t="shared" si="370"/>
        <v>0</v>
      </c>
      <c r="U2985" s="15">
        <f t="shared" si="372"/>
        <v>5.8679641089678354</v>
      </c>
      <c r="V2985">
        <f t="shared" si="371"/>
        <v>353.52850160256793</v>
      </c>
      <c r="W2985">
        <f t="shared" si="373"/>
        <v>0.9971793523074175</v>
      </c>
      <c r="X2985">
        <f t="shared" si="374"/>
        <v>-2.8246332155537194E-3</v>
      </c>
      <c r="Y2985">
        <f t="shared" si="375"/>
        <v>1</v>
      </c>
      <c r="Z2985">
        <f t="shared" si="376"/>
        <v>1</v>
      </c>
    </row>
    <row r="2986" spans="4:26" x14ac:dyDescent="0.3">
      <c r="D2986" s="1" t="s">
        <v>8260</v>
      </c>
      <c r="E2986" s="2">
        <v>40371</v>
      </c>
      <c r="F2986" s="2">
        <v>40385</v>
      </c>
      <c r="G2986" s="2">
        <v>40861</v>
      </c>
      <c r="H2986" s="1" t="s">
        <v>10</v>
      </c>
      <c r="I2986" t="s">
        <v>11778</v>
      </c>
      <c r="J2986" s="9">
        <v>1</v>
      </c>
      <c r="K2986" s="1">
        <v>47</v>
      </c>
      <c r="L2986" s="1">
        <v>2.1276595739999999</v>
      </c>
      <c r="M2986" s="1">
        <v>0</v>
      </c>
      <c r="N2986" s="1">
        <v>20.54</v>
      </c>
      <c r="O2986" s="1">
        <v>8.4033609999999998E-3</v>
      </c>
      <c r="P2986" s="1">
        <v>0</v>
      </c>
      <c r="Q2986" s="1">
        <v>0</v>
      </c>
      <c r="R2986" s="1">
        <v>0</v>
      </c>
      <c r="S2986">
        <f t="shared" si="369"/>
        <v>15</v>
      </c>
      <c r="T2986">
        <f t="shared" si="370"/>
        <v>0</v>
      </c>
      <c r="U2986" s="15">
        <f t="shared" si="372"/>
        <v>7.7836960797508183</v>
      </c>
      <c r="V2986">
        <f t="shared" si="371"/>
        <v>2401.1332196501999</v>
      </c>
      <c r="W2986">
        <f t="shared" si="373"/>
        <v>0.9995837033550764</v>
      </c>
      <c r="X2986">
        <f t="shared" si="374"/>
        <v>-4.1638332042786695E-4</v>
      </c>
      <c r="Y2986">
        <f t="shared" si="375"/>
        <v>1</v>
      </c>
      <c r="Z2986">
        <f t="shared" si="376"/>
        <v>1</v>
      </c>
    </row>
    <row r="2987" spans="4:26" x14ac:dyDescent="0.3">
      <c r="D2987" s="1" t="s">
        <v>10647</v>
      </c>
      <c r="E2987" s="2">
        <v>41569</v>
      </c>
      <c r="F2987" s="2">
        <v>41569</v>
      </c>
      <c r="G2987" s="2">
        <v>41647</v>
      </c>
      <c r="H2987" s="1" t="s">
        <v>22</v>
      </c>
      <c r="I2987" t="s">
        <v>11779</v>
      </c>
      <c r="J2987" s="9">
        <v>1</v>
      </c>
      <c r="K2987" s="1">
        <v>38</v>
      </c>
      <c r="L2987" s="1">
        <v>21.05263158</v>
      </c>
      <c r="M2987" s="1">
        <v>7.8947368420000004</v>
      </c>
      <c r="N2987" s="1">
        <v>33.32</v>
      </c>
      <c r="O2987" s="1">
        <v>0.128205128</v>
      </c>
      <c r="P2987" s="1">
        <v>1</v>
      </c>
      <c r="Q2987" s="1">
        <v>1</v>
      </c>
      <c r="R2987" s="1">
        <v>0</v>
      </c>
      <c r="S2987">
        <f t="shared" si="369"/>
        <v>2</v>
      </c>
      <c r="T2987">
        <f t="shared" si="370"/>
        <v>0</v>
      </c>
      <c r="U2987" s="15">
        <f t="shared" si="372"/>
        <v>5.7736918194465279</v>
      </c>
      <c r="V2987">
        <f t="shared" si="371"/>
        <v>321.72328716215054</v>
      </c>
      <c r="W2987">
        <f t="shared" si="373"/>
        <v>0.99690137018374647</v>
      </c>
      <c r="X2987">
        <f t="shared" si="374"/>
        <v>-3.1034405098988157E-3</v>
      </c>
      <c r="Y2987">
        <f t="shared" si="375"/>
        <v>1</v>
      </c>
      <c r="Z2987">
        <f t="shared" si="376"/>
        <v>1</v>
      </c>
    </row>
    <row r="2988" spans="4:26" x14ac:dyDescent="0.3">
      <c r="D2988" s="1" t="s">
        <v>8842</v>
      </c>
      <c r="E2988" s="2">
        <v>39733</v>
      </c>
      <c r="F2988" s="2">
        <v>40436</v>
      </c>
      <c r="G2988" s="2">
        <v>41124</v>
      </c>
      <c r="H2988" s="1" t="s">
        <v>5</v>
      </c>
      <c r="I2988" t="s">
        <v>11778</v>
      </c>
      <c r="J2988" s="9">
        <v>1</v>
      </c>
      <c r="K2988" s="1">
        <v>20</v>
      </c>
      <c r="L2988" s="1">
        <v>95</v>
      </c>
      <c r="M2988" s="1">
        <v>10</v>
      </c>
      <c r="N2988" s="1">
        <v>55.25</v>
      </c>
      <c r="O2988" s="1">
        <v>7.5581394999999996E-2</v>
      </c>
      <c r="P2988" s="1">
        <v>1</v>
      </c>
      <c r="Q2988" s="1">
        <v>0</v>
      </c>
      <c r="R2988" s="1">
        <v>0</v>
      </c>
      <c r="S2988">
        <f t="shared" si="369"/>
        <v>22</v>
      </c>
      <c r="T2988">
        <f t="shared" si="370"/>
        <v>0</v>
      </c>
      <c r="U2988" s="15">
        <f t="shared" si="372"/>
        <v>1.4966702892899202</v>
      </c>
      <c r="V2988">
        <f t="shared" si="371"/>
        <v>4.4667911588733862</v>
      </c>
      <c r="W2988">
        <f t="shared" si="373"/>
        <v>0.81707733642305747</v>
      </c>
      <c r="X2988">
        <f t="shared" si="374"/>
        <v>-0.20202152957746677</v>
      </c>
      <c r="Y2988">
        <f t="shared" si="375"/>
        <v>1</v>
      </c>
      <c r="Z2988">
        <f t="shared" si="376"/>
        <v>1</v>
      </c>
    </row>
    <row r="2989" spans="4:26" x14ac:dyDescent="0.3">
      <c r="D2989" s="1" t="s">
        <v>2599</v>
      </c>
      <c r="E2989" s="2">
        <v>40706</v>
      </c>
      <c r="F2989" s="2">
        <v>40709</v>
      </c>
      <c r="G2989" s="2">
        <v>41444</v>
      </c>
      <c r="H2989" s="1" t="s">
        <v>12</v>
      </c>
      <c r="I2989" t="s">
        <v>11778</v>
      </c>
      <c r="J2989" s="9">
        <v>1</v>
      </c>
      <c r="K2989" s="1">
        <v>45</v>
      </c>
      <c r="L2989" s="1">
        <v>15.55555556</v>
      </c>
      <c r="M2989" s="1">
        <v>0</v>
      </c>
      <c r="N2989" s="1">
        <v>188.83</v>
      </c>
      <c r="O2989" s="1">
        <v>0.108843537</v>
      </c>
      <c r="P2989" s="1">
        <v>0</v>
      </c>
      <c r="Q2989" s="1">
        <v>0</v>
      </c>
      <c r="R2989" s="1">
        <v>0</v>
      </c>
      <c r="S2989">
        <f t="shared" si="369"/>
        <v>24</v>
      </c>
      <c r="T2989">
        <f t="shared" si="370"/>
        <v>0</v>
      </c>
      <c r="U2989" s="15">
        <f t="shared" si="372"/>
        <v>6.8864763968053317</v>
      </c>
      <c r="V2989">
        <f t="shared" si="371"/>
        <v>978.94591592902077</v>
      </c>
      <c r="W2989">
        <f t="shared" si="373"/>
        <v>0.9989795355195169</v>
      </c>
      <c r="X2989">
        <f t="shared" si="374"/>
        <v>-1.0209855088518488E-3</v>
      </c>
      <c r="Y2989">
        <f t="shared" si="375"/>
        <v>1</v>
      </c>
      <c r="Z2989">
        <f t="shared" si="376"/>
        <v>1</v>
      </c>
    </row>
    <row r="2990" spans="4:26" x14ac:dyDescent="0.3">
      <c r="D2990" s="1" t="s">
        <v>543</v>
      </c>
      <c r="E2990" s="2">
        <v>41320</v>
      </c>
      <c r="F2990" s="2">
        <v>41322</v>
      </c>
      <c r="G2990" s="2">
        <v>41658</v>
      </c>
      <c r="H2990" s="1" t="s">
        <v>12</v>
      </c>
      <c r="I2990" t="s">
        <v>11781</v>
      </c>
      <c r="J2990" s="9">
        <v>1</v>
      </c>
      <c r="K2990" s="1">
        <v>57</v>
      </c>
      <c r="L2990" s="1">
        <v>49.122807020000003</v>
      </c>
      <c r="M2990" s="1">
        <v>45.614035090000002</v>
      </c>
      <c r="N2990" s="1">
        <v>129.33000000000001</v>
      </c>
      <c r="O2990" s="1">
        <v>0.133928571</v>
      </c>
      <c r="P2990" s="1">
        <v>1</v>
      </c>
      <c r="Q2990" s="1">
        <v>0</v>
      </c>
      <c r="R2990" s="1">
        <v>1</v>
      </c>
      <c r="S2990">
        <f t="shared" si="369"/>
        <v>11</v>
      </c>
      <c r="T2990">
        <f t="shared" si="370"/>
        <v>0</v>
      </c>
      <c r="U2990" s="15">
        <f t="shared" si="372"/>
        <v>11.164018792990534</v>
      </c>
      <c r="V2990">
        <f t="shared" si="371"/>
        <v>70545.896628646442</v>
      </c>
      <c r="W2990">
        <f t="shared" si="373"/>
        <v>0.99998582503203137</v>
      </c>
      <c r="X2990">
        <f t="shared" si="374"/>
        <v>-1.4175068434435462E-5</v>
      </c>
      <c r="Y2990">
        <f t="shared" si="375"/>
        <v>1</v>
      </c>
      <c r="Z2990">
        <f t="shared" si="376"/>
        <v>1</v>
      </c>
    </row>
    <row r="2991" spans="4:26" x14ac:dyDescent="0.3">
      <c r="D2991" s="1" t="s">
        <v>263</v>
      </c>
      <c r="E2991" s="2">
        <v>40835</v>
      </c>
      <c r="F2991" s="2">
        <v>40835</v>
      </c>
      <c r="G2991" s="2">
        <v>41337</v>
      </c>
      <c r="H2991" s="1" t="s">
        <v>3</v>
      </c>
      <c r="I2991" t="s">
        <v>11779</v>
      </c>
      <c r="J2991" s="9">
        <v>1</v>
      </c>
      <c r="K2991" s="1">
        <v>44</v>
      </c>
      <c r="L2991" s="1">
        <v>11.363636359999999</v>
      </c>
      <c r="M2991" s="1">
        <v>0</v>
      </c>
      <c r="N2991" s="1">
        <v>63.84</v>
      </c>
      <c r="O2991" s="1">
        <v>5.9760960000000002E-3</v>
      </c>
      <c r="P2991" s="1">
        <v>0</v>
      </c>
      <c r="Q2991" s="1">
        <v>0</v>
      </c>
      <c r="R2991" s="1">
        <v>0</v>
      </c>
      <c r="S2991">
        <f t="shared" si="369"/>
        <v>16</v>
      </c>
      <c r="T2991">
        <f t="shared" si="370"/>
        <v>1</v>
      </c>
      <c r="U2991" s="15">
        <f t="shared" si="372"/>
        <v>6.9168740819659646</v>
      </c>
      <c r="V2991">
        <f t="shared" si="371"/>
        <v>1009.1605059316946</v>
      </c>
      <c r="W2991">
        <f t="shared" si="373"/>
        <v>0.99901005830842926</v>
      </c>
      <c r="X2991">
        <f t="shared" si="374"/>
        <v>-9.9043200746323236E-4</v>
      </c>
      <c r="Y2991">
        <f t="shared" si="375"/>
        <v>1</v>
      </c>
      <c r="Z2991">
        <f t="shared" si="376"/>
        <v>1</v>
      </c>
    </row>
    <row r="2992" spans="4:26" x14ac:dyDescent="0.3">
      <c r="D2992" s="1" t="s">
        <v>3663</v>
      </c>
      <c r="E2992" s="2">
        <v>40333</v>
      </c>
      <c r="F2992" s="2">
        <v>40678</v>
      </c>
      <c r="G2992" s="2">
        <v>40960</v>
      </c>
      <c r="H2992" s="1" t="s">
        <v>12</v>
      </c>
      <c r="I2992" t="s">
        <v>11778</v>
      </c>
      <c r="J2992" s="9">
        <v>1</v>
      </c>
      <c r="K2992" s="1">
        <v>47</v>
      </c>
      <c r="L2992" s="1">
        <v>6.3829787229999999</v>
      </c>
      <c r="M2992" s="1">
        <v>6.3829787229999999</v>
      </c>
      <c r="N2992" s="1">
        <v>62.74</v>
      </c>
      <c r="O2992" s="1">
        <v>2.4822694999999999E-2</v>
      </c>
      <c r="P2992" s="1">
        <v>0</v>
      </c>
      <c r="Q2992" s="1">
        <v>0</v>
      </c>
      <c r="R2992" s="1">
        <v>0</v>
      </c>
      <c r="S2992">
        <f t="shared" si="369"/>
        <v>9</v>
      </c>
      <c r="T2992">
        <f t="shared" si="370"/>
        <v>0</v>
      </c>
      <c r="U2992" s="15">
        <f t="shared" si="372"/>
        <v>7.7830225204692844</v>
      </c>
      <c r="V2992">
        <f t="shared" si="371"/>
        <v>2399.516458637223</v>
      </c>
      <c r="W2992">
        <f t="shared" si="373"/>
        <v>0.99958342297700065</v>
      </c>
      <c r="X2992">
        <f t="shared" si="374"/>
        <v>-4.1666381531202498E-4</v>
      </c>
      <c r="Y2992">
        <f t="shared" si="375"/>
        <v>1</v>
      </c>
      <c r="Z2992">
        <f t="shared" si="376"/>
        <v>1</v>
      </c>
    </row>
    <row r="2993" spans="4:26" x14ac:dyDescent="0.3">
      <c r="D2993" s="1" t="s">
        <v>4289</v>
      </c>
      <c r="E2993" s="2">
        <v>41099</v>
      </c>
      <c r="F2993" s="2">
        <v>41099</v>
      </c>
      <c r="G2993" s="2">
        <v>41169</v>
      </c>
      <c r="H2993" s="1" t="s">
        <v>12</v>
      </c>
      <c r="I2993" t="s">
        <v>11779</v>
      </c>
      <c r="J2993" s="9">
        <v>0</v>
      </c>
      <c r="K2993" s="1">
        <v>0</v>
      </c>
      <c r="L2993" s="1">
        <v>0</v>
      </c>
      <c r="M2993" s="1">
        <v>0</v>
      </c>
      <c r="N2993" s="1">
        <v>77.319999999999993</v>
      </c>
      <c r="O2993" s="1">
        <v>5.7142856999999998E-2</v>
      </c>
      <c r="P2993" s="1">
        <v>1</v>
      </c>
      <c r="Q2993" s="1">
        <v>0</v>
      </c>
      <c r="R2993" s="1">
        <v>0</v>
      </c>
      <c r="S2993">
        <f t="shared" si="369"/>
        <v>2</v>
      </c>
      <c r="T2993">
        <f t="shared" si="370"/>
        <v>0</v>
      </c>
      <c r="U2993" s="15">
        <f t="shared" si="372"/>
        <v>-3.5353065855569668</v>
      </c>
      <c r="V2993">
        <f t="shared" si="371"/>
        <v>2.9149818705889466E-2</v>
      </c>
      <c r="W2993">
        <f t="shared" si="373"/>
        <v>0.97167582583598555</v>
      </c>
      <c r="X2993">
        <f t="shared" si="374"/>
        <v>-2.8733042663783463E-2</v>
      </c>
      <c r="Y2993">
        <f t="shared" si="375"/>
        <v>1</v>
      </c>
      <c r="Z2993">
        <f t="shared" si="376"/>
        <v>0</v>
      </c>
    </row>
    <row r="2994" spans="4:26" x14ac:dyDescent="0.3">
      <c r="D2994" s="1" t="s">
        <v>4689</v>
      </c>
      <c r="E2994" s="2">
        <v>41507</v>
      </c>
      <c r="F2994" s="2">
        <v>41518</v>
      </c>
      <c r="G2994" s="2">
        <v>41561</v>
      </c>
      <c r="H2994" s="1" t="s">
        <v>12</v>
      </c>
      <c r="I2994" t="s">
        <v>11778</v>
      </c>
      <c r="J2994" s="9">
        <v>1</v>
      </c>
      <c r="K2994" s="1">
        <v>40</v>
      </c>
      <c r="L2994" s="1">
        <v>2.5</v>
      </c>
      <c r="M2994" s="1">
        <v>0</v>
      </c>
      <c r="N2994" s="1">
        <v>108.92</v>
      </c>
      <c r="O2994" s="1">
        <v>9.3023255999999999E-2</v>
      </c>
      <c r="P2994" s="1">
        <v>1</v>
      </c>
      <c r="Q2994" s="1">
        <v>0</v>
      </c>
      <c r="R2994" s="1">
        <v>0</v>
      </c>
      <c r="S2994">
        <f t="shared" si="369"/>
        <v>1</v>
      </c>
      <c r="T2994">
        <f t="shared" si="370"/>
        <v>0</v>
      </c>
      <c r="U2994" s="15">
        <f t="shared" si="372"/>
        <v>5.8830633728955695</v>
      </c>
      <c r="V2994">
        <f t="shared" si="371"/>
        <v>358.90702544366701</v>
      </c>
      <c r="W2994">
        <f t="shared" si="373"/>
        <v>0.99722150464062964</v>
      </c>
      <c r="X2994">
        <f t="shared" si="374"/>
        <v>-2.7823625425628115E-3</v>
      </c>
      <c r="Y2994">
        <f t="shared" si="375"/>
        <v>1</v>
      </c>
      <c r="Z2994">
        <f t="shared" si="376"/>
        <v>1</v>
      </c>
    </row>
    <row r="2995" spans="4:26" x14ac:dyDescent="0.3">
      <c r="D2995" s="1" t="s">
        <v>10962</v>
      </c>
      <c r="E2995" s="2">
        <v>41620</v>
      </c>
      <c r="F2995" s="2">
        <v>41620</v>
      </c>
      <c r="G2995" s="2">
        <v>41659</v>
      </c>
      <c r="H2995" s="1" t="s">
        <v>12</v>
      </c>
      <c r="I2995" t="s">
        <v>11781</v>
      </c>
      <c r="J2995" s="9">
        <v>1</v>
      </c>
      <c r="K2995" s="1">
        <v>28</v>
      </c>
      <c r="L2995" s="1">
        <v>89.285714290000001</v>
      </c>
      <c r="M2995" s="1">
        <v>46.428571429999998</v>
      </c>
      <c r="N2995" s="1">
        <v>91.23</v>
      </c>
      <c r="O2995" s="1">
        <v>7.6923077000000006E-2</v>
      </c>
      <c r="P2995" s="1">
        <v>1</v>
      </c>
      <c r="Q2995" s="1">
        <v>0</v>
      </c>
      <c r="R2995" s="1">
        <v>0</v>
      </c>
      <c r="S2995">
        <f t="shared" si="369"/>
        <v>1</v>
      </c>
      <c r="T2995">
        <f t="shared" si="370"/>
        <v>0</v>
      </c>
      <c r="U2995" s="15">
        <f t="shared" si="372"/>
        <v>3.9528679866758418</v>
      </c>
      <c r="V2995">
        <f t="shared" si="371"/>
        <v>52.084530572481121</v>
      </c>
      <c r="W2995">
        <f t="shared" si="373"/>
        <v>0.98116212031611338</v>
      </c>
      <c r="X2995">
        <f t="shared" si="374"/>
        <v>-1.9017572809672843E-2</v>
      </c>
      <c r="Y2995">
        <f t="shared" si="375"/>
        <v>1</v>
      </c>
      <c r="Z2995">
        <f t="shared" si="376"/>
        <v>1</v>
      </c>
    </row>
    <row r="2996" spans="4:26" x14ac:dyDescent="0.3">
      <c r="D2996" s="1" t="s">
        <v>8521</v>
      </c>
      <c r="E2996" s="2">
        <v>40676</v>
      </c>
      <c r="F2996" s="2">
        <v>40835</v>
      </c>
      <c r="G2996" s="2">
        <v>40863</v>
      </c>
      <c r="H2996" s="1" t="s">
        <v>22</v>
      </c>
      <c r="I2996" t="s">
        <v>11779</v>
      </c>
      <c r="J2996" s="9">
        <v>1</v>
      </c>
      <c r="K2996" s="1">
        <v>33</v>
      </c>
      <c r="L2996" s="1">
        <v>69.696969699999997</v>
      </c>
      <c r="M2996" s="1">
        <v>9.0909090910000003</v>
      </c>
      <c r="N2996" s="1">
        <v>54.64</v>
      </c>
      <c r="O2996" s="1">
        <v>7.1428570999999996E-2</v>
      </c>
      <c r="P2996" s="1">
        <v>0</v>
      </c>
      <c r="Q2996" s="1">
        <v>0</v>
      </c>
      <c r="R2996" s="1">
        <v>0</v>
      </c>
      <c r="S2996">
        <f t="shared" si="369"/>
        <v>0</v>
      </c>
      <c r="T2996">
        <f t="shared" si="370"/>
        <v>0</v>
      </c>
      <c r="U2996" s="15">
        <f t="shared" si="372"/>
        <v>4.6268317529413467</v>
      </c>
      <c r="V2996">
        <f t="shared" si="371"/>
        <v>102.18978819276714</v>
      </c>
      <c r="W2996">
        <f t="shared" si="373"/>
        <v>0.9903091185909606</v>
      </c>
      <c r="X2996">
        <f t="shared" si="374"/>
        <v>-9.7381435896076018E-3</v>
      </c>
      <c r="Y2996">
        <f t="shared" si="375"/>
        <v>1</v>
      </c>
      <c r="Z2996">
        <f t="shared" si="376"/>
        <v>1</v>
      </c>
    </row>
    <row r="2997" spans="4:26" x14ac:dyDescent="0.3">
      <c r="D2997" s="1" t="s">
        <v>9675</v>
      </c>
      <c r="E2997" s="2">
        <v>40771</v>
      </c>
      <c r="F2997" s="2">
        <v>40771</v>
      </c>
      <c r="G2997" s="2">
        <v>40773</v>
      </c>
      <c r="H2997" s="1" t="s">
        <v>5</v>
      </c>
      <c r="I2997" t="s">
        <v>11779</v>
      </c>
      <c r="J2997" s="9">
        <v>0</v>
      </c>
      <c r="K2997" s="1">
        <v>0</v>
      </c>
      <c r="L2997" s="1">
        <v>0</v>
      </c>
      <c r="M2997" s="1">
        <v>0</v>
      </c>
      <c r="N2997" s="1">
        <v>106.88</v>
      </c>
      <c r="O2997" s="1">
        <v>1</v>
      </c>
      <c r="P2997" s="1">
        <v>0</v>
      </c>
      <c r="Q2997" s="1">
        <v>0</v>
      </c>
      <c r="R2997" s="1">
        <v>0</v>
      </c>
      <c r="S2997">
        <f t="shared" si="369"/>
        <v>0</v>
      </c>
      <c r="T2997">
        <f t="shared" si="370"/>
        <v>0</v>
      </c>
      <c r="U2997" s="15">
        <f t="shared" si="372"/>
        <v>-1.9773920720033755</v>
      </c>
      <c r="V2997">
        <f t="shared" si="371"/>
        <v>0.13842978187313015</v>
      </c>
      <c r="W2997">
        <f t="shared" si="373"/>
        <v>0.87840288081240903</v>
      </c>
      <c r="X2997">
        <f t="shared" si="374"/>
        <v>-0.12964992861885052</v>
      </c>
      <c r="Y2997">
        <f t="shared" si="375"/>
        <v>1</v>
      </c>
      <c r="Z2997">
        <f t="shared" si="376"/>
        <v>0</v>
      </c>
    </row>
    <row r="2998" spans="4:26" x14ac:dyDescent="0.3">
      <c r="D2998" s="1" t="s">
        <v>4810</v>
      </c>
      <c r="E2998" s="2">
        <v>41524</v>
      </c>
      <c r="F2998" s="2">
        <v>41524</v>
      </c>
      <c r="G2998" s="2">
        <v>41569</v>
      </c>
      <c r="H2998" s="1" t="s">
        <v>22</v>
      </c>
      <c r="I2998" t="s">
        <v>11781</v>
      </c>
      <c r="J2998" s="9">
        <v>1</v>
      </c>
      <c r="K2998" s="1">
        <v>30</v>
      </c>
      <c r="L2998" s="1">
        <v>33.333333330000002</v>
      </c>
      <c r="M2998" s="1">
        <v>0</v>
      </c>
      <c r="N2998" s="1">
        <v>80.900000000000006</v>
      </c>
      <c r="O2998" s="1">
        <v>4.4444444E-2</v>
      </c>
      <c r="P2998" s="1">
        <v>1</v>
      </c>
      <c r="Q2998" s="1">
        <v>0</v>
      </c>
      <c r="R2998" s="1">
        <v>0</v>
      </c>
      <c r="S2998">
        <f t="shared" si="369"/>
        <v>1</v>
      </c>
      <c r="T2998">
        <f t="shared" si="370"/>
        <v>0</v>
      </c>
      <c r="U2998" s="15">
        <f t="shared" si="372"/>
        <v>3.532664131202476</v>
      </c>
      <c r="V2998">
        <f t="shared" si="371"/>
        <v>34.214999548294088</v>
      </c>
      <c r="W2998">
        <f t="shared" si="373"/>
        <v>0.97160300971668068</v>
      </c>
      <c r="X2998">
        <f t="shared" si="374"/>
        <v>-2.8807984167809306E-2</v>
      </c>
      <c r="Y2998">
        <f t="shared" si="375"/>
        <v>1</v>
      </c>
      <c r="Z2998">
        <f t="shared" si="376"/>
        <v>1</v>
      </c>
    </row>
    <row r="2999" spans="4:26" x14ac:dyDescent="0.3">
      <c r="D2999" s="1" t="s">
        <v>6092</v>
      </c>
      <c r="E2999" s="2">
        <v>41595</v>
      </c>
      <c r="F2999" s="2">
        <v>41595</v>
      </c>
      <c r="G2999" s="2">
        <v>41641</v>
      </c>
      <c r="H2999" s="1" t="s">
        <v>12</v>
      </c>
      <c r="I2999" t="s">
        <v>11781</v>
      </c>
      <c r="J2999" s="9">
        <v>1</v>
      </c>
      <c r="K2999" s="1">
        <v>24</v>
      </c>
      <c r="L2999" s="1">
        <v>79.166666669999998</v>
      </c>
      <c r="M2999" s="1">
        <v>16.666666670000001</v>
      </c>
      <c r="N2999" s="1">
        <v>53.33</v>
      </c>
      <c r="O2999" s="1">
        <v>8.6956521999999994E-2</v>
      </c>
      <c r="P2999" s="1">
        <v>1</v>
      </c>
      <c r="Q2999" s="1">
        <v>0</v>
      </c>
      <c r="R2999" s="1">
        <v>0</v>
      </c>
      <c r="S2999">
        <f t="shared" si="369"/>
        <v>1</v>
      </c>
      <c r="T2999">
        <f t="shared" si="370"/>
        <v>0</v>
      </c>
      <c r="U2999" s="15">
        <f t="shared" si="372"/>
        <v>2.595209064753</v>
      </c>
      <c r="V2999">
        <f t="shared" si="371"/>
        <v>13.3993884084255</v>
      </c>
      <c r="W2999">
        <f t="shared" si="373"/>
        <v>0.93055260601103928</v>
      </c>
      <c r="X2999">
        <f t="shared" si="374"/>
        <v>-7.1976669289891312E-2</v>
      </c>
      <c r="Y2999">
        <f t="shared" si="375"/>
        <v>1</v>
      </c>
      <c r="Z2999">
        <f t="shared" si="376"/>
        <v>1</v>
      </c>
    </row>
    <row r="3000" spans="4:26" x14ac:dyDescent="0.3">
      <c r="D3000" s="1" t="s">
        <v>1584</v>
      </c>
      <c r="E3000" s="2">
        <v>41295</v>
      </c>
      <c r="F3000" s="2">
        <v>41386</v>
      </c>
      <c r="G3000" s="2">
        <v>41431</v>
      </c>
      <c r="H3000" s="1" t="s">
        <v>3</v>
      </c>
      <c r="I3000" t="s">
        <v>11779</v>
      </c>
      <c r="J3000" s="9">
        <v>1</v>
      </c>
      <c r="K3000" s="1">
        <v>31</v>
      </c>
      <c r="L3000" s="1">
        <v>96.774193550000007</v>
      </c>
      <c r="M3000" s="1">
        <v>9.6774193549999996</v>
      </c>
      <c r="N3000" s="1">
        <v>34.69</v>
      </c>
      <c r="O3000" s="1">
        <v>6.6666666999999999E-2</v>
      </c>
      <c r="P3000" s="1">
        <v>1</v>
      </c>
      <c r="Q3000" s="1">
        <v>0</v>
      </c>
      <c r="R3000" s="1">
        <v>0</v>
      </c>
      <c r="S3000">
        <f t="shared" si="369"/>
        <v>1</v>
      </c>
      <c r="T3000">
        <f t="shared" si="370"/>
        <v>1</v>
      </c>
      <c r="U3000" s="15">
        <f t="shared" si="372"/>
        <v>4.1520615666187934</v>
      </c>
      <c r="V3000">
        <f t="shared" si="371"/>
        <v>63.564908607370725</v>
      </c>
      <c r="W3000">
        <f t="shared" si="373"/>
        <v>0.98451171043885222</v>
      </c>
      <c r="X3000">
        <f t="shared" si="374"/>
        <v>-1.5609486165317354E-2</v>
      </c>
      <c r="Y3000">
        <f t="shared" si="375"/>
        <v>1</v>
      </c>
      <c r="Z3000">
        <f t="shared" si="376"/>
        <v>1</v>
      </c>
    </row>
    <row r="3001" spans="4:26" x14ac:dyDescent="0.3">
      <c r="D3001" s="1" t="s">
        <v>11592</v>
      </c>
      <c r="E3001" s="2">
        <v>42998</v>
      </c>
      <c r="F3001" s="2">
        <v>43002</v>
      </c>
      <c r="G3001" s="2">
        <v>43079</v>
      </c>
      <c r="H3001" s="1" t="s">
        <v>12</v>
      </c>
      <c r="I3001" t="s">
        <v>11780</v>
      </c>
      <c r="J3001" s="9">
        <v>1</v>
      </c>
      <c r="K3001" s="1">
        <v>39</v>
      </c>
      <c r="L3001" s="1">
        <v>56.410256410000002</v>
      </c>
      <c r="M3001" s="1">
        <v>23.07692308</v>
      </c>
      <c r="N3001" s="1">
        <v>100.12</v>
      </c>
      <c r="O3001" s="1">
        <v>6.4935064935064901E-2</v>
      </c>
      <c r="P3001" s="1">
        <v>1</v>
      </c>
      <c r="Q3001" s="1">
        <v>0</v>
      </c>
      <c r="R3001" s="1">
        <v>0</v>
      </c>
      <c r="S3001">
        <f t="shared" si="369"/>
        <v>2</v>
      </c>
      <c r="T3001">
        <f t="shared" si="370"/>
        <v>0</v>
      </c>
      <c r="U3001" s="15">
        <f t="shared" si="372"/>
        <v>6.0651408618196143</v>
      </c>
      <c r="V3001">
        <f t="shared" si="371"/>
        <v>430.58332615138858</v>
      </c>
      <c r="W3001">
        <f t="shared" si="373"/>
        <v>0.99768295033796273</v>
      </c>
      <c r="X3001">
        <f t="shared" si="374"/>
        <v>-2.3197381753542363E-3</v>
      </c>
      <c r="Y3001">
        <f t="shared" si="375"/>
        <v>1</v>
      </c>
      <c r="Z3001">
        <f t="shared" si="376"/>
        <v>1</v>
      </c>
    </row>
    <row r="3002" spans="4:26" x14ac:dyDescent="0.3">
      <c r="D3002" s="1" t="s">
        <v>4819</v>
      </c>
      <c r="E3002" s="2">
        <v>41525</v>
      </c>
      <c r="F3002" s="2">
        <v>41540</v>
      </c>
      <c r="G3002" s="2">
        <v>41624</v>
      </c>
      <c r="H3002" s="1" t="s">
        <v>12</v>
      </c>
      <c r="I3002" t="s">
        <v>11780</v>
      </c>
      <c r="J3002" s="9">
        <v>1</v>
      </c>
      <c r="K3002" s="1">
        <v>35</v>
      </c>
      <c r="L3002" s="1">
        <v>91.428571430000005</v>
      </c>
      <c r="M3002" s="1">
        <v>17.14285714</v>
      </c>
      <c r="N3002" s="1">
        <v>43.62</v>
      </c>
      <c r="O3002" s="1">
        <v>4.7619047999999997E-2</v>
      </c>
      <c r="P3002" s="1">
        <v>1</v>
      </c>
      <c r="Q3002" s="1">
        <v>0</v>
      </c>
      <c r="R3002" s="1">
        <v>0</v>
      </c>
      <c r="S3002">
        <f t="shared" si="369"/>
        <v>2</v>
      </c>
      <c r="T3002">
        <f t="shared" si="370"/>
        <v>0</v>
      </c>
      <c r="U3002" s="15">
        <f t="shared" si="372"/>
        <v>5.176217091373859</v>
      </c>
      <c r="V3002">
        <f t="shared" si="371"/>
        <v>177.01192290915719</v>
      </c>
      <c r="W3002">
        <f t="shared" si="373"/>
        <v>0.99438239875364798</v>
      </c>
      <c r="X3002">
        <f t="shared" si="374"/>
        <v>-5.6334393107042111E-3</v>
      </c>
      <c r="Y3002">
        <f t="shared" si="375"/>
        <v>1</v>
      </c>
      <c r="Z3002">
        <f t="shared" si="376"/>
        <v>1</v>
      </c>
    </row>
    <row r="3003" spans="4:26" x14ac:dyDescent="0.3">
      <c r="D3003" s="1" t="s">
        <v>9259</v>
      </c>
      <c r="E3003" s="2">
        <v>40814</v>
      </c>
      <c r="F3003" s="2">
        <v>40814</v>
      </c>
      <c r="G3003" s="2">
        <v>41547</v>
      </c>
      <c r="H3003" s="1" t="s">
        <v>5</v>
      </c>
      <c r="I3003" t="s">
        <v>11778</v>
      </c>
      <c r="J3003" s="9">
        <v>1</v>
      </c>
      <c r="K3003" s="1">
        <v>46</v>
      </c>
      <c r="L3003" s="1">
        <v>15.217391299999999</v>
      </c>
      <c r="M3003" s="1">
        <v>8.6956521739999992</v>
      </c>
      <c r="N3003" s="1">
        <v>70.150000000000006</v>
      </c>
      <c r="O3003" s="1">
        <v>5.1841746000000001E-2</v>
      </c>
      <c r="P3003" s="1">
        <v>1</v>
      </c>
      <c r="Q3003" s="1">
        <v>0</v>
      </c>
      <c r="R3003" s="1">
        <v>0</v>
      </c>
      <c r="S3003">
        <f t="shared" si="369"/>
        <v>24</v>
      </c>
      <c r="T3003">
        <f t="shared" si="370"/>
        <v>0</v>
      </c>
      <c r="U3003" s="15">
        <f t="shared" si="372"/>
        <v>7.5346522626498329</v>
      </c>
      <c r="V3003">
        <f t="shared" si="371"/>
        <v>1871.7933531127553</v>
      </c>
      <c r="W3003">
        <f t="shared" si="373"/>
        <v>0.99946603825865898</v>
      </c>
      <c r="X3003">
        <f t="shared" si="374"/>
        <v>-5.3410434967881421E-4</v>
      </c>
      <c r="Y3003">
        <f t="shared" si="375"/>
        <v>1</v>
      </c>
      <c r="Z3003">
        <f t="shared" si="376"/>
        <v>1</v>
      </c>
    </row>
    <row r="3004" spans="4:26" x14ac:dyDescent="0.3">
      <c r="D3004" s="1" t="s">
        <v>5304</v>
      </c>
      <c r="E3004" s="2">
        <v>41548</v>
      </c>
      <c r="F3004" s="2">
        <v>41548</v>
      </c>
      <c r="G3004" s="2">
        <v>41591</v>
      </c>
      <c r="H3004" s="1" t="s">
        <v>22</v>
      </c>
      <c r="I3004" t="s">
        <v>11779</v>
      </c>
      <c r="J3004" s="9">
        <v>1</v>
      </c>
      <c r="K3004" s="1">
        <v>38</v>
      </c>
      <c r="L3004" s="1">
        <v>44.736842109999998</v>
      </c>
      <c r="M3004" s="1">
        <v>2.6315789469999999</v>
      </c>
      <c r="N3004" s="1">
        <v>35.39</v>
      </c>
      <c r="O3004" s="1">
        <v>4.6511627999999999E-2</v>
      </c>
      <c r="P3004" s="1">
        <v>1</v>
      </c>
      <c r="Q3004" s="1">
        <v>0</v>
      </c>
      <c r="R3004" s="1">
        <v>0</v>
      </c>
      <c r="S3004">
        <f t="shared" si="369"/>
        <v>1</v>
      </c>
      <c r="T3004">
        <f t="shared" si="370"/>
        <v>0</v>
      </c>
      <c r="U3004" s="15">
        <f t="shared" si="372"/>
        <v>5.6399422038024474</v>
      </c>
      <c r="V3004">
        <f t="shared" si="371"/>
        <v>281.44645147048948</v>
      </c>
      <c r="W3004">
        <f t="shared" si="373"/>
        <v>0.9964595058822876</v>
      </c>
      <c r="X3004">
        <f t="shared" si="374"/>
        <v>-3.5467764998858946E-3</v>
      </c>
      <c r="Y3004">
        <f t="shared" si="375"/>
        <v>1</v>
      </c>
      <c r="Z3004">
        <f t="shared" si="376"/>
        <v>1</v>
      </c>
    </row>
    <row r="3005" spans="4:26" x14ac:dyDescent="0.3">
      <c r="D3005" s="1" t="s">
        <v>5506</v>
      </c>
      <c r="E3005" s="2">
        <v>41557</v>
      </c>
      <c r="F3005" s="2">
        <v>41560</v>
      </c>
      <c r="G3005" s="2">
        <v>41659</v>
      </c>
      <c r="H3005" s="1" t="s">
        <v>12</v>
      </c>
      <c r="I3005" t="s">
        <v>11781</v>
      </c>
      <c r="J3005" s="9">
        <v>1</v>
      </c>
      <c r="K3005" s="1">
        <v>46</v>
      </c>
      <c r="L3005" s="1">
        <v>84.782608699999997</v>
      </c>
      <c r="M3005" s="1">
        <v>39.130434780000002</v>
      </c>
      <c r="N3005" s="1">
        <v>32.57</v>
      </c>
      <c r="O3005" s="1">
        <v>0.16161616200000001</v>
      </c>
      <c r="P3005" s="1">
        <v>1</v>
      </c>
      <c r="Q3005" s="1">
        <v>1</v>
      </c>
      <c r="R3005" s="1">
        <v>0</v>
      </c>
      <c r="S3005">
        <f t="shared" si="369"/>
        <v>3</v>
      </c>
      <c r="T3005">
        <f t="shared" si="370"/>
        <v>0</v>
      </c>
      <c r="U3005" s="15">
        <f t="shared" si="372"/>
        <v>8.3153686631300179</v>
      </c>
      <c r="V3005">
        <f t="shared" si="371"/>
        <v>4086.1915878480395</v>
      </c>
      <c r="W3005">
        <f t="shared" si="373"/>
        <v>0.99975533322123356</v>
      </c>
      <c r="X3005">
        <f t="shared" si="374"/>
        <v>-2.44696714565724E-4</v>
      </c>
      <c r="Y3005">
        <f t="shared" si="375"/>
        <v>1</v>
      </c>
      <c r="Z3005">
        <f t="shared" si="376"/>
        <v>1</v>
      </c>
    </row>
    <row r="3006" spans="4:26" x14ac:dyDescent="0.3">
      <c r="D3006" s="1" t="s">
        <v>8279</v>
      </c>
      <c r="E3006" s="2">
        <v>40260</v>
      </c>
      <c r="F3006" s="2">
        <v>40295</v>
      </c>
      <c r="G3006" s="2">
        <v>41584</v>
      </c>
      <c r="H3006" s="1" t="s">
        <v>3</v>
      </c>
      <c r="I3006" t="s">
        <v>11778</v>
      </c>
      <c r="J3006" s="9">
        <v>1</v>
      </c>
      <c r="K3006" s="1">
        <v>48</v>
      </c>
      <c r="L3006" s="1">
        <v>16.666666670000001</v>
      </c>
      <c r="M3006" s="1">
        <v>10.41666667</v>
      </c>
      <c r="N3006" s="1">
        <v>49.81</v>
      </c>
      <c r="O3006" s="1">
        <v>1.0861133E-2</v>
      </c>
      <c r="P3006" s="1">
        <v>0</v>
      </c>
      <c r="Q3006" s="1">
        <v>0</v>
      </c>
      <c r="R3006" s="1">
        <v>0</v>
      </c>
      <c r="S3006">
        <f t="shared" si="369"/>
        <v>42</v>
      </c>
      <c r="T3006">
        <f t="shared" si="370"/>
        <v>1</v>
      </c>
      <c r="U3006" s="15">
        <f t="shared" si="372"/>
        <v>8.1178511304087468</v>
      </c>
      <c r="V3006">
        <f t="shared" si="371"/>
        <v>3353.8061042426402</v>
      </c>
      <c r="W3006">
        <f t="shared" si="373"/>
        <v>0.99970192017990689</v>
      </c>
      <c r="X3006">
        <f t="shared" si="374"/>
        <v>-2.9812425471294624E-4</v>
      </c>
      <c r="Y3006">
        <f t="shared" si="375"/>
        <v>1</v>
      </c>
      <c r="Z3006">
        <f t="shared" si="376"/>
        <v>1</v>
      </c>
    </row>
    <row r="3007" spans="4:26" x14ac:dyDescent="0.3">
      <c r="D3007" s="1" t="s">
        <v>6195</v>
      </c>
      <c r="E3007" s="2">
        <v>41602</v>
      </c>
      <c r="F3007" s="2">
        <v>41602</v>
      </c>
      <c r="G3007" s="2">
        <v>41658</v>
      </c>
      <c r="H3007" s="1" t="s">
        <v>10</v>
      </c>
      <c r="I3007" t="s">
        <v>11780</v>
      </c>
      <c r="J3007" s="9">
        <v>1</v>
      </c>
      <c r="K3007" s="1">
        <v>42</v>
      </c>
      <c r="L3007" s="1">
        <v>33.333333330000002</v>
      </c>
      <c r="M3007" s="1">
        <v>11.9047619</v>
      </c>
      <c r="N3007" s="1">
        <v>65.52</v>
      </c>
      <c r="O3007" s="1">
        <v>0.125</v>
      </c>
      <c r="P3007" s="1">
        <v>1</v>
      </c>
      <c r="Q3007" s="1">
        <v>1</v>
      </c>
      <c r="R3007" s="1">
        <v>1</v>
      </c>
      <c r="S3007">
        <f t="shared" si="369"/>
        <v>1</v>
      </c>
      <c r="T3007">
        <f t="shared" si="370"/>
        <v>0</v>
      </c>
      <c r="U3007" s="15">
        <f t="shared" si="372"/>
        <v>7.0769170324423358</v>
      </c>
      <c r="V3007">
        <f t="shared" si="371"/>
        <v>1184.3116899453339</v>
      </c>
      <c r="W3007">
        <f t="shared" si="373"/>
        <v>0.99915634005090581</v>
      </c>
      <c r="X3007">
        <f t="shared" si="374"/>
        <v>-8.4401603043750685E-4</v>
      </c>
      <c r="Y3007">
        <f t="shared" si="375"/>
        <v>1</v>
      </c>
      <c r="Z3007">
        <f t="shared" si="376"/>
        <v>1</v>
      </c>
    </row>
    <row r="3008" spans="4:26" x14ac:dyDescent="0.3">
      <c r="D3008" s="1" t="s">
        <v>3569</v>
      </c>
      <c r="E3008" s="2">
        <v>40562</v>
      </c>
      <c r="F3008" s="2">
        <v>40617</v>
      </c>
      <c r="G3008" s="2">
        <v>40673</v>
      </c>
      <c r="H3008" s="1" t="s">
        <v>12</v>
      </c>
      <c r="I3008" t="s">
        <v>11779</v>
      </c>
      <c r="J3008" s="9">
        <v>1</v>
      </c>
      <c r="K3008" s="1">
        <v>41</v>
      </c>
      <c r="L3008" s="1">
        <v>34.146341460000002</v>
      </c>
      <c r="M3008" s="1">
        <v>2.4390243900000002</v>
      </c>
      <c r="N3008" s="1">
        <v>62.18</v>
      </c>
      <c r="O3008" s="1">
        <v>0.178571429</v>
      </c>
      <c r="P3008" s="1">
        <v>0</v>
      </c>
      <c r="Q3008" s="1">
        <v>0</v>
      </c>
      <c r="R3008" s="1">
        <v>0</v>
      </c>
      <c r="S3008">
        <f t="shared" si="369"/>
        <v>1</v>
      </c>
      <c r="T3008">
        <f t="shared" si="370"/>
        <v>0</v>
      </c>
      <c r="U3008" s="15">
        <f t="shared" si="372"/>
        <v>6.5490984311676801</v>
      </c>
      <c r="V3008">
        <f t="shared" si="371"/>
        <v>698.61404115925575</v>
      </c>
      <c r="W3008">
        <f t="shared" si="373"/>
        <v>0.99857064046578736</v>
      </c>
      <c r="X3008">
        <f t="shared" si="374"/>
        <v>-1.4303820430229515E-3</v>
      </c>
      <c r="Y3008">
        <f t="shared" si="375"/>
        <v>1</v>
      </c>
      <c r="Z3008">
        <f t="shared" si="376"/>
        <v>1</v>
      </c>
    </row>
    <row r="3009" spans="4:26" x14ac:dyDescent="0.3">
      <c r="D3009" s="1" t="s">
        <v>1204</v>
      </c>
      <c r="E3009" s="2">
        <v>41149</v>
      </c>
      <c r="F3009" s="2">
        <v>41155</v>
      </c>
      <c r="G3009" s="2">
        <v>41312</v>
      </c>
      <c r="H3009" s="1" t="s">
        <v>22</v>
      </c>
      <c r="I3009" t="s">
        <v>11780</v>
      </c>
      <c r="J3009" s="9">
        <v>1</v>
      </c>
      <c r="K3009" s="1">
        <v>48</v>
      </c>
      <c r="L3009" s="1">
        <v>16.666666670000001</v>
      </c>
      <c r="M3009" s="1">
        <v>10.41666667</v>
      </c>
      <c r="N3009" s="1">
        <v>64.58</v>
      </c>
      <c r="O3009" s="1">
        <v>4.4585987000000001E-2</v>
      </c>
      <c r="P3009" s="1">
        <v>1</v>
      </c>
      <c r="Q3009" s="1">
        <v>0</v>
      </c>
      <c r="R3009" s="1">
        <v>0</v>
      </c>
      <c r="S3009">
        <f t="shared" si="369"/>
        <v>5</v>
      </c>
      <c r="T3009">
        <f t="shared" si="370"/>
        <v>0</v>
      </c>
      <c r="U3009" s="15">
        <f t="shared" si="372"/>
        <v>8.0479711065327013</v>
      </c>
      <c r="V3009">
        <f t="shared" si="371"/>
        <v>3127.4432807736648</v>
      </c>
      <c r="W3009">
        <f t="shared" si="373"/>
        <v>0.99968035220387541</v>
      </c>
      <c r="X3009">
        <f t="shared" si="374"/>
        <v>-3.1969889437062404E-4</v>
      </c>
      <c r="Y3009">
        <f t="shared" si="375"/>
        <v>1</v>
      </c>
      <c r="Z3009">
        <f t="shared" si="376"/>
        <v>1</v>
      </c>
    </row>
    <row r="3010" spans="4:26" x14ac:dyDescent="0.3">
      <c r="D3010" s="1" t="s">
        <v>7417</v>
      </c>
      <c r="E3010" s="2">
        <v>41950</v>
      </c>
      <c r="F3010" s="2">
        <v>42042</v>
      </c>
      <c r="G3010" s="2">
        <v>42586</v>
      </c>
      <c r="H3010" s="1" t="s">
        <v>10</v>
      </c>
      <c r="I3010" t="s">
        <v>11778</v>
      </c>
      <c r="J3010" s="9">
        <v>0</v>
      </c>
      <c r="K3010" s="1">
        <v>0</v>
      </c>
      <c r="L3010" s="1">
        <v>0</v>
      </c>
      <c r="M3010" s="1">
        <v>0</v>
      </c>
      <c r="N3010" s="1">
        <v>217.4</v>
      </c>
      <c r="O3010" s="1">
        <v>8.2720588235294101E-2</v>
      </c>
      <c r="P3010" s="1">
        <v>0</v>
      </c>
      <c r="Q3010" s="1">
        <v>0</v>
      </c>
      <c r="R3010" s="1">
        <v>0</v>
      </c>
      <c r="S3010">
        <f t="shared" ref="S3010:S3073" si="377">DATEDIF(F3010,G3010,"M")</f>
        <v>17</v>
      </c>
      <c r="T3010">
        <f t="shared" ref="T3010:T3073" si="378">IF(OR(H3010="Friday",H3010="Saturday",H3010="Sunday"), 1, 0)</f>
        <v>0</v>
      </c>
      <c r="U3010" s="15">
        <f t="shared" si="372"/>
        <v>-3.9110955382384018</v>
      </c>
      <c r="V3010">
        <f t="shared" ref="V3010:V3073" si="379">EXP(U3010)</f>
        <v>2.0018557948408726E-2</v>
      </c>
      <c r="W3010">
        <f t="shared" si="373"/>
        <v>0.98037431986661827</v>
      </c>
      <c r="X3010">
        <f t="shared" si="374"/>
        <v>-1.98208211977371E-2</v>
      </c>
      <c r="Y3010">
        <f t="shared" si="375"/>
        <v>1</v>
      </c>
      <c r="Z3010">
        <f t="shared" si="376"/>
        <v>0</v>
      </c>
    </row>
    <row r="3011" spans="4:26" x14ac:dyDescent="0.3">
      <c r="D3011" s="1" t="s">
        <v>2766</v>
      </c>
      <c r="E3011" s="2">
        <v>41124</v>
      </c>
      <c r="F3011" s="2">
        <v>41137</v>
      </c>
      <c r="G3011" s="2">
        <v>41157</v>
      </c>
      <c r="H3011" s="1" t="s">
        <v>3</v>
      </c>
      <c r="I3011" t="s">
        <v>11778</v>
      </c>
      <c r="J3011" s="9">
        <v>1</v>
      </c>
      <c r="K3011" s="1">
        <v>45</v>
      </c>
      <c r="L3011" s="1">
        <v>0</v>
      </c>
      <c r="M3011" s="1">
        <v>0</v>
      </c>
      <c r="N3011" s="1">
        <v>98.4</v>
      </c>
      <c r="O3011" s="1">
        <v>0.1</v>
      </c>
      <c r="P3011" s="1">
        <v>0</v>
      </c>
      <c r="Q3011" s="1">
        <v>0</v>
      </c>
      <c r="R3011" s="1">
        <v>0</v>
      </c>
      <c r="S3011">
        <f t="shared" si="377"/>
        <v>0</v>
      </c>
      <c r="T3011">
        <f t="shared" si="378"/>
        <v>1</v>
      </c>
      <c r="U3011" s="15">
        <f t="shared" ref="U3011:U3074" si="380">$B$2 + $B$3*K3011 + $B$4*M3011 + $B$5*N3011 + $B$6*O3011 + $B$7*P3011 + $B$8*Q3011 + $B$9*R3011</f>
        <v>7.190158035069202</v>
      </c>
      <c r="V3011">
        <f t="shared" si="379"/>
        <v>1326.3127929797229</v>
      </c>
      <c r="W3011">
        <f t="shared" ref="W3011:W3074" si="381">IF(J3011=1, (V3011/(1+V3011)), (1-(V3011/(1+V3011))))</f>
        <v>0.99924659808502636</v>
      </c>
      <c r="X3011">
        <f t="shared" ref="X3011:X3074" si="382">IF(W3011 &gt; 0, LN(W3011), -10)</f>
        <v>-7.536858648242474E-4</v>
      </c>
      <c r="Y3011">
        <f t="shared" ref="Y3011:Y3074" si="383">IF(W3011 &gt; 0.5, 1, 0)</f>
        <v>1</v>
      </c>
      <c r="Z3011">
        <f t="shared" ref="Z3011:Z3074" si="384">IF(J3011=Y3011, 1, 0)</f>
        <v>1</v>
      </c>
    </row>
    <row r="3012" spans="4:26" x14ac:dyDescent="0.3">
      <c r="D3012" s="1" t="s">
        <v>7254</v>
      </c>
      <c r="E3012" s="2">
        <v>42611</v>
      </c>
      <c r="F3012" s="2">
        <v>42583</v>
      </c>
      <c r="G3012" s="2">
        <v>42632</v>
      </c>
      <c r="H3012" s="1" t="s">
        <v>22</v>
      </c>
      <c r="I3012" t="s">
        <v>11780</v>
      </c>
      <c r="J3012" s="9">
        <v>1</v>
      </c>
      <c r="K3012" s="1">
        <v>35</v>
      </c>
      <c r="L3012" s="1">
        <v>74.285714290000001</v>
      </c>
      <c r="M3012" s="1">
        <v>2.8571428569999999</v>
      </c>
      <c r="N3012" s="1">
        <v>105.27</v>
      </c>
      <c r="O3012" s="1">
        <v>0.122448979591837</v>
      </c>
      <c r="P3012" s="1">
        <v>0</v>
      </c>
      <c r="Q3012" s="1">
        <v>0</v>
      </c>
      <c r="R3012" s="1">
        <v>0</v>
      </c>
      <c r="S3012">
        <f t="shared" si="377"/>
        <v>1</v>
      </c>
      <c r="T3012">
        <f t="shared" si="378"/>
        <v>0</v>
      </c>
      <c r="U3012" s="15">
        <f t="shared" si="380"/>
        <v>4.8903005646180215</v>
      </c>
      <c r="V3012">
        <f t="shared" si="379"/>
        <v>132.99354119753625</v>
      </c>
      <c r="W3012">
        <f t="shared" si="381"/>
        <v>0.99253695371386763</v>
      </c>
      <c r="X3012">
        <f t="shared" si="382"/>
        <v>-7.4910341528453654E-3</v>
      </c>
      <c r="Y3012">
        <f t="shared" si="383"/>
        <v>1</v>
      </c>
      <c r="Z3012">
        <f t="shared" si="384"/>
        <v>1</v>
      </c>
    </row>
    <row r="3013" spans="4:26" x14ac:dyDescent="0.3">
      <c r="D3013" s="1" t="s">
        <v>9123</v>
      </c>
      <c r="E3013" s="2">
        <v>40612</v>
      </c>
      <c r="F3013" s="2">
        <v>40627</v>
      </c>
      <c r="G3013" s="2">
        <v>40751</v>
      </c>
      <c r="H3013" s="1" t="s">
        <v>10</v>
      </c>
      <c r="I3013" t="s">
        <v>11779</v>
      </c>
      <c r="J3013" s="9">
        <v>1</v>
      </c>
      <c r="K3013" s="1">
        <v>47</v>
      </c>
      <c r="L3013" s="1">
        <v>10.638297870000001</v>
      </c>
      <c r="M3013" s="1">
        <v>4.255319149</v>
      </c>
      <c r="N3013" s="1">
        <v>77.260000000000005</v>
      </c>
      <c r="O3013" s="1">
        <v>0.112903226</v>
      </c>
      <c r="P3013" s="1">
        <v>0</v>
      </c>
      <c r="Q3013" s="1">
        <v>0</v>
      </c>
      <c r="R3013" s="1">
        <v>0</v>
      </c>
      <c r="S3013">
        <f t="shared" si="377"/>
        <v>4</v>
      </c>
      <c r="T3013">
        <f t="shared" si="378"/>
        <v>0</v>
      </c>
      <c r="U3013" s="15">
        <f t="shared" si="380"/>
        <v>7.8400503105579968</v>
      </c>
      <c r="V3013">
        <f t="shared" si="379"/>
        <v>2540.3326361643212</v>
      </c>
      <c r="W3013">
        <f t="shared" si="381"/>
        <v>0.99960650566330056</v>
      </c>
      <c r="X3013">
        <f t="shared" si="382"/>
        <v>-3.9357177591120806E-4</v>
      </c>
      <c r="Y3013">
        <f t="shared" si="383"/>
        <v>1</v>
      </c>
      <c r="Z3013">
        <f t="shared" si="384"/>
        <v>1</v>
      </c>
    </row>
    <row r="3014" spans="4:26" x14ac:dyDescent="0.3">
      <c r="D3014" s="1" t="s">
        <v>9419</v>
      </c>
      <c r="E3014" s="2">
        <v>40821</v>
      </c>
      <c r="F3014" s="2">
        <v>40821</v>
      </c>
      <c r="G3014" s="2">
        <v>40835</v>
      </c>
      <c r="H3014" s="1" t="s">
        <v>22</v>
      </c>
      <c r="I3014" t="s">
        <v>11778</v>
      </c>
      <c r="J3014" s="9">
        <v>1</v>
      </c>
      <c r="K3014" s="1">
        <v>46</v>
      </c>
      <c r="L3014" s="1">
        <v>0</v>
      </c>
      <c r="M3014" s="1">
        <v>0</v>
      </c>
      <c r="N3014" s="1">
        <v>55.11</v>
      </c>
      <c r="O3014" s="1">
        <v>0.14285714299999999</v>
      </c>
      <c r="P3014" s="1">
        <v>0</v>
      </c>
      <c r="Q3014" s="1">
        <v>0</v>
      </c>
      <c r="R3014" s="1">
        <v>0</v>
      </c>
      <c r="S3014">
        <f t="shared" si="377"/>
        <v>0</v>
      </c>
      <c r="T3014">
        <f t="shared" si="378"/>
        <v>0</v>
      </c>
      <c r="U3014" s="15">
        <f t="shared" si="380"/>
        <v>7.651549609394392</v>
      </c>
      <c r="V3014">
        <f t="shared" si="379"/>
        <v>2103.903292991969</v>
      </c>
      <c r="W3014">
        <f t="shared" si="381"/>
        <v>0.99952491879159988</v>
      </c>
      <c r="X3014">
        <f t="shared" si="382"/>
        <v>-4.7519409523243057E-4</v>
      </c>
      <c r="Y3014">
        <f t="shared" si="383"/>
        <v>1</v>
      </c>
      <c r="Z3014">
        <f t="shared" si="384"/>
        <v>1</v>
      </c>
    </row>
    <row r="3015" spans="4:26" x14ac:dyDescent="0.3">
      <c r="D3015" s="1" t="s">
        <v>8328</v>
      </c>
      <c r="E3015" s="2">
        <v>40366</v>
      </c>
      <c r="F3015" s="2">
        <v>40413</v>
      </c>
      <c r="G3015" s="2">
        <v>41239</v>
      </c>
      <c r="H3015" s="1" t="s">
        <v>10</v>
      </c>
      <c r="I3015" t="s">
        <v>11778</v>
      </c>
      <c r="J3015" s="9">
        <v>1</v>
      </c>
      <c r="K3015" s="1">
        <v>47</v>
      </c>
      <c r="L3015" s="1">
        <v>0</v>
      </c>
      <c r="M3015" s="1">
        <v>0</v>
      </c>
      <c r="N3015" s="1">
        <v>64.180000000000007</v>
      </c>
      <c r="O3015" s="1">
        <v>1.5738499E-2</v>
      </c>
      <c r="P3015" s="1">
        <v>0</v>
      </c>
      <c r="Q3015" s="1">
        <v>0</v>
      </c>
      <c r="R3015" s="1">
        <v>0</v>
      </c>
      <c r="S3015">
        <f t="shared" si="377"/>
        <v>27</v>
      </c>
      <c r="T3015">
        <f t="shared" si="378"/>
        <v>0</v>
      </c>
      <c r="U3015" s="15">
        <f t="shared" si="380"/>
        <v>7.6423087762572068</v>
      </c>
      <c r="V3015">
        <f t="shared" si="379"/>
        <v>2084.5510269673728</v>
      </c>
      <c r="W3015">
        <f t="shared" si="381"/>
        <v>0.99952051041328194</v>
      </c>
      <c r="X3015">
        <f t="shared" si="382"/>
        <v>-4.796045786096937E-4</v>
      </c>
      <c r="Y3015">
        <f t="shared" si="383"/>
        <v>1</v>
      </c>
      <c r="Z3015">
        <f t="shared" si="384"/>
        <v>1</v>
      </c>
    </row>
    <row r="3016" spans="4:26" x14ac:dyDescent="0.3">
      <c r="D3016" s="1" t="s">
        <v>11420</v>
      </c>
      <c r="E3016" s="2">
        <v>42255</v>
      </c>
      <c r="F3016" s="2">
        <v>42267</v>
      </c>
      <c r="G3016" s="2">
        <v>42506</v>
      </c>
      <c r="H3016" s="1" t="s">
        <v>12</v>
      </c>
      <c r="I3016" t="s">
        <v>11778</v>
      </c>
      <c r="J3016" s="9">
        <v>1</v>
      </c>
      <c r="K3016" s="1">
        <v>29</v>
      </c>
      <c r="L3016" s="1">
        <v>93.103448279999995</v>
      </c>
      <c r="M3016" s="1">
        <v>10.34482759</v>
      </c>
      <c r="N3016" s="1">
        <v>61.29</v>
      </c>
      <c r="O3016" s="1">
        <v>8.3682008368200795E-3</v>
      </c>
      <c r="P3016" s="1">
        <v>0</v>
      </c>
      <c r="Q3016" s="1">
        <v>0</v>
      </c>
      <c r="R3016" s="1">
        <v>0</v>
      </c>
      <c r="S3016">
        <f t="shared" si="377"/>
        <v>7</v>
      </c>
      <c r="T3016">
        <f t="shared" si="378"/>
        <v>0</v>
      </c>
      <c r="U3016" s="15">
        <f t="shared" si="380"/>
        <v>3.5739480029782213</v>
      </c>
      <c r="V3016">
        <f t="shared" si="379"/>
        <v>35.657089925517887</v>
      </c>
      <c r="W3016">
        <f t="shared" si="381"/>
        <v>0.97272014767042714</v>
      </c>
      <c r="X3016">
        <f t="shared" si="382"/>
        <v>-2.7658856182131247E-2</v>
      </c>
      <c r="Y3016">
        <f t="shared" si="383"/>
        <v>1</v>
      </c>
      <c r="Z3016">
        <f t="shared" si="384"/>
        <v>1</v>
      </c>
    </row>
    <row r="3017" spans="4:26" x14ac:dyDescent="0.3">
      <c r="D3017" s="1" t="s">
        <v>10862</v>
      </c>
      <c r="E3017" s="2">
        <v>41599</v>
      </c>
      <c r="F3017" s="2">
        <v>41599</v>
      </c>
      <c r="G3017" s="2">
        <v>41620</v>
      </c>
      <c r="H3017" s="1" t="s">
        <v>3</v>
      </c>
      <c r="I3017" t="s">
        <v>11780</v>
      </c>
      <c r="J3017" s="9">
        <v>1</v>
      </c>
      <c r="K3017" s="1">
        <v>27</v>
      </c>
      <c r="L3017" s="1">
        <v>33.333333330000002</v>
      </c>
      <c r="M3017" s="1">
        <v>7.407407407</v>
      </c>
      <c r="N3017" s="1">
        <v>42.84</v>
      </c>
      <c r="O3017" s="1">
        <v>9.5238094999999995E-2</v>
      </c>
      <c r="P3017" s="1">
        <v>1</v>
      </c>
      <c r="Q3017" s="1">
        <v>0</v>
      </c>
      <c r="R3017" s="1">
        <v>0</v>
      </c>
      <c r="S3017">
        <f t="shared" si="377"/>
        <v>0</v>
      </c>
      <c r="T3017">
        <f t="shared" si="378"/>
        <v>1</v>
      </c>
      <c r="U3017" s="15">
        <f t="shared" si="380"/>
        <v>3.1817263941341647</v>
      </c>
      <c r="V3017">
        <f t="shared" si="379"/>
        <v>24.088303581886596</v>
      </c>
      <c r="W3017">
        <f t="shared" si="381"/>
        <v>0.96014078844605555</v>
      </c>
      <c r="X3017">
        <f t="shared" si="382"/>
        <v>-4.0675350641686425E-2</v>
      </c>
      <c r="Y3017">
        <f t="shared" si="383"/>
        <v>1</v>
      </c>
      <c r="Z3017">
        <f t="shared" si="384"/>
        <v>1</v>
      </c>
    </row>
    <row r="3018" spans="4:26" x14ac:dyDescent="0.3">
      <c r="D3018" s="1" t="s">
        <v>7062</v>
      </c>
      <c r="E3018" s="2">
        <v>42320</v>
      </c>
      <c r="F3018" s="2">
        <v>42321</v>
      </c>
      <c r="G3018" s="2">
        <v>42886</v>
      </c>
      <c r="H3018" s="1" t="s">
        <v>3</v>
      </c>
      <c r="I3018" t="s">
        <v>11778</v>
      </c>
      <c r="J3018" s="9">
        <v>1</v>
      </c>
      <c r="K3018" s="1">
        <v>48</v>
      </c>
      <c r="L3018" s="1">
        <v>10.41666667</v>
      </c>
      <c r="M3018" s="1">
        <v>2.0833333330000001</v>
      </c>
      <c r="N3018" s="1">
        <v>145.69</v>
      </c>
      <c r="O3018" s="1">
        <v>1.23893805309735E-2</v>
      </c>
      <c r="P3018" s="1">
        <v>1</v>
      </c>
      <c r="Q3018" s="1">
        <v>0</v>
      </c>
      <c r="R3018" s="1">
        <v>0</v>
      </c>
      <c r="S3018">
        <f t="shared" si="377"/>
        <v>18</v>
      </c>
      <c r="T3018">
        <f t="shared" si="378"/>
        <v>1</v>
      </c>
      <c r="U3018" s="15">
        <f t="shared" si="380"/>
        <v>7.5509070429259912</v>
      </c>
      <c r="V3018">
        <f t="shared" si="379"/>
        <v>1902.4675687206868</v>
      </c>
      <c r="W3018">
        <f t="shared" si="381"/>
        <v>0.99947464300604183</v>
      </c>
      <c r="X3018">
        <f t="shared" si="382"/>
        <v>-5.2549504229561109E-4</v>
      </c>
      <c r="Y3018">
        <f t="shared" si="383"/>
        <v>1</v>
      </c>
      <c r="Z3018">
        <f t="shared" si="384"/>
        <v>1</v>
      </c>
    </row>
    <row r="3019" spans="4:26" x14ac:dyDescent="0.3">
      <c r="D3019" s="1" t="s">
        <v>3642</v>
      </c>
      <c r="E3019" s="2">
        <v>40394</v>
      </c>
      <c r="F3019" s="2">
        <v>40405</v>
      </c>
      <c r="G3019" s="2">
        <v>41062</v>
      </c>
      <c r="H3019" s="1" t="s">
        <v>12</v>
      </c>
      <c r="I3019" t="s">
        <v>11778</v>
      </c>
      <c r="J3019" s="9">
        <v>0</v>
      </c>
      <c r="K3019" s="1">
        <v>0</v>
      </c>
      <c r="L3019" s="1">
        <v>0</v>
      </c>
      <c r="M3019" s="1">
        <v>0</v>
      </c>
      <c r="N3019" s="1">
        <v>89.05</v>
      </c>
      <c r="O3019" s="1">
        <v>1.369863E-2</v>
      </c>
      <c r="P3019" s="1">
        <v>0</v>
      </c>
      <c r="Q3019" s="1">
        <v>0</v>
      </c>
      <c r="R3019" s="1">
        <v>0</v>
      </c>
      <c r="S3019">
        <f t="shared" si="377"/>
        <v>21</v>
      </c>
      <c r="T3019">
        <f t="shared" si="378"/>
        <v>0</v>
      </c>
      <c r="U3019" s="15">
        <f t="shared" si="380"/>
        <v>-3.5751457780460094</v>
      </c>
      <c r="V3019">
        <f t="shared" si="379"/>
        <v>2.8011342037861112E-2</v>
      </c>
      <c r="W3019">
        <f t="shared" si="381"/>
        <v>0.97275191343479417</v>
      </c>
      <c r="X3019">
        <f t="shared" si="382"/>
        <v>-2.762620008286883E-2</v>
      </c>
      <c r="Y3019">
        <f t="shared" si="383"/>
        <v>1</v>
      </c>
      <c r="Z3019">
        <f t="shared" si="384"/>
        <v>0</v>
      </c>
    </row>
    <row r="3020" spans="4:26" x14ac:dyDescent="0.3">
      <c r="D3020" s="1" t="s">
        <v>7399</v>
      </c>
      <c r="E3020" s="2">
        <v>41888</v>
      </c>
      <c r="F3020" s="2">
        <v>42036</v>
      </c>
      <c r="G3020" s="2">
        <v>42127</v>
      </c>
      <c r="H3020" s="1" t="s">
        <v>10</v>
      </c>
      <c r="I3020" t="s">
        <v>11778</v>
      </c>
      <c r="J3020" s="9">
        <v>0</v>
      </c>
      <c r="K3020" s="1">
        <v>0</v>
      </c>
      <c r="L3020" s="1">
        <v>0</v>
      </c>
      <c r="M3020" s="1">
        <v>0</v>
      </c>
      <c r="N3020" s="1">
        <v>27.54</v>
      </c>
      <c r="O3020" s="1">
        <v>0.15384615384615399</v>
      </c>
      <c r="P3020" s="1">
        <v>0</v>
      </c>
      <c r="Q3020" s="1">
        <v>0</v>
      </c>
      <c r="R3020" s="1">
        <v>0</v>
      </c>
      <c r="S3020">
        <f t="shared" si="377"/>
        <v>3</v>
      </c>
      <c r="T3020">
        <f t="shared" si="378"/>
        <v>0</v>
      </c>
      <c r="U3020" s="15">
        <f t="shared" si="380"/>
        <v>-3.1224990806954658</v>
      </c>
      <c r="V3020">
        <f t="shared" si="379"/>
        <v>4.4046953867419948E-2</v>
      </c>
      <c r="W3020">
        <f t="shared" si="381"/>
        <v>0.95781132859565499</v>
      </c>
      <c r="X3020">
        <f t="shared" si="382"/>
        <v>-4.3104463417896435E-2</v>
      </c>
      <c r="Y3020">
        <f t="shared" si="383"/>
        <v>1</v>
      </c>
      <c r="Z3020">
        <f t="shared" si="384"/>
        <v>0</v>
      </c>
    </row>
    <row r="3021" spans="4:26" x14ac:dyDescent="0.3">
      <c r="D3021" s="1" t="s">
        <v>7446</v>
      </c>
      <c r="E3021" s="2">
        <v>42611</v>
      </c>
      <c r="F3021" s="2">
        <v>42632</v>
      </c>
      <c r="G3021" s="2">
        <v>43114</v>
      </c>
      <c r="H3021" s="1" t="s">
        <v>12</v>
      </c>
      <c r="I3021" t="s">
        <v>11780</v>
      </c>
      <c r="J3021" s="9">
        <v>1</v>
      </c>
      <c r="K3021" s="1">
        <v>49</v>
      </c>
      <c r="L3021" s="1">
        <v>53.061224490000001</v>
      </c>
      <c r="M3021" s="1">
        <v>16.326530609999999</v>
      </c>
      <c r="N3021" s="1">
        <v>22.05</v>
      </c>
      <c r="O3021" s="1">
        <v>1.2448132780083001E-2</v>
      </c>
      <c r="P3021" s="1">
        <v>0</v>
      </c>
      <c r="Q3021" s="1">
        <v>0</v>
      </c>
      <c r="R3021" s="1">
        <v>0</v>
      </c>
      <c r="S3021">
        <f t="shared" si="377"/>
        <v>15</v>
      </c>
      <c r="T3021">
        <f t="shared" si="378"/>
        <v>0</v>
      </c>
      <c r="U3021" s="15">
        <f t="shared" si="380"/>
        <v>8.5664754844683273</v>
      </c>
      <c r="V3021">
        <f t="shared" si="379"/>
        <v>5252.5843124892044</v>
      </c>
      <c r="W3021">
        <f t="shared" si="381"/>
        <v>0.99980965376388409</v>
      </c>
      <c r="X3021">
        <f t="shared" si="382"/>
        <v>-1.9036435425989773E-4</v>
      </c>
      <c r="Y3021">
        <f t="shared" si="383"/>
        <v>1</v>
      </c>
      <c r="Z3021">
        <f t="shared" si="384"/>
        <v>1</v>
      </c>
    </row>
    <row r="3022" spans="4:26" x14ac:dyDescent="0.3">
      <c r="D3022" s="1" t="s">
        <v>7236</v>
      </c>
      <c r="E3022" s="2">
        <v>42722</v>
      </c>
      <c r="F3022" s="2">
        <v>42764</v>
      </c>
      <c r="G3022" s="2">
        <v>43116</v>
      </c>
      <c r="H3022" s="1" t="s">
        <v>22</v>
      </c>
      <c r="I3022" t="s">
        <v>11780</v>
      </c>
      <c r="J3022" s="9">
        <v>1</v>
      </c>
      <c r="K3022" s="1">
        <v>51</v>
      </c>
      <c r="L3022" s="1">
        <v>50.980392160000001</v>
      </c>
      <c r="M3022" s="1">
        <v>25.49019608</v>
      </c>
      <c r="N3022" s="1">
        <v>60.86</v>
      </c>
      <c r="O3022" s="1">
        <v>4.8295454545454503E-2</v>
      </c>
      <c r="P3022" s="1">
        <v>0</v>
      </c>
      <c r="Q3022" s="1">
        <v>0</v>
      </c>
      <c r="R3022" s="1">
        <v>0</v>
      </c>
      <c r="S3022">
        <f t="shared" si="377"/>
        <v>11</v>
      </c>
      <c r="T3022">
        <f t="shared" si="378"/>
        <v>0</v>
      </c>
      <c r="U3022" s="15">
        <f t="shared" si="380"/>
        <v>9.136345859341219</v>
      </c>
      <c r="V3022">
        <f t="shared" si="379"/>
        <v>9286.7678981585195</v>
      </c>
      <c r="W3022">
        <f t="shared" si="381"/>
        <v>0.9998923315040853</v>
      </c>
      <c r="X3022">
        <f t="shared" si="382"/>
        <v>-1.0767429258329246E-4</v>
      </c>
      <c r="Y3022">
        <f t="shared" si="383"/>
        <v>1</v>
      </c>
      <c r="Z3022">
        <f t="shared" si="384"/>
        <v>1</v>
      </c>
    </row>
    <row r="3023" spans="4:26" x14ac:dyDescent="0.3">
      <c r="D3023" s="1" t="s">
        <v>6325</v>
      </c>
      <c r="E3023" s="2">
        <v>41615</v>
      </c>
      <c r="F3023" s="2">
        <v>41615</v>
      </c>
      <c r="G3023" s="2">
        <v>41654</v>
      </c>
      <c r="H3023" s="1" t="s">
        <v>10</v>
      </c>
      <c r="I3023" t="s">
        <v>11779</v>
      </c>
      <c r="J3023" s="9">
        <v>1</v>
      </c>
      <c r="K3023" s="1">
        <v>27</v>
      </c>
      <c r="L3023" s="1">
        <v>3.703703704</v>
      </c>
      <c r="M3023" s="1">
        <v>3.703703704</v>
      </c>
      <c r="N3023" s="1">
        <v>108.78</v>
      </c>
      <c r="O3023" s="1">
        <v>7.6923077000000006E-2</v>
      </c>
      <c r="P3023" s="1">
        <v>1</v>
      </c>
      <c r="Q3023" s="1">
        <v>1</v>
      </c>
      <c r="R3023" s="1">
        <v>0</v>
      </c>
      <c r="S3023">
        <f t="shared" si="377"/>
        <v>1</v>
      </c>
      <c r="T3023">
        <f t="shared" si="378"/>
        <v>0</v>
      </c>
      <c r="U3023" s="15">
        <f t="shared" si="380"/>
        <v>2.7384463697781887</v>
      </c>
      <c r="V3023">
        <f t="shared" si="379"/>
        <v>15.462942729559392</v>
      </c>
      <c r="W3023">
        <f t="shared" si="381"/>
        <v>0.93925751814683223</v>
      </c>
      <c r="X3023">
        <f t="shared" si="382"/>
        <v>-6.2665590145047648E-2</v>
      </c>
      <c r="Y3023">
        <f t="shared" si="383"/>
        <v>1</v>
      </c>
      <c r="Z3023">
        <f t="shared" si="384"/>
        <v>1</v>
      </c>
    </row>
    <row r="3024" spans="4:26" x14ac:dyDescent="0.3">
      <c r="D3024" s="1" t="s">
        <v>11756</v>
      </c>
      <c r="E3024" s="2">
        <v>43101</v>
      </c>
      <c r="F3024" s="2">
        <v>43101</v>
      </c>
      <c r="G3024" s="2">
        <v>43116</v>
      </c>
      <c r="H3024" s="1" t="s">
        <v>22</v>
      </c>
      <c r="I3024" t="s">
        <v>11779</v>
      </c>
      <c r="J3024" s="9">
        <v>1</v>
      </c>
      <c r="K3024" s="1">
        <v>18</v>
      </c>
      <c r="L3024" s="1">
        <v>77.777777779999994</v>
      </c>
      <c r="M3024" s="1">
        <v>16.666666670000001</v>
      </c>
      <c r="N3024" s="1">
        <v>45.16</v>
      </c>
      <c r="O3024" s="1">
        <v>0.266666666666667</v>
      </c>
      <c r="P3024" s="1">
        <v>1</v>
      </c>
      <c r="Q3024" s="1">
        <v>1</v>
      </c>
      <c r="R3024" s="1">
        <v>0</v>
      </c>
      <c r="S3024">
        <f t="shared" si="377"/>
        <v>0</v>
      </c>
      <c r="T3024">
        <f t="shared" si="378"/>
        <v>0</v>
      </c>
      <c r="U3024" s="15">
        <f t="shared" si="380"/>
        <v>1.3958463408035413</v>
      </c>
      <c r="V3024">
        <f t="shared" si="379"/>
        <v>4.0383909817735733</v>
      </c>
      <c r="W3024">
        <f t="shared" si="381"/>
        <v>0.80152393817440737</v>
      </c>
      <c r="X3024">
        <f t="shared" si="382"/>
        <v>-0.22124044066061782</v>
      </c>
      <c r="Y3024">
        <f t="shared" si="383"/>
        <v>1</v>
      </c>
      <c r="Z3024">
        <f t="shared" si="384"/>
        <v>1</v>
      </c>
    </row>
    <row r="3025" spans="4:26" x14ac:dyDescent="0.3">
      <c r="D3025" s="1" t="s">
        <v>6121</v>
      </c>
      <c r="E3025" s="2">
        <v>41597</v>
      </c>
      <c r="F3025" s="2">
        <v>41597</v>
      </c>
      <c r="G3025" s="2">
        <v>41656</v>
      </c>
      <c r="H3025" s="1" t="s">
        <v>22</v>
      </c>
      <c r="I3025" t="s">
        <v>11778</v>
      </c>
      <c r="J3025" s="9">
        <v>1</v>
      </c>
      <c r="K3025" s="1">
        <v>33</v>
      </c>
      <c r="L3025" s="1">
        <v>21.212121209999999</v>
      </c>
      <c r="M3025" s="1">
        <v>9.0909090910000003</v>
      </c>
      <c r="N3025" s="1">
        <v>104.15</v>
      </c>
      <c r="O3025" s="1">
        <v>3.3898304999999997E-2</v>
      </c>
      <c r="P3025" s="1">
        <v>1</v>
      </c>
      <c r="Q3025" s="1">
        <v>0</v>
      </c>
      <c r="R3025" s="1">
        <v>0</v>
      </c>
      <c r="S3025">
        <f t="shared" si="377"/>
        <v>1</v>
      </c>
      <c r="T3025">
        <f t="shared" si="378"/>
        <v>0</v>
      </c>
      <c r="U3025" s="15">
        <f t="shared" si="380"/>
        <v>4.3146008736282777</v>
      </c>
      <c r="V3025">
        <f t="shared" si="379"/>
        <v>74.783769312044356</v>
      </c>
      <c r="W3025">
        <f t="shared" si="381"/>
        <v>0.98680456238746272</v>
      </c>
      <c r="X3025">
        <f t="shared" si="382"/>
        <v>-1.3283270921062042E-2</v>
      </c>
      <c r="Y3025">
        <f t="shared" si="383"/>
        <v>1</v>
      </c>
      <c r="Z3025">
        <f t="shared" si="384"/>
        <v>1</v>
      </c>
    </row>
    <row r="3026" spans="4:26" x14ac:dyDescent="0.3">
      <c r="D3026" s="1" t="s">
        <v>10704</v>
      </c>
      <c r="E3026" s="2">
        <v>41578</v>
      </c>
      <c r="F3026" s="2">
        <v>41578</v>
      </c>
      <c r="G3026" s="2">
        <v>41596</v>
      </c>
      <c r="H3026" s="1" t="s">
        <v>12</v>
      </c>
      <c r="I3026" t="s">
        <v>11780</v>
      </c>
      <c r="J3026" s="9">
        <v>1</v>
      </c>
      <c r="K3026" s="1">
        <v>30</v>
      </c>
      <c r="L3026" s="1">
        <v>3.3333333330000001</v>
      </c>
      <c r="M3026" s="1">
        <v>0</v>
      </c>
      <c r="N3026" s="1">
        <v>59.55</v>
      </c>
      <c r="O3026" s="1">
        <v>0.16666666699999999</v>
      </c>
      <c r="P3026" s="1">
        <v>1</v>
      </c>
      <c r="Q3026" s="1">
        <v>0</v>
      </c>
      <c r="R3026" s="1">
        <v>0</v>
      </c>
      <c r="S3026">
        <f t="shared" si="377"/>
        <v>0</v>
      </c>
      <c r="T3026">
        <f t="shared" si="378"/>
        <v>0</v>
      </c>
      <c r="U3026" s="15">
        <f t="shared" si="380"/>
        <v>3.8136538070585058</v>
      </c>
      <c r="V3026">
        <f t="shared" si="379"/>
        <v>45.315711612035443</v>
      </c>
      <c r="W3026">
        <f t="shared" si="381"/>
        <v>0.97840905461247096</v>
      </c>
      <c r="X3026">
        <f t="shared" si="382"/>
        <v>-2.1827440142112697E-2</v>
      </c>
      <c r="Y3026">
        <f t="shared" si="383"/>
        <v>1</v>
      </c>
      <c r="Z3026">
        <f t="shared" si="384"/>
        <v>1</v>
      </c>
    </row>
    <row r="3027" spans="4:26" x14ac:dyDescent="0.3">
      <c r="D3027" s="1" t="s">
        <v>1351</v>
      </c>
      <c r="E3027" s="2">
        <v>41149</v>
      </c>
      <c r="F3027" s="2">
        <v>41378</v>
      </c>
      <c r="G3027" s="2">
        <v>41652</v>
      </c>
      <c r="H3027" s="1" t="s">
        <v>12</v>
      </c>
      <c r="I3027" t="s">
        <v>11780</v>
      </c>
      <c r="J3027" s="9">
        <v>1</v>
      </c>
      <c r="K3027" s="1">
        <v>56</v>
      </c>
      <c r="L3027" s="1">
        <v>19.64285714</v>
      </c>
      <c r="M3027" s="1">
        <v>1.7857142859999999</v>
      </c>
      <c r="N3027" s="1">
        <v>65.91</v>
      </c>
      <c r="O3027" s="1">
        <v>6.9343065999999995E-2</v>
      </c>
      <c r="P3027" s="1">
        <v>1</v>
      </c>
      <c r="Q3027" s="1">
        <v>0</v>
      </c>
      <c r="R3027" s="1">
        <v>0</v>
      </c>
      <c r="S3027">
        <f t="shared" si="377"/>
        <v>8</v>
      </c>
      <c r="T3027">
        <f t="shared" si="378"/>
        <v>0</v>
      </c>
      <c r="U3027" s="15">
        <f t="shared" si="380"/>
        <v>9.8160936450742948</v>
      </c>
      <c r="V3027">
        <f t="shared" si="379"/>
        <v>18326.321615859571</v>
      </c>
      <c r="W3027">
        <f t="shared" si="381"/>
        <v>0.99994543665348601</v>
      </c>
      <c r="X3027">
        <f t="shared" si="382"/>
        <v>-5.4564835147533175E-5</v>
      </c>
      <c r="Y3027">
        <f t="shared" si="383"/>
        <v>1</v>
      </c>
      <c r="Z3027">
        <f t="shared" si="384"/>
        <v>1</v>
      </c>
    </row>
    <row r="3028" spans="4:26" x14ac:dyDescent="0.3">
      <c r="D3028" s="1" t="s">
        <v>8916</v>
      </c>
      <c r="E3028" s="2">
        <v>40817</v>
      </c>
      <c r="F3028" s="2">
        <v>40817</v>
      </c>
      <c r="G3028" s="2">
        <v>41637</v>
      </c>
      <c r="H3028" s="1" t="s">
        <v>10</v>
      </c>
      <c r="I3028" t="s">
        <v>11779</v>
      </c>
      <c r="J3028" s="9">
        <v>1</v>
      </c>
      <c r="K3028" s="1">
        <v>53</v>
      </c>
      <c r="L3028" s="1">
        <v>7.5471698109999998</v>
      </c>
      <c r="M3028" s="1">
        <v>1.886792453</v>
      </c>
      <c r="N3028" s="1">
        <v>96</v>
      </c>
      <c r="O3028" s="1">
        <v>7.1951219999999996E-2</v>
      </c>
      <c r="P3028" s="1">
        <v>1</v>
      </c>
      <c r="Q3028" s="1">
        <v>0</v>
      </c>
      <c r="R3028" s="1">
        <v>0</v>
      </c>
      <c r="S3028">
        <f t="shared" si="377"/>
        <v>26</v>
      </c>
      <c r="T3028">
        <f t="shared" si="378"/>
        <v>0</v>
      </c>
      <c r="U3028" s="15">
        <f t="shared" si="380"/>
        <v>9.0061919655012446</v>
      </c>
      <c r="V3028">
        <f t="shared" si="379"/>
        <v>8153.4136027096392</v>
      </c>
      <c r="W3028">
        <f t="shared" si="381"/>
        <v>0.99987736702493635</v>
      </c>
      <c r="X3028">
        <f t="shared" si="382"/>
        <v>-1.2264049510174821E-4</v>
      </c>
      <c r="Y3028">
        <f t="shared" si="383"/>
        <v>1</v>
      </c>
      <c r="Z3028">
        <f t="shared" si="384"/>
        <v>1</v>
      </c>
    </row>
    <row r="3029" spans="4:26" x14ac:dyDescent="0.3">
      <c r="D3029" s="1" t="s">
        <v>3957</v>
      </c>
      <c r="E3029" s="2">
        <v>40968</v>
      </c>
      <c r="F3029" s="2">
        <v>41215</v>
      </c>
      <c r="G3029" s="2">
        <v>41584</v>
      </c>
      <c r="H3029" s="1" t="s">
        <v>3</v>
      </c>
      <c r="I3029" t="s">
        <v>11778</v>
      </c>
      <c r="J3029" s="9">
        <v>1</v>
      </c>
      <c r="K3029" s="1">
        <v>41</v>
      </c>
      <c r="L3029" s="1">
        <v>41.463414630000003</v>
      </c>
      <c r="M3029" s="1">
        <v>24.390243900000002</v>
      </c>
      <c r="N3029" s="1">
        <v>112.65</v>
      </c>
      <c r="O3029" s="1">
        <v>1.3550136000000001E-2</v>
      </c>
      <c r="P3029" s="1">
        <v>0</v>
      </c>
      <c r="Q3029" s="1">
        <v>0</v>
      </c>
      <c r="R3029" s="1">
        <v>0</v>
      </c>
      <c r="S3029">
        <f t="shared" si="377"/>
        <v>12</v>
      </c>
      <c r="T3029">
        <f t="shared" si="378"/>
        <v>1</v>
      </c>
      <c r="U3029" s="15">
        <f t="shared" si="380"/>
        <v>6.5073400320417392</v>
      </c>
      <c r="V3029">
        <f t="shared" si="379"/>
        <v>670.04175547108719</v>
      </c>
      <c r="W3029">
        <f t="shared" si="381"/>
        <v>0.99850977976877464</v>
      </c>
      <c r="X3029">
        <f t="shared" si="382"/>
        <v>-1.4913317137672211E-3</v>
      </c>
      <c r="Y3029">
        <f t="shared" si="383"/>
        <v>1</v>
      </c>
      <c r="Z3029">
        <f t="shared" si="384"/>
        <v>1</v>
      </c>
    </row>
    <row r="3030" spans="4:26" x14ac:dyDescent="0.3">
      <c r="D3030" s="1" t="s">
        <v>9375</v>
      </c>
      <c r="E3030" s="2">
        <v>40988</v>
      </c>
      <c r="F3030" s="2">
        <v>41112</v>
      </c>
      <c r="G3030" s="2">
        <v>41490</v>
      </c>
      <c r="H3030" s="1" t="s">
        <v>10</v>
      </c>
      <c r="I3030" t="s">
        <v>11779</v>
      </c>
      <c r="J3030" s="9">
        <v>1</v>
      </c>
      <c r="K3030" s="1">
        <v>42</v>
      </c>
      <c r="L3030" s="1">
        <v>21.428571430000002</v>
      </c>
      <c r="M3030" s="1">
        <v>9.5238095240000007</v>
      </c>
      <c r="N3030" s="1">
        <v>53.7</v>
      </c>
      <c r="O3030" s="1">
        <v>1.5873016E-2</v>
      </c>
      <c r="P3030" s="1">
        <v>1</v>
      </c>
      <c r="Q3030" s="1">
        <v>0</v>
      </c>
      <c r="R3030" s="1">
        <v>0</v>
      </c>
      <c r="S3030">
        <f t="shared" si="377"/>
        <v>12</v>
      </c>
      <c r="T3030">
        <f t="shared" si="378"/>
        <v>0</v>
      </c>
      <c r="U3030" s="15">
        <f t="shared" si="380"/>
        <v>6.6007310992984118</v>
      </c>
      <c r="V3030">
        <f t="shared" si="379"/>
        <v>735.63281332344104</v>
      </c>
      <c r="W3030">
        <f t="shared" si="381"/>
        <v>0.99864247155175134</v>
      </c>
      <c r="X3030">
        <f t="shared" si="382"/>
        <v>-1.3584507247647911E-3</v>
      </c>
      <c r="Y3030">
        <f t="shared" si="383"/>
        <v>1</v>
      </c>
      <c r="Z3030">
        <f t="shared" si="384"/>
        <v>1</v>
      </c>
    </row>
    <row r="3031" spans="4:26" x14ac:dyDescent="0.3">
      <c r="D3031" s="1" t="s">
        <v>589</v>
      </c>
      <c r="E3031" s="2">
        <v>41296</v>
      </c>
      <c r="F3031" s="2">
        <v>41476</v>
      </c>
      <c r="G3031" s="2">
        <v>41490</v>
      </c>
      <c r="H3031" s="1" t="s">
        <v>10</v>
      </c>
      <c r="I3031" t="s">
        <v>11779</v>
      </c>
      <c r="J3031" s="9">
        <v>1</v>
      </c>
      <c r="K3031" s="1">
        <v>42</v>
      </c>
      <c r="L3031" s="1">
        <v>30.952380949999998</v>
      </c>
      <c r="M3031" s="1">
        <v>9.5238095240000007</v>
      </c>
      <c r="N3031" s="1">
        <v>57.1</v>
      </c>
      <c r="O3031" s="1">
        <v>0.14285714299999999</v>
      </c>
      <c r="P3031" s="1">
        <v>0</v>
      </c>
      <c r="Q3031" s="1">
        <v>0</v>
      </c>
      <c r="R3031" s="1">
        <v>0</v>
      </c>
      <c r="S3031">
        <f t="shared" si="377"/>
        <v>0</v>
      </c>
      <c r="T3031">
        <f t="shared" si="378"/>
        <v>0</v>
      </c>
      <c r="U3031" s="15">
        <f t="shared" si="380"/>
        <v>6.8771754019816251</v>
      </c>
      <c r="V3031">
        <f t="shared" si="379"/>
        <v>969.88295763153576</v>
      </c>
      <c r="W3031">
        <f t="shared" si="381"/>
        <v>0.99897000972965944</v>
      </c>
      <c r="X3031">
        <f t="shared" si="382"/>
        <v>-1.0305210748326719E-3</v>
      </c>
      <c r="Y3031">
        <f t="shared" si="383"/>
        <v>1</v>
      </c>
      <c r="Z3031">
        <f t="shared" si="384"/>
        <v>1</v>
      </c>
    </row>
    <row r="3032" spans="4:26" ht="28.8" x14ac:dyDescent="0.3">
      <c r="D3032" s="1" t="s">
        <v>9605</v>
      </c>
      <c r="E3032" s="2">
        <v>40856</v>
      </c>
      <c r="F3032" s="2">
        <v>40861</v>
      </c>
      <c r="G3032" s="2">
        <v>41209</v>
      </c>
      <c r="H3032" s="1" t="s">
        <v>12</v>
      </c>
      <c r="I3032" t="s">
        <v>11778</v>
      </c>
      <c r="J3032" s="9">
        <v>1</v>
      </c>
      <c r="K3032" s="1">
        <v>30</v>
      </c>
      <c r="L3032" s="1">
        <v>6.6666666670000003</v>
      </c>
      <c r="M3032" s="1">
        <v>3.3333333330000001</v>
      </c>
      <c r="N3032" s="1">
        <v>67.680000000000007</v>
      </c>
      <c r="O3032" s="1">
        <v>5.747126E-3</v>
      </c>
      <c r="P3032" s="1">
        <v>0</v>
      </c>
      <c r="Q3032" s="1">
        <v>0</v>
      </c>
      <c r="R3032" s="1">
        <v>0</v>
      </c>
      <c r="S3032">
        <f t="shared" si="377"/>
        <v>11</v>
      </c>
      <c r="T3032">
        <f t="shared" si="378"/>
        <v>0</v>
      </c>
      <c r="U3032" s="15">
        <f t="shared" si="380"/>
        <v>3.6515595371912788</v>
      </c>
      <c r="V3032">
        <f t="shared" si="379"/>
        <v>38.534715534189523</v>
      </c>
      <c r="W3032">
        <f t="shared" si="381"/>
        <v>0.974705774747887</v>
      </c>
      <c r="X3032">
        <f t="shared" si="382"/>
        <v>-2.5619623015211163E-2</v>
      </c>
      <c r="Y3032">
        <f t="shared" si="383"/>
        <v>1</v>
      </c>
      <c r="Z3032">
        <f t="shared" si="384"/>
        <v>1</v>
      </c>
    </row>
    <row r="3033" spans="4:26" x14ac:dyDescent="0.3">
      <c r="D3033" s="1" t="s">
        <v>8979</v>
      </c>
      <c r="E3033" s="2">
        <v>41029</v>
      </c>
      <c r="F3033" s="2">
        <v>41033</v>
      </c>
      <c r="G3033" s="2">
        <v>41655</v>
      </c>
      <c r="H3033" s="1" t="s">
        <v>12</v>
      </c>
      <c r="I3033" t="s">
        <v>11779</v>
      </c>
      <c r="J3033" s="9">
        <v>1</v>
      </c>
      <c r="K3033" s="1">
        <v>49</v>
      </c>
      <c r="L3033" s="1">
        <v>55.102040819999999</v>
      </c>
      <c r="M3033" s="1">
        <v>26.53061224</v>
      </c>
      <c r="N3033" s="1">
        <v>64.3</v>
      </c>
      <c r="O3033" s="1">
        <v>9.1639870999999998E-2</v>
      </c>
      <c r="P3033" s="1">
        <v>1</v>
      </c>
      <c r="Q3033" s="1">
        <v>0</v>
      </c>
      <c r="R3033" s="1">
        <v>0</v>
      </c>
      <c r="S3033">
        <f t="shared" si="377"/>
        <v>20</v>
      </c>
      <c r="T3033">
        <f t="shared" si="378"/>
        <v>0</v>
      </c>
      <c r="U3033" s="15">
        <f t="shared" si="380"/>
        <v>8.6687276111899099</v>
      </c>
      <c r="V3033">
        <f t="shared" si="379"/>
        <v>5818.0917630036984</v>
      </c>
      <c r="W3033">
        <f t="shared" si="381"/>
        <v>0.99982815187649077</v>
      </c>
      <c r="X3033">
        <f t="shared" si="382"/>
        <v>-1.7186289108988792E-4</v>
      </c>
      <c r="Y3033">
        <f t="shared" si="383"/>
        <v>1</v>
      </c>
      <c r="Z3033">
        <f t="shared" si="384"/>
        <v>1</v>
      </c>
    </row>
    <row r="3034" spans="4:26" x14ac:dyDescent="0.3">
      <c r="D3034" s="1" t="s">
        <v>8124</v>
      </c>
      <c r="E3034" s="2">
        <v>43054</v>
      </c>
      <c r="F3034" s="2">
        <v>43054</v>
      </c>
      <c r="G3034" s="2">
        <v>43102</v>
      </c>
      <c r="H3034" s="1" t="s">
        <v>22</v>
      </c>
      <c r="I3034" t="s">
        <v>11778</v>
      </c>
      <c r="J3034" s="9">
        <v>1</v>
      </c>
      <c r="K3034" s="1">
        <v>23</v>
      </c>
      <c r="L3034" s="1">
        <v>69.565217390000001</v>
      </c>
      <c r="M3034" s="1">
        <v>56.52173913</v>
      </c>
      <c r="N3034" s="1">
        <v>51.83</v>
      </c>
      <c r="O3034" s="1">
        <v>8.3333333333333301E-2</v>
      </c>
      <c r="P3034" s="1">
        <v>1</v>
      </c>
      <c r="Q3034" s="1">
        <v>0</v>
      </c>
      <c r="R3034" s="1">
        <v>0</v>
      </c>
      <c r="S3034">
        <f t="shared" si="377"/>
        <v>1</v>
      </c>
      <c r="T3034">
        <f t="shared" si="378"/>
        <v>0</v>
      </c>
      <c r="U3034" s="15">
        <f t="shared" si="380"/>
        <v>3.1090996028113262</v>
      </c>
      <c r="V3034">
        <f t="shared" si="379"/>
        <v>22.40086564121323</v>
      </c>
      <c r="W3034">
        <f t="shared" si="381"/>
        <v>0.95726653811306806</v>
      </c>
      <c r="X3034">
        <f t="shared" si="382"/>
        <v>-4.3673412082338006E-2</v>
      </c>
      <c r="Y3034">
        <f t="shared" si="383"/>
        <v>1</v>
      </c>
      <c r="Z3034">
        <f t="shared" si="384"/>
        <v>1</v>
      </c>
    </row>
    <row r="3035" spans="4:26" x14ac:dyDescent="0.3">
      <c r="D3035" s="1" t="s">
        <v>7970</v>
      </c>
      <c r="E3035" s="2">
        <v>43016</v>
      </c>
      <c r="F3035" s="2">
        <v>43016</v>
      </c>
      <c r="G3035" s="2">
        <v>43023</v>
      </c>
      <c r="H3035" s="1" t="s">
        <v>12</v>
      </c>
      <c r="I3035" t="s">
        <v>11780</v>
      </c>
      <c r="J3035" s="9">
        <v>1</v>
      </c>
      <c r="K3035" s="1">
        <v>29</v>
      </c>
      <c r="L3035" s="1">
        <v>48.275862070000002</v>
      </c>
      <c r="M3035" s="1">
        <v>17.241379309999999</v>
      </c>
      <c r="N3035" s="1">
        <v>49.17</v>
      </c>
      <c r="O3035" s="1">
        <v>0.28571428571428598</v>
      </c>
      <c r="P3035" s="1">
        <v>1</v>
      </c>
      <c r="Q3035" s="1">
        <v>0</v>
      </c>
      <c r="R3035" s="1">
        <v>0</v>
      </c>
      <c r="S3035">
        <f t="shared" si="377"/>
        <v>0</v>
      </c>
      <c r="T3035">
        <f t="shared" si="378"/>
        <v>0</v>
      </c>
      <c r="U3035" s="15">
        <f t="shared" si="380"/>
        <v>4.1389946346403796</v>
      </c>
      <c r="V3035">
        <f t="shared" si="379"/>
        <v>62.739713396670773</v>
      </c>
      <c r="W3035">
        <f t="shared" si="381"/>
        <v>0.9843111939682454</v>
      </c>
      <c r="X3035">
        <f t="shared" si="382"/>
        <v>-1.5813177894879481E-2</v>
      </c>
      <c r="Y3035">
        <f t="shared" si="383"/>
        <v>1</v>
      </c>
      <c r="Z3035">
        <f t="shared" si="384"/>
        <v>1</v>
      </c>
    </row>
    <row r="3036" spans="4:26" x14ac:dyDescent="0.3">
      <c r="D3036" s="1" t="s">
        <v>9841</v>
      </c>
      <c r="E3036" s="2">
        <v>40998</v>
      </c>
      <c r="F3036" s="2">
        <v>40998</v>
      </c>
      <c r="G3036" s="2">
        <v>41057</v>
      </c>
      <c r="H3036" s="1" t="s">
        <v>12</v>
      </c>
      <c r="I3036" t="s">
        <v>11779</v>
      </c>
      <c r="J3036" s="9">
        <v>1</v>
      </c>
      <c r="K3036" s="1">
        <v>45</v>
      </c>
      <c r="L3036" s="1">
        <v>0</v>
      </c>
      <c r="M3036" s="1">
        <v>0</v>
      </c>
      <c r="N3036" s="1">
        <v>57.59</v>
      </c>
      <c r="O3036" s="1">
        <v>5.0847457999999998E-2</v>
      </c>
      <c r="P3036" s="1">
        <v>0</v>
      </c>
      <c r="Q3036" s="1">
        <v>0</v>
      </c>
      <c r="R3036" s="1">
        <v>0</v>
      </c>
      <c r="S3036">
        <f t="shared" si="377"/>
        <v>1</v>
      </c>
      <c r="T3036">
        <f t="shared" si="378"/>
        <v>0</v>
      </c>
      <c r="U3036" s="15">
        <f t="shared" si="380"/>
        <v>7.2511706741776214</v>
      </c>
      <c r="V3036">
        <f t="shared" si="379"/>
        <v>1409.7542454548852</v>
      </c>
      <c r="W3036">
        <f t="shared" si="381"/>
        <v>0.99929115931905099</v>
      </c>
      <c r="X3036">
        <f t="shared" si="382"/>
        <v>-7.0909202728785062E-4</v>
      </c>
      <c r="Y3036">
        <f t="shared" si="383"/>
        <v>1</v>
      </c>
      <c r="Z3036">
        <f t="shared" si="384"/>
        <v>1</v>
      </c>
    </row>
    <row r="3037" spans="4:26" x14ac:dyDescent="0.3">
      <c r="D3037" s="1" t="s">
        <v>1525</v>
      </c>
      <c r="E3037" s="2">
        <v>41149</v>
      </c>
      <c r="F3037" s="2">
        <v>41116</v>
      </c>
      <c r="G3037" s="2">
        <v>41582</v>
      </c>
      <c r="H3037" s="1" t="s">
        <v>244</v>
      </c>
      <c r="I3037" t="s">
        <v>11780</v>
      </c>
      <c r="J3037" s="9">
        <v>1</v>
      </c>
      <c r="K3037" s="1">
        <v>34</v>
      </c>
      <c r="L3037" s="1">
        <v>38.235294119999999</v>
      </c>
      <c r="M3037" s="1">
        <v>2.9411764709999999</v>
      </c>
      <c r="N3037" s="1">
        <v>68.680000000000007</v>
      </c>
      <c r="O3037" s="1">
        <v>1.7167381999999998E-2</v>
      </c>
      <c r="P3037" s="1">
        <v>1</v>
      </c>
      <c r="Q3037" s="1">
        <v>0</v>
      </c>
      <c r="R3037" s="1">
        <v>0</v>
      </c>
      <c r="S3037">
        <f t="shared" si="377"/>
        <v>15</v>
      </c>
      <c r="T3037">
        <f t="shared" si="378"/>
        <v>1</v>
      </c>
      <c r="U3037" s="15">
        <f t="shared" si="380"/>
        <v>4.5321708353137025</v>
      </c>
      <c r="V3037">
        <f t="shared" si="379"/>
        <v>92.960143363961578</v>
      </c>
      <c r="W3037">
        <f t="shared" si="381"/>
        <v>0.98935718950399609</v>
      </c>
      <c r="X3037">
        <f t="shared" si="382"/>
        <v>-1.0699850273648592E-2</v>
      </c>
      <c r="Y3037">
        <f t="shared" si="383"/>
        <v>1</v>
      </c>
      <c r="Z3037">
        <f t="shared" si="384"/>
        <v>1</v>
      </c>
    </row>
    <row r="3038" spans="4:26" x14ac:dyDescent="0.3">
      <c r="D3038" s="1" t="s">
        <v>2577</v>
      </c>
      <c r="E3038" s="2">
        <v>41068</v>
      </c>
      <c r="F3038" s="2">
        <v>41085</v>
      </c>
      <c r="G3038" s="2">
        <v>41593</v>
      </c>
      <c r="H3038" s="1" t="s">
        <v>3</v>
      </c>
      <c r="I3038" t="s">
        <v>11779</v>
      </c>
      <c r="J3038" s="9">
        <v>1</v>
      </c>
      <c r="K3038" s="1">
        <v>54</v>
      </c>
      <c r="L3038" s="1">
        <v>0</v>
      </c>
      <c r="M3038" s="1">
        <v>0</v>
      </c>
      <c r="N3038" s="1">
        <v>61.63</v>
      </c>
      <c r="O3038" s="1">
        <v>2.7559054999999999E-2</v>
      </c>
      <c r="P3038" s="1">
        <v>1</v>
      </c>
      <c r="Q3038" s="1">
        <v>0</v>
      </c>
      <c r="R3038" s="1">
        <v>0</v>
      </c>
      <c r="S3038">
        <f t="shared" si="377"/>
        <v>16</v>
      </c>
      <c r="T3038">
        <f t="shared" si="378"/>
        <v>1</v>
      </c>
      <c r="U3038" s="15">
        <f t="shared" si="380"/>
        <v>9.253690156360463</v>
      </c>
      <c r="V3038">
        <f t="shared" si="379"/>
        <v>10443.031118942754</v>
      </c>
      <c r="W3038">
        <f t="shared" si="381"/>
        <v>0.99990425153002593</v>
      </c>
      <c r="X3038">
        <f t="shared" si="382"/>
        <v>-9.575305415143845E-5</v>
      </c>
      <c r="Y3038">
        <f t="shared" si="383"/>
        <v>1</v>
      </c>
      <c r="Z3038">
        <f t="shared" si="384"/>
        <v>1</v>
      </c>
    </row>
    <row r="3039" spans="4:26" x14ac:dyDescent="0.3">
      <c r="D3039" s="1" t="s">
        <v>2961</v>
      </c>
      <c r="E3039" s="2">
        <v>40746</v>
      </c>
      <c r="F3039" s="2">
        <v>40746</v>
      </c>
      <c r="G3039" s="2">
        <v>41493</v>
      </c>
      <c r="H3039" s="1" t="s">
        <v>10</v>
      </c>
      <c r="I3039" t="s">
        <v>11779</v>
      </c>
      <c r="J3039" s="9">
        <v>1</v>
      </c>
      <c r="K3039" s="1">
        <v>46</v>
      </c>
      <c r="L3039" s="1">
        <v>15.217391299999999</v>
      </c>
      <c r="M3039" s="1">
        <v>6.5217391300000003</v>
      </c>
      <c r="N3039" s="1">
        <v>81.83</v>
      </c>
      <c r="O3039" s="1">
        <v>2.4096386000000001E-2</v>
      </c>
      <c r="P3039" s="1">
        <v>0</v>
      </c>
      <c r="Q3039" s="1">
        <v>0</v>
      </c>
      <c r="R3039" s="1">
        <v>0</v>
      </c>
      <c r="S3039">
        <f t="shared" si="377"/>
        <v>24</v>
      </c>
      <c r="T3039">
        <f t="shared" si="378"/>
        <v>0</v>
      </c>
      <c r="U3039" s="15">
        <f t="shared" si="380"/>
        <v>7.480432735845068</v>
      </c>
      <c r="V3039">
        <f t="shared" si="379"/>
        <v>1773.0078540011307</v>
      </c>
      <c r="W3039">
        <f t="shared" si="381"/>
        <v>0.99943630463769106</v>
      </c>
      <c r="X3039">
        <f t="shared" si="382"/>
        <v>-5.6385429827012943E-4</v>
      </c>
      <c r="Y3039">
        <f t="shared" si="383"/>
        <v>1</v>
      </c>
      <c r="Z3039">
        <f t="shared" si="384"/>
        <v>1</v>
      </c>
    </row>
    <row r="3040" spans="4:26" x14ac:dyDescent="0.3">
      <c r="D3040" s="1" t="s">
        <v>4441</v>
      </c>
      <c r="E3040" s="2">
        <v>41464</v>
      </c>
      <c r="F3040" s="2">
        <v>41464</v>
      </c>
      <c r="G3040" s="2">
        <v>41644</v>
      </c>
      <c r="H3040" s="1" t="s">
        <v>22</v>
      </c>
      <c r="I3040" t="s">
        <v>11779</v>
      </c>
      <c r="J3040" s="9">
        <v>0</v>
      </c>
      <c r="K3040" s="1">
        <v>4</v>
      </c>
      <c r="L3040" s="1">
        <v>75</v>
      </c>
      <c r="M3040" s="1">
        <v>0</v>
      </c>
      <c r="N3040" s="1">
        <v>70.61</v>
      </c>
      <c r="O3040" s="1">
        <v>7.2222222000000003E-2</v>
      </c>
      <c r="P3040" s="1">
        <v>0</v>
      </c>
      <c r="Q3040" s="1">
        <v>0</v>
      </c>
      <c r="R3040" s="1">
        <v>0</v>
      </c>
      <c r="S3040">
        <f t="shared" si="377"/>
        <v>5</v>
      </c>
      <c r="T3040">
        <f t="shared" si="378"/>
        <v>0</v>
      </c>
      <c r="U3040" s="15">
        <f t="shared" si="380"/>
        <v>-2.4647242158110867</v>
      </c>
      <c r="V3040">
        <f t="shared" si="379"/>
        <v>8.5032289699395996E-2</v>
      </c>
      <c r="W3040">
        <f t="shared" si="381"/>
        <v>0.92163155833550925</v>
      </c>
      <c r="X3040">
        <f t="shared" si="382"/>
        <v>-8.1609746641209291E-2</v>
      </c>
      <c r="Y3040">
        <f t="shared" si="383"/>
        <v>1</v>
      </c>
      <c r="Z3040">
        <f t="shared" si="384"/>
        <v>0</v>
      </c>
    </row>
    <row r="3041" spans="4:26" x14ac:dyDescent="0.3">
      <c r="D3041" s="1" t="s">
        <v>3943</v>
      </c>
      <c r="E3041" s="2">
        <v>41181</v>
      </c>
      <c r="F3041" s="2">
        <v>41208</v>
      </c>
      <c r="G3041" s="2">
        <v>41523</v>
      </c>
      <c r="H3041" s="1" t="s">
        <v>5</v>
      </c>
      <c r="I3041" t="s">
        <v>11780</v>
      </c>
      <c r="J3041" s="9">
        <v>0</v>
      </c>
      <c r="K3041" s="1">
        <v>0</v>
      </c>
      <c r="L3041" s="1">
        <v>0</v>
      </c>
      <c r="M3041" s="1">
        <v>0</v>
      </c>
      <c r="N3041" s="1">
        <v>33.06</v>
      </c>
      <c r="O3041" s="1">
        <v>6.3492059999999996E-3</v>
      </c>
      <c r="P3041" s="1">
        <v>1</v>
      </c>
      <c r="Q3041" s="1">
        <v>0</v>
      </c>
      <c r="R3041" s="1">
        <v>0</v>
      </c>
      <c r="S3041">
        <f t="shared" si="377"/>
        <v>10</v>
      </c>
      <c r="T3041">
        <f t="shared" si="378"/>
        <v>0</v>
      </c>
      <c r="U3041" s="15">
        <f t="shared" si="380"/>
        <v>-3.4649031504796564</v>
      </c>
      <c r="V3041">
        <f t="shared" si="379"/>
        <v>3.1276034348579763E-2</v>
      </c>
      <c r="W3041">
        <f t="shared" si="381"/>
        <v>0.96967248989904464</v>
      </c>
      <c r="X3041">
        <f t="shared" si="382"/>
        <v>-3.0796903777019016E-2</v>
      </c>
      <c r="Y3041">
        <f t="shared" si="383"/>
        <v>1</v>
      </c>
      <c r="Z3041">
        <f t="shared" si="384"/>
        <v>0</v>
      </c>
    </row>
    <row r="3042" spans="4:26" x14ac:dyDescent="0.3">
      <c r="D3042" s="1" t="s">
        <v>1433</v>
      </c>
      <c r="E3042" s="2">
        <v>41394</v>
      </c>
      <c r="F3042" s="2">
        <v>41408</v>
      </c>
      <c r="G3042" s="2">
        <v>41507</v>
      </c>
      <c r="H3042" s="1" t="s">
        <v>22</v>
      </c>
      <c r="I3042" t="s">
        <v>11780</v>
      </c>
      <c r="J3042" s="9">
        <v>1</v>
      </c>
      <c r="K3042" s="1">
        <v>48</v>
      </c>
      <c r="L3042" s="1">
        <v>22.916666670000001</v>
      </c>
      <c r="M3042" s="1">
        <v>0</v>
      </c>
      <c r="N3042" s="1">
        <v>40.93</v>
      </c>
      <c r="O3042" s="1">
        <v>3.0303030000000002E-2</v>
      </c>
      <c r="P3042" s="1">
        <v>0</v>
      </c>
      <c r="Q3042" s="1">
        <v>0</v>
      </c>
      <c r="R3042" s="1">
        <v>0</v>
      </c>
      <c r="S3042">
        <f t="shared" si="377"/>
        <v>3</v>
      </c>
      <c r="T3042">
        <f t="shared" si="378"/>
        <v>0</v>
      </c>
      <c r="U3042" s="15">
        <f t="shared" si="380"/>
        <v>7.9854682610563286</v>
      </c>
      <c r="V3042">
        <f t="shared" si="379"/>
        <v>2937.9527112800956</v>
      </c>
      <c r="W3042">
        <f t="shared" si="381"/>
        <v>0.99965974273891445</v>
      </c>
      <c r="X3042">
        <f t="shared" si="382"/>
        <v>-3.4031516172186035E-4</v>
      </c>
      <c r="Y3042">
        <f t="shared" si="383"/>
        <v>1</v>
      </c>
      <c r="Z3042">
        <f t="shared" si="384"/>
        <v>1</v>
      </c>
    </row>
    <row r="3043" spans="4:26" x14ac:dyDescent="0.3">
      <c r="D3043" s="1" t="s">
        <v>9173</v>
      </c>
      <c r="E3043" s="2">
        <v>40931</v>
      </c>
      <c r="F3043" s="2">
        <v>40931</v>
      </c>
      <c r="G3043" s="2">
        <v>41288</v>
      </c>
      <c r="H3043" s="1" t="s">
        <v>10</v>
      </c>
      <c r="I3043" t="s">
        <v>11779</v>
      </c>
      <c r="J3043" s="9">
        <v>1</v>
      </c>
      <c r="K3043" s="1">
        <v>45</v>
      </c>
      <c r="L3043" s="1">
        <v>6.6666666670000003</v>
      </c>
      <c r="M3043" s="1">
        <v>2.2222222220000001</v>
      </c>
      <c r="N3043" s="1">
        <v>35.75</v>
      </c>
      <c r="O3043" s="1">
        <v>1.6806722999999999E-2</v>
      </c>
      <c r="P3043" s="1">
        <v>1</v>
      </c>
      <c r="Q3043" s="1">
        <v>0</v>
      </c>
      <c r="R3043" s="1">
        <v>0</v>
      </c>
      <c r="S3043">
        <f t="shared" si="377"/>
        <v>11</v>
      </c>
      <c r="T3043">
        <f t="shared" si="378"/>
        <v>0</v>
      </c>
      <c r="U3043" s="15">
        <f t="shared" si="380"/>
        <v>7.2380682519706276</v>
      </c>
      <c r="V3043">
        <f t="shared" si="379"/>
        <v>1391.4035320470671</v>
      </c>
      <c r="W3043">
        <f t="shared" si="381"/>
        <v>0.99928181739202437</v>
      </c>
      <c r="X3043">
        <f t="shared" si="382"/>
        <v>-7.1844062464761248E-4</v>
      </c>
      <c r="Y3043">
        <f t="shared" si="383"/>
        <v>1</v>
      </c>
      <c r="Z3043">
        <f t="shared" si="384"/>
        <v>1</v>
      </c>
    </row>
    <row r="3044" spans="4:26" x14ac:dyDescent="0.3">
      <c r="D3044" s="1" t="s">
        <v>10023</v>
      </c>
      <c r="E3044" s="2">
        <v>41031</v>
      </c>
      <c r="F3044" s="2">
        <v>41044</v>
      </c>
      <c r="G3044" s="2">
        <v>41095</v>
      </c>
      <c r="H3044" s="1" t="s">
        <v>5</v>
      </c>
      <c r="I3044" t="s">
        <v>11778</v>
      </c>
      <c r="J3044" s="9">
        <v>1</v>
      </c>
      <c r="K3044" s="1">
        <v>47</v>
      </c>
      <c r="L3044" s="1">
        <v>0</v>
      </c>
      <c r="M3044" s="1">
        <v>0</v>
      </c>
      <c r="N3044" s="1">
        <v>51.87</v>
      </c>
      <c r="O3044" s="1">
        <v>7.8431372999999999E-2</v>
      </c>
      <c r="P3044" s="1">
        <v>0</v>
      </c>
      <c r="Q3044" s="1">
        <v>0</v>
      </c>
      <c r="R3044" s="1">
        <v>0</v>
      </c>
      <c r="S3044">
        <f t="shared" si="377"/>
        <v>1</v>
      </c>
      <c r="T3044">
        <f t="shared" si="378"/>
        <v>0</v>
      </c>
      <c r="U3044" s="15">
        <f t="shared" si="380"/>
        <v>7.7912265677651726</v>
      </c>
      <c r="V3044">
        <f t="shared" si="379"/>
        <v>2419.2831778319692</v>
      </c>
      <c r="W3044">
        <f t="shared" si="381"/>
        <v>0.99958682520741404</v>
      </c>
      <c r="X3044">
        <f t="shared" si="382"/>
        <v>-4.1326017280935237E-4</v>
      </c>
      <c r="Y3044">
        <f t="shared" si="383"/>
        <v>1</v>
      </c>
      <c r="Z3044">
        <f t="shared" si="384"/>
        <v>1</v>
      </c>
    </row>
    <row r="3045" spans="4:26" x14ac:dyDescent="0.3">
      <c r="D3045" s="1" t="s">
        <v>10178</v>
      </c>
      <c r="E3045" s="2">
        <v>41486</v>
      </c>
      <c r="F3045" s="2">
        <v>41486</v>
      </c>
      <c r="G3045" s="2">
        <v>41653</v>
      </c>
      <c r="H3045" s="1" t="s">
        <v>22</v>
      </c>
      <c r="I3045" t="s">
        <v>11780</v>
      </c>
      <c r="J3045" s="9">
        <v>0</v>
      </c>
      <c r="K3045" s="1">
        <v>4</v>
      </c>
      <c r="L3045" s="1">
        <v>100</v>
      </c>
      <c r="M3045" s="1">
        <v>25</v>
      </c>
      <c r="N3045" s="1">
        <v>47.72</v>
      </c>
      <c r="O3045" s="1">
        <v>1.1976048E-2</v>
      </c>
      <c r="P3045" s="1">
        <v>1</v>
      </c>
      <c r="Q3045" s="1">
        <v>0</v>
      </c>
      <c r="R3045" s="1">
        <v>0</v>
      </c>
      <c r="S3045">
        <f t="shared" si="377"/>
        <v>5</v>
      </c>
      <c r="T3045">
        <f t="shared" si="378"/>
        <v>0</v>
      </c>
      <c r="U3045" s="15">
        <f t="shared" si="380"/>
        <v>-2.0887894446265229</v>
      </c>
      <c r="V3045">
        <f t="shared" si="379"/>
        <v>0.12383695660923473</v>
      </c>
      <c r="W3045">
        <f t="shared" si="381"/>
        <v>0.88980878775968775</v>
      </c>
      <c r="X3045">
        <f t="shared" si="382"/>
        <v>-0.11674868455232465</v>
      </c>
      <c r="Y3045">
        <f t="shared" si="383"/>
        <v>1</v>
      </c>
      <c r="Z3045">
        <f t="shared" si="384"/>
        <v>0</v>
      </c>
    </row>
    <row r="3046" spans="4:26" x14ac:dyDescent="0.3">
      <c r="D3046" s="1" t="s">
        <v>5862</v>
      </c>
      <c r="E3046" s="2">
        <v>41580</v>
      </c>
      <c r="F3046" s="2">
        <v>41582</v>
      </c>
      <c r="G3046" s="2">
        <v>41652</v>
      </c>
      <c r="H3046" s="1" t="s">
        <v>5</v>
      </c>
      <c r="I3046" t="s">
        <v>11781</v>
      </c>
      <c r="J3046" s="9">
        <v>1</v>
      </c>
      <c r="K3046" s="1">
        <v>29</v>
      </c>
      <c r="L3046" s="1">
        <v>55.17241379</v>
      </c>
      <c r="M3046" s="1">
        <v>10.34482759</v>
      </c>
      <c r="N3046" s="1">
        <v>27.71</v>
      </c>
      <c r="O3046" s="1">
        <v>2.8571428999999999E-2</v>
      </c>
      <c r="P3046" s="1">
        <v>1</v>
      </c>
      <c r="Q3046" s="1">
        <v>0</v>
      </c>
      <c r="R3046" s="1">
        <v>0</v>
      </c>
      <c r="S3046">
        <f t="shared" si="377"/>
        <v>2</v>
      </c>
      <c r="T3046">
        <f t="shared" si="378"/>
        <v>0</v>
      </c>
      <c r="U3046" s="15">
        <f t="shared" si="380"/>
        <v>3.6516321296522536</v>
      </c>
      <c r="V3046">
        <f t="shared" si="379"/>
        <v>38.537512965558093</v>
      </c>
      <c r="W3046">
        <f t="shared" si="381"/>
        <v>0.97470756441177475</v>
      </c>
      <c r="X3046">
        <f t="shared" si="382"/>
        <v>-2.5617786910110411E-2</v>
      </c>
      <c r="Y3046">
        <f t="shared" si="383"/>
        <v>1</v>
      </c>
      <c r="Z3046">
        <f t="shared" si="384"/>
        <v>1</v>
      </c>
    </row>
    <row r="3047" spans="4:26" x14ac:dyDescent="0.3">
      <c r="D3047" s="1" t="s">
        <v>1227</v>
      </c>
      <c r="E3047" s="2">
        <v>41449</v>
      </c>
      <c r="F3047" s="2">
        <v>41449</v>
      </c>
      <c r="G3047" s="2">
        <v>41471</v>
      </c>
      <c r="H3047" s="1" t="s">
        <v>3</v>
      </c>
      <c r="I3047" t="s">
        <v>11780</v>
      </c>
      <c r="J3047" s="9">
        <v>1</v>
      </c>
      <c r="K3047" s="1">
        <v>48</v>
      </c>
      <c r="L3047" s="1">
        <v>0</v>
      </c>
      <c r="M3047" s="1">
        <v>0</v>
      </c>
      <c r="N3047" s="1">
        <v>47.83</v>
      </c>
      <c r="O3047" s="1">
        <v>0.27272727299999999</v>
      </c>
      <c r="P3047" s="1">
        <v>1</v>
      </c>
      <c r="Q3047" s="1">
        <v>0</v>
      </c>
      <c r="R3047" s="1">
        <v>0</v>
      </c>
      <c r="S3047">
        <f t="shared" si="377"/>
        <v>0</v>
      </c>
      <c r="T3047">
        <f t="shared" si="378"/>
        <v>1</v>
      </c>
      <c r="U3047" s="15">
        <f t="shared" si="380"/>
        <v>8.2946854652436866</v>
      </c>
      <c r="V3047">
        <f t="shared" si="379"/>
        <v>4002.5441092852493</v>
      </c>
      <c r="W3047">
        <f t="shared" si="381"/>
        <v>0.99975022131074298</v>
      </c>
      <c r="X3047">
        <f t="shared" si="382"/>
        <v>-2.4980988914930906E-4</v>
      </c>
      <c r="Y3047">
        <f t="shared" si="383"/>
        <v>1</v>
      </c>
      <c r="Z3047">
        <f t="shared" si="384"/>
        <v>1</v>
      </c>
    </row>
    <row r="3048" spans="4:26" x14ac:dyDescent="0.3">
      <c r="D3048" s="1" t="s">
        <v>1200</v>
      </c>
      <c r="E3048" s="2">
        <v>41434</v>
      </c>
      <c r="F3048" s="2">
        <v>41436</v>
      </c>
      <c r="G3048" s="2">
        <v>41591</v>
      </c>
      <c r="H3048" s="1" t="s">
        <v>5</v>
      </c>
      <c r="I3048" t="s">
        <v>11779</v>
      </c>
      <c r="J3048" s="9">
        <v>0</v>
      </c>
      <c r="K3048" s="1">
        <v>5</v>
      </c>
      <c r="L3048" s="1">
        <v>20</v>
      </c>
      <c r="M3048" s="1">
        <v>0</v>
      </c>
      <c r="N3048" s="1">
        <v>57.21</v>
      </c>
      <c r="O3048" s="1">
        <v>2.5806452000000001E-2</v>
      </c>
      <c r="P3048" s="1">
        <v>1</v>
      </c>
      <c r="Q3048" s="1">
        <v>0</v>
      </c>
      <c r="R3048" s="1">
        <v>0</v>
      </c>
      <c r="S3048">
        <f t="shared" si="377"/>
        <v>5</v>
      </c>
      <c r="T3048">
        <f t="shared" si="378"/>
        <v>0</v>
      </c>
      <c r="U3048" s="15">
        <f t="shared" si="380"/>
        <v>-2.3335607452934206</v>
      </c>
      <c r="V3048">
        <f t="shared" si="379"/>
        <v>9.6949917786440257E-2</v>
      </c>
      <c r="W3048">
        <f t="shared" si="381"/>
        <v>0.91161864711009077</v>
      </c>
      <c r="X3048">
        <f t="shared" si="382"/>
        <v>-9.253352645552157E-2</v>
      </c>
      <c r="Y3048">
        <f t="shared" si="383"/>
        <v>1</v>
      </c>
      <c r="Z3048">
        <f t="shared" si="384"/>
        <v>0</v>
      </c>
    </row>
    <row r="3049" spans="4:26" x14ac:dyDescent="0.3">
      <c r="D3049" s="1" t="s">
        <v>10945</v>
      </c>
      <c r="E3049" s="2">
        <v>41616</v>
      </c>
      <c r="F3049" s="2">
        <v>41617</v>
      </c>
      <c r="G3049" s="2">
        <v>41623</v>
      </c>
      <c r="H3049" s="1" t="s">
        <v>10</v>
      </c>
      <c r="I3049" t="s">
        <v>11780</v>
      </c>
      <c r="J3049" s="9">
        <v>1</v>
      </c>
      <c r="K3049" s="1">
        <v>26</v>
      </c>
      <c r="L3049" s="1">
        <v>50</v>
      </c>
      <c r="M3049" s="1">
        <v>15.38461538</v>
      </c>
      <c r="N3049" s="1">
        <v>39.299999999999997</v>
      </c>
      <c r="O3049" s="1">
        <v>0.5</v>
      </c>
      <c r="P3049" s="1">
        <v>1</v>
      </c>
      <c r="Q3049" s="1">
        <v>1</v>
      </c>
      <c r="R3049" s="1">
        <v>1</v>
      </c>
      <c r="S3049">
        <f t="shared" si="377"/>
        <v>0</v>
      </c>
      <c r="T3049">
        <f t="shared" si="378"/>
        <v>0</v>
      </c>
      <c r="U3049" s="15">
        <f t="shared" si="380"/>
        <v>4.0785441568817191</v>
      </c>
      <c r="V3049">
        <f t="shared" si="379"/>
        <v>59.059425973014179</v>
      </c>
      <c r="W3049">
        <f t="shared" si="381"/>
        <v>0.9833498242149481</v>
      </c>
      <c r="X3049">
        <f t="shared" si="382"/>
        <v>-1.6790348068919807E-2</v>
      </c>
      <c r="Y3049">
        <f t="shared" si="383"/>
        <v>1</v>
      </c>
      <c r="Z3049">
        <f t="shared" si="384"/>
        <v>1</v>
      </c>
    </row>
    <row r="3050" spans="4:26" x14ac:dyDescent="0.3">
      <c r="D3050" s="1" t="s">
        <v>1493</v>
      </c>
      <c r="E3050" s="2">
        <v>40957</v>
      </c>
      <c r="F3050" s="2">
        <v>40957</v>
      </c>
      <c r="G3050" s="2">
        <v>41182</v>
      </c>
      <c r="H3050" s="1" t="s">
        <v>10</v>
      </c>
      <c r="I3050" t="s">
        <v>11779</v>
      </c>
      <c r="J3050" s="9">
        <v>0</v>
      </c>
      <c r="K3050" s="1">
        <v>6</v>
      </c>
      <c r="L3050" s="1">
        <v>33.333333330000002</v>
      </c>
      <c r="M3050" s="1">
        <v>0</v>
      </c>
      <c r="N3050" s="1">
        <v>7.22</v>
      </c>
      <c r="O3050" s="1">
        <v>3.5555556000000002E-2</v>
      </c>
      <c r="P3050" s="1">
        <v>0</v>
      </c>
      <c r="Q3050" s="1">
        <v>0</v>
      </c>
      <c r="R3050" s="1">
        <v>0</v>
      </c>
      <c r="S3050">
        <f t="shared" si="377"/>
        <v>7</v>
      </c>
      <c r="T3050">
        <f t="shared" si="378"/>
        <v>0</v>
      </c>
      <c r="U3050" s="15">
        <f t="shared" si="380"/>
        <v>-1.8296800187222071</v>
      </c>
      <c r="V3050">
        <f t="shared" si="379"/>
        <v>0.16046490532665442</v>
      </c>
      <c r="W3050">
        <f t="shared" si="381"/>
        <v>0.86172360354018129</v>
      </c>
      <c r="X3050">
        <f t="shared" si="382"/>
        <v>-0.14882070528125158</v>
      </c>
      <c r="Y3050">
        <f t="shared" si="383"/>
        <v>1</v>
      </c>
      <c r="Z3050">
        <f t="shared" si="384"/>
        <v>0</v>
      </c>
    </row>
    <row r="3051" spans="4:26" x14ac:dyDescent="0.3">
      <c r="D3051" s="1" t="s">
        <v>7329</v>
      </c>
      <c r="E3051" s="2">
        <v>42611</v>
      </c>
      <c r="F3051" s="2">
        <v>42611</v>
      </c>
      <c r="G3051" s="2">
        <v>42677</v>
      </c>
      <c r="H3051" s="1" t="s">
        <v>244</v>
      </c>
      <c r="I3051" t="s">
        <v>11780</v>
      </c>
      <c r="J3051" s="9">
        <v>0</v>
      </c>
      <c r="K3051" s="1">
        <v>0</v>
      </c>
      <c r="L3051" s="1">
        <v>0</v>
      </c>
      <c r="M3051" s="1">
        <v>0</v>
      </c>
      <c r="N3051" s="1">
        <v>43.83</v>
      </c>
      <c r="O3051" s="1">
        <v>4.5454545454545497E-2</v>
      </c>
      <c r="P3051" s="1">
        <v>0</v>
      </c>
      <c r="Q3051" s="1">
        <v>0</v>
      </c>
      <c r="R3051" s="1">
        <v>0</v>
      </c>
      <c r="S3051">
        <f t="shared" si="377"/>
        <v>2</v>
      </c>
      <c r="T3051">
        <f t="shared" si="378"/>
        <v>1</v>
      </c>
      <c r="U3051" s="15">
        <f t="shared" si="380"/>
        <v>-3.3623775305456514</v>
      </c>
      <c r="V3051">
        <f t="shared" si="379"/>
        <v>3.4652772900986041E-2</v>
      </c>
      <c r="W3051">
        <f t="shared" si="381"/>
        <v>0.96650782387232603</v>
      </c>
      <c r="X3051">
        <f t="shared" si="382"/>
        <v>-3.4065885309789892E-2</v>
      </c>
      <c r="Y3051">
        <f t="shared" si="383"/>
        <v>1</v>
      </c>
      <c r="Z3051">
        <f t="shared" si="384"/>
        <v>0</v>
      </c>
    </row>
    <row r="3052" spans="4:26" x14ac:dyDescent="0.3">
      <c r="D3052" s="1" t="s">
        <v>9294</v>
      </c>
      <c r="E3052" s="2">
        <v>40340</v>
      </c>
      <c r="F3052" s="2">
        <v>40684</v>
      </c>
      <c r="G3052" s="2">
        <v>41658</v>
      </c>
      <c r="H3052" s="1" t="s">
        <v>10</v>
      </c>
      <c r="I3052" t="s">
        <v>11778</v>
      </c>
      <c r="J3052" s="9">
        <v>1</v>
      </c>
      <c r="K3052" s="1">
        <v>59</v>
      </c>
      <c r="L3052" s="1">
        <v>86.440677969999996</v>
      </c>
      <c r="M3052" s="1">
        <v>23.728813559999999</v>
      </c>
      <c r="N3052" s="1">
        <v>72.83</v>
      </c>
      <c r="O3052" s="1">
        <v>0.103696099</v>
      </c>
      <c r="P3052" s="1">
        <v>1</v>
      </c>
      <c r="Q3052" s="1">
        <v>1</v>
      </c>
      <c r="R3052" s="1">
        <v>0</v>
      </c>
      <c r="S3052">
        <f t="shared" si="377"/>
        <v>31</v>
      </c>
      <c r="T3052">
        <f t="shared" si="378"/>
        <v>0</v>
      </c>
      <c r="U3052" s="15">
        <f t="shared" si="380"/>
        <v>10.863153450653014</v>
      </c>
      <c r="V3052">
        <f t="shared" si="379"/>
        <v>52216.480929221718</v>
      </c>
      <c r="W3052">
        <f t="shared" si="381"/>
        <v>0.99998084932512632</v>
      </c>
      <c r="X3052">
        <f t="shared" si="382"/>
        <v>-1.9150858250195526E-5</v>
      </c>
      <c r="Y3052">
        <f t="shared" si="383"/>
        <v>1</v>
      </c>
      <c r="Z3052">
        <f t="shared" si="384"/>
        <v>1</v>
      </c>
    </row>
    <row r="3053" spans="4:26" x14ac:dyDescent="0.3">
      <c r="D3053" s="1" t="s">
        <v>8469</v>
      </c>
      <c r="E3053" s="2">
        <v>40679</v>
      </c>
      <c r="F3053" s="2">
        <v>40735</v>
      </c>
      <c r="G3053" s="2">
        <v>41408</v>
      </c>
      <c r="H3053" s="1" t="s">
        <v>12</v>
      </c>
      <c r="I3053" t="s">
        <v>11778</v>
      </c>
      <c r="J3053" s="9">
        <v>0</v>
      </c>
      <c r="K3053" s="1">
        <v>0</v>
      </c>
      <c r="L3053" s="1">
        <v>0</v>
      </c>
      <c r="M3053" s="1">
        <v>0</v>
      </c>
      <c r="N3053" s="1">
        <v>93.87</v>
      </c>
      <c r="O3053" s="1">
        <v>2.2288262E-2</v>
      </c>
      <c r="P3053" s="1">
        <v>1</v>
      </c>
      <c r="Q3053" s="1">
        <v>0</v>
      </c>
      <c r="R3053" s="1">
        <v>0</v>
      </c>
      <c r="S3053">
        <f t="shared" si="377"/>
        <v>22</v>
      </c>
      <c r="T3053">
        <f t="shared" si="378"/>
        <v>0</v>
      </c>
      <c r="U3053" s="15">
        <f t="shared" si="380"/>
        <v>-3.6522918936990214</v>
      </c>
      <c r="V3053">
        <f t="shared" si="379"/>
        <v>2.5931628085154555E-2</v>
      </c>
      <c r="W3053">
        <f t="shared" si="381"/>
        <v>0.9747238243024493</v>
      </c>
      <c r="X3053">
        <f t="shared" si="382"/>
        <v>-2.5601105234859808E-2</v>
      </c>
      <c r="Y3053">
        <f t="shared" si="383"/>
        <v>1</v>
      </c>
      <c r="Z3053">
        <f t="shared" si="384"/>
        <v>0</v>
      </c>
    </row>
    <row r="3054" spans="4:26" x14ac:dyDescent="0.3">
      <c r="D3054" s="1" t="s">
        <v>3470</v>
      </c>
      <c r="E3054" s="2">
        <v>40834</v>
      </c>
      <c r="F3054" s="2">
        <v>40849</v>
      </c>
      <c r="G3054" s="2">
        <v>40967</v>
      </c>
      <c r="H3054" s="1" t="s">
        <v>22</v>
      </c>
      <c r="I3054" t="s">
        <v>11778</v>
      </c>
      <c r="J3054" s="9">
        <v>1</v>
      </c>
      <c r="K3054" s="1">
        <v>16</v>
      </c>
      <c r="L3054" s="1">
        <v>0</v>
      </c>
      <c r="M3054" s="1">
        <v>0</v>
      </c>
      <c r="N3054" s="1">
        <v>68.02</v>
      </c>
      <c r="O3054" s="1">
        <v>2.5423728999999999E-2</v>
      </c>
      <c r="P3054" s="1">
        <v>0</v>
      </c>
      <c r="Q3054" s="1">
        <v>0</v>
      </c>
      <c r="R3054" s="1">
        <v>0</v>
      </c>
      <c r="S3054">
        <f t="shared" si="377"/>
        <v>3</v>
      </c>
      <c r="T3054">
        <f t="shared" si="378"/>
        <v>0</v>
      </c>
      <c r="U3054" s="15">
        <f t="shared" si="380"/>
        <v>0.30639340147411992</v>
      </c>
      <c r="V3054">
        <f t="shared" si="379"/>
        <v>1.3585166438867742</v>
      </c>
      <c r="W3054">
        <f t="shared" si="381"/>
        <v>0.57600468811955219</v>
      </c>
      <c r="X3054">
        <f t="shared" si="382"/>
        <v>-0.55163947922292333</v>
      </c>
      <c r="Y3054">
        <f t="shared" si="383"/>
        <v>1</v>
      </c>
      <c r="Z3054">
        <f t="shared" si="384"/>
        <v>1</v>
      </c>
    </row>
    <row r="3055" spans="4:26" x14ac:dyDescent="0.3">
      <c r="D3055" s="1" t="s">
        <v>10549</v>
      </c>
      <c r="E3055" s="2">
        <v>41557</v>
      </c>
      <c r="F3055" s="2">
        <v>41562</v>
      </c>
      <c r="G3055" s="2">
        <v>41583</v>
      </c>
      <c r="H3055" s="1" t="s">
        <v>12</v>
      </c>
      <c r="I3055" t="s">
        <v>11780</v>
      </c>
      <c r="J3055" s="9">
        <v>1</v>
      </c>
      <c r="K3055" s="1">
        <v>38</v>
      </c>
      <c r="L3055" s="1">
        <v>7.8947368420000004</v>
      </c>
      <c r="M3055" s="1">
        <v>5.263157895</v>
      </c>
      <c r="N3055" s="1">
        <v>25.71</v>
      </c>
      <c r="O3055" s="1">
        <v>9.5238094999999995E-2</v>
      </c>
      <c r="P3055" s="1">
        <v>1</v>
      </c>
      <c r="Q3055" s="1">
        <v>0</v>
      </c>
      <c r="R3055" s="1">
        <v>0</v>
      </c>
      <c r="S3055">
        <f t="shared" si="377"/>
        <v>0</v>
      </c>
      <c r="T3055">
        <f t="shared" si="378"/>
        <v>0</v>
      </c>
      <c r="U3055" s="15">
        <f t="shared" si="380"/>
        <v>5.8056971682679031</v>
      </c>
      <c r="V3055">
        <f t="shared" si="379"/>
        <v>332.18670266180976</v>
      </c>
      <c r="W3055">
        <f t="shared" si="381"/>
        <v>0.9969986797431859</v>
      </c>
      <c r="X3055">
        <f t="shared" si="382"/>
        <v>-3.0058332506781218E-3</v>
      </c>
      <c r="Y3055">
        <f t="shared" si="383"/>
        <v>1</v>
      </c>
      <c r="Z3055">
        <f t="shared" si="384"/>
        <v>1</v>
      </c>
    </row>
    <row r="3056" spans="4:26" x14ac:dyDescent="0.3">
      <c r="D3056" s="1" t="s">
        <v>5937</v>
      </c>
      <c r="E3056" s="2">
        <v>41584</v>
      </c>
      <c r="F3056" s="2">
        <v>41584</v>
      </c>
      <c r="G3056" s="2">
        <v>41609</v>
      </c>
      <c r="H3056" s="1" t="s">
        <v>3</v>
      </c>
      <c r="I3056" t="s">
        <v>11778</v>
      </c>
      <c r="J3056" s="9">
        <v>1</v>
      </c>
      <c r="K3056" s="1">
        <v>23</v>
      </c>
      <c r="L3056" s="1">
        <v>86.956521739999999</v>
      </c>
      <c r="M3056" s="1">
        <v>26.086956520000001</v>
      </c>
      <c r="N3056" s="1">
        <v>57.56</v>
      </c>
      <c r="O3056" s="1">
        <v>0.08</v>
      </c>
      <c r="P3056" s="1">
        <v>1</v>
      </c>
      <c r="Q3056" s="1">
        <v>0</v>
      </c>
      <c r="R3056" s="1">
        <v>0</v>
      </c>
      <c r="S3056">
        <f t="shared" si="377"/>
        <v>0</v>
      </c>
      <c r="T3056">
        <f t="shared" si="378"/>
        <v>1</v>
      </c>
      <c r="U3056" s="15">
        <f t="shared" si="380"/>
        <v>2.5094758832778941</v>
      </c>
      <c r="V3056">
        <f t="shared" si="379"/>
        <v>12.298482530678049</v>
      </c>
      <c r="W3056">
        <f t="shared" si="381"/>
        <v>0.92480345049195523</v>
      </c>
      <c r="X3056">
        <f t="shared" si="382"/>
        <v>-7.8174050002693757E-2</v>
      </c>
      <c r="Y3056">
        <f t="shared" si="383"/>
        <v>1</v>
      </c>
      <c r="Z3056">
        <f t="shared" si="384"/>
        <v>1</v>
      </c>
    </row>
    <row r="3057" spans="4:26" x14ac:dyDescent="0.3">
      <c r="D3057" s="1" t="s">
        <v>8691</v>
      </c>
      <c r="E3057" s="2">
        <v>40453</v>
      </c>
      <c r="F3057" s="2">
        <v>40576</v>
      </c>
      <c r="G3057" s="2">
        <v>41100</v>
      </c>
      <c r="H3057" s="1" t="s">
        <v>5</v>
      </c>
      <c r="I3057" t="s">
        <v>11779</v>
      </c>
      <c r="J3057" s="9">
        <v>1</v>
      </c>
      <c r="K3057" s="1">
        <v>47</v>
      </c>
      <c r="L3057" s="1">
        <v>0</v>
      </c>
      <c r="M3057" s="1">
        <v>0</v>
      </c>
      <c r="N3057" s="1">
        <v>12.93</v>
      </c>
      <c r="O3057" s="1">
        <v>9.5419849999999994E-3</v>
      </c>
      <c r="P3057" s="1">
        <v>0</v>
      </c>
      <c r="Q3057" s="1">
        <v>0</v>
      </c>
      <c r="R3057" s="1">
        <v>0</v>
      </c>
      <c r="S3057">
        <f t="shared" si="377"/>
        <v>17</v>
      </c>
      <c r="T3057">
        <f t="shared" si="378"/>
        <v>0</v>
      </c>
      <c r="U3057" s="15">
        <f t="shared" si="380"/>
        <v>7.8124219514575186</v>
      </c>
      <c r="V3057">
        <f t="shared" si="379"/>
        <v>2471.1080974180418</v>
      </c>
      <c r="W3057">
        <f t="shared" si="381"/>
        <v>0.99959548694450517</v>
      </c>
      <c r="X3057">
        <f t="shared" si="382"/>
        <v>-4.045948929711549E-4</v>
      </c>
      <c r="Y3057">
        <f t="shared" si="383"/>
        <v>1</v>
      </c>
      <c r="Z3057">
        <f t="shared" si="384"/>
        <v>1</v>
      </c>
    </row>
    <row r="3058" spans="4:26" x14ac:dyDescent="0.3">
      <c r="D3058" s="1" t="s">
        <v>6748</v>
      </c>
      <c r="E3058" s="2">
        <v>42262</v>
      </c>
      <c r="F3058" s="2">
        <v>42297</v>
      </c>
      <c r="G3058" s="2">
        <v>43117</v>
      </c>
      <c r="H3058" s="1" t="s">
        <v>3</v>
      </c>
      <c r="I3058" t="s">
        <v>11779</v>
      </c>
      <c r="J3058" s="9">
        <v>1</v>
      </c>
      <c r="K3058" s="1">
        <v>56</v>
      </c>
      <c r="L3058" s="1">
        <v>37.5</v>
      </c>
      <c r="M3058" s="1">
        <v>10.71428571</v>
      </c>
      <c r="N3058" s="1">
        <v>66.48</v>
      </c>
      <c r="O3058" s="1">
        <v>8.1707317073170693E-2</v>
      </c>
      <c r="P3058" s="1">
        <v>1</v>
      </c>
      <c r="Q3058" s="1">
        <v>0</v>
      </c>
      <c r="R3058" s="1">
        <v>0</v>
      </c>
      <c r="S3058">
        <f t="shared" si="377"/>
        <v>26</v>
      </c>
      <c r="T3058">
        <f t="shared" si="378"/>
        <v>1</v>
      </c>
      <c r="U3058" s="15">
        <f t="shared" si="380"/>
        <v>10.003244169400363</v>
      </c>
      <c r="V3058">
        <f t="shared" si="379"/>
        <v>22098.039416839754</v>
      </c>
      <c r="W3058">
        <f t="shared" si="381"/>
        <v>0.99995474916438054</v>
      </c>
      <c r="X3058">
        <f t="shared" si="382"/>
        <v>-4.525185946940815E-5</v>
      </c>
      <c r="Y3058">
        <f t="shared" si="383"/>
        <v>1</v>
      </c>
      <c r="Z3058">
        <f t="shared" si="384"/>
        <v>1</v>
      </c>
    </row>
    <row r="3059" spans="4:26" x14ac:dyDescent="0.3">
      <c r="D3059" s="1" t="s">
        <v>4175</v>
      </c>
      <c r="E3059" s="2">
        <v>40127</v>
      </c>
      <c r="F3059" s="2">
        <v>40128</v>
      </c>
      <c r="G3059" s="2">
        <v>40859</v>
      </c>
      <c r="H3059" s="1" t="s">
        <v>3</v>
      </c>
      <c r="I3059" t="s">
        <v>11778</v>
      </c>
      <c r="J3059" s="9">
        <v>1</v>
      </c>
      <c r="K3059" s="1">
        <v>41</v>
      </c>
      <c r="L3059" s="1">
        <v>31.707317069999998</v>
      </c>
      <c r="M3059" s="1">
        <v>0</v>
      </c>
      <c r="N3059" s="1">
        <v>45.17</v>
      </c>
      <c r="O3059" s="1">
        <v>4.103967E-3</v>
      </c>
      <c r="P3059" s="1">
        <v>0</v>
      </c>
      <c r="Q3059" s="1">
        <v>0</v>
      </c>
      <c r="R3059" s="1">
        <v>0</v>
      </c>
      <c r="S3059">
        <f t="shared" si="377"/>
        <v>24</v>
      </c>
      <c r="T3059">
        <f t="shared" si="378"/>
        <v>1</v>
      </c>
      <c r="U3059" s="15">
        <f t="shared" si="380"/>
        <v>6.2692974350622119</v>
      </c>
      <c r="V3059">
        <f t="shared" si="379"/>
        <v>528.10621859859123</v>
      </c>
      <c r="W3059">
        <f t="shared" si="381"/>
        <v>0.99811002032323748</v>
      </c>
      <c r="X3059">
        <f t="shared" si="382"/>
        <v>-1.8917679418968807E-3</v>
      </c>
      <c r="Y3059">
        <f t="shared" si="383"/>
        <v>1</v>
      </c>
      <c r="Z3059">
        <f t="shared" si="384"/>
        <v>1</v>
      </c>
    </row>
    <row r="3060" spans="4:26" x14ac:dyDescent="0.3">
      <c r="D3060" s="1" t="s">
        <v>7656</v>
      </c>
      <c r="E3060" s="2">
        <v>42187</v>
      </c>
      <c r="F3060" s="2">
        <v>42192</v>
      </c>
      <c r="G3060" s="2">
        <v>42298</v>
      </c>
      <c r="H3060" s="1" t="s">
        <v>5</v>
      </c>
      <c r="I3060" t="s">
        <v>11778</v>
      </c>
      <c r="J3060" s="9">
        <v>1</v>
      </c>
      <c r="K3060" s="1">
        <v>46</v>
      </c>
      <c r="L3060" s="1">
        <v>4.3478260869999996</v>
      </c>
      <c r="M3060" s="1">
        <v>0</v>
      </c>
      <c r="N3060" s="1">
        <v>53.1</v>
      </c>
      <c r="O3060" s="1">
        <v>9.4339622641509399E-2</v>
      </c>
      <c r="P3060" s="1">
        <v>0</v>
      </c>
      <c r="Q3060" s="1">
        <v>0</v>
      </c>
      <c r="R3060" s="1">
        <v>0</v>
      </c>
      <c r="S3060">
        <f t="shared" si="377"/>
        <v>3</v>
      </c>
      <c r="T3060">
        <f t="shared" si="378"/>
        <v>0</v>
      </c>
      <c r="U3060" s="15">
        <f t="shared" si="380"/>
        <v>7.5769450018162701</v>
      </c>
      <c r="V3060">
        <f t="shared" si="379"/>
        <v>1952.6544881114696</v>
      </c>
      <c r="W3060">
        <f t="shared" si="381"/>
        <v>0.9994881387645127</v>
      </c>
      <c r="X3060">
        <f t="shared" si="382"/>
        <v>-5.1199228116954052E-4</v>
      </c>
      <c r="Y3060">
        <f t="shared" si="383"/>
        <v>1</v>
      </c>
      <c r="Z3060">
        <f t="shared" si="384"/>
        <v>1</v>
      </c>
    </row>
    <row r="3061" spans="4:26" x14ac:dyDescent="0.3">
      <c r="D3061" s="1" t="s">
        <v>188</v>
      </c>
      <c r="E3061" s="2">
        <v>40551</v>
      </c>
      <c r="F3061" s="2">
        <v>40551</v>
      </c>
      <c r="G3061" s="2">
        <v>40559</v>
      </c>
      <c r="H3061" s="1" t="s">
        <v>10</v>
      </c>
      <c r="I3061" t="s">
        <v>11778</v>
      </c>
      <c r="J3061" s="9">
        <v>1</v>
      </c>
      <c r="K3061" s="1">
        <v>16</v>
      </c>
      <c r="L3061" s="1">
        <v>0</v>
      </c>
      <c r="M3061" s="1">
        <v>0</v>
      </c>
      <c r="N3061" s="1">
        <v>84.04</v>
      </c>
      <c r="O3061" s="1">
        <v>0.25</v>
      </c>
      <c r="P3061" s="1">
        <v>0</v>
      </c>
      <c r="Q3061" s="1">
        <v>0</v>
      </c>
      <c r="R3061" s="1">
        <v>0</v>
      </c>
      <c r="S3061">
        <f t="shared" si="377"/>
        <v>0</v>
      </c>
      <c r="T3061">
        <f t="shared" si="378"/>
        <v>0</v>
      </c>
      <c r="U3061" s="15">
        <f t="shared" si="380"/>
        <v>0.62806064747601797</v>
      </c>
      <c r="V3061">
        <f t="shared" si="379"/>
        <v>1.8739727590964339</v>
      </c>
      <c r="W3061">
        <f t="shared" si="381"/>
        <v>0.65204958995004669</v>
      </c>
      <c r="X3061">
        <f t="shared" si="382"/>
        <v>-0.42763466174216969</v>
      </c>
      <c r="Y3061">
        <f t="shared" si="383"/>
        <v>1</v>
      </c>
      <c r="Z3061">
        <f t="shared" si="384"/>
        <v>1</v>
      </c>
    </row>
    <row r="3062" spans="4:26" x14ac:dyDescent="0.3">
      <c r="D3062" s="1" t="s">
        <v>5900</v>
      </c>
      <c r="E3062" s="2">
        <v>41582</v>
      </c>
      <c r="F3062" s="2">
        <v>41582</v>
      </c>
      <c r="G3062" s="2">
        <v>41651</v>
      </c>
      <c r="H3062" s="1" t="s">
        <v>3</v>
      </c>
      <c r="I3062" t="s">
        <v>11780</v>
      </c>
      <c r="J3062" s="9">
        <v>1</v>
      </c>
      <c r="K3062" s="1">
        <v>37</v>
      </c>
      <c r="L3062" s="1">
        <v>16.21621622</v>
      </c>
      <c r="M3062" s="1">
        <v>0</v>
      </c>
      <c r="N3062" s="1">
        <v>40.74</v>
      </c>
      <c r="O3062" s="1">
        <v>0.130434783</v>
      </c>
      <c r="P3062" s="1">
        <v>1</v>
      </c>
      <c r="Q3062" s="1">
        <v>1</v>
      </c>
      <c r="R3062" s="1">
        <v>1</v>
      </c>
      <c r="S3062">
        <f t="shared" si="377"/>
        <v>2</v>
      </c>
      <c r="T3062">
        <f t="shared" si="378"/>
        <v>1</v>
      </c>
      <c r="U3062" s="15">
        <f t="shared" si="380"/>
        <v>5.7652473343518977</v>
      </c>
      <c r="V3062">
        <f t="shared" si="379"/>
        <v>319.01793837423668</v>
      </c>
      <c r="W3062">
        <f t="shared" si="381"/>
        <v>0.99687517516961632</v>
      </c>
      <c r="X3062">
        <f t="shared" si="382"/>
        <v>-3.1297172902057207E-3</v>
      </c>
      <c r="Y3062">
        <f t="shared" si="383"/>
        <v>1</v>
      </c>
      <c r="Z3062">
        <f t="shared" si="384"/>
        <v>1</v>
      </c>
    </row>
    <row r="3063" spans="4:26" x14ac:dyDescent="0.3">
      <c r="D3063" s="1" t="s">
        <v>8354</v>
      </c>
      <c r="E3063" s="2">
        <v>41328</v>
      </c>
      <c r="F3063" s="2">
        <v>41334</v>
      </c>
      <c r="G3063" s="2">
        <v>41434</v>
      </c>
      <c r="H3063" s="1" t="s">
        <v>10</v>
      </c>
      <c r="I3063" t="s">
        <v>11779</v>
      </c>
      <c r="J3063" s="9">
        <v>1</v>
      </c>
      <c r="K3063" s="1">
        <v>43</v>
      </c>
      <c r="L3063" s="1">
        <v>9.3023255809999998</v>
      </c>
      <c r="M3063" s="1">
        <v>2.3255813949999999</v>
      </c>
      <c r="N3063" s="1">
        <v>110.16</v>
      </c>
      <c r="O3063" s="1">
        <v>0.09</v>
      </c>
      <c r="P3063" s="1">
        <v>0</v>
      </c>
      <c r="Q3063" s="1">
        <v>0</v>
      </c>
      <c r="R3063" s="1">
        <v>0</v>
      </c>
      <c r="S3063">
        <f t="shared" si="377"/>
        <v>3</v>
      </c>
      <c r="T3063">
        <f t="shared" si="378"/>
        <v>0</v>
      </c>
      <c r="U3063" s="15">
        <f t="shared" si="380"/>
        <v>6.7022761025141326</v>
      </c>
      <c r="V3063">
        <f t="shared" si="379"/>
        <v>814.25705009835144</v>
      </c>
      <c r="W3063">
        <f t="shared" si="381"/>
        <v>0.99877339300545842</v>
      </c>
      <c r="X3063">
        <f t="shared" si="382"/>
        <v>-1.2273598926374623E-3</v>
      </c>
      <c r="Y3063">
        <f t="shared" si="383"/>
        <v>1</v>
      </c>
      <c r="Z3063">
        <f t="shared" si="384"/>
        <v>1</v>
      </c>
    </row>
    <row r="3064" spans="4:26" x14ac:dyDescent="0.3">
      <c r="D3064" s="1" t="s">
        <v>5110</v>
      </c>
      <c r="E3064" s="2">
        <v>41538</v>
      </c>
      <c r="F3064" s="2">
        <v>41567</v>
      </c>
      <c r="G3064" s="2">
        <v>41653</v>
      </c>
      <c r="H3064" s="1" t="s">
        <v>22</v>
      </c>
      <c r="I3064" t="s">
        <v>11780</v>
      </c>
      <c r="J3064" s="9">
        <v>1</v>
      </c>
      <c r="K3064" s="1">
        <v>39</v>
      </c>
      <c r="L3064" s="1">
        <v>71.794871790000002</v>
      </c>
      <c r="M3064" s="1">
        <v>5.1282051280000003</v>
      </c>
      <c r="N3064" s="1">
        <v>60.69</v>
      </c>
      <c r="O3064" s="1">
        <v>6.9767441999999999E-2</v>
      </c>
      <c r="P3064" s="1">
        <v>1</v>
      </c>
      <c r="Q3064" s="1">
        <v>0</v>
      </c>
      <c r="R3064" s="1">
        <v>1</v>
      </c>
      <c r="S3064">
        <f t="shared" si="377"/>
        <v>2</v>
      </c>
      <c r="T3064">
        <f t="shared" si="378"/>
        <v>0</v>
      </c>
      <c r="U3064" s="15">
        <f t="shared" si="380"/>
        <v>6.2732952398986743</v>
      </c>
      <c r="V3064">
        <f t="shared" si="379"/>
        <v>530.22171003686287</v>
      </c>
      <c r="W3064">
        <f t="shared" si="381"/>
        <v>0.99811754681500009</v>
      </c>
      <c r="X3064">
        <f t="shared" si="382"/>
        <v>-1.8842272267133547E-3</v>
      </c>
      <c r="Y3064">
        <f t="shared" si="383"/>
        <v>1</v>
      </c>
      <c r="Z3064">
        <f t="shared" si="384"/>
        <v>1</v>
      </c>
    </row>
    <row r="3065" spans="4:26" x14ac:dyDescent="0.3">
      <c r="D3065" s="1" t="s">
        <v>1543</v>
      </c>
      <c r="E3065" s="2">
        <v>40798</v>
      </c>
      <c r="F3065" s="2">
        <v>40805</v>
      </c>
      <c r="G3065" s="2">
        <v>41644</v>
      </c>
      <c r="H3065" s="1" t="s">
        <v>10</v>
      </c>
      <c r="I3065" t="s">
        <v>11778</v>
      </c>
      <c r="J3065" s="9">
        <v>1</v>
      </c>
      <c r="K3065" s="1">
        <v>48</v>
      </c>
      <c r="L3065" s="1">
        <v>54.166666669999998</v>
      </c>
      <c r="M3065" s="1">
        <v>20.833333329999999</v>
      </c>
      <c r="N3065" s="1">
        <v>128.56</v>
      </c>
      <c r="O3065" s="1">
        <v>6.1978546000000002E-2</v>
      </c>
      <c r="P3065" s="1">
        <v>1</v>
      </c>
      <c r="Q3065" s="1">
        <v>0</v>
      </c>
      <c r="R3065" s="1">
        <v>0</v>
      </c>
      <c r="S3065">
        <f t="shared" si="377"/>
        <v>27</v>
      </c>
      <c r="T3065">
        <f t="shared" si="378"/>
        <v>0</v>
      </c>
      <c r="U3065" s="15">
        <f t="shared" si="380"/>
        <v>8.0482607885077346</v>
      </c>
      <c r="V3065">
        <f t="shared" si="379"/>
        <v>3128.3493759534285</v>
      </c>
      <c r="W3065">
        <f t="shared" si="381"/>
        <v>0.99968044475708462</v>
      </c>
      <c r="X3065">
        <f t="shared" si="382"/>
        <v>-3.1960631157181311E-4</v>
      </c>
      <c r="Y3065">
        <f t="shared" si="383"/>
        <v>1</v>
      </c>
      <c r="Z3065">
        <f t="shared" si="384"/>
        <v>1</v>
      </c>
    </row>
    <row r="3066" spans="4:26" x14ac:dyDescent="0.3">
      <c r="D3066" s="1" t="s">
        <v>7979</v>
      </c>
      <c r="E3066" s="2">
        <v>43017</v>
      </c>
      <c r="F3066" s="2">
        <v>43017</v>
      </c>
      <c r="G3066" s="2">
        <v>43023</v>
      </c>
      <c r="H3066" s="1" t="s">
        <v>5</v>
      </c>
      <c r="I3066" t="s">
        <v>11780</v>
      </c>
      <c r="J3066" s="9">
        <v>1</v>
      </c>
      <c r="K3066" s="1">
        <v>30</v>
      </c>
      <c r="L3066" s="1">
        <v>16.666666670000001</v>
      </c>
      <c r="M3066" s="1">
        <v>0</v>
      </c>
      <c r="N3066" s="1">
        <v>40</v>
      </c>
      <c r="O3066" s="1">
        <v>0.33333333333333298</v>
      </c>
      <c r="P3066" s="1">
        <v>1</v>
      </c>
      <c r="Q3066" s="1">
        <v>0</v>
      </c>
      <c r="R3066" s="1">
        <v>0</v>
      </c>
      <c r="S3066">
        <f t="shared" si="377"/>
        <v>0</v>
      </c>
      <c r="T3066">
        <f t="shared" si="378"/>
        <v>0</v>
      </c>
      <c r="U3066" s="15">
        <f t="shared" si="380"/>
        <v>4.1631303355203464</v>
      </c>
      <c r="V3066">
        <f t="shared" si="379"/>
        <v>64.272402209227096</v>
      </c>
      <c r="W3066">
        <f t="shared" si="381"/>
        <v>0.98467958944126865</v>
      </c>
      <c r="X3066">
        <f t="shared" si="382"/>
        <v>-1.5438980635627705E-2</v>
      </c>
      <c r="Y3066">
        <f t="shared" si="383"/>
        <v>1</v>
      </c>
      <c r="Z3066">
        <f t="shared" si="384"/>
        <v>1</v>
      </c>
    </row>
    <row r="3067" spans="4:26" x14ac:dyDescent="0.3">
      <c r="D3067" s="1" t="s">
        <v>1535</v>
      </c>
      <c r="E3067" s="2">
        <v>41199</v>
      </c>
      <c r="F3067" s="2">
        <v>41203</v>
      </c>
      <c r="G3067" s="2">
        <v>41658</v>
      </c>
      <c r="H3067" s="1" t="s">
        <v>12</v>
      </c>
      <c r="I3067" t="s">
        <v>11779</v>
      </c>
      <c r="J3067" s="9">
        <v>0</v>
      </c>
      <c r="K3067" s="1">
        <v>4</v>
      </c>
      <c r="L3067" s="1">
        <v>50</v>
      </c>
      <c r="M3067" s="1">
        <v>0</v>
      </c>
      <c r="N3067" s="1">
        <v>97.21</v>
      </c>
      <c r="O3067" s="1">
        <v>3.7362636999999997E-2</v>
      </c>
      <c r="P3067" s="1">
        <v>0</v>
      </c>
      <c r="Q3067" s="1">
        <v>0</v>
      </c>
      <c r="R3067" s="1">
        <v>0</v>
      </c>
      <c r="S3067">
        <f t="shared" si="377"/>
        <v>14</v>
      </c>
      <c r="T3067">
        <f t="shared" si="378"/>
        <v>0</v>
      </c>
      <c r="U3067" s="15">
        <f t="shared" si="380"/>
        <v>-2.6171225179864619</v>
      </c>
      <c r="V3067">
        <f t="shared" si="379"/>
        <v>7.3012653445366671E-2</v>
      </c>
      <c r="W3067">
        <f t="shared" si="381"/>
        <v>0.93195545904241828</v>
      </c>
      <c r="X3067">
        <f t="shared" si="382"/>
        <v>-7.047025616557806E-2</v>
      </c>
      <c r="Y3067">
        <f t="shared" si="383"/>
        <v>1</v>
      </c>
      <c r="Z3067">
        <f t="shared" si="384"/>
        <v>0</v>
      </c>
    </row>
    <row r="3068" spans="4:26" x14ac:dyDescent="0.3">
      <c r="D3068" s="1" t="s">
        <v>9976</v>
      </c>
      <c r="E3068" s="2">
        <v>40307</v>
      </c>
      <c r="F3068" s="2">
        <v>40435</v>
      </c>
      <c r="G3068" s="2">
        <v>40476</v>
      </c>
      <c r="H3068" s="1" t="s">
        <v>5</v>
      </c>
      <c r="I3068" t="s">
        <v>11778</v>
      </c>
      <c r="J3068" s="9">
        <v>1</v>
      </c>
      <c r="K3068" s="1">
        <v>42</v>
      </c>
      <c r="L3068" s="1">
        <v>33.333333330000002</v>
      </c>
      <c r="M3068" s="1">
        <v>0</v>
      </c>
      <c r="N3068" s="1">
        <v>37.659999999999997</v>
      </c>
      <c r="O3068" s="1">
        <v>0.29268292699999998</v>
      </c>
      <c r="P3068" s="1">
        <v>0</v>
      </c>
      <c r="Q3068" s="1">
        <v>0</v>
      </c>
      <c r="R3068" s="1">
        <v>0</v>
      </c>
      <c r="S3068">
        <f t="shared" si="377"/>
        <v>1</v>
      </c>
      <c r="T3068">
        <f t="shared" si="378"/>
        <v>0</v>
      </c>
      <c r="U3068" s="15">
        <f t="shared" si="380"/>
        <v>7.0183461012451245</v>
      </c>
      <c r="V3068">
        <f t="shared" si="379"/>
        <v>1116.9377872630801</v>
      </c>
      <c r="W3068">
        <f t="shared" si="381"/>
        <v>0.99910549584118791</v>
      </c>
      <c r="X3068">
        <f t="shared" si="382"/>
        <v>-8.949044663928257E-4</v>
      </c>
      <c r="Y3068">
        <f t="shared" si="383"/>
        <v>1</v>
      </c>
      <c r="Z3068">
        <f t="shared" si="384"/>
        <v>1</v>
      </c>
    </row>
    <row r="3069" spans="4:26" x14ac:dyDescent="0.3">
      <c r="D3069" s="1" t="s">
        <v>3252</v>
      </c>
      <c r="E3069" s="2">
        <v>40676</v>
      </c>
      <c r="F3069" s="2">
        <v>40679</v>
      </c>
      <c r="G3069" s="2">
        <v>40683</v>
      </c>
      <c r="H3069" s="1" t="s">
        <v>12</v>
      </c>
      <c r="I3069" t="s">
        <v>11778</v>
      </c>
      <c r="J3069" s="9">
        <v>0</v>
      </c>
      <c r="K3069" s="1">
        <v>0</v>
      </c>
      <c r="L3069" s="1">
        <v>0</v>
      </c>
      <c r="M3069" s="1">
        <v>0</v>
      </c>
      <c r="N3069" s="1">
        <v>70.5</v>
      </c>
      <c r="O3069" s="1">
        <v>0.5</v>
      </c>
      <c r="P3069" s="1">
        <v>0</v>
      </c>
      <c r="Q3069" s="1">
        <v>0</v>
      </c>
      <c r="R3069" s="1">
        <v>0</v>
      </c>
      <c r="S3069">
        <f t="shared" si="377"/>
        <v>0</v>
      </c>
      <c r="T3069">
        <f t="shared" si="378"/>
        <v>0</v>
      </c>
      <c r="U3069" s="15">
        <f t="shared" si="380"/>
        <v>-2.6910456942559815</v>
      </c>
      <c r="V3069">
        <f t="shared" si="379"/>
        <v>6.7809993763542034E-2</v>
      </c>
      <c r="W3069">
        <f t="shared" si="381"/>
        <v>0.93649619861250522</v>
      </c>
      <c r="X3069">
        <f t="shared" si="382"/>
        <v>-6.5609816249312586E-2</v>
      </c>
      <c r="Y3069">
        <f t="shared" si="383"/>
        <v>1</v>
      </c>
      <c r="Z3069">
        <f t="shared" si="384"/>
        <v>0</v>
      </c>
    </row>
    <row r="3070" spans="4:26" x14ac:dyDescent="0.3">
      <c r="D3070" s="1" t="s">
        <v>2302</v>
      </c>
      <c r="E3070" s="2">
        <v>40281</v>
      </c>
      <c r="F3070" s="2">
        <v>40281</v>
      </c>
      <c r="G3070" s="2">
        <v>41652</v>
      </c>
      <c r="H3070" s="1" t="s">
        <v>5</v>
      </c>
      <c r="I3070" t="s">
        <v>11778</v>
      </c>
      <c r="J3070" s="9">
        <v>1</v>
      </c>
      <c r="K3070" s="1">
        <v>36</v>
      </c>
      <c r="L3070" s="1">
        <v>91.666666669999998</v>
      </c>
      <c r="M3070" s="1">
        <v>27.777777780000001</v>
      </c>
      <c r="N3070" s="1">
        <v>55.64</v>
      </c>
      <c r="O3070" s="1">
        <v>1.1670313999999999E-2</v>
      </c>
      <c r="P3070" s="1">
        <v>0</v>
      </c>
      <c r="Q3070" s="1">
        <v>0</v>
      </c>
      <c r="R3070" s="1">
        <v>0</v>
      </c>
      <c r="S3070">
        <f t="shared" si="377"/>
        <v>45</v>
      </c>
      <c r="T3070">
        <f t="shared" si="378"/>
        <v>0</v>
      </c>
      <c r="U3070" s="15">
        <f t="shared" si="380"/>
        <v>5.5852216745135195</v>
      </c>
      <c r="V3070">
        <f t="shared" si="379"/>
        <v>266.45934343842703</v>
      </c>
      <c r="W3070">
        <f t="shared" si="381"/>
        <v>0.99626111398037509</v>
      </c>
      <c r="X3070">
        <f t="shared" si="382"/>
        <v>-3.745893125257754E-3</v>
      </c>
      <c r="Y3070">
        <f t="shared" si="383"/>
        <v>1</v>
      </c>
      <c r="Z3070">
        <f t="shared" si="384"/>
        <v>1</v>
      </c>
    </row>
    <row r="3071" spans="4:26" x14ac:dyDescent="0.3">
      <c r="D3071" s="1" t="s">
        <v>5210</v>
      </c>
      <c r="E3071" s="2">
        <v>41540</v>
      </c>
      <c r="F3071" s="2">
        <v>41544</v>
      </c>
      <c r="G3071" s="2">
        <v>41553</v>
      </c>
      <c r="H3071" s="1" t="s">
        <v>10</v>
      </c>
      <c r="I3071" t="s">
        <v>11778</v>
      </c>
      <c r="J3071" s="9">
        <v>1</v>
      </c>
      <c r="K3071" s="1">
        <v>35</v>
      </c>
      <c r="L3071" s="1">
        <v>17.14285714</v>
      </c>
      <c r="M3071" s="1">
        <v>2.8571428569999999</v>
      </c>
      <c r="N3071" s="1">
        <v>51.13</v>
      </c>
      <c r="O3071" s="1">
        <v>0.222222222</v>
      </c>
      <c r="P3071" s="1">
        <v>1</v>
      </c>
      <c r="Q3071" s="1">
        <v>0</v>
      </c>
      <c r="R3071" s="1">
        <v>0</v>
      </c>
      <c r="S3071">
        <f t="shared" si="377"/>
        <v>0</v>
      </c>
      <c r="T3071">
        <f t="shared" si="378"/>
        <v>0</v>
      </c>
      <c r="U3071" s="15">
        <f t="shared" si="380"/>
        <v>5.1743808047881252</v>
      </c>
      <c r="V3071">
        <f t="shared" si="379"/>
        <v>176.68717654455304</v>
      </c>
      <c r="W3071">
        <f t="shared" si="381"/>
        <v>0.99437213185865858</v>
      </c>
      <c r="X3071">
        <f t="shared" si="382"/>
        <v>-5.6437642601451336E-3</v>
      </c>
      <c r="Y3071">
        <f t="shared" si="383"/>
        <v>1</v>
      </c>
      <c r="Z3071">
        <f t="shared" si="384"/>
        <v>1</v>
      </c>
    </row>
    <row r="3072" spans="4:26" x14ac:dyDescent="0.3">
      <c r="D3072" s="1" t="s">
        <v>7771</v>
      </c>
      <c r="E3072" s="2">
        <v>42975</v>
      </c>
      <c r="F3072" s="2">
        <v>43030</v>
      </c>
      <c r="G3072" s="2">
        <v>43044</v>
      </c>
      <c r="H3072" s="1" t="s">
        <v>5</v>
      </c>
      <c r="I3072" t="s">
        <v>11780</v>
      </c>
      <c r="J3072" s="9">
        <v>1</v>
      </c>
      <c r="K3072" s="1">
        <v>45</v>
      </c>
      <c r="L3072" s="1">
        <v>13.33333333</v>
      </c>
      <c r="M3072" s="1">
        <v>8.8888888890000004</v>
      </c>
      <c r="N3072" s="1">
        <v>176.22</v>
      </c>
      <c r="O3072" s="1">
        <v>0.14285714285714299</v>
      </c>
      <c r="P3072" s="1">
        <v>1</v>
      </c>
      <c r="Q3072" s="1">
        <v>0</v>
      </c>
      <c r="R3072" s="1">
        <v>0</v>
      </c>
      <c r="S3072">
        <f t="shared" si="377"/>
        <v>0</v>
      </c>
      <c r="T3072">
        <f t="shared" si="378"/>
        <v>0</v>
      </c>
      <c r="U3072" s="15">
        <f t="shared" si="380"/>
        <v>7.0811315648406961</v>
      </c>
      <c r="V3072">
        <f t="shared" si="379"/>
        <v>1189.3135427640518</v>
      </c>
      <c r="W3072">
        <f t="shared" si="381"/>
        <v>0.99915988522009258</v>
      </c>
      <c r="X3072">
        <f t="shared" si="382"/>
        <v>-8.4046787410274821E-4</v>
      </c>
      <c r="Y3072">
        <f t="shared" si="383"/>
        <v>1</v>
      </c>
      <c r="Z3072">
        <f t="shared" si="384"/>
        <v>1</v>
      </c>
    </row>
    <row r="3073" spans="4:26" x14ac:dyDescent="0.3">
      <c r="D3073" s="1" t="s">
        <v>10698</v>
      </c>
      <c r="E3073" s="2">
        <v>41457</v>
      </c>
      <c r="F3073" s="2">
        <v>41469</v>
      </c>
      <c r="G3073" s="2">
        <v>41653</v>
      </c>
      <c r="H3073" s="1" t="s">
        <v>22</v>
      </c>
      <c r="I3073" t="s">
        <v>11778</v>
      </c>
      <c r="J3073" s="9">
        <v>0</v>
      </c>
      <c r="K3073" s="1">
        <v>14</v>
      </c>
      <c r="L3073" s="1">
        <v>64.285714290000001</v>
      </c>
      <c r="M3073" s="1">
        <v>28.571428569999998</v>
      </c>
      <c r="N3073" s="1">
        <v>117.94</v>
      </c>
      <c r="O3073" s="1">
        <v>0.125</v>
      </c>
      <c r="P3073" s="1">
        <v>0</v>
      </c>
      <c r="Q3073" s="1">
        <v>1</v>
      </c>
      <c r="R3073" s="1">
        <v>1</v>
      </c>
      <c r="S3073">
        <f t="shared" si="377"/>
        <v>6</v>
      </c>
      <c r="T3073">
        <f t="shared" si="378"/>
        <v>0</v>
      </c>
      <c r="U3073" s="15">
        <f t="shared" si="380"/>
        <v>0.65261735307927493</v>
      </c>
      <c r="V3073">
        <f t="shared" si="379"/>
        <v>1.9205610426710999</v>
      </c>
      <c r="W3073">
        <f t="shared" si="381"/>
        <v>0.34239996541397932</v>
      </c>
      <c r="X3073">
        <f t="shared" si="382"/>
        <v>-1.0717757357251296</v>
      </c>
      <c r="Y3073">
        <f t="shared" si="383"/>
        <v>0</v>
      </c>
      <c r="Z3073">
        <f t="shared" si="384"/>
        <v>1</v>
      </c>
    </row>
    <row r="3074" spans="4:26" x14ac:dyDescent="0.3">
      <c r="D3074" s="1" t="s">
        <v>8854</v>
      </c>
      <c r="E3074" s="2">
        <v>40850</v>
      </c>
      <c r="F3074" s="2">
        <v>40850</v>
      </c>
      <c r="G3074" s="2">
        <v>41619</v>
      </c>
      <c r="H3074" s="1" t="s">
        <v>22</v>
      </c>
      <c r="I3074" t="s">
        <v>11778</v>
      </c>
      <c r="J3074" s="9">
        <v>1</v>
      </c>
      <c r="K3074" s="1">
        <v>33</v>
      </c>
      <c r="L3074" s="1">
        <v>96.969696970000001</v>
      </c>
      <c r="M3074" s="1">
        <v>36.363636360000001</v>
      </c>
      <c r="N3074" s="1">
        <v>60.37</v>
      </c>
      <c r="O3074" s="1">
        <v>4.9414824000000003E-2</v>
      </c>
      <c r="P3074" s="1">
        <v>0</v>
      </c>
      <c r="Q3074" s="1">
        <v>0</v>
      </c>
      <c r="R3074" s="1">
        <v>0</v>
      </c>
      <c r="S3074">
        <f t="shared" ref="S3074:S3137" si="385">DATEDIF(F3074,G3074,"M")</f>
        <v>25</v>
      </c>
      <c r="T3074">
        <f t="shared" ref="T3074:T3137" si="386">IF(OR(H3074="Friday",H3074="Saturday",H3074="Sunday"), 1, 0)</f>
        <v>0</v>
      </c>
      <c r="U3074" s="15">
        <f t="shared" si="380"/>
        <v>5.0837903206747983</v>
      </c>
      <c r="V3074">
        <f t="shared" ref="V3074:V3137" si="387">EXP(U3074)</f>
        <v>161.38459749998825</v>
      </c>
      <c r="W3074">
        <f t="shared" si="381"/>
        <v>0.99384178046812555</v>
      </c>
      <c r="X3074">
        <f t="shared" si="382"/>
        <v>-6.1772595745314008E-3</v>
      </c>
      <c r="Y3074">
        <f t="shared" si="383"/>
        <v>1</v>
      </c>
      <c r="Z3074">
        <f t="shared" si="384"/>
        <v>1</v>
      </c>
    </row>
    <row r="3075" spans="4:26" x14ac:dyDescent="0.3">
      <c r="D3075" s="1" t="s">
        <v>3011</v>
      </c>
      <c r="E3075" s="2">
        <v>40605</v>
      </c>
      <c r="F3075" s="2">
        <v>40784</v>
      </c>
      <c r="G3075" s="2">
        <v>41596</v>
      </c>
      <c r="H3075" s="1" t="s">
        <v>22</v>
      </c>
      <c r="I3075" t="s">
        <v>11778</v>
      </c>
      <c r="J3075" s="9">
        <v>1</v>
      </c>
      <c r="K3075" s="1">
        <v>53</v>
      </c>
      <c r="L3075" s="1">
        <v>7.5471698109999998</v>
      </c>
      <c r="M3075" s="1">
        <v>5.6603773579999999</v>
      </c>
      <c r="N3075" s="1">
        <v>61.82</v>
      </c>
      <c r="O3075" s="1">
        <v>7.3891629999999998E-3</v>
      </c>
      <c r="P3075" s="1">
        <v>0</v>
      </c>
      <c r="Q3075" s="1">
        <v>0</v>
      </c>
      <c r="R3075" s="1">
        <v>0</v>
      </c>
      <c r="S3075">
        <f t="shared" si="385"/>
        <v>26</v>
      </c>
      <c r="T3075">
        <f t="shared" si="386"/>
        <v>0</v>
      </c>
      <c r="U3075" s="15">
        <f t="shared" ref="U3075:U3138" si="388">$B$2 + $B$3*K3075 + $B$4*M3075 + $B$5*N3075 + $B$6*O3075 + $B$7*P3075 + $B$8*Q3075 + $B$9*R3075</f>
        <v>9.1636801909802266</v>
      </c>
      <c r="V3075">
        <f t="shared" si="387"/>
        <v>9544.1166971338553</v>
      </c>
      <c r="W3075">
        <f t="shared" ref="W3075:W3138" si="389">IF(J3075=1, (V3075/(1+V3075)), (1-(V3075/(1+V3075))))</f>
        <v>0.9998952343872024</v>
      </c>
      <c r="X3075">
        <f t="shared" ref="X3075:X3138" si="390">IF(W3075 &gt; 0, LN(W3075), -10)</f>
        <v>-1.0477110109773631E-4</v>
      </c>
      <c r="Y3075">
        <f t="shared" ref="Y3075:Y3138" si="391">IF(W3075 &gt; 0.5, 1, 0)</f>
        <v>1</v>
      </c>
      <c r="Z3075">
        <f t="shared" ref="Z3075:Z3138" si="392">IF(J3075=Y3075, 1, 0)</f>
        <v>1</v>
      </c>
    </row>
    <row r="3076" spans="4:26" x14ac:dyDescent="0.3">
      <c r="D3076" s="1" t="s">
        <v>10778</v>
      </c>
      <c r="E3076" s="2">
        <v>41589</v>
      </c>
      <c r="F3076" s="2">
        <v>41589</v>
      </c>
      <c r="G3076" s="2">
        <v>41604</v>
      </c>
      <c r="H3076" s="1" t="s">
        <v>5</v>
      </c>
      <c r="I3076" t="s">
        <v>11778</v>
      </c>
      <c r="J3076" s="9">
        <v>1</v>
      </c>
      <c r="K3076" s="1">
        <v>26</v>
      </c>
      <c r="L3076" s="1">
        <v>26.92307692</v>
      </c>
      <c r="M3076" s="1">
        <v>3.846153846</v>
      </c>
      <c r="N3076" s="1">
        <v>90.04</v>
      </c>
      <c r="O3076" s="1">
        <v>0.133333333</v>
      </c>
      <c r="P3076" s="1">
        <v>1</v>
      </c>
      <c r="Q3076" s="1">
        <v>1</v>
      </c>
      <c r="R3076" s="1">
        <v>0</v>
      </c>
      <c r="S3076">
        <f t="shared" si="385"/>
        <v>0</v>
      </c>
      <c r="T3076">
        <f t="shared" si="386"/>
        <v>0</v>
      </c>
      <c r="U3076" s="15">
        <f t="shared" si="388"/>
        <v>2.6653921840683368</v>
      </c>
      <c r="V3076">
        <f t="shared" si="387"/>
        <v>14.37358553200308</v>
      </c>
      <c r="W3076">
        <f t="shared" si="389"/>
        <v>0.93495336543851093</v>
      </c>
      <c r="X3076">
        <f t="shared" si="390"/>
        <v>-6.7258627473677793E-2</v>
      </c>
      <c r="Y3076">
        <f t="shared" si="391"/>
        <v>1</v>
      </c>
      <c r="Z3076">
        <f t="shared" si="392"/>
        <v>1</v>
      </c>
    </row>
    <row r="3077" spans="4:26" x14ac:dyDescent="0.3">
      <c r="D3077" s="1" t="s">
        <v>3608</v>
      </c>
      <c r="E3077" s="2">
        <v>40370</v>
      </c>
      <c r="F3077" s="2">
        <v>40372</v>
      </c>
      <c r="G3077" s="2">
        <v>41555</v>
      </c>
      <c r="H3077" s="1" t="s">
        <v>12</v>
      </c>
      <c r="I3077" t="s">
        <v>11778</v>
      </c>
      <c r="J3077" s="9">
        <v>1</v>
      </c>
      <c r="K3077" s="1">
        <v>46</v>
      </c>
      <c r="L3077" s="1">
        <v>28.260869570000001</v>
      </c>
      <c r="M3077" s="1">
        <v>10.86956522</v>
      </c>
      <c r="N3077" s="1">
        <v>169.57</v>
      </c>
      <c r="O3077" s="1">
        <v>3.3812339999999999E-3</v>
      </c>
      <c r="P3077" s="1">
        <v>0</v>
      </c>
      <c r="Q3077" s="1">
        <v>0</v>
      </c>
      <c r="R3077" s="1">
        <v>0</v>
      </c>
      <c r="S3077">
        <f t="shared" si="385"/>
        <v>38</v>
      </c>
      <c r="T3077">
        <f t="shared" si="386"/>
        <v>0</v>
      </c>
      <c r="U3077" s="15">
        <f t="shared" si="388"/>
        <v>7.2184367742535906</v>
      </c>
      <c r="V3077">
        <f t="shared" si="387"/>
        <v>1364.3545985840956</v>
      </c>
      <c r="W3077">
        <f t="shared" si="389"/>
        <v>0.99926758953239181</v>
      </c>
      <c r="X3077">
        <f t="shared" si="390"/>
        <v>-7.3267881118781999E-4</v>
      </c>
      <c r="Y3077">
        <f t="shared" si="391"/>
        <v>1</v>
      </c>
      <c r="Z3077">
        <f t="shared" si="392"/>
        <v>1</v>
      </c>
    </row>
    <row r="3078" spans="4:26" x14ac:dyDescent="0.3">
      <c r="D3078" s="1" t="s">
        <v>9309</v>
      </c>
      <c r="E3078" s="2">
        <v>40429</v>
      </c>
      <c r="F3078" s="2">
        <v>41242</v>
      </c>
      <c r="G3078" s="2">
        <v>41618</v>
      </c>
      <c r="H3078" s="1" t="s">
        <v>5</v>
      </c>
      <c r="I3078" t="s">
        <v>11779</v>
      </c>
      <c r="J3078" s="9">
        <v>1</v>
      </c>
      <c r="K3078" s="1">
        <v>47</v>
      </c>
      <c r="L3078" s="1">
        <v>34.04255319</v>
      </c>
      <c r="M3078" s="1">
        <v>6.3829787229999999</v>
      </c>
      <c r="N3078" s="1">
        <v>48.33</v>
      </c>
      <c r="O3078" s="1">
        <v>3.4574467999999997E-2</v>
      </c>
      <c r="P3078" s="1">
        <v>0</v>
      </c>
      <c r="Q3078" s="1">
        <v>0</v>
      </c>
      <c r="R3078" s="1">
        <v>0</v>
      </c>
      <c r="S3078">
        <f t="shared" si="385"/>
        <v>12</v>
      </c>
      <c r="T3078">
        <f t="shared" si="386"/>
        <v>0</v>
      </c>
      <c r="U3078" s="15">
        <f t="shared" si="388"/>
        <v>7.8502050898103093</v>
      </c>
      <c r="V3078">
        <f t="shared" si="387"/>
        <v>2566.2605767625732</v>
      </c>
      <c r="W3078">
        <f t="shared" si="389"/>
        <v>0.99961047974286232</v>
      </c>
      <c r="X3078">
        <f t="shared" si="390"/>
        <v>-3.8959613985891468E-4</v>
      </c>
      <c r="Y3078">
        <f t="shared" si="391"/>
        <v>1</v>
      </c>
      <c r="Z3078">
        <f t="shared" si="392"/>
        <v>1</v>
      </c>
    </row>
    <row r="3079" spans="4:26" x14ac:dyDescent="0.3">
      <c r="D3079" s="1" t="s">
        <v>2469</v>
      </c>
      <c r="E3079" s="2">
        <v>41350</v>
      </c>
      <c r="F3079" s="2">
        <v>41470</v>
      </c>
      <c r="G3079" s="2">
        <v>41478</v>
      </c>
      <c r="H3079" s="1" t="s">
        <v>12</v>
      </c>
      <c r="I3079" t="s">
        <v>11778</v>
      </c>
      <c r="J3079" s="9">
        <v>1</v>
      </c>
      <c r="K3079" s="1">
        <v>45</v>
      </c>
      <c r="L3079" s="1">
        <v>8.8888888890000004</v>
      </c>
      <c r="M3079" s="1">
        <v>2.2222222220000001</v>
      </c>
      <c r="N3079" s="1">
        <v>70.62</v>
      </c>
      <c r="O3079" s="1">
        <v>0.25</v>
      </c>
      <c r="P3079" s="1">
        <v>0</v>
      </c>
      <c r="Q3079" s="1">
        <v>0</v>
      </c>
      <c r="R3079" s="1">
        <v>0</v>
      </c>
      <c r="S3079">
        <f t="shared" si="385"/>
        <v>0</v>
      </c>
      <c r="T3079">
        <f t="shared" si="386"/>
        <v>0</v>
      </c>
      <c r="U3079" s="15">
        <f t="shared" si="388"/>
        <v>7.5824654738374537</v>
      </c>
      <c r="V3079">
        <f t="shared" si="387"/>
        <v>1963.4638715777569</v>
      </c>
      <c r="W3079">
        <f t="shared" si="389"/>
        <v>0.99949095526038012</v>
      </c>
      <c r="X3079">
        <f t="shared" si="390"/>
        <v>-5.091743468791421E-4</v>
      </c>
      <c r="Y3079">
        <f t="shared" si="391"/>
        <v>1</v>
      </c>
      <c r="Z3079">
        <f t="shared" si="392"/>
        <v>1</v>
      </c>
    </row>
    <row r="3080" spans="4:26" x14ac:dyDescent="0.3">
      <c r="D3080" s="1" t="s">
        <v>2886</v>
      </c>
      <c r="E3080" s="2">
        <v>40608</v>
      </c>
      <c r="F3080" s="2">
        <v>40614</v>
      </c>
      <c r="G3080" s="2">
        <v>40798</v>
      </c>
      <c r="H3080" s="1" t="s">
        <v>10</v>
      </c>
      <c r="I3080" t="s">
        <v>11778</v>
      </c>
      <c r="J3080" s="9">
        <v>1</v>
      </c>
      <c r="K3080" s="1">
        <v>47</v>
      </c>
      <c r="L3080" s="1">
        <v>0</v>
      </c>
      <c r="M3080" s="1">
        <v>0</v>
      </c>
      <c r="N3080" s="1">
        <v>136.62</v>
      </c>
      <c r="O3080" s="1">
        <v>3.2608696E-2</v>
      </c>
      <c r="P3080" s="1">
        <v>0</v>
      </c>
      <c r="Q3080" s="1">
        <v>0</v>
      </c>
      <c r="R3080" s="1">
        <v>0</v>
      </c>
      <c r="S3080">
        <f t="shared" si="385"/>
        <v>6</v>
      </c>
      <c r="T3080">
        <f t="shared" si="386"/>
        <v>0</v>
      </c>
      <c r="U3080" s="15">
        <f t="shared" si="388"/>
        <v>7.4155170415510341</v>
      </c>
      <c r="V3080">
        <f t="shared" si="387"/>
        <v>1661.5680460595952</v>
      </c>
      <c r="W3080">
        <f t="shared" si="389"/>
        <v>0.99939852085911907</v>
      </c>
      <c r="X3080">
        <f t="shared" si="390"/>
        <v>-6.0166010202593225E-4</v>
      </c>
      <c r="Y3080">
        <f t="shared" si="391"/>
        <v>1</v>
      </c>
      <c r="Z3080">
        <f t="shared" si="392"/>
        <v>1</v>
      </c>
    </row>
    <row r="3081" spans="4:26" x14ac:dyDescent="0.3">
      <c r="D3081" s="1" t="s">
        <v>1392</v>
      </c>
      <c r="E3081" s="2">
        <v>40610</v>
      </c>
      <c r="F3081" s="2">
        <v>40649</v>
      </c>
      <c r="G3081" s="2">
        <v>40680</v>
      </c>
      <c r="H3081" s="1" t="s">
        <v>10</v>
      </c>
      <c r="I3081" t="s">
        <v>11779</v>
      </c>
      <c r="J3081" s="9">
        <v>1</v>
      </c>
      <c r="K3081" s="1">
        <v>35</v>
      </c>
      <c r="L3081" s="1">
        <v>51.428571429999998</v>
      </c>
      <c r="M3081" s="1">
        <v>2.8571428569999999</v>
      </c>
      <c r="N3081" s="1">
        <v>54.41</v>
      </c>
      <c r="O3081" s="1">
        <v>6.4516129000000005E-2</v>
      </c>
      <c r="P3081" s="1">
        <v>0</v>
      </c>
      <c r="Q3081" s="1">
        <v>0</v>
      </c>
      <c r="R3081" s="1">
        <v>0</v>
      </c>
      <c r="S3081">
        <f t="shared" si="385"/>
        <v>1</v>
      </c>
      <c r="T3081">
        <f t="shared" si="386"/>
        <v>0</v>
      </c>
      <c r="U3081" s="15">
        <f t="shared" si="388"/>
        <v>4.9719350103224036</v>
      </c>
      <c r="V3081">
        <f t="shared" si="387"/>
        <v>144.30585069610015</v>
      </c>
      <c r="W3081">
        <f t="shared" si="389"/>
        <v>0.99311796465724256</v>
      </c>
      <c r="X3081">
        <f t="shared" si="390"/>
        <v>-6.9058257618193359E-3</v>
      </c>
      <c r="Y3081">
        <f t="shared" si="391"/>
        <v>1</v>
      </c>
      <c r="Z3081">
        <f t="shared" si="392"/>
        <v>1</v>
      </c>
    </row>
    <row r="3082" spans="4:26" x14ac:dyDescent="0.3">
      <c r="D3082" s="1" t="s">
        <v>3184</v>
      </c>
      <c r="E3082" s="2">
        <v>40925</v>
      </c>
      <c r="F3082" s="2">
        <v>40926</v>
      </c>
      <c r="G3082" s="2">
        <v>41087</v>
      </c>
      <c r="H3082" s="1" t="s">
        <v>22</v>
      </c>
      <c r="I3082" t="s">
        <v>11779</v>
      </c>
      <c r="J3082" s="9">
        <v>1</v>
      </c>
      <c r="K3082" s="1">
        <v>29</v>
      </c>
      <c r="L3082" s="1">
        <v>3.448275862</v>
      </c>
      <c r="M3082" s="1">
        <v>0</v>
      </c>
      <c r="N3082" s="1">
        <v>34.65</v>
      </c>
      <c r="O3082" s="1">
        <v>9.9378882000000002E-2</v>
      </c>
      <c r="P3082" s="1">
        <v>0</v>
      </c>
      <c r="Q3082" s="1">
        <v>0</v>
      </c>
      <c r="R3082" s="1">
        <v>0</v>
      </c>
      <c r="S3082">
        <f t="shared" si="385"/>
        <v>5</v>
      </c>
      <c r="T3082">
        <f t="shared" si="386"/>
        <v>0</v>
      </c>
      <c r="U3082" s="15">
        <f t="shared" si="388"/>
        <v>3.6259806480590822</v>
      </c>
      <c r="V3082">
        <f t="shared" si="387"/>
        <v>37.561539755646329</v>
      </c>
      <c r="W3082">
        <f t="shared" si="389"/>
        <v>0.97406742556607651</v>
      </c>
      <c r="X3082">
        <f t="shared" si="390"/>
        <v>-2.6274752308387991E-2</v>
      </c>
      <c r="Y3082">
        <f t="shared" si="391"/>
        <v>1</v>
      </c>
      <c r="Z3082">
        <f t="shared" si="392"/>
        <v>1</v>
      </c>
    </row>
    <row r="3083" spans="4:26" x14ac:dyDescent="0.3">
      <c r="D3083" s="1" t="s">
        <v>8298</v>
      </c>
      <c r="E3083" s="2">
        <v>40575</v>
      </c>
      <c r="F3083" s="2">
        <v>40619</v>
      </c>
      <c r="G3083" s="2">
        <v>41527</v>
      </c>
      <c r="H3083" s="1" t="s">
        <v>22</v>
      </c>
      <c r="I3083" t="s">
        <v>11779</v>
      </c>
      <c r="J3083" s="9">
        <v>0</v>
      </c>
      <c r="K3083" s="1">
        <v>0</v>
      </c>
      <c r="L3083" s="1">
        <v>0</v>
      </c>
      <c r="M3083" s="1">
        <v>0</v>
      </c>
      <c r="N3083" s="1">
        <v>26.32</v>
      </c>
      <c r="O3083" s="1">
        <v>1.2114537E-2</v>
      </c>
      <c r="P3083" s="1">
        <v>0</v>
      </c>
      <c r="Q3083" s="1">
        <v>0</v>
      </c>
      <c r="R3083" s="1">
        <v>0</v>
      </c>
      <c r="S3083">
        <f t="shared" si="385"/>
        <v>29</v>
      </c>
      <c r="T3083">
        <f t="shared" si="386"/>
        <v>0</v>
      </c>
      <c r="U3083" s="15">
        <f t="shared" si="388"/>
        <v>-3.3568247338741464</v>
      </c>
      <c r="V3083">
        <f t="shared" si="387"/>
        <v>3.4845727927232339E-2</v>
      </c>
      <c r="W3083">
        <f t="shared" si="389"/>
        <v>0.9663276109792448</v>
      </c>
      <c r="X3083">
        <f t="shared" si="390"/>
        <v>-3.4252360464739944E-2</v>
      </c>
      <c r="Y3083">
        <f t="shared" si="391"/>
        <v>1</v>
      </c>
      <c r="Z3083">
        <f t="shared" si="392"/>
        <v>0</v>
      </c>
    </row>
    <row r="3084" spans="4:26" x14ac:dyDescent="0.3">
      <c r="D3084" s="1" t="s">
        <v>9256</v>
      </c>
      <c r="E3084" s="2">
        <v>41449</v>
      </c>
      <c r="F3084" s="2">
        <v>41466</v>
      </c>
      <c r="G3084" s="2">
        <v>41483</v>
      </c>
      <c r="H3084" s="1" t="s">
        <v>10</v>
      </c>
      <c r="I3084" t="s">
        <v>11780</v>
      </c>
      <c r="J3084" s="9">
        <v>1</v>
      </c>
      <c r="K3084" s="1">
        <v>35</v>
      </c>
      <c r="L3084" s="1">
        <v>60</v>
      </c>
      <c r="M3084" s="1">
        <v>0</v>
      </c>
      <c r="N3084" s="1">
        <v>32.24</v>
      </c>
      <c r="O3084" s="1">
        <v>0.117647059</v>
      </c>
      <c r="P3084" s="1">
        <v>1</v>
      </c>
      <c r="Q3084" s="1">
        <v>0</v>
      </c>
      <c r="R3084" s="1">
        <v>0</v>
      </c>
      <c r="S3084">
        <f t="shared" si="385"/>
        <v>0</v>
      </c>
      <c r="T3084">
        <f t="shared" si="386"/>
        <v>0</v>
      </c>
      <c r="U3084" s="15">
        <f t="shared" si="388"/>
        <v>5.010992170317123</v>
      </c>
      <c r="V3084">
        <f t="shared" si="387"/>
        <v>150.05354098631426</v>
      </c>
      <c r="W3084">
        <f t="shared" si="389"/>
        <v>0.99337983079727599</v>
      </c>
      <c r="X3084">
        <f t="shared" si="390"/>
        <v>-6.642179718869305E-3</v>
      </c>
      <c r="Y3084">
        <f t="shared" si="391"/>
        <v>1</v>
      </c>
      <c r="Z3084">
        <f t="shared" si="392"/>
        <v>1</v>
      </c>
    </row>
    <row r="3085" spans="4:26" x14ac:dyDescent="0.3">
      <c r="D3085" s="1" t="s">
        <v>4309</v>
      </c>
      <c r="E3085" s="2">
        <v>40993</v>
      </c>
      <c r="F3085" s="2">
        <v>41000</v>
      </c>
      <c r="G3085" s="2">
        <v>41022</v>
      </c>
      <c r="H3085" s="1" t="s">
        <v>10</v>
      </c>
      <c r="I3085" t="s">
        <v>11778</v>
      </c>
      <c r="J3085" s="9">
        <v>1</v>
      </c>
      <c r="K3085" s="1">
        <v>19</v>
      </c>
      <c r="L3085" s="1">
        <v>0</v>
      </c>
      <c r="M3085" s="1">
        <v>0</v>
      </c>
      <c r="N3085" s="1">
        <v>58.22</v>
      </c>
      <c r="O3085" s="1">
        <v>0.18181818199999999</v>
      </c>
      <c r="P3085" s="1">
        <v>1</v>
      </c>
      <c r="Q3085" s="1">
        <v>0</v>
      </c>
      <c r="R3085" s="1">
        <v>0</v>
      </c>
      <c r="S3085">
        <f t="shared" si="385"/>
        <v>0</v>
      </c>
      <c r="T3085">
        <f t="shared" si="386"/>
        <v>0</v>
      </c>
      <c r="U3085" s="15">
        <f t="shared" si="388"/>
        <v>1.2397960223267646</v>
      </c>
      <c r="V3085">
        <f t="shared" si="387"/>
        <v>3.4549086686523114</v>
      </c>
      <c r="W3085">
        <f t="shared" si="389"/>
        <v>0.77552850700696452</v>
      </c>
      <c r="X3085">
        <f t="shared" si="390"/>
        <v>-0.25421053752218387</v>
      </c>
      <c r="Y3085">
        <f t="shared" si="391"/>
        <v>1</v>
      </c>
      <c r="Z3085">
        <f t="shared" si="392"/>
        <v>1</v>
      </c>
    </row>
    <row r="3086" spans="4:26" x14ac:dyDescent="0.3">
      <c r="D3086" s="1" t="s">
        <v>8481</v>
      </c>
      <c r="E3086" s="2">
        <v>41248</v>
      </c>
      <c r="F3086" s="2">
        <v>41290</v>
      </c>
      <c r="G3086" s="2">
        <v>41328</v>
      </c>
      <c r="H3086" s="1" t="s">
        <v>249</v>
      </c>
      <c r="I3086" t="s">
        <v>11780</v>
      </c>
      <c r="J3086" s="9">
        <v>1</v>
      </c>
      <c r="K3086" s="1">
        <v>45</v>
      </c>
      <c r="L3086" s="1">
        <v>17.777777780000001</v>
      </c>
      <c r="M3086" s="1">
        <v>0</v>
      </c>
      <c r="N3086" s="1">
        <v>55.08</v>
      </c>
      <c r="O3086" s="1">
        <v>5.2631578999999998E-2</v>
      </c>
      <c r="P3086" s="1">
        <v>1</v>
      </c>
      <c r="Q3086" s="1">
        <v>0</v>
      </c>
      <c r="R3086" s="1">
        <v>0</v>
      </c>
      <c r="S3086">
        <f t="shared" si="385"/>
        <v>1</v>
      </c>
      <c r="T3086">
        <f t="shared" si="386"/>
        <v>1</v>
      </c>
      <c r="U3086" s="15">
        <f t="shared" si="388"/>
        <v>7.1883890539763815</v>
      </c>
      <c r="V3086">
        <f t="shared" si="387"/>
        <v>1323.9686447140502</v>
      </c>
      <c r="W3086">
        <f t="shared" si="389"/>
        <v>0.99924526515854584</v>
      </c>
      <c r="X3086">
        <f t="shared" si="390"/>
        <v>-7.5501979718098052E-4</v>
      </c>
      <c r="Y3086">
        <f t="shared" si="391"/>
        <v>1</v>
      </c>
      <c r="Z3086">
        <f t="shared" si="392"/>
        <v>1</v>
      </c>
    </row>
    <row r="3087" spans="4:26" x14ac:dyDescent="0.3">
      <c r="D3087" s="1" t="s">
        <v>11285</v>
      </c>
      <c r="E3087" s="2">
        <v>42856</v>
      </c>
      <c r="F3087" s="2">
        <v>42878</v>
      </c>
      <c r="G3087" s="2">
        <v>43087</v>
      </c>
      <c r="H3087" s="1" t="s">
        <v>22</v>
      </c>
      <c r="I3087" t="s">
        <v>11780</v>
      </c>
      <c r="J3087" s="9">
        <v>1</v>
      </c>
      <c r="K3087" s="1">
        <v>52</v>
      </c>
      <c r="L3087" s="1">
        <v>7.692307692</v>
      </c>
      <c r="M3087" s="1">
        <v>0</v>
      </c>
      <c r="N3087" s="1">
        <v>38.86</v>
      </c>
      <c r="O3087" s="1">
        <v>1.43540669856459E-2</v>
      </c>
      <c r="P3087" s="1">
        <v>0</v>
      </c>
      <c r="Q3087" s="1">
        <v>0</v>
      </c>
      <c r="R3087" s="1">
        <v>0</v>
      </c>
      <c r="S3087">
        <f t="shared" si="385"/>
        <v>6</v>
      </c>
      <c r="T3087">
        <f t="shared" si="386"/>
        <v>0</v>
      </c>
      <c r="U3087" s="15">
        <f t="shared" si="388"/>
        <v>8.9128366630236151</v>
      </c>
      <c r="V3087">
        <f t="shared" si="387"/>
        <v>7426.69828688506</v>
      </c>
      <c r="W3087">
        <f t="shared" si="389"/>
        <v>0.99986536879106069</v>
      </c>
      <c r="X3087">
        <f t="shared" si="390"/>
        <v>-1.3464027253402096E-4</v>
      </c>
      <c r="Y3087">
        <f t="shared" si="391"/>
        <v>1</v>
      </c>
      <c r="Z3087">
        <f t="shared" si="392"/>
        <v>1</v>
      </c>
    </row>
    <row r="3088" spans="4:26" x14ac:dyDescent="0.3">
      <c r="D3088" s="1" t="s">
        <v>9211</v>
      </c>
      <c r="E3088" s="2">
        <v>40440</v>
      </c>
      <c r="F3088" s="2">
        <v>40626</v>
      </c>
      <c r="G3088" s="2">
        <v>41192</v>
      </c>
      <c r="H3088" s="1" t="s">
        <v>22</v>
      </c>
      <c r="I3088" t="s">
        <v>11779</v>
      </c>
      <c r="J3088" s="9">
        <v>1</v>
      </c>
      <c r="K3088" s="1">
        <v>43</v>
      </c>
      <c r="L3088" s="1">
        <v>37.20930233</v>
      </c>
      <c r="M3088" s="1">
        <v>4.651162791</v>
      </c>
      <c r="N3088" s="1">
        <v>72.45</v>
      </c>
      <c r="O3088" s="1">
        <v>2.2968197999999999E-2</v>
      </c>
      <c r="P3088" s="1">
        <v>0</v>
      </c>
      <c r="Q3088" s="1">
        <v>0</v>
      </c>
      <c r="R3088" s="1">
        <v>0</v>
      </c>
      <c r="S3088">
        <f t="shared" si="385"/>
        <v>18</v>
      </c>
      <c r="T3088">
        <f t="shared" si="386"/>
        <v>0</v>
      </c>
      <c r="U3088" s="15">
        <f t="shared" si="388"/>
        <v>6.7661130212871345</v>
      </c>
      <c r="V3088">
        <f t="shared" si="387"/>
        <v>867.93169683958718</v>
      </c>
      <c r="W3088">
        <f t="shared" si="389"/>
        <v>0.99884916155822479</v>
      </c>
      <c r="X3088">
        <f t="shared" si="390"/>
        <v>-1.1515011648416621E-3</v>
      </c>
      <c r="Y3088">
        <f t="shared" si="391"/>
        <v>1</v>
      </c>
      <c r="Z3088">
        <f t="shared" si="392"/>
        <v>1</v>
      </c>
    </row>
    <row r="3089" spans="4:26" x14ac:dyDescent="0.3">
      <c r="D3089" s="1" t="s">
        <v>261</v>
      </c>
      <c r="E3089" s="2">
        <v>41398</v>
      </c>
      <c r="F3089" s="2">
        <v>41407</v>
      </c>
      <c r="G3089" s="2">
        <v>41612</v>
      </c>
      <c r="H3089" s="1" t="s">
        <v>22</v>
      </c>
      <c r="I3089" t="s">
        <v>11779</v>
      </c>
      <c r="J3089" s="9">
        <v>0</v>
      </c>
      <c r="K3089" s="1">
        <v>10</v>
      </c>
      <c r="L3089" s="1">
        <v>30</v>
      </c>
      <c r="M3089" s="1">
        <v>0</v>
      </c>
      <c r="N3089" s="1">
        <v>68.819999999999993</v>
      </c>
      <c r="O3089" s="1">
        <v>2.4390243999999998E-2</v>
      </c>
      <c r="P3089" s="1">
        <v>0</v>
      </c>
      <c r="Q3089" s="1">
        <v>0</v>
      </c>
      <c r="R3089" s="1">
        <v>0</v>
      </c>
      <c r="S3089">
        <f t="shared" si="385"/>
        <v>6</v>
      </c>
      <c r="T3089">
        <f t="shared" si="386"/>
        <v>0</v>
      </c>
      <c r="U3089" s="15">
        <f t="shared" si="388"/>
        <v>-1.1185572651706153</v>
      </c>
      <c r="V3089">
        <f t="shared" si="387"/>
        <v>0.32675086958328159</v>
      </c>
      <c r="W3089">
        <f t="shared" si="389"/>
        <v>0.75372100589923818</v>
      </c>
      <c r="X3089">
        <f t="shared" si="390"/>
        <v>-0.28273299814926783</v>
      </c>
      <c r="Y3089">
        <f t="shared" si="391"/>
        <v>1</v>
      </c>
      <c r="Z3089">
        <f t="shared" si="392"/>
        <v>0</v>
      </c>
    </row>
    <row r="3090" spans="4:26" x14ac:dyDescent="0.3">
      <c r="D3090" s="1" t="s">
        <v>1339</v>
      </c>
      <c r="E3090" s="2">
        <v>41149</v>
      </c>
      <c r="F3090" s="2">
        <v>41163</v>
      </c>
      <c r="G3090" s="2">
        <v>41648</v>
      </c>
      <c r="H3090" s="1" t="s">
        <v>3</v>
      </c>
      <c r="I3090" t="s">
        <v>11780</v>
      </c>
      <c r="J3090" s="9">
        <v>1</v>
      </c>
      <c r="K3090" s="1">
        <v>58</v>
      </c>
      <c r="L3090" s="1">
        <v>39.655172409999999</v>
      </c>
      <c r="M3090" s="1">
        <v>27.586206900000001</v>
      </c>
      <c r="N3090" s="1">
        <v>79.849999999999994</v>
      </c>
      <c r="O3090" s="1">
        <v>5.9793814000000001E-2</v>
      </c>
      <c r="P3090" s="1">
        <v>0</v>
      </c>
      <c r="Q3090" s="1">
        <v>1</v>
      </c>
      <c r="R3090" s="1">
        <v>1</v>
      </c>
      <c r="S3090">
        <f t="shared" si="385"/>
        <v>15</v>
      </c>
      <c r="T3090">
        <f t="shared" si="386"/>
        <v>1</v>
      </c>
      <c r="U3090" s="15">
        <f t="shared" si="388"/>
        <v>11.074654648934729</v>
      </c>
      <c r="V3090">
        <f t="shared" si="387"/>
        <v>64515.104194956337</v>
      </c>
      <c r="W3090">
        <f t="shared" si="389"/>
        <v>0.99998449999403283</v>
      </c>
      <c r="X3090">
        <f t="shared" si="390"/>
        <v>-1.5500126093506625E-5</v>
      </c>
      <c r="Y3090">
        <f t="shared" si="391"/>
        <v>1</v>
      </c>
      <c r="Z3090">
        <f t="shared" si="392"/>
        <v>1</v>
      </c>
    </row>
    <row r="3091" spans="4:26" x14ac:dyDescent="0.3">
      <c r="D3091" s="1" t="s">
        <v>6378</v>
      </c>
      <c r="E3091" s="2">
        <v>41620</v>
      </c>
      <c r="F3091" s="2">
        <v>41620</v>
      </c>
      <c r="G3091" s="2">
        <v>41645</v>
      </c>
      <c r="H3091" s="1" t="s">
        <v>12</v>
      </c>
      <c r="I3091" t="s">
        <v>11781</v>
      </c>
      <c r="J3091" s="9">
        <v>1</v>
      </c>
      <c r="K3091" s="1">
        <v>23</v>
      </c>
      <c r="L3091" s="1">
        <v>43.47826087</v>
      </c>
      <c r="M3091" s="1">
        <v>17.391304349999999</v>
      </c>
      <c r="N3091" s="1">
        <v>26.19</v>
      </c>
      <c r="O3091" s="1">
        <v>0.08</v>
      </c>
      <c r="P3091" s="1">
        <v>1</v>
      </c>
      <c r="Q3091" s="1">
        <v>0</v>
      </c>
      <c r="R3091" s="1">
        <v>0</v>
      </c>
      <c r="S3091">
        <f t="shared" si="385"/>
        <v>0</v>
      </c>
      <c r="T3091">
        <f t="shared" si="386"/>
        <v>0</v>
      </c>
      <c r="U3091" s="15">
        <f t="shared" si="388"/>
        <v>2.456037326983981</v>
      </c>
      <c r="V3091">
        <f t="shared" si="387"/>
        <v>11.658520976890598</v>
      </c>
      <c r="W3091">
        <f t="shared" si="389"/>
        <v>0.92100182937441111</v>
      </c>
      <c r="X3091">
        <f t="shared" si="390"/>
        <v>-8.2293256437368456E-2</v>
      </c>
      <c r="Y3091">
        <f t="shared" si="391"/>
        <v>1</v>
      </c>
      <c r="Z3091">
        <f t="shared" si="392"/>
        <v>1</v>
      </c>
    </row>
    <row r="3092" spans="4:26" x14ac:dyDescent="0.3">
      <c r="D3092" s="1" t="s">
        <v>10450</v>
      </c>
      <c r="E3092" s="2">
        <v>41547</v>
      </c>
      <c r="F3092" s="2">
        <v>41554</v>
      </c>
      <c r="G3092" s="2">
        <v>41577</v>
      </c>
      <c r="H3092" s="1" t="s">
        <v>22</v>
      </c>
      <c r="I3092" t="s">
        <v>11781</v>
      </c>
      <c r="J3092" s="9">
        <v>1</v>
      </c>
      <c r="K3092" s="1">
        <v>35</v>
      </c>
      <c r="L3092" s="1">
        <v>40</v>
      </c>
      <c r="M3092" s="1">
        <v>11.42857143</v>
      </c>
      <c r="N3092" s="1">
        <v>111.25</v>
      </c>
      <c r="O3092" s="1">
        <v>0.17391304299999999</v>
      </c>
      <c r="P3092" s="1">
        <v>1</v>
      </c>
      <c r="Q3092" s="1">
        <v>1</v>
      </c>
      <c r="R3092" s="1">
        <v>0</v>
      </c>
      <c r="S3092">
        <f t="shared" si="385"/>
        <v>0</v>
      </c>
      <c r="T3092">
        <f t="shared" si="386"/>
        <v>0</v>
      </c>
      <c r="U3092" s="15">
        <f t="shared" si="388"/>
        <v>4.9325433886100267</v>
      </c>
      <c r="V3092">
        <f t="shared" si="387"/>
        <v>138.73191317166965</v>
      </c>
      <c r="W3092">
        <f t="shared" si="389"/>
        <v>0.99284343871559655</v>
      </c>
      <c r="X3092">
        <f t="shared" si="390"/>
        <v>-7.1822923063638144E-3</v>
      </c>
      <c r="Y3092">
        <f t="shared" si="391"/>
        <v>1</v>
      </c>
      <c r="Z3092">
        <f t="shared" si="392"/>
        <v>1</v>
      </c>
    </row>
    <row r="3093" spans="4:26" x14ac:dyDescent="0.3">
      <c r="D3093" s="1" t="s">
        <v>4683</v>
      </c>
      <c r="E3093" s="2">
        <v>41421</v>
      </c>
      <c r="F3093" s="2">
        <v>41521</v>
      </c>
      <c r="G3093" s="2">
        <v>41655</v>
      </c>
      <c r="H3093" s="1" t="s">
        <v>10</v>
      </c>
      <c r="I3093" t="s">
        <v>11779</v>
      </c>
      <c r="J3093" s="9">
        <v>0</v>
      </c>
      <c r="K3093" s="1">
        <v>26</v>
      </c>
      <c r="L3093" s="1">
        <v>3.846153846</v>
      </c>
      <c r="M3093" s="1">
        <v>3.846153846</v>
      </c>
      <c r="N3093" s="1">
        <v>28.13</v>
      </c>
      <c r="O3093" s="1">
        <v>4.4776119000000003E-2</v>
      </c>
      <c r="P3093" s="1">
        <v>1</v>
      </c>
      <c r="Q3093" s="1">
        <v>0</v>
      </c>
      <c r="R3093" s="1">
        <v>0</v>
      </c>
      <c r="S3093">
        <f t="shared" si="385"/>
        <v>4</v>
      </c>
      <c r="T3093">
        <f t="shared" si="386"/>
        <v>0</v>
      </c>
      <c r="U3093" s="15">
        <f t="shared" si="388"/>
        <v>2.8447112626223898</v>
      </c>
      <c r="V3093">
        <f t="shared" si="387"/>
        <v>17.19659265295628</v>
      </c>
      <c r="W3093">
        <f t="shared" si="389"/>
        <v>5.4955343512486432E-2</v>
      </c>
      <c r="X3093">
        <f t="shared" si="390"/>
        <v>-2.9012343596849504</v>
      </c>
      <c r="Y3093">
        <f t="shared" si="391"/>
        <v>0</v>
      </c>
      <c r="Z3093">
        <f t="shared" si="392"/>
        <v>1</v>
      </c>
    </row>
    <row r="3094" spans="4:26" x14ac:dyDescent="0.3">
      <c r="D3094" s="1" t="s">
        <v>2854</v>
      </c>
      <c r="E3094" s="2">
        <v>40792</v>
      </c>
      <c r="F3094" s="2">
        <v>40792</v>
      </c>
      <c r="G3094" s="2">
        <v>40834</v>
      </c>
      <c r="H3094" s="1" t="s">
        <v>12</v>
      </c>
      <c r="I3094" t="s">
        <v>11779</v>
      </c>
      <c r="J3094" s="9">
        <v>0</v>
      </c>
      <c r="K3094" s="1">
        <v>27</v>
      </c>
      <c r="L3094" s="1">
        <v>7.407407407</v>
      </c>
      <c r="M3094" s="1">
        <v>0</v>
      </c>
      <c r="N3094" s="1">
        <v>44.97</v>
      </c>
      <c r="O3094" s="1">
        <v>4.7619047999999997E-2</v>
      </c>
      <c r="P3094" s="1">
        <v>0</v>
      </c>
      <c r="Q3094" s="1">
        <v>0</v>
      </c>
      <c r="R3094" s="1">
        <v>0</v>
      </c>
      <c r="S3094">
        <f t="shared" si="385"/>
        <v>1</v>
      </c>
      <c r="T3094">
        <f t="shared" si="386"/>
        <v>0</v>
      </c>
      <c r="U3094" s="15">
        <f t="shared" si="388"/>
        <v>3.0290163780430874</v>
      </c>
      <c r="V3094">
        <f t="shared" si="387"/>
        <v>20.676884346097296</v>
      </c>
      <c r="W3094">
        <f t="shared" si="389"/>
        <v>4.6132090942305526E-2</v>
      </c>
      <c r="X3094">
        <f t="shared" si="390"/>
        <v>-3.0762464552706628</v>
      </c>
      <c r="Y3094">
        <f t="shared" si="391"/>
        <v>0</v>
      </c>
      <c r="Z3094">
        <f t="shared" si="392"/>
        <v>1</v>
      </c>
    </row>
    <row r="3095" spans="4:26" x14ac:dyDescent="0.3">
      <c r="D3095" s="1" t="s">
        <v>11162</v>
      </c>
      <c r="E3095" s="2">
        <v>42864</v>
      </c>
      <c r="F3095" s="2">
        <v>42866</v>
      </c>
      <c r="G3095" s="2">
        <v>43120</v>
      </c>
      <c r="H3095" s="1" t="s">
        <v>249</v>
      </c>
      <c r="I3095" t="s">
        <v>11781</v>
      </c>
      <c r="J3095" s="9">
        <v>1</v>
      </c>
      <c r="K3095" s="1">
        <v>41</v>
      </c>
      <c r="L3095" s="1">
        <v>75.609756099999998</v>
      </c>
      <c r="M3095" s="1">
        <v>4.8780487800000003</v>
      </c>
      <c r="N3095" s="1">
        <v>77.5</v>
      </c>
      <c r="O3095" s="1">
        <v>8.2677165354330701E-2</v>
      </c>
      <c r="P3095" s="1">
        <v>0</v>
      </c>
      <c r="Q3095" s="1">
        <v>0</v>
      </c>
      <c r="R3095" s="1">
        <v>1</v>
      </c>
      <c r="S3095">
        <f t="shared" si="385"/>
        <v>8</v>
      </c>
      <c r="T3095">
        <f t="shared" si="386"/>
        <v>1</v>
      </c>
      <c r="U3095" s="15">
        <f t="shared" si="388"/>
        <v>6.7791867770573866</v>
      </c>
      <c r="V3095">
        <f t="shared" si="387"/>
        <v>879.35332296002161</v>
      </c>
      <c r="W3095">
        <f t="shared" si="389"/>
        <v>0.99886409243434482</v>
      </c>
      <c r="X3095">
        <f t="shared" si="390"/>
        <v>-1.1365531976191676E-3</v>
      </c>
      <c r="Y3095">
        <f t="shared" si="391"/>
        <v>1</v>
      </c>
      <c r="Z3095">
        <f t="shared" si="392"/>
        <v>1</v>
      </c>
    </row>
    <row r="3096" spans="4:26" x14ac:dyDescent="0.3">
      <c r="D3096" s="1" t="s">
        <v>8131</v>
      </c>
      <c r="E3096" s="2">
        <v>43062</v>
      </c>
      <c r="F3096" s="2">
        <v>43063</v>
      </c>
      <c r="G3096" s="2">
        <v>43113</v>
      </c>
      <c r="H3096" s="1" t="s">
        <v>10</v>
      </c>
      <c r="I3096" t="s">
        <v>11780</v>
      </c>
      <c r="J3096" s="9">
        <v>1</v>
      </c>
      <c r="K3096" s="1">
        <v>33</v>
      </c>
      <c r="L3096" s="1">
        <v>72.727272729999996</v>
      </c>
      <c r="M3096" s="1">
        <v>12.121212119999999</v>
      </c>
      <c r="N3096" s="1">
        <v>35.549999999999997</v>
      </c>
      <c r="O3096" s="1">
        <v>0.1</v>
      </c>
      <c r="P3096" s="1">
        <v>1</v>
      </c>
      <c r="Q3096" s="1">
        <v>1</v>
      </c>
      <c r="R3096" s="1">
        <v>1</v>
      </c>
      <c r="S3096">
        <f t="shared" si="385"/>
        <v>1</v>
      </c>
      <c r="T3096">
        <f t="shared" si="386"/>
        <v>0</v>
      </c>
      <c r="U3096" s="15">
        <f t="shared" si="388"/>
        <v>5.0138983966860344</v>
      </c>
      <c r="V3096">
        <f t="shared" si="387"/>
        <v>150.49026484568896</v>
      </c>
      <c r="W3096">
        <f t="shared" si="389"/>
        <v>0.99339891575858941</v>
      </c>
      <c r="X3096">
        <f t="shared" si="390"/>
        <v>-6.6229677544297908E-3</v>
      </c>
      <c r="Y3096">
        <f t="shared" si="391"/>
        <v>1</v>
      </c>
      <c r="Z3096">
        <f t="shared" si="392"/>
        <v>1</v>
      </c>
    </row>
    <row r="3097" spans="4:26" x14ac:dyDescent="0.3">
      <c r="D3097" s="1" t="s">
        <v>6882</v>
      </c>
      <c r="E3097" s="2">
        <v>42757</v>
      </c>
      <c r="F3097" s="2">
        <v>42784</v>
      </c>
      <c r="G3097" s="2">
        <v>43108</v>
      </c>
      <c r="H3097" s="1" t="s">
        <v>12</v>
      </c>
      <c r="I3097" t="s">
        <v>11781</v>
      </c>
      <c r="J3097" s="9">
        <v>1</v>
      </c>
      <c r="K3097" s="1">
        <v>44</v>
      </c>
      <c r="L3097" s="1">
        <v>90.909090910000003</v>
      </c>
      <c r="M3097" s="1">
        <v>4.5454545450000001</v>
      </c>
      <c r="N3097" s="1">
        <v>115.64</v>
      </c>
      <c r="O3097" s="1">
        <v>3.0864197530864199E-2</v>
      </c>
      <c r="P3097" s="1">
        <v>0</v>
      </c>
      <c r="Q3097" s="1">
        <v>0</v>
      </c>
      <c r="R3097" s="1">
        <v>0</v>
      </c>
      <c r="S3097">
        <f t="shared" si="385"/>
        <v>10</v>
      </c>
      <c r="T3097">
        <f t="shared" si="386"/>
        <v>0</v>
      </c>
      <c r="U3097" s="15">
        <f t="shared" si="388"/>
        <v>6.8619942929977595</v>
      </c>
      <c r="V3097">
        <f t="shared" si="387"/>
        <v>955.27025788703452</v>
      </c>
      <c r="W3097">
        <f t="shared" si="389"/>
        <v>0.9989542705194977</v>
      </c>
      <c r="X3097">
        <f t="shared" si="390"/>
        <v>-1.0462766370605845E-3</v>
      </c>
      <c r="Y3097">
        <f t="shared" si="391"/>
        <v>1</v>
      </c>
      <c r="Z3097">
        <f t="shared" si="392"/>
        <v>1</v>
      </c>
    </row>
    <row r="3098" spans="4:26" x14ac:dyDescent="0.3">
      <c r="D3098" s="1" t="s">
        <v>6496</v>
      </c>
      <c r="E3098" s="2">
        <v>41638</v>
      </c>
      <c r="F3098" s="2">
        <v>41638</v>
      </c>
      <c r="G3098" s="2">
        <v>41649</v>
      </c>
      <c r="H3098" s="1" t="s">
        <v>12</v>
      </c>
      <c r="I3098" t="s">
        <v>11780</v>
      </c>
      <c r="J3098" s="9">
        <v>1</v>
      </c>
      <c r="K3098" s="1">
        <v>18</v>
      </c>
      <c r="L3098" s="1">
        <v>77.777777779999994</v>
      </c>
      <c r="M3098" s="1">
        <v>27.777777780000001</v>
      </c>
      <c r="N3098" s="1">
        <v>74.099999999999994</v>
      </c>
      <c r="O3098" s="1">
        <v>0.27272727299999999</v>
      </c>
      <c r="P3098" s="1">
        <v>1</v>
      </c>
      <c r="Q3098" s="1">
        <v>0</v>
      </c>
      <c r="R3098" s="1">
        <v>1</v>
      </c>
      <c r="S3098">
        <f t="shared" si="385"/>
        <v>0</v>
      </c>
      <c r="T3098">
        <f t="shared" si="386"/>
        <v>0</v>
      </c>
      <c r="U3098" s="15">
        <f t="shared" si="388"/>
        <v>2.0234309300148201</v>
      </c>
      <c r="V3098">
        <f t="shared" si="387"/>
        <v>7.5642328175925124</v>
      </c>
      <c r="W3098">
        <f t="shared" si="389"/>
        <v>0.88323530883632506</v>
      </c>
      <c r="X3098">
        <f t="shared" si="390"/>
        <v>-0.12416362595641872</v>
      </c>
      <c r="Y3098">
        <f t="shared" si="391"/>
        <v>1</v>
      </c>
      <c r="Z3098">
        <f t="shared" si="392"/>
        <v>1</v>
      </c>
    </row>
    <row r="3099" spans="4:26" x14ac:dyDescent="0.3">
      <c r="D3099" s="1" t="s">
        <v>1112</v>
      </c>
      <c r="E3099" s="2">
        <v>41405</v>
      </c>
      <c r="F3099" s="2">
        <v>41406</v>
      </c>
      <c r="G3099" s="2">
        <v>41655</v>
      </c>
      <c r="H3099" s="1" t="s">
        <v>12</v>
      </c>
      <c r="I3099" t="s">
        <v>11779</v>
      </c>
      <c r="J3099" s="9">
        <v>1</v>
      </c>
      <c r="K3099" s="1">
        <v>58</v>
      </c>
      <c r="L3099" s="1">
        <v>32.758620690000001</v>
      </c>
      <c r="M3099" s="1">
        <v>5.1724137929999996</v>
      </c>
      <c r="N3099" s="1">
        <v>37.299999999999997</v>
      </c>
      <c r="O3099" s="1">
        <v>5.6224900000000001E-2</v>
      </c>
      <c r="P3099" s="1">
        <v>0</v>
      </c>
      <c r="Q3099" s="1">
        <v>0</v>
      </c>
      <c r="R3099" s="1">
        <v>0</v>
      </c>
      <c r="S3099">
        <f t="shared" si="385"/>
        <v>8</v>
      </c>
      <c r="T3099">
        <f t="shared" si="386"/>
        <v>0</v>
      </c>
      <c r="U3099" s="15">
        <f t="shared" si="388"/>
        <v>10.506741758675098</v>
      </c>
      <c r="V3099">
        <f t="shared" si="387"/>
        <v>36561.160180800311</v>
      </c>
      <c r="W3099">
        <f t="shared" si="389"/>
        <v>0.99997264931844687</v>
      </c>
      <c r="X3099">
        <f t="shared" si="390"/>
        <v>-2.735105558983964E-5</v>
      </c>
      <c r="Y3099">
        <f t="shared" si="391"/>
        <v>1</v>
      </c>
      <c r="Z3099">
        <f t="shared" si="392"/>
        <v>1</v>
      </c>
    </row>
    <row r="3100" spans="4:26" x14ac:dyDescent="0.3">
      <c r="D3100" s="1" t="s">
        <v>6954</v>
      </c>
      <c r="E3100" s="2">
        <v>42838</v>
      </c>
      <c r="F3100" s="2">
        <v>42839</v>
      </c>
      <c r="G3100" s="2">
        <v>42911</v>
      </c>
      <c r="H3100" s="1" t="s">
        <v>12</v>
      </c>
      <c r="I3100" t="s">
        <v>11780</v>
      </c>
      <c r="J3100" s="9">
        <v>1</v>
      </c>
      <c r="K3100" s="1">
        <v>43</v>
      </c>
      <c r="L3100" s="1">
        <v>37.20930233</v>
      </c>
      <c r="M3100" s="1">
        <v>0</v>
      </c>
      <c r="N3100" s="1">
        <v>67.61</v>
      </c>
      <c r="O3100" s="1">
        <v>6.9444444444444406E-2</v>
      </c>
      <c r="P3100" s="1">
        <v>1</v>
      </c>
      <c r="Q3100" s="1">
        <v>0</v>
      </c>
      <c r="R3100" s="1">
        <v>0</v>
      </c>
      <c r="S3100">
        <f t="shared" si="385"/>
        <v>2</v>
      </c>
      <c r="T3100">
        <f t="shared" si="386"/>
        <v>0</v>
      </c>
      <c r="U3100" s="15">
        <f t="shared" si="388"/>
        <v>6.6990903126657528</v>
      </c>
      <c r="V3100">
        <f t="shared" si="387"/>
        <v>811.66712592173485</v>
      </c>
      <c r="W3100">
        <f t="shared" si="389"/>
        <v>0.99876948387832742</v>
      </c>
      <c r="X3100">
        <f t="shared" si="390"/>
        <v>-1.2312738282793344E-3</v>
      </c>
      <c r="Y3100">
        <f t="shared" si="391"/>
        <v>1</v>
      </c>
      <c r="Z3100">
        <f t="shared" si="392"/>
        <v>1</v>
      </c>
    </row>
    <row r="3101" spans="4:26" x14ac:dyDescent="0.3">
      <c r="D3101" s="1" t="s">
        <v>4719</v>
      </c>
      <c r="E3101" s="2">
        <v>41507</v>
      </c>
      <c r="F3101" s="2">
        <v>41511</v>
      </c>
      <c r="G3101" s="2">
        <v>41654</v>
      </c>
      <c r="H3101" s="1" t="s">
        <v>22</v>
      </c>
      <c r="I3101" t="s">
        <v>11778</v>
      </c>
      <c r="J3101" s="9">
        <v>1</v>
      </c>
      <c r="K3101" s="1">
        <v>56</v>
      </c>
      <c r="L3101" s="1">
        <v>53.571428570000002</v>
      </c>
      <c r="M3101" s="1">
        <v>8.9285714289999998</v>
      </c>
      <c r="N3101" s="1">
        <v>45</v>
      </c>
      <c r="O3101" s="1">
        <v>0.23076923099999999</v>
      </c>
      <c r="P3101" s="1">
        <v>1</v>
      </c>
      <c r="Q3101" s="1">
        <v>1</v>
      </c>
      <c r="R3101" s="1">
        <v>0</v>
      </c>
      <c r="S3101">
        <f t="shared" si="385"/>
        <v>4</v>
      </c>
      <c r="T3101">
        <f t="shared" si="386"/>
        <v>0</v>
      </c>
      <c r="U3101" s="15">
        <f t="shared" si="388"/>
        <v>10.185894288301728</v>
      </c>
      <c r="V3101">
        <f t="shared" si="387"/>
        <v>26526.361425775587</v>
      </c>
      <c r="W3101">
        <f t="shared" si="389"/>
        <v>0.99996230307327028</v>
      </c>
      <c r="X3101">
        <f t="shared" si="390"/>
        <v>-3.7697637276723913E-5</v>
      </c>
      <c r="Y3101">
        <f t="shared" si="391"/>
        <v>1</v>
      </c>
      <c r="Z3101">
        <f t="shared" si="392"/>
        <v>1</v>
      </c>
    </row>
    <row r="3102" spans="4:26" x14ac:dyDescent="0.3">
      <c r="D3102" s="1" t="s">
        <v>6100</v>
      </c>
      <c r="E3102" s="2">
        <v>41596</v>
      </c>
      <c r="F3102" s="2">
        <v>41596</v>
      </c>
      <c r="G3102" s="2">
        <v>41652</v>
      </c>
      <c r="H3102" s="1" t="s">
        <v>12</v>
      </c>
      <c r="I3102" t="s">
        <v>11781</v>
      </c>
      <c r="J3102" s="9">
        <v>1</v>
      </c>
      <c r="K3102" s="1">
        <v>30</v>
      </c>
      <c r="L3102" s="1">
        <v>40</v>
      </c>
      <c r="M3102" s="1">
        <v>3.3333333330000001</v>
      </c>
      <c r="N3102" s="1">
        <v>69.069999999999993</v>
      </c>
      <c r="O3102" s="1">
        <v>7.1428570999999996E-2</v>
      </c>
      <c r="P3102" s="1">
        <v>1</v>
      </c>
      <c r="Q3102" s="1">
        <v>0</v>
      </c>
      <c r="R3102" s="1">
        <v>0</v>
      </c>
      <c r="S3102">
        <f t="shared" si="385"/>
        <v>1</v>
      </c>
      <c r="T3102">
        <f t="shared" si="386"/>
        <v>0</v>
      </c>
      <c r="U3102" s="15">
        <f t="shared" si="388"/>
        <v>3.6826182377773131</v>
      </c>
      <c r="V3102">
        <f t="shared" si="387"/>
        <v>39.75033376931092</v>
      </c>
      <c r="W3102">
        <f t="shared" si="389"/>
        <v>0.97546032369548097</v>
      </c>
      <c r="X3102">
        <f t="shared" si="390"/>
        <v>-2.4845792533952051E-2</v>
      </c>
      <c r="Y3102">
        <f t="shared" si="391"/>
        <v>1</v>
      </c>
      <c r="Z3102">
        <f t="shared" si="392"/>
        <v>1</v>
      </c>
    </row>
    <row r="3103" spans="4:26" x14ac:dyDescent="0.3">
      <c r="D3103" s="1" t="s">
        <v>4354</v>
      </c>
      <c r="E3103" s="2">
        <v>40385</v>
      </c>
      <c r="F3103" s="2">
        <v>40482</v>
      </c>
      <c r="G3103" s="2">
        <v>40606</v>
      </c>
      <c r="H3103" s="1" t="s">
        <v>10</v>
      </c>
      <c r="I3103" t="s">
        <v>11778</v>
      </c>
      <c r="J3103" s="9">
        <v>0</v>
      </c>
      <c r="K3103" s="1">
        <v>0</v>
      </c>
      <c r="L3103" s="1">
        <v>0</v>
      </c>
      <c r="M3103" s="1">
        <v>0</v>
      </c>
      <c r="N3103" s="1">
        <v>97.53</v>
      </c>
      <c r="O3103" s="1">
        <v>5.6451612999999998E-2</v>
      </c>
      <c r="P3103" s="1">
        <v>0</v>
      </c>
      <c r="Q3103" s="1">
        <v>0</v>
      </c>
      <c r="R3103" s="1">
        <v>0</v>
      </c>
      <c r="S3103">
        <f t="shared" si="385"/>
        <v>4</v>
      </c>
      <c r="T3103">
        <f t="shared" si="386"/>
        <v>0</v>
      </c>
      <c r="U3103" s="15">
        <f t="shared" si="388"/>
        <v>-3.5330393227850863</v>
      </c>
      <c r="V3103">
        <f t="shared" si="387"/>
        <v>2.9215983983340132E-2</v>
      </c>
      <c r="W3103">
        <f t="shared" si="389"/>
        <v>0.97161335964656659</v>
      </c>
      <c r="X3103">
        <f t="shared" si="390"/>
        <v>-2.8797331797801327E-2</v>
      </c>
      <c r="Y3103">
        <f t="shared" si="391"/>
        <v>1</v>
      </c>
      <c r="Z3103">
        <f t="shared" si="392"/>
        <v>0</v>
      </c>
    </row>
    <row r="3104" spans="4:26" x14ac:dyDescent="0.3">
      <c r="D3104" s="1" t="s">
        <v>4332</v>
      </c>
      <c r="E3104" s="2">
        <v>40602</v>
      </c>
      <c r="F3104" s="2">
        <v>40619</v>
      </c>
      <c r="G3104" s="2">
        <v>41025</v>
      </c>
      <c r="H3104" s="1" t="s">
        <v>22</v>
      </c>
      <c r="I3104" t="s">
        <v>11778</v>
      </c>
      <c r="J3104" s="9">
        <v>1</v>
      </c>
      <c r="K3104" s="1">
        <v>18</v>
      </c>
      <c r="L3104" s="1">
        <v>0</v>
      </c>
      <c r="M3104" s="1">
        <v>0</v>
      </c>
      <c r="N3104" s="1">
        <v>126.32</v>
      </c>
      <c r="O3104" s="1">
        <v>2.7093596000000001E-2</v>
      </c>
      <c r="P3104" s="1">
        <v>0</v>
      </c>
      <c r="Q3104" s="1">
        <v>0</v>
      </c>
      <c r="R3104" s="1">
        <v>0</v>
      </c>
      <c r="S3104">
        <f t="shared" si="385"/>
        <v>13</v>
      </c>
      <c r="T3104">
        <f t="shared" si="386"/>
        <v>0</v>
      </c>
      <c r="U3104" s="15">
        <f t="shared" si="388"/>
        <v>0.57728710076788514</v>
      </c>
      <c r="V3104">
        <f t="shared" si="387"/>
        <v>1.7811996549860016</v>
      </c>
      <c r="W3104">
        <f t="shared" si="389"/>
        <v>0.64044292965186889</v>
      </c>
      <c r="X3104">
        <f t="shared" si="390"/>
        <v>-0.44559526442262565</v>
      </c>
      <c r="Y3104">
        <f t="shared" si="391"/>
        <v>1</v>
      </c>
      <c r="Z3104">
        <f t="shared" si="392"/>
        <v>1</v>
      </c>
    </row>
    <row r="3105" spans="4:26" x14ac:dyDescent="0.3">
      <c r="D3105" s="1" t="s">
        <v>7284</v>
      </c>
      <c r="E3105" s="2">
        <v>42330</v>
      </c>
      <c r="F3105" s="2">
        <v>42333</v>
      </c>
      <c r="G3105" s="2">
        <v>43065</v>
      </c>
      <c r="H3105" s="1" t="s">
        <v>12</v>
      </c>
      <c r="I3105" t="s">
        <v>11778</v>
      </c>
      <c r="J3105" s="9">
        <v>1</v>
      </c>
      <c r="K3105" s="1">
        <v>54</v>
      </c>
      <c r="L3105" s="1">
        <v>0</v>
      </c>
      <c r="M3105" s="1">
        <v>0</v>
      </c>
      <c r="N3105" s="1">
        <v>173.84</v>
      </c>
      <c r="O3105" s="1">
        <v>1.3661202185792301E-2</v>
      </c>
      <c r="P3105" s="1">
        <v>0</v>
      </c>
      <c r="Q3105" s="1">
        <v>0</v>
      </c>
      <c r="R3105" s="1">
        <v>0</v>
      </c>
      <c r="S3105">
        <f t="shared" si="385"/>
        <v>24</v>
      </c>
      <c r="T3105">
        <f t="shared" si="386"/>
        <v>0</v>
      </c>
      <c r="U3105" s="15">
        <f t="shared" si="388"/>
        <v>8.9096206392723314</v>
      </c>
      <c r="V3105">
        <f t="shared" si="387"/>
        <v>7402.8522141219546</v>
      </c>
      <c r="W3105">
        <f t="shared" si="389"/>
        <v>0.9998649351754898</v>
      </c>
      <c r="X3105">
        <f t="shared" si="390"/>
        <v>-1.3507394658500061E-4</v>
      </c>
      <c r="Y3105">
        <f t="shared" si="391"/>
        <v>1</v>
      </c>
      <c r="Z3105">
        <f t="shared" si="392"/>
        <v>1</v>
      </c>
    </row>
    <row r="3106" spans="4:26" x14ac:dyDescent="0.3">
      <c r="D3106" s="1" t="s">
        <v>7190</v>
      </c>
      <c r="E3106" s="2">
        <v>42750</v>
      </c>
      <c r="F3106" s="2">
        <v>42767</v>
      </c>
      <c r="G3106" s="2">
        <v>42789</v>
      </c>
      <c r="H3106" s="1" t="s">
        <v>3</v>
      </c>
      <c r="I3106" t="s">
        <v>11779</v>
      </c>
      <c r="J3106" s="9">
        <v>1</v>
      </c>
      <c r="K3106" s="1">
        <v>44</v>
      </c>
      <c r="L3106" s="1">
        <v>4.5454545450000001</v>
      </c>
      <c r="M3106" s="1">
        <v>0</v>
      </c>
      <c r="N3106" s="1">
        <v>60.79</v>
      </c>
      <c r="O3106" s="1">
        <v>9.0909090909090898E-2</v>
      </c>
      <c r="P3106" s="1">
        <v>0</v>
      </c>
      <c r="Q3106" s="1">
        <v>0</v>
      </c>
      <c r="R3106" s="1">
        <v>0</v>
      </c>
      <c r="S3106">
        <f t="shared" si="385"/>
        <v>0</v>
      </c>
      <c r="T3106">
        <f t="shared" si="386"/>
        <v>1</v>
      </c>
      <c r="U3106" s="15">
        <f t="shared" si="388"/>
        <v>7.0706144508755839</v>
      </c>
      <c r="V3106">
        <f t="shared" si="387"/>
        <v>1176.8709415113894</v>
      </c>
      <c r="W3106">
        <f t="shared" si="389"/>
        <v>0.9991510105523812</v>
      </c>
      <c r="X3106">
        <f t="shared" si="390"/>
        <v>-8.4935004326892893E-4</v>
      </c>
      <c r="Y3106">
        <f t="shared" si="391"/>
        <v>1</v>
      </c>
      <c r="Z3106">
        <f t="shared" si="392"/>
        <v>1</v>
      </c>
    </row>
    <row r="3107" spans="4:26" x14ac:dyDescent="0.3">
      <c r="D3107" s="1" t="s">
        <v>3377</v>
      </c>
      <c r="E3107" s="2">
        <v>41249</v>
      </c>
      <c r="F3107" s="2">
        <v>41250</v>
      </c>
      <c r="G3107" s="2">
        <v>41653</v>
      </c>
      <c r="H3107" s="1" t="s">
        <v>10</v>
      </c>
      <c r="I3107" t="s">
        <v>11778</v>
      </c>
      <c r="J3107" s="9">
        <v>1</v>
      </c>
      <c r="K3107" s="1">
        <v>48</v>
      </c>
      <c r="L3107" s="1">
        <v>18.75</v>
      </c>
      <c r="M3107" s="1">
        <v>2.0833333330000001</v>
      </c>
      <c r="N3107" s="1">
        <v>123.51</v>
      </c>
      <c r="O3107" s="1">
        <v>1.2406947999999999E-2</v>
      </c>
      <c r="P3107" s="1">
        <v>0</v>
      </c>
      <c r="Q3107" s="1">
        <v>0</v>
      </c>
      <c r="R3107" s="1">
        <v>0</v>
      </c>
      <c r="S3107">
        <f t="shared" si="385"/>
        <v>13</v>
      </c>
      <c r="T3107">
        <f t="shared" si="386"/>
        <v>0</v>
      </c>
      <c r="U3107" s="15">
        <f t="shared" si="388"/>
        <v>7.7037010831041011</v>
      </c>
      <c r="V3107">
        <f t="shared" si="387"/>
        <v>2216.5364149980765</v>
      </c>
      <c r="W3107">
        <f t="shared" si="389"/>
        <v>0.99954904911899678</v>
      </c>
      <c r="X3107">
        <f t="shared" si="390"/>
        <v>-4.510525899300619E-4</v>
      </c>
      <c r="Y3107">
        <f t="shared" si="391"/>
        <v>1</v>
      </c>
      <c r="Z3107">
        <f t="shared" si="392"/>
        <v>1</v>
      </c>
    </row>
    <row r="3108" spans="4:26" x14ac:dyDescent="0.3">
      <c r="D3108" s="1" t="s">
        <v>2520</v>
      </c>
      <c r="E3108" s="2">
        <v>40513</v>
      </c>
      <c r="F3108" s="2">
        <v>41421</v>
      </c>
      <c r="G3108" s="2">
        <v>41651</v>
      </c>
      <c r="H3108" s="1" t="s">
        <v>10</v>
      </c>
      <c r="I3108" t="s">
        <v>11778</v>
      </c>
      <c r="J3108" s="9">
        <v>1</v>
      </c>
      <c r="K3108" s="1">
        <v>63</v>
      </c>
      <c r="L3108" s="1">
        <v>26.984126979999999</v>
      </c>
      <c r="M3108" s="1">
        <v>14.28571429</v>
      </c>
      <c r="N3108" s="1">
        <v>67.97</v>
      </c>
      <c r="O3108" s="1">
        <v>8.2608695999999995E-2</v>
      </c>
      <c r="P3108" s="1">
        <v>1</v>
      </c>
      <c r="Q3108" s="1">
        <v>1</v>
      </c>
      <c r="R3108" s="1">
        <v>0</v>
      </c>
      <c r="S3108">
        <f t="shared" si="385"/>
        <v>7</v>
      </c>
      <c r="T3108">
        <f t="shared" si="386"/>
        <v>0</v>
      </c>
      <c r="U3108" s="15">
        <f t="shared" si="388"/>
        <v>11.613656583847009</v>
      </c>
      <c r="V3108">
        <f t="shared" si="387"/>
        <v>110597.92248440839</v>
      </c>
      <c r="W3108">
        <f t="shared" si="389"/>
        <v>0.99999095832059182</v>
      </c>
      <c r="X3108">
        <f t="shared" si="390"/>
        <v>-9.0417202844134432E-6</v>
      </c>
      <c r="Y3108">
        <f t="shared" si="391"/>
        <v>1</v>
      </c>
      <c r="Z3108">
        <f t="shared" si="392"/>
        <v>1</v>
      </c>
    </row>
    <row r="3109" spans="4:26" x14ac:dyDescent="0.3">
      <c r="D3109" s="1" t="s">
        <v>2066</v>
      </c>
      <c r="E3109" s="2">
        <v>40258</v>
      </c>
      <c r="F3109" s="2">
        <v>40395</v>
      </c>
      <c r="G3109" s="2">
        <v>41032</v>
      </c>
      <c r="H3109" s="1" t="s">
        <v>22</v>
      </c>
      <c r="I3109" t="s">
        <v>11778</v>
      </c>
      <c r="J3109" s="9">
        <v>1</v>
      </c>
      <c r="K3109" s="1">
        <v>47</v>
      </c>
      <c r="L3109" s="1">
        <v>0</v>
      </c>
      <c r="M3109" s="1">
        <v>0</v>
      </c>
      <c r="N3109" s="1">
        <v>84.35</v>
      </c>
      <c r="O3109" s="1">
        <v>2.8257457E-2</v>
      </c>
      <c r="P3109" s="1">
        <v>1</v>
      </c>
      <c r="Q3109" s="1">
        <v>0</v>
      </c>
      <c r="R3109" s="1">
        <v>0</v>
      </c>
      <c r="S3109">
        <f t="shared" si="385"/>
        <v>20</v>
      </c>
      <c r="T3109">
        <f t="shared" si="386"/>
        <v>0</v>
      </c>
      <c r="U3109" s="15">
        <f t="shared" si="388"/>
        <v>7.5177025181054651</v>
      </c>
      <c r="V3109">
        <f t="shared" si="387"/>
        <v>1840.3342985691518</v>
      </c>
      <c r="W3109">
        <f t="shared" si="389"/>
        <v>0.99945691556347094</v>
      </c>
      <c r="X3109">
        <f t="shared" si="390"/>
        <v>-5.4323196029598805E-4</v>
      </c>
      <c r="Y3109">
        <f t="shared" si="391"/>
        <v>1</v>
      </c>
      <c r="Z3109">
        <f t="shared" si="392"/>
        <v>1</v>
      </c>
    </row>
    <row r="3110" spans="4:26" x14ac:dyDescent="0.3">
      <c r="D3110" s="1" t="s">
        <v>10953</v>
      </c>
      <c r="E3110" s="2">
        <v>41618</v>
      </c>
      <c r="F3110" s="2">
        <v>41618</v>
      </c>
      <c r="G3110" s="2">
        <v>41652</v>
      </c>
      <c r="H3110" s="1" t="s">
        <v>22</v>
      </c>
      <c r="I3110" t="s">
        <v>11780</v>
      </c>
      <c r="J3110" s="9">
        <v>0</v>
      </c>
      <c r="K3110" s="1">
        <v>12</v>
      </c>
      <c r="L3110" s="1">
        <v>91.666666669999998</v>
      </c>
      <c r="M3110" s="1">
        <v>16.666666670000001</v>
      </c>
      <c r="N3110" s="1">
        <v>32.880000000000003</v>
      </c>
      <c r="O3110" s="1">
        <v>5.8823528999999999E-2</v>
      </c>
      <c r="P3110" s="1">
        <v>1</v>
      </c>
      <c r="Q3110" s="1">
        <v>0</v>
      </c>
      <c r="R3110" s="1">
        <v>0</v>
      </c>
      <c r="S3110">
        <f t="shared" si="385"/>
        <v>1</v>
      </c>
      <c r="T3110">
        <f t="shared" si="386"/>
        <v>0</v>
      </c>
      <c r="U3110" s="15">
        <f t="shared" si="388"/>
        <v>-0.22089905922052522</v>
      </c>
      <c r="V3110">
        <f t="shared" si="387"/>
        <v>0.80179761028132124</v>
      </c>
      <c r="W3110">
        <f t="shared" si="389"/>
        <v>0.55500129109609952</v>
      </c>
      <c r="X3110">
        <f t="shared" si="390"/>
        <v>-0.58878483893912992</v>
      </c>
      <c r="Y3110">
        <f t="shared" si="391"/>
        <v>1</v>
      </c>
      <c r="Z3110">
        <f t="shared" si="392"/>
        <v>0</v>
      </c>
    </row>
    <row r="3111" spans="4:26" x14ac:dyDescent="0.3">
      <c r="D3111" s="1" t="s">
        <v>11558</v>
      </c>
      <c r="E3111" s="2">
        <v>42972</v>
      </c>
      <c r="F3111" s="2">
        <v>43002</v>
      </c>
      <c r="G3111" s="2">
        <v>43043</v>
      </c>
      <c r="H3111" s="1" t="s">
        <v>3</v>
      </c>
      <c r="I3111" t="s">
        <v>11780</v>
      </c>
      <c r="J3111" s="9">
        <v>1</v>
      </c>
      <c r="K3111" s="1">
        <v>42</v>
      </c>
      <c r="L3111" s="1">
        <v>7.1428571429999996</v>
      </c>
      <c r="M3111" s="1">
        <v>4.7619047620000003</v>
      </c>
      <c r="N3111" s="1">
        <v>58.26</v>
      </c>
      <c r="O3111" s="1">
        <v>4.8780487804878099E-2</v>
      </c>
      <c r="P3111" s="1">
        <v>1</v>
      </c>
      <c r="Q3111" s="1">
        <v>0</v>
      </c>
      <c r="R3111" s="1">
        <v>0</v>
      </c>
      <c r="S3111">
        <f t="shared" si="385"/>
        <v>1</v>
      </c>
      <c r="T3111">
        <f t="shared" si="386"/>
        <v>1</v>
      </c>
      <c r="U3111" s="15">
        <f t="shared" si="388"/>
        <v>6.5502886591535967</v>
      </c>
      <c r="V3111">
        <f t="shared" si="387"/>
        <v>699.44604618200788</v>
      </c>
      <c r="W3111">
        <f t="shared" si="389"/>
        <v>0.99857233829007841</v>
      </c>
      <c r="X3111">
        <f t="shared" si="390"/>
        <v>-1.428681789902261E-3</v>
      </c>
      <c r="Y3111">
        <f t="shared" si="391"/>
        <v>1</v>
      </c>
      <c r="Z3111">
        <f t="shared" si="392"/>
        <v>1</v>
      </c>
    </row>
    <row r="3112" spans="4:26" x14ac:dyDescent="0.3">
      <c r="D3112" s="1" t="s">
        <v>9326</v>
      </c>
      <c r="E3112" s="2">
        <v>40819</v>
      </c>
      <c r="F3112" s="2">
        <v>40867</v>
      </c>
      <c r="G3112" s="2">
        <v>41655</v>
      </c>
      <c r="H3112" s="1" t="s">
        <v>5</v>
      </c>
      <c r="I3112" t="s">
        <v>11778</v>
      </c>
      <c r="J3112" s="9">
        <v>1</v>
      </c>
      <c r="K3112" s="1">
        <v>58</v>
      </c>
      <c r="L3112" s="1">
        <v>8.6206896549999996</v>
      </c>
      <c r="M3112" s="1">
        <v>8.6206896549999996</v>
      </c>
      <c r="N3112" s="1">
        <v>63.97</v>
      </c>
      <c r="O3112" s="1">
        <v>4.5685279000000002E-2</v>
      </c>
      <c r="P3112" s="1">
        <v>0</v>
      </c>
      <c r="Q3112" s="1">
        <v>0</v>
      </c>
      <c r="R3112" s="1">
        <v>0</v>
      </c>
      <c r="S3112">
        <f t="shared" si="385"/>
        <v>25</v>
      </c>
      <c r="T3112">
        <f t="shared" si="386"/>
        <v>0</v>
      </c>
      <c r="U3112" s="15">
        <f t="shared" si="388"/>
        <v>10.460057401622182</v>
      </c>
      <c r="V3112">
        <f t="shared" si="387"/>
        <v>34893.554336061599</v>
      </c>
      <c r="W3112">
        <f t="shared" si="389"/>
        <v>0.99997134223322159</v>
      </c>
      <c r="X3112">
        <f t="shared" si="390"/>
        <v>-2.8658177420049798E-5</v>
      </c>
      <c r="Y3112">
        <f t="shared" si="391"/>
        <v>1</v>
      </c>
      <c r="Z3112">
        <f t="shared" si="392"/>
        <v>1</v>
      </c>
    </row>
    <row r="3113" spans="4:26" x14ac:dyDescent="0.3">
      <c r="D3113" s="1" t="s">
        <v>739</v>
      </c>
      <c r="E3113" s="2">
        <v>41149</v>
      </c>
      <c r="F3113" s="2">
        <v>41617</v>
      </c>
      <c r="G3113" s="2">
        <v>41652</v>
      </c>
      <c r="H3113" s="1" t="s">
        <v>22</v>
      </c>
      <c r="I3113" t="s">
        <v>11780</v>
      </c>
      <c r="J3113" s="9">
        <v>1</v>
      </c>
      <c r="K3113" s="1">
        <v>54</v>
      </c>
      <c r="L3113" s="1">
        <v>22.222222219999999</v>
      </c>
      <c r="M3113" s="1">
        <v>5.5555555559999998</v>
      </c>
      <c r="N3113" s="1">
        <v>172.62</v>
      </c>
      <c r="O3113" s="1">
        <v>0.171428571</v>
      </c>
      <c r="P3113" s="1">
        <v>1</v>
      </c>
      <c r="Q3113" s="1">
        <v>0</v>
      </c>
      <c r="R3113" s="1">
        <v>0</v>
      </c>
      <c r="S3113">
        <f t="shared" si="385"/>
        <v>1</v>
      </c>
      <c r="T3113">
        <f t="shared" si="386"/>
        <v>0</v>
      </c>
      <c r="U3113" s="15">
        <f t="shared" si="388"/>
        <v>9.2096585033349569</v>
      </c>
      <c r="V3113">
        <f t="shared" si="387"/>
        <v>9993.1836377836662</v>
      </c>
      <c r="W3113">
        <f t="shared" si="389"/>
        <v>0.99989994180252806</v>
      </c>
      <c r="X3113">
        <f t="shared" si="390"/>
        <v>-1.0006320362732305E-4</v>
      </c>
      <c r="Y3113">
        <f t="shared" si="391"/>
        <v>1</v>
      </c>
      <c r="Z3113">
        <f t="shared" si="392"/>
        <v>1</v>
      </c>
    </row>
    <row r="3114" spans="4:26" x14ac:dyDescent="0.3">
      <c r="D3114" s="1" t="s">
        <v>3389</v>
      </c>
      <c r="E3114" s="2">
        <v>39916</v>
      </c>
      <c r="F3114" s="2">
        <v>40465</v>
      </c>
      <c r="G3114" s="2">
        <v>40738</v>
      </c>
      <c r="H3114" s="1" t="s">
        <v>3</v>
      </c>
      <c r="I3114" t="s">
        <v>11778</v>
      </c>
      <c r="J3114" s="9">
        <v>1</v>
      </c>
      <c r="K3114" s="1">
        <v>39</v>
      </c>
      <c r="L3114" s="1">
        <v>2.5641025640000001</v>
      </c>
      <c r="M3114" s="1">
        <v>0</v>
      </c>
      <c r="N3114" s="1">
        <v>85.35</v>
      </c>
      <c r="O3114" s="1">
        <v>2.1978022E-2</v>
      </c>
      <c r="P3114" s="1">
        <v>0</v>
      </c>
      <c r="Q3114" s="1">
        <v>0</v>
      </c>
      <c r="R3114" s="1">
        <v>0</v>
      </c>
      <c r="S3114">
        <f t="shared" si="385"/>
        <v>9</v>
      </c>
      <c r="T3114">
        <f t="shared" si="386"/>
        <v>1</v>
      </c>
      <c r="U3114" s="15">
        <f t="shared" si="388"/>
        <v>5.6843786781898906</v>
      </c>
      <c r="V3114">
        <f t="shared" si="387"/>
        <v>294.2349736392527</v>
      </c>
      <c r="W3114">
        <f t="shared" si="389"/>
        <v>0.99661286741312061</v>
      </c>
      <c r="X3114">
        <f t="shared" si="390"/>
        <v>-3.3928819066031497E-3</v>
      </c>
      <c r="Y3114">
        <f t="shared" si="391"/>
        <v>1</v>
      </c>
      <c r="Z3114">
        <f t="shared" si="392"/>
        <v>1</v>
      </c>
    </row>
    <row r="3115" spans="4:26" x14ac:dyDescent="0.3">
      <c r="D3115" s="1" t="s">
        <v>10058</v>
      </c>
      <c r="E3115" s="2">
        <v>41235</v>
      </c>
      <c r="F3115" s="2">
        <v>41539</v>
      </c>
      <c r="G3115" s="2">
        <v>41571</v>
      </c>
      <c r="H3115" s="1" t="s">
        <v>12</v>
      </c>
      <c r="I3115" t="s">
        <v>11778</v>
      </c>
      <c r="J3115" s="9">
        <v>1</v>
      </c>
      <c r="K3115" s="1">
        <v>34</v>
      </c>
      <c r="L3115" s="1">
        <v>47.058823529999998</v>
      </c>
      <c r="M3115" s="1">
        <v>0</v>
      </c>
      <c r="N3115" s="1">
        <v>55.09</v>
      </c>
      <c r="O3115" s="1">
        <v>6.25E-2</v>
      </c>
      <c r="P3115" s="1">
        <v>0</v>
      </c>
      <c r="Q3115" s="1">
        <v>0</v>
      </c>
      <c r="R3115" s="1">
        <v>0</v>
      </c>
      <c r="S3115">
        <f t="shared" si="385"/>
        <v>1</v>
      </c>
      <c r="T3115">
        <f t="shared" si="386"/>
        <v>0</v>
      </c>
      <c r="U3115" s="15">
        <f t="shared" si="388"/>
        <v>4.6755436441628797</v>
      </c>
      <c r="V3115">
        <f t="shared" si="387"/>
        <v>107.29087930032433</v>
      </c>
      <c r="W3115">
        <f t="shared" si="389"/>
        <v>0.99076561196602075</v>
      </c>
      <c r="X3115">
        <f t="shared" si="390"/>
        <v>-9.2772893107675152E-3</v>
      </c>
      <c r="Y3115">
        <f t="shared" si="391"/>
        <v>1</v>
      </c>
      <c r="Z3115">
        <f t="shared" si="392"/>
        <v>1</v>
      </c>
    </row>
    <row r="3116" spans="4:26" x14ac:dyDescent="0.3">
      <c r="D3116" s="1" t="s">
        <v>11204</v>
      </c>
      <c r="E3116" s="2">
        <v>42710</v>
      </c>
      <c r="F3116" s="2">
        <v>42717</v>
      </c>
      <c r="G3116" s="2">
        <v>43116</v>
      </c>
      <c r="H3116" s="1" t="s">
        <v>3</v>
      </c>
      <c r="I3116" t="s">
        <v>11778</v>
      </c>
      <c r="J3116" s="9">
        <v>0</v>
      </c>
      <c r="K3116" s="1">
        <v>18</v>
      </c>
      <c r="L3116" s="1">
        <v>94.444444439999998</v>
      </c>
      <c r="M3116" s="1">
        <v>33.333333330000002</v>
      </c>
      <c r="N3116" s="1">
        <v>85.56</v>
      </c>
      <c r="O3116" s="1">
        <v>0.132832080200501</v>
      </c>
      <c r="P3116" s="1">
        <v>0</v>
      </c>
      <c r="Q3116" s="1">
        <v>0</v>
      </c>
      <c r="R3116" s="1">
        <v>1</v>
      </c>
      <c r="S3116">
        <f t="shared" si="385"/>
        <v>13</v>
      </c>
      <c r="T3116">
        <f t="shared" si="386"/>
        <v>1</v>
      </c>
      <c r="U3116" s="15">
        <f t="shared" si="388"/>
        <v>1.9269011836906516</v>
      </c>
      <c r="V3116">
        <f t="shared" si="387"/>
        <v>6.8681939595602008</v>
      </c>
      <c r="W3116">
        <f t="shared" si="389"/>
        <v>0.12709396910392079</v>
      </c>
      <c r="X3116">
        <f t="shared" si="390"/>
        <v>-2.0628285519210068</v>
      </c>
      <c r="Y3116">
        <f t="shared" si="391"/>
        <v>0</v>
      </c>
      <c r="Z3116">
        <f t="shared" si="392"/>
        <v>1</v>
      </c>
    </row>
    <row r="3117" spans="4:26" x14ac:dyDescent="0.3">
      <c r="D3117" s="1" t="s">
        <v>10837</v>
      </c>
      <c r="E3117" s="2">
        <v>41596</v>
      </c>
      <c r="F3117" s="2">
        <v>41596</v>
      </c>
      <c r="G3117" s="2">
        <v>41658</v>
      </c>
      <c r="H3117" s="1" t="s">
        <v>10</v>
      </c>
      <c r="I3117" t="s">
        <v>11778</v>
      </c>
      <c r="J3117" s="9">
        <v>1</v>
      </c>
      <c r="K3117" s="1">
        <v>36</v>
      </c>
      <c r="L3117" s="1">
        <v>16.666666670000001</v>
      </c>
      <c r="M3117" s="1">
        <v>2.7777777779999999</v>
      </c>
      <c r="N3117" s="1">
        <v>33.840000000000003</v>
      </c>
      <c r="O3117" s="1">
        <v>4.8387096999999997E-2</v>
      </c>
      <c r="P3117" s="1">
        <v>1</v>
      </c>
      <c r="Q3117" s="1">
        <v>1</v>
      </c>
      <c r="R3117" s="1">
        <v>0</v>
      </c>
      <c r="S3117">
        <f t="shared" si="385"/>
        <v>2</v>
      </c>
      <c r="T3117">
        <f t="shared" si="386"/>
        <v>0</v>
      </c>
      <c r="U3117" s="15">
        <f t="shared" si="388"/>
        <v>5.0675352777502116</v>
      </c>
      <c r="V3117">
        <f t="shared" si="387"/>
        <v>158.78248992066887</v>
      </c>
      <c r="W3117">
        <f t="shared" si="389"/>
        <v>0.99374149194635475</v>
      </c>
      <c r="X3117">
        <f t="shared" si="390"/>
        <v>-6.2781746136623944E-3</v>
      </c>
      <c r="Y3117">
        <f t="shared" si="391"/>
        <v>1</v>
      </c>
      <c r="Z3117">
        <f t="shared" si="392"/>
        <v>1</v>
      </c>
    </row>
    <row r="3118" spans="4:26" x14ac:dyDescent="0.3">
      <c r="D3118" s="1" t="s">
        <v>8551</v>
      </c>
      <c r="E3118" s="2">
        <v>40603</v>
      </c>
      <c r="F3118" s="2">
        <v>40672</v>
      </c>
      <c r="G3118" s="2">
        <v>40995</v>
      </c>
      <c r="H3118" s="1" t="s">
        <v>12</v>
      </c>
      <c r="I3118" t="s">
        <v>11779</v>
      </c>
      <c r="J3118" s="9">
        <v>0</v>
      </c>
      <c r="K3118" s="1">
        <v>0</v>
      </c>
      <c r="L3118" s="1">
        <v>0</v>
      </c>
      <c r="M3118" s="1">
        <v>0</v>
      </c>
      <c r="N3118" s="1">
        <v>73.25</v>
      </c>
      <c r="O3118" s="1">
        <v>5.5727553999999999E-2</v>
      </c>
      <c r="P3118" s="1">
        <v>0</v>
      </c>
      <c r="Q3118" s="1">
        <v>0</v>
      </c>
      <c r="R3118" s="1">
        <v>0</v>
      </c>
      <c r="S3118">
        <f t="shared" si="385"/>
        <v>10</v>
      </c>
      <c r="T3118">
        <f t="shared" si="386"/>
        <v>0</v>
      </c>
      <c r="U3118" s="15">
        <f t="shared" si="388"/>
        <v>-3.4487236920999198</v>
      </c>
      <c r="V3118">
        <f t="shared" si="387"/>
        <v>3.1786179451789395E-2</v>
      </c>
      <c r="W3118">
        <f t="shared" si="389"/>
        <v>0.96919305561092306</v>
      </c>
      <c r="X3118">
        <f t="shared" si="390"/>
        <v>-3.1291455138771324E-2</v>
      </c>
      <c r="Y3118">
        <f t="shared" si="391"/>
        <v>1</v>
      </c>
      <c r="Z3118">
        <f t="shared" si="392"/>
        <v>0</v>
      </c>
    </row>
    <row r="3119" spans="4:26" x14ac:dyDescent="0.3">
      <c r="D3119" s="1" t="s">
        <v>566</v>
      </c>
      <c r="E3119" s="2">
        <v>41460</v>
      </c>
      <c r="F3119" s="2">
        <v>41460</v>
      </c>
      <c r="G3119" s="2">
        <v>41584</v>
      </c>
      <c r="H3119" s="1" t="s">
        <v>12</v>
      </c>
      <c r="I3119" t="s">
        <v>11779</v>
      </c>
      <c r="J3119" s="9">
        <v>1</v>
      </c>
      <c r="K3119" s="1">
        <v>48</v>
      </c>
      <c r="L3119" s="1">
        <v>31.25</v>
      </c>
      <c r="M3119" s="1">
        <v>10.41666667</v>
      </c>
      <c r="N3119" s="1">
        <v>50.5</v>
      </c>
      <c r="O3119" s="1">
        <v>6.4516129000000005E-2</v>
      </c>
      <c r="P3119" s="1">
        <v>1</v>
      </c>
      <c r="Q3119" s="1">
        <v>0</v>
      </c>
      <c r="R3119" s="1">
        <v>0</v>
      </c>
      <c r="S3119">
        <f t="shared" si="385"/>
        <v>4</v>
      </c>
      <c r="T3119">
        <f t="shared" si="386"/>
        <v>0</v>
      </c>
      <c r="U3119" s="15">
        <f t="shared" si="388"/>
        <v>8.1311277388108554</v>
      </c>
      <c r="V3119">
        <f t="shared" si="387"/>
        <v>3398.6301719220241</v>
      </c>
      <c r="W3119">
        <f t="shared" si="389"/>
        <v>0.99970585035741266</v>
      </c>
      <c r="X3119">
        <f t="shared" si="390"/>
        <v>-2.9419291307899629E-4</v>
      </c>
      <c r="Y3119">
        <f t="shared" si="391"/>
        <v>1</v>
      </c>
      <c r="Z3119">
        <f t="shared" si="392"/>
        <v>1</v>
      </c>
    </row>
    <row r="3120" spans="4:26" x14ac:dyDescent="0.3">
      <c r="D3120" s="1" t="s">
        <v>9350</v>
      </c>
      <c r="E3120" s="2">
        <v>41013</v>
      </c>
      <c r="F3120" s="2">
        <v>41020</v>
      </c>
      <c r="G3120" s="2">
        <v>41654</v>
      </c>
      <c r="H3120" s="1" t="s">
        <v>22</v>
      </c>
      <c r="I3120" t="s">
        <v>11778</v>
      </c>
      <c r="J3120" s="9">
        <v>1</v>
      </c>
      <c r="K3120" s="1">
        <v>56</v>
      </c>
      <c r="L3120" s="1">
        <v>53.571428570000002</v>
      </c>
      <c r="M3120" s="1">
        <v>1.7857142859999999</v>
      </c>
      <c r="N3120" s="1">
        <v>82.92</v>
      </c>
      <c r="O3120" s="1">
        <v>0.129337539</v>
      </c>
      <c r="P3120" s="1">
        <v>1</v>
      </c>
      <c r="Q3120" s="1">
        <v>0</v>
      </c>
      <c r="R3120" s="1">
        <v>0</v>
      </c>
      <c r="S3120">
        <f t="shared" si="385"/>
        <v>20</v>
      </c>
      <c r="T3120">
        <f t="shared" si="386"/>
        <v>0</v>
      </c>
      <c r="U3120" s="15">
        <f t="shared" si="388"/>
        <v>9.8571785124123306</v>
      </c>
      <c r="V3120">
        <f t="shared" si="387"/>
        <v>19094.937230116244</v>
      </c>
      <c r="W3120">
        <f t="shared" si="389"/>
        <v>0.99994763284001464</v>
      </c>
      <c r="X3120">
        <f t="shared" si="390"/>
        <v>-5.2368531192949413E-5</v>
      </c>
      <c r="Y3120">
        <f t="shared" si="391"/>
        <v>1</v>
      </c>
      <c r="Z3120">
        <f t="shared" si="392"/>
        <v>1</v>
      </c>
    </row>
    <row r="3121" spans="4:26" x14ac:dyDescent="0.3">
      <c r="D3121" s="1" t="s">
        <v>3159</v>
      </c>
      <c r="E3121" s="2">
        <v>41057</v>
      </c>
      <c r="F3121" s="2">
        <v>41057</v>
      </c>
      <c r="G3121" s="2">
        <v>41101</v>
      </c>
      <c r="H3121" s="1" t="s">
        <v>12</v>
      </c>
      <c r="I3121" t="s">
        <v>11779</v>
      </c>
      <c r="J3121" s="9">
        <v>1</v>
      </c>
      <c r="K3121" s="1">
        <v>45</v>
      </c>
      <c r="L3121" s="1">
        <v>0</v>
      </c>
      <c r="M3121" s="1">
        <v>0</v>
      </c>
      <c r="N3121" s="1">
        <v>89.54</v>
      </c>
      <c r="O3121" s="1">
        <v>6.8181818000000005E-2</v>
      </c>
      <c r="P3121" s="1">
        <v>0</v>
      </c>
      <c r="Q3121" s="1">
        <v>0</v>
      </c>
      <c r="R3121" s="1">
        <v>0</v>
      </c>
      <c r="S3121">
        <f t="shared" si="385"/>
        <v>1</v>
      </c>
      <c r="T3121">
        <f t="shared" si="386"/>
        <v>0</v>
      </c>
      <c r="U3121" s="15">
        <f t="shared" si="388"/>
        <v>7.1678004139209959</v>
      </c>
      <c r="V3121">
        <f t="shared" si="387"/>
        <v>1296.9886248469863</v>
      </c>
      <c r="W3121">
        <f t="shared" si="389"/>
        <v>0.99922957722366956</v>
      </c>
      <c r="X3121">
        <f t="shared" si="390"/>
        <v>-7.7071970447418006E-4</v>
      </c>
      <c r="Y3121">
        <f t="shared" si="391"/>
        <v>1</v>
      </c>
      <c r="Z3121">
        <f t="shared" si="392"/>
        <v>1</v>
      </c>
    </row>
    <row r="3122" spans="4:26" x14ac:dyDescent="0.3">
      <c r="D3122" s="1" t="s">
        <v>3183</v>
      </c>
      <c r="E3122" s="2">
        <v>41109</v>
      </c>
      <c r="F3122" s="2">
        <v>41109</v>
      </c>
      <c r="G3122" s="2">
        <v>41253</v>
      </c>
      <c r="H3122" s="1" t="s">
        <v>3</v>
      </c>
      <c r="I3122" t="s">
        <v>11778</v>
      </c>
      <c r="J3122" s="9">
        <v>1</v>
      </c>
      <c r="K3122" s="1">
        <v>47</v>
      </c>
      <c r="L3122" s="1">
        <v>4.255319149</v>
      </c>
      <c r="M3122" s="1">
        <v>0</v>
      </c>
      <c r="N3122" s="1">
        <v>98.66</v>
      </c>
      <c r="O3122" s="1">
        <v>2.7777777999999999E-2</v>
      </c>
      <c r="P3122" s="1">
        <v>0</v>
      </c>
      <c r="Q3122" s="1">
        <v>0</v>
      </c>
      <c r="R3122" s="1">
        <v>0</v>
      </c>
      <c r="S3122">
        <f t="shared" si="385"/>
        <v>4</v>
      </c>
      <c r="T3122">
        <f t="shared" si="386"/>
        <v>1</v>
      </c>
      <c r="U3122" s="15">
        <f t="shared" si="388"/>
        <v>7.5411107637192689</v>
      </c>
      <c r="V3122">
        <f t="shared" si="387"/>
        <v>1883.9214550076351</v>
      </c>
      <c r="W3122">
        <f t="shared" si="389"/>
        <v>0.9994694739150306</v>
      </c>
      <c r="X3122">
        <f t="shared" si="390"/>
        <v>-5.3066686372621626E-4</v>
      </c>
      <c r="Y3122">
        <f t="shared" si="391"/>
        <v>1</v>
      </c>
      <c r="Z3122">
        <f t="shared" si="392"/>
        <v>1</v>
      </c>
    </row>
    <row r="3123" spans="4:26" x14ac:dyDescent="0.3">
      <c r="D3123" s="1" t="s">
        <v>527</v>
      </c>
      <c r="E3123" s="2">
        <v>41106</v>
      </c>
      <c r="F3123" s="2">
        <v>41182</v>
      </c>
      <c r="G3123" s="2">
        <v>41636</v>
      </c>
      <c r="H3123" s="1" t="s">
        <v>12</v>
      </c>
      <c r="I3123" t="s">
        <v>11778</v>
      </c>
      <c r="J3123" s="9">
        <v>1</v>
      </c>
      <c r="K3123" s="1">
        <v>51</v>
      </c>
      <c r="L3123" s="1">
        <v>39.215686269999999</v>
      </c>
      <c r="M3123" s="1">
        <v>0</v>
      </c>
      <c r="N3123" s="1">
        <v>112.2</v>
      </c>
      <c r="O3123" s="1">
        <v>3.7444933999999999E-2</v>
      </c>
      <c r="P3123" s="1">
        <v>1</v>
      </c>
      <c r="Q3123" s="1">
        <v>0</v>
      </c>
      <c r="R3123" s="1">
        <v>0</v>
      </c>
      <c r="S3123">
        <f t="shared" si="385"/>
        <v>14</v>
      </c>
      <c r="T3123">
        <f t="shared" si="386"/>
        <v>0</v>
      </c>
      <c r="U3123" s="15">
        <f t="shared" si="388"/>
        <v>8.3819878469459379</v>
      </c>
      <c r="V3123">
        <f t="shared" si="387"/>
        <v>4367.6825868820097</v>
      </c>
      <c r="W3123">
        <f t="shared" si="389"/>
        <v>0.99977109804154629</v>
      </c>
      <c r="X3123">
        <f t="shared" si="390"/>
        <v>-2.2892816050554444E-4</v>
      </c>
      <c r="Y3123">
        <f t="shared" si="391"/>
        <v>1</v>
      </c>
      <c r="Z3123">
        <f t="shared" si="392"/>
        <v>1</v>
      </c>
    </row>
    <row r="3124" spans="4:26" x14ac:dyDescent="0.3">
      <c r="D3124" s="1" t="s">
        <v>1792</v>
      </c>
      <c r="E3124" s="2">
        <v>41366</v>
      </c>
      <c r="F3124" s="2">
        <v>41366</v>
      </c>
      <c r="G3124" s="2">
        <v>41519</v>
      </c>
      <c r="H3124" s="1" t="s">
        <v>12</v>
      </c>
      <c r="I3124" t="s">
        <v>11778</v>
      </c>
      <c r="J3124" s="9">
        <v>1</v>
      </c>
      <c r="K3124" s="1">
        <v>37</v>
      </c>
      <c r="L3124" s="1">
        <v>40.540540540000002</v>
      </c>
      <c r="M3124" s="1">
        <v>35.135135140000003</v>
      </c>
      <c r="N3124" s="1">
        <v>19.68</v>
      </c>
      <c r="O3124" s="1">
        <v>6.5359476999999999E-2</v>
      </c>
      <c r="P3124" s="1">
        <v>0</v>
      </c>
      <c r="Q3124" s="1">
        <v>0</v>
      </c>
      <c r="R3124" s="1">
        <v>0</v>
      </c>
      <c r="S3124">
        <f t="shared" si="385"/>
        <v>5</v>
      </c>
      <c r="T3124">
        <f t="shared" si="386"/>
        <v>0</v>
      </c>
      <c r="U3124" s="15">
        <f t="shared" si="388"/>
        <v>6.1777455313913991</v>
      </c>
      <c r="V3124">
        <f t="shared" si="387"/>
        <v>481.90429266148845</v>
      </c>
      <c r="W3124">
        <f t="shared" si="389"/>
        <v>0.99792919629169463</v>
      </c>
      <c r="X3124">
        <f t="shared" si="390"/>
        <v>-2.0729507869355355E-3</v>
      </c>
      <c r="Y3124">
        <f t="shared" si="391"/>
        <v>1</v>
      </c>
      <c r="Z3124">
        <f t="shared" si="392"/>
        <v>1</v>
      </c>
    </row>
    <row r="3125" spans="4:26" x14ac:dyDescent="0.3">
      <c r="D3125" s="1" t="s">
        <v>8611</v>
      </c>
      <c r="E3125" s="2">
        <v>41399</v>
      </c>
      <c r="F3125" s="2">
        <v>41407</v>
      </c>
      <c r="G3125" s="2">
        <v>41654</v>
      </c>
      <c r="H3125" s="1" t="s">
        <v>22</v>
      </c>
      <c r="I3125" t="s">
        <v>11781</v>
      </c>
      <c r="J3125" s="9">
        <v>1</v>
      </c>
      <c r="K3125" s="1">
        <v>66</v>
      </c>
      <c r="L3125" s="1">
        <v>10.60606061</v>
      </c>
      <c r="M3125" s="1">
        <v>6.0606060609999997</v>
      </c>
      <c r="N3125" s="1">
        <v>159.06</v>
      </c>
      <c r="O3125" s="1">
        <v>0.13765182200000001</v>
      </c>
      <c r="P3125" s="1">
        <v>1</v>
      </c>
      <c r="Q3125" s="1">
        <v>1</v>
      </c>
      <c r="R3125" s="1">
        <v>0</v>
      </c>
      <c r="S3125">
        <f t="shared" si="385"/>
        <v>8</v>
      </c>
      <c r="T3125">
        <f t="shared" si="386"/>
        <v>0</v>
      </c>
      <c r="U3125" s="15">
        <f t="shared" si="388"/>
        <v>11.940550607689582</v>
      </c>
      <c r="V3125">
        <f t="shared" si="387"/>
        <v>153361.10879221605</v>
      </c>
      <c r="W3125">
        <f t="shared" si="389"/>
        <v>0.99999347948454886</v>
      </c>
      <c r="X3125">
        <f t="shared" si="390"/>
        <v>-6.5205367097893633E-6</v>
      </c>
      <c r="Y3125">
        <f t="shared" si="391"/>
        <v>1</v>
      </c>
      <c r="Z3125">
        <f t="shared" si="392"/>
        <v>1</v>
      </c>
    </row>
    <row r="3126" spans="4:26" x14ac:dyDescent="0.3">
      <c r="D3126" s="1" t="s">
        <v>6168</v>
      </c>
      <c r="E3126" s="2">
        <v>41600</v>
      </c>
      <c r="F3126" s="2">
        <v>41602</v>
      </c>
      <c r="G3126" s="2">
        <v>41616</v>
      </c>
      <c r="H3126" s="1" t="s">
        <v>10</v>
      </c>
      <c r="I3126" t="s">
        <v>11781</v>
      </c>
      <c r="J3126" s="9">
        <v>1</v>
      </c>
      <c r="K3126" s="1">
        <v>28</v>
      </c>
      <c r="L3126" s="1">
        <v>25</v>
      </c>
      <c r="M3126" s="1">
        <v>14.28571429</v>
      </c>
      <c r="N3126" s="1">
        <v>54.24</v>
      </c>
      <c r="O3126" s="1">
        <v>0.14285714299999999</v>
      </c>
      <c r="P3126" s="1">
        <v>1</v>
      </c>
      <c r="Q3126" s="1">
        <v>0</v>
      </c>
      <c r="R3126" s="1">
        <v>0</v>
      </c>
      <c r="S3126">
        <f t="shared" si="385"/>
        <v>0</v>
      </c>
      <c r="T3126">
        <f t="shared" si="386"/>
        <v>0</v>
      </c>
      <c r="U3126" s="15">
        <f t="shared" si="388"/>
        <v>3.5881563364297051</v>
      </c>
      <c r="V3126">
        <f t="shared" si="387"/>
        <v>36.16733402439943</v>
      </c>
      <c r="W3126">
        <f t="shared" si="389"/>
        <v>0.97309465351096947</v>
      </c>
      <c r="X3126">
        <f t="shared" si="390"/>
        <v>-2.7273921454592627E-2</v>
      </c>
      <c r="Y3126">
        <f t="shared" si="391"/>
        <v>1</v>
      </c>
      <c r="Z3126">
        <f t="shared" si="392"/>
        <v>1</v>
      </c>
    </row>
    <row r="3127" spans="4:26" x14ac:dyDescent="0.3">
      <c r="D3127" s="1" t="s">
        <v>1496</v>
      </c>
      <c r="E3127" s="2">
        <v>41446</v>
      </c>
      <c r="F3127" s="2">
        <v>41447</v>
      </c>
      <c r="G3127" s="2">
        <v>41469</v>
      </c>
      <c r="H3127" s="1" t="s">
        <v>5</v>
      </c>
      <c r="I3127" t="s">
        <v>11780</v>
      </c>
      <c r="J3127" s="9">
        <v>1</v>
      </c>
      <c r="K3127" s="1">
        <v>41</v>
      </c>
      <c r="L3127" s="1">
        <v>21.951219510000001</v>
      </c>
      <c r="M3127" s="1">
        <v>2.4390243900000002</v>
      </c>
      <c r="N3127" s="1">
        <v>81.92</v>
      </c>
      <c r="O3127" s="1">
        <v>9.0909090999999997E-2</v>
      </c>
      <c r="P3127" s="1">
        <v>1</v>
      </c>
      <c r="Q3127" s="1">
        <v>0</v>
      </c>
      <c r="R3127" s="1">
        <v>0</v>
      </c>
      <c r="S3127">
        <f t="shared" si="385"/>
        <v>0</v>
      </c>
      <c r="T3127">
        <f t="shared" si="386"/>
        <v>0</v>
      </c>
      <c r="U3127" s="15">
        <f t="shared" si="388"/>
        <v>6.257338816088855</v>
      </c>
      <c r="V3127">
        <f t="shared" si="387"/>
        <v>521.82840933227635</v>
      </c>
      <c r="W3127">
        <f t="shared" si="389"/>
        <v>0.99808732658334853</v>
      </c>
      <c r="X3127">
        <f t="shared" si="390"/>
        <v>-1.9145049121920184E-3</v>
      </c>
      <c r="Y3127">
        <f t="shared" si="391"/>
        <v>1</v>
      </c>
      <c r="Z3127">
        <f t="shared" si="392"/>
        <v>1</v>
      </c>
    </row>
    <row r="3128" spans="4:26" x14ac:dyDescent="0.3">
      <c r="D3128" s="1" t="s">
        <v>11077</v>
      </c>
      <c r="E3128" s="2">
        <v>42641</v>
      </c>
      <c r="F3128" s="2">
        <v>42746</v>
      </c>
      <c r="G3128" s="2">
        <v>42803</v>
      </c>
      <c r="H3128" s="1" t="s">
        <v>249</v>
      </c>
      <c r="I3128" t="s">
        <v>11780</v>
      </c>
      <c r="J3128" s="9">
        <v>1</v>
      </c>
      <c r="K3128" s="1">
        <v>45</v>
      </c>
      <c r="L3128" s="1">
        <v>0</v>
      </c>
      <c r="M3128" s="1">
        <v>0</v>
      </c>
      <c r="N3128" s="1">
        <v>247.54</v>
      </c>
      <c r="O3128" s="1">
        <v>3.5087719298245598E-2</v>
      </c>
      <c r="P3128" s="1">
        <v>1</v>
      </c>
      <c r="Q3128" s="1">
        <v>0</v>
      </c>
      <c r="R3128" s="1">
        <v>0</v>
      </c>
      <c r="S3128">
        <f t="shared" si="385"/>
        <v>1</v>
      </c>
      <c r="T3128">
        <f t="shared" si="386"/>
        <v>1</v>
      </c>
      <c r="U3128" s="15">
        <f t="shared" si="388"/>
        <v>6.480844937367749</v>
      </c>
      <c r="V3128">
        <f t="shared" si="387"/>
        <v>652.52205367919748</v>
      </c>
      <c r="W3128">
        <f t="shared" si="389"/>
        <v>0.99846982975651666</v>
      </c>
      <c r="X3128">
        <f t="shared" si="390"/>
        <v>-1.5313421496001732E-3</v>
      </c>
      <c r="Y3128">
        <f t="shared" si="391"/>
        <v>1</v>
      </c>
      <c r="Z3128">
        <f t="shared" si="392"/>
        <v>1</v>
      </c>
    </row>
    <row r="3129" spans="4:26" x14ac:dyDescent="0.3">
      <c r="D3129" s="1" t="s">
        <v>8620</v>
      </c>
      <c r="E3129" s="2">
        <v>40234</v>
      </c>
      <c r="F3129" s="2">
        <v>40293</v>
      </c>
      <c r="G3129" s="2">
        <v>41488</v>
      </c>
      <c r="H3129" s="1" t="s">
        <v>10</v>
      </c>
      <c r="I3129" t="s">
        <v>11778</v>
      </c>
      <c r="J3129" s="9">
        <v>1</v>
      </c>
      <c r="K3129" s="1">
        <v>47</v>
      </c>
      <c r="L3129" s="1">
        <v>2.1276595739999999</v>
      </c>
      <c r="M3129" s="1">
        <v>2.1276595739999999</v>
      </c>
      <c r="N3129" s="1">
        <v>69.87</v>
      </c>
      <c r="O3129" s="1">
        <v>1.7573221999999999E-2</v>
      </c>
      <c r="P3129" s="1">
        <v>1</v>
      </c>
      <c r="Q3129" s="1">
        <v>0</v>
      </c>
      <c r="R3129" s="1">
        <v>0</v>
      </c>
      <c r="S3129">
        <f t="shared" si="385"/>
        <v>39</v>
      </c>
      <c r="T3129">
        <f t="shared" si="386"/>
        <v>0</v>
      </c>
      <c r="U3129" s="15">
        <f t="shared" si="388"/>
        <v>7.590840497491067</v>
      </c>
      <c r="V3129">
        <f t="shared" si="387"/>
        <v>1979.9769802627388</v>
      </c>
      <c r="W3129">
        <f t="shared" si="389"/>
        <v>0.99949519857627656</v>
      </c>
      <c r="X3129">
        <f t="shared" si="390"/>
        <v>-5.0492887885696775E-4</v>
      </c>
      <c r="Y3129">
        <f t="shared" si="391"/>
        <v>1</v>
      </c>
      <c r="Z3129">
        <f t="shared" si="392"/>
        <v>1</v>
      </c>
    </row>
    <row r="3130" spans="4:26" x14ac:dyDescent="0.3">
      <c r="D3130" s="1" t="s">
        <v>827</v>
      </c>
      <c r="E3130" s="2">
        <v>41234</v>
      </c>
      <c r="F3130" s="2">
        <v>41234</v>
      </c>
      <c r="G3130" s="2">
        <v>41626</v>
      </c>
      <c r="H3130" s="1" t="s">
        <v>22</v>
      </c>
      <c r="I3130" t="s">
        <v>11778</v>
      </c>
      <c r="J3130" s="9">
        <v>1</v>
      </c>
      <c r="K3130" s="1">
        <v>50</v>
      </c>
      <c r="L3130" s="1">
        <v>36</v>
      </c>
      <c r="M3130" s="1">
        <v>4</v>
      </c>
      <c r="N3130" s="1">
        <v>139.27000000000001</v>
      </c>
      <c r="O3130" s="1">
        <v>0.14030612200000001</v>
      </c>
      <c r="P3130" s="1">
        <v>0</v>
      </c>
      <c r="Q3130" s="1">
        <v>0</v>
      </c>
      <c r="R3130" s="1">
        <v>0</v>
      </c>
      <c r="S3130">
        <f t="shared" si="385"/>
        <v>12</v>
      </c>
      <c r="T3130">
        <f t="shared" si="386"/>
        <v>0</v>
      </c>
      <c r="U3130" s="15">
        <f t="shared" si="388"/>
        <v>8.3731173472315561</v>
      </c>
      <c r="V3130">
        <f t="shared" si="387"/>
        <v>4329.1103899965274</v>
      </c>
      <c r="W3130">
        <f t="shared" si="389"/>
        <v>0.99976905900544466</v>
      </c>
      <c r="X3130">
        <f t="shared" si="390"/>
        <v>-2.3096766553318336E-4</v>
      </c>
      <c r="Y3130">
        <f t="shared" si="391"/>
        <v>1</v>
      </c>
      <c r="Z3130">
        <f t="shared" si="392"/>
        <v>1</v>
      </c>
    </row>
    <row r="3131" spans="4:26" x14ac:dyDescent="0.3">
      <c r="D3131" s="1" t="s">
        <v>2298</v>
      </c>
      <c r="E3131" s="2">
        <v>41149</v>
      </c>
      <c r="F3131" s="2">
        <v>41128</v>
      </c>
      <c r="G3131" s="2">
        <v>41312</v>
      </c>
      <c r="H3131" s="1" t="s">
        <v>22</v>
      </c>
      <c r="I3131" t="s">
        <v>11780</v>
      </c>
      <c r="J3131" s="9">
        <v>0</v>
      </c>
      <c r="K3131" s="1">
        <v>0</v>
      </c>
      <c r="L3131" s="1">
        <v>0</v>
      </c>
      <c r="M3131" s="1">
        <v>0</v>
      </c>
      <c r="N3131" s="1">
        <v>86.94</v>
      </c>
      <c r="O3131" s="1">
        <v>2.7173913000000001E-2</v>
      </c>
      <c r="P3131" s="1">
        <v>0</v>
      </c>
      <c r="Q3131" s="1">
        <v>0</v>
      </c>
      <c r="R3131" s="1">
        <v>0</v>
      </c>
      <c r="S3131">
        <f t="shared" si="385"/>
        <v>6</v>
      </c>
      <c r="T3131">
        <f t="shared" si="386"/>
        <v>0</v>
      </c>
      <c r="U3131" s="15">
        <f t="shared" si="388"/>
        <v>-3.545025191689267</v>
      </c>
      <c r="V3131">
        <f t="shared" si="387"/>
        <v>2.8867895269477497E-2</v>
      </c>
      <c r="W3131">
        <f t="shared" si="389"/>
        <v>0.97194207788754405</v>
      </c>
      <c r="X3131">
        <f t="shared" si="390"/>
        <v>-2.8459066947966183E-2</v>
      </c>
      <c r="Y3131">
        <f t="shared" si="391"/>
        <v>1</v>
      </c>
      <c r="Z3131">
        <f t="shared" si="392"/>
        <v>0</v>
      </c>
    </row>
    <row r="3132" spans="4:26" x14ac:dyDescent="0.3">
      <c r="D3132" s="1" t="s">
        <v>9465</v>
      </c>
      <c r="E3132" s="2">
        <v>40789</v>
      </c>
      <c r="F3132" s="2">
        <v>40791</v>
      </c>
      <c r="G3132" s="2">
        <v>40912</v>
      </c>
      <c r="H3132" s="1" t="s">
        <v>3</v>
      </c>
      <c r="I3132" t="s">
        <v>11779</v>
      </c>
      <c r="J3132" s="9">
        <v>1</v>
      </c>
      <c r="K3132" s="1">
        <v>25</v>
      </c>
      <c r="L3132" s="1">
        <v>0</v>
      </c>
      <c r="M3132" s="1">
        <v>0</v>
      </c>
      <c r="N3132" s="1">
        <v>89.32</v>
      </c>
      <c r="O3132" s="1">
        <v>5.7851239999999998E-2</v>
      </c>
      <c r="P3132" s="1">
        <v>1</v>
      </c>
      <c r="Q3132" s="1">
        <v>0</v>
      </c>
      <c r="R3132" s="1">
        <v>0</v>
      </c>
      <c r="S3132">
        <f t="shared" si="385"/>
        <v>3</v>
      </c>
      <c r="T3132">
        <f t="shared" si="386"/>
        <v>1</v>
      </c>
      <c r="U3132" s="15">
        <f t="shared" si="388"/>
        <v>2.3419135317967488</v>
      </c>
      <c r="V3132">
        <f t="shared" si="387"/>
        <v>10.401120407101194</v>
      </c>
      <c r="W3132">
        <f t="shared" si="389"/>
        <v>0.91228932207599966</v>
      </c>
      <c r="X3132">
        <f t="shared" si="390"/>
        <v>-9.1798100099074256E-2</v>
      </c>
      <c r="Y3132">
        <f t="shared" si="391"/>
        <v>1</v>
      </c>
      <c r="Z3132">
        <f t="shared" si="392"/>
        <v>1</v>
      </c>
    </row>
    <row r="3133" spans="4:26" x14ac:dyDescent="0.3">
      <c r="D3133" s="1" t="s">
        <v>2521</v>
      </c>
      <c r="E3133" s="2">
        <v>41031</v>
      </c>
      <c r="F3133" s="2">
        <v>41031</v>
      </c>
      <c r="G3133" s="2">
        <v>41592</v>
      </c>
      <c r="H3133" s="1" t="s">
        <v>12</v>
      </c>
      <c r="I3133" t="s">
        <v>11778</v>
      </c>
      <c r="J3133" s="9">
        <v>1</v>
      </c>
      <c r="K3133" s="1">
        <v>48</v>
      </c>
      <c r="L3133" s="1">
        <v>10.41666667</v>
      </c>
      <c r="M3133" s="1">
        <v>4.1666666670000003</v>
      </c>
      <c r="N3133" s="1">
        <v>67.89</v>
      </c>
      <c r="O3133" s="1">
        <v>8.7344029000000004E-2</v>
      </c>
      <c r="P3133" s="1">
        <v>1</v>
      </c>
      <c r="Q3133" s="1">
        <v>0</v>
      </c>
      <c r="R3133" s="1">
        <v>0</v>
      </c>
      <c r="S3133">
        <f t="shared" si="385"/>
        <v>18</v>
      </c>
      <c r="T3133">
        <f t="shared" si="386"/>
        <v>0</v>
      </c>
      <c r="U3133" s="15">
        <f t="shared" si="388"/>
        <v>7.9904599779139813</v>
      </c>
      <c r="V3133">
        <f t="shared" si="387"/>
        <v>2952.6548031679922</v>
      </c>
      <c r="W3133">
        <f t="shared" si="389"/>
        <v>0.99966143640112326</v>
      </c>
      <c r="X3133">
        <f t="shared" si="390"/>
        <v>-3.386209244712536E-4</v>
      </c>
      <c r="Y3133">
        <f t="shared" si="391"/>
        <v>1</v>
      </c>
      <c r="Z3133">
        <f t="shared" si="392"/>
        <v>1</v>
      </c>
    </row>
    <row r="3134" spans="4:26" x14ac:dyDescent="0.3">
      <c r="D3134" s="1" t="s">
        <v>1562</v>
      </c>
      <c r="E3134" s="2">
        <v>41447</v>
      </c>
      <c r="F3134" s="2">
        <v>41448</v>
      </c>
      <c r="G3134" s="2">
        <v>41455</v>
      </c>
      <c r="H3134" s="1" t="s">
        <v>12</v>
      </c>
      <c r="I3134" t="s">
        <v>11779</v>
      </c>
      <c r="J3134" s="9">
        <v>1</v>
      </c>
      <c r="K3134" s="1">
        <v>34</v>
      </c>
      <c r="L3134" s="1">
        <v>20.58823529</v>
      </c>
      <c r="M3134" s="1">
        <v>0</v>
      </c>
      <c r="N3134" s="1">
        <v>48.99</v>
      </c>
      <c r="O3134" s="1">
        <v>0.28571428599999998</v>
      </c>
      <c r="P3134" s="1">
        <v>1</v>
      </c>
      <c r="Q3134" s="1">
        <v>0</v>
      </c>
      <c r="R3134" s="1">
        <v>0</v>
      </c>
      <c r="S3134">
        <f t="shared" si="385"/>
        <v>0</v>
      </c>
      <c r="T3134">
        <f t="shared" si="386"/>
        <v>0</v>
      </c>
      <c r="U3134" s="15">
        <f t="shared" si="388"/>
        <v>4.99821538462042</v>
      </c>
      <c r="V3134">
        <f t="shared" si="387"/>
        <v>148.14853489275984</v>
      </c>
      <c r="W3134">
        <f t="shared" si="389"/>
        <v>0.9932952744006569</v>
      </c>
      <c r="X3134">
        <f t="shared" si="390"/>
        <v>-6.7273032465653129E-3</v>
      </c>
      <c r="Y3134">
        <f t="shared" si="391"/>
        <v>1</v>
      </c>
      <c r="Z3134">
        <f t="shared" si="392"/>
        <v>1</v>
      </c>
    </row>
    <row r="3135" spans="4:26" x14ac:dyDescent="0.3">
      <c r="D3135" s="1" t="s">
        <v>1144</v>
      </c>
      <c r="E3135" s="2">
        <v>41347</v>
      </c>
      <c r="F3135" s="2">
        <v>41473</v>
      </c>
      <c r="G3135" s="2">
        <v>41501</v>
      </c>
      <c r="H3135" s="1" t="s">
        <v>3</v>
      </c>
      <c r="I3135" t="s">
        <v>11779</v>
      </c>
      <c r="J3135" s="9">
        <v>1</v>
      </c>
      <c r="K3135" s="1">
        <v>40</v>
      </c>
      <c r="L3135" s="1">
        <v>32.5</v>
      </c>
      <c r="M3135" s="1">
        <v>17.5</v>
      </c>
      <c r="N3135" s="1">
        <v>45.07</v>
      </c>
      <c r="O3135" s="1">
        <v>7.1428570999999996E-2</v>
      </c>
      <c r="P3135" s="1">
        <v>0</v>
      </c>
      <c r="Q3135" s="1">
        <v>0</v>
      </c>
      <c r="R3135" s="1">
        <v>0</v>
      </c>
      <c r="S3135">
        <f t="shared" si="385"/>
        <v>0</v>
      </c>
      <c r="T3135">
        <f t="shared" si="386"/>
        <v>1</v>
      </c>
      <c r="U3135" s="15">
        <f t="shared" si="388"/>
        <v>6.4762171299947404</v>
      </c>
      <c r="V3135">
        <f t="shared" si="387"/>
        <v>649.5092839440656</v>
      </c>
      <c r="W3135">
        <f t="shared" si="389"/>
        <v>0.99846274292361059</v>
      </c>
      <c r="X3135">
        <f t="shared" si="390"/>
        <v>-1.5384398683745083E-3</v>
      </c>
      <c r="Y3135">
        <f t="shared" si="391"/>
        <v>1</v>
      </c>
      <c r="Z3135">
        <f t="shared" si="392"/>
        <v>1</v>
      </c>
    </row>
    <row r="3136" spans="4:26" x14ac:dyDescent="0.3">
      <c r="D3136" s="1" t="s">
        <v>4629</v>
      </c>
      <c r="E3136" s="2">
        <v>41496</v>
      </c>
      <c r="F3136" s="2">
        <v>41526</v>
      </c>
      <c r="G3136" s="2">
        <v>41529</v>
      </c>
      <c r="H3136" s="1" t="s">
        <v>22</v>
      </c>
      <c r="I3136" t="s">
        <v>11778</v>
      </c>
      <c r="J3136" s="9">
        <v>1</v>
      </c>
      <c r="K3136" s="1">
        <v>37</v>
      </c>
      <c r="L3136" s="1">
        <v>27.027027029999999</v>
      </c>
      <c r="M3136" s="1">
        <v>2.7027027029999999</v>
      </c>
      <c r="N3136" s="1">
        <v>66.37</v>
      </c>
      <c r="O3136" s="1">
        <v>0.66666666699999999</v>
      </c>
      <c r="P3136" s="1">
        <v>1</v>
      </c>
      <c r="Q3136" s="1">
        <v>0</v>
      </c>
      <c r="R3136" s="1">
        <v>0</v>
      </c>
      <c r="S3136">
        <f t="shared" si="385"/>
        <v>0</v>
      </c>
      <c r="T3136">
        <f t="shared" si="386"/>
        <v>0</v>
      </c>
      <c r="U3136" s="15">
        <f t="shared" si="388"/>
        <v>6.3395246741700353</v>
      </c>
      <c r="V3136">
        <f t="shared" si="387"/>
        <v>566.52696247378526</v>
      </c>
      <c r="W3136">
        <f t="shared" si="389"/>
        <v>0.99823796917834329</v>
      </c>
      <c r="X3136">
        <f t="shared" si="390"/>
        <v>-1.7635850239348222E-3</v>
      </c>
      <c r="Y3136">
        <f t="shared" si="391"/>
        <v>1</v>
      </c>
      <c r="Z3136">
        <f t="shared" si="392"/>
        <v>1</v>
      </c>
    </row>
    <row r="3137" spans="4:26" x14ac:dyDescent="0.3">
      <c r="D3137" s="1" t="s">
        <v>7822</v>
      </c>
      <c r="E3137" s="2">
        <v>42995</v>
      </c>
      <c r="F3137" s="2">
        <v>43017</v>
      </c>
      <c r="G3137" s="2">
        <v>43023</v>
      </c>
      <c r="H3137" s="1" t="s">
        <v>22</v>
      </c>
      <c r="I3137" t="s">
        <v>11779</v>
      </c>
      <c r="J3137" s="9">
        <v>1</v>
      </c>
      <c r="K3137" s="1">
        <v>37</v>
      </c>
      <c r="L3137" s="1">
        <v>10.81081081</v>
      </c>
      <c r="M3137" s="1">
        <v>0</v>
      </c>
      <c r="N3137" s="1">
        <v>50.24</v>
      </c>
      <c r="O3137" s="1">
        <v>0.33333333333333298</v>
      </c>
      <c r="P3137" s="1">
        <v>1</v>
      </c>
      <c r="Q3137" s="1">
        <v>0</v>
      </c>
      <c r="R3137" s="1">
        <v>0</v>
      </c>
      <c r="S3137">
        <f t="shared" si="385"/>
        <v>0</v>
      </c>
      <c r="T3137">
        <f t="shared" si="386"/>
        <v>0</v>
      </c>
      <c r="U3137" s="15">
        <f t="shared" si="388"/>
        <v>5.784180851201401</v>
      </c>
      <c r="V3137">
        <f t="shared" si="387"/>
        <v>325.1156129420342</v>
      </c>
      <c r="W3137">
        <f t="shared" si="389"/>
        <v>0.99693360280736465</v>
      </c>
      <c r="X3137">
        <f t="shared" si="390"/>
        <v>-3.0711082215624029E-3</v>
      </c>
      <c r="Y3137">
        <f t="shared" si="391"/>
        <v>1</v>
      </c>
      <c r="Z3137">
        <f t="shared" si="392"/>
        <v>1</v>
      </c>
    </row>
    <row r="3138" spans="4:26" x14ac:dyDescent="0.3">
      <c r="D3138" s="1" t="s">
        <v>8967</v>
      </c>
      <c r="E3138" s="2">
        <v>41123</v>
      </c>
      <c r="F3138" s="2">
        <v>41135</v>
      </c>
      <c r="G3138" s="2">
        <v>41651</v>
      </c>
      <c r="H3138" s="1" t="s">
        <v>5</v>
      </c>
      <c r="I3138" t="s">
        <v>11778</v>
      </c>
      <c r="J3138" s="9">
        <v>1</v>
      </c>
      <c r="K3138" s="1">
        <v>46</v>
      </c>
      <c r="L3138" s="1">
        <v>30.434782609999999</v>
      </c>
      <c r="M3138" s="1">
        <v>17.391304349999999</v>
      </c>
      <c r="N3138" s="1">
        <v>57.76</v>
      </c>
      <c r="O3138" s="1">
        <v>9.6899220000000001E-3</v>
      </c>
      <c r="P3138" s="1">
        <v>0</v>
      </c>
      <c r="Q3138" s="1">
        <v>0</v>
      </c>
      <c r="R3138" s="1">
        <v>0</v>
      </c>
      <c r="S3138">
        <f t="shared" ref="S3138:S3201" si="393">DATEDIF(F3138,G3138,"M")</f>
        <v>16</v>
      </c>
      <c r="T3138">
        <f t="shared" ref="T3138:T3201" si="394">IF(OR(H3138="Friday",H3138="Saturday",H3138="Sunday"), 1, 0)</f>
        <v>0</v>
      </c>
      <c r="U3138" s="15">
        <f t="shared" si="388"/>
        <v>7.7459102259781671</v>
      </c>
      <c r="V3138">
        <f t="shared" ref="V3138:V3201" si="395">EXP(U3138)</f>
        <v>2312.097097220641</v>
      </c>
      <c r="W3138">
        <f t="shared" si="389"/>
        <v>0.99956767919461675</v>
      </c>
      <c r="X3138">
        <f t="shared" si="390"/>
        <v>-4.3241428296513624E-4</v>
      </c>
      <c r="Y3138">
        <f t="shared" si="391"/>
        <v>1</v>
      </c>
      <c r="Z3138">
        <f t="shared" si="392"/>
        <v>1</v>
      </c>
    </row>
    <row r="3139" spans="4:26" x14ac:dyDescent="0.3">
      <c r="D3139" s="1" t="s">
        <v>783</v>
      </c>
      <c r="E3139" s="2">
        <v>41365</v>
      </c>
      <c r="F3139" s="2">
        <v>41383</v>
      </c>
      <c r="G3139" s="2">
        <v>41658</v>
      </c>
      <c r="H3139" s="1" t="s">
        <v>12</v>
      </c>
      <c r="I3139" t="s">
        <v>11781</v>
      </c>
      <c r="J3139" s="9">
        <v>1</v>
      </c>
      <c r="K3139" s="1">
        <v>76</v>
      </c>
      <c r="L3139" s="1">
        <v>72.368421049999995</v>
      </c>
      <c r="M3139" s="1">
        <v>10.52631579</v>
      </c>
      <c r="N3139" s="1">
        <v>64.239999999999995</v>
      </c>
      <c r="O3139" s="1">
        <v>6.1818181999999999E-2</v>
      </c>
      <c r="P3139" s="1">
        <v>1</v>
      </c>
      <c r="Q3139" s="1">
        <v>0</v>
      </c>
      <c r="R3139" s="1">
        <v>0</v>
      </c>
      <c r="S3139">
        <f t="shared" si="393"/>
        <v>9</v>
      </c>
      <c r="T3139">
        <f t="shared" si="394"/>
        <v>0</v>
      </c>
      <c r="U3139" s="15">
        <f t="shared" ref="U3139:U3202" si="396">$B$2 + $B$3*K3139 + $B$4*M3139 + $B$5*N3139 + $B$6*O3139 + $B$7*P3139 + $B$8*Q3139 + $B$9*R3139</f>
        <v>14.708746655202326</v>
      </c>
      <c r="V3139">
        <f t="shared" si="395"/>
        <v>2443022.732129022</v>
      </c>
      <c r="W3139">
        <f t="shared" ref="W3139:W3202" si="397">IF(J3139=1, (V3139/(1+V3139)), (1-(V3139/(1+V3139))))</f>
        <v>0.99999959067118882</v>
      </c>
      <c r="X3139">
        <f t="shared" ref="X3139:X3202" si="398">IF(W3139 &gt; 0, LN(W3139), -10)</f>
        <v>-4.0932889495455974E-7</v>
      </c>
      <c r="Y3139">
        <f t="shared" ref="Y3139:Y3202" si="399">IF(W3139 &gt; 0.5, 1, 0)</f>
        <v>1</v>
      </c>
      <c r="Z3139">
        <f t="shared" ref="Z3139:Z3202" si="400">IF(J3139=Y3139, 1, 0)</f>
        <v>1</v>
      </c>
    </row>
    <row r="3140" spans="4:26" x14ac:dyDescent="0.3">
      <c r="D3140" s="1" t="s">
        <v>49</v>
      </c>
      <c r="E3140" s="2">
        <v>40268</v>
      </c>
      <c r="F3140" s="2">
        <v>40433</v>
      </c>
      <c r="G3140" s="2">
        <v>40828</v>
      </c>
      <c r="H3140" s="1" t="s">
        <v>22</v>
      </c>
      <c r="I3140" t="s">
        <v>11778</v>
      </c>
      <c r="J3140" s="9">
        <v>0</v>
      </c>
      <c r="K3140" s="1">
        <v>0</v>
      </c>
      <c r="L3140" s="1">
        <v>0</v>
      </c>
      <c r="M3140" s="1">
        <v>0</v>
      </c>
      <c r="N3140" s="1">
        <v>47.5</v>
      </c>
      <c r="O3140" s="1">
        <v>1.0126582E-2</v>
      </c>
      <c r="P3140" s="1">
        <v>1</v>
      </c>
      <c r="Q3140" s="1">
        <v>0</v>
      </c>
      <c r="R3140" s="1">
        <v>0</v>
      </c>
      <c r="S3140">
        <f t="shared" si="393"/>
        <v>13</v>
      </c>
      <c r="T3140">
        <f t="shared" si="394"/>
        <v>0</v>
      </c>
      <c r="U3140" s="15">
        <f t="shared" si="396"/>
        <v>-3.5094133314805616</v>
      </c>
      <c r="V3140">
        <f t="shared" si="395"/>
        <v>2.9914459161420364E-2</v>
      </c>
      <c r="W3140">
        <f t="shared" si="397"/>
        <v>0.97095442354913886</v>
      </c>
      <c r="X3140">
        <f t="shared" si="398"/>
        <v>-2.9475749434911207E-2</v>
      </c>
      <c r="Y3140">
        <f t="shared" si="399"/>
        <v>1</v>
      </c>
      <c r="Z3140">
        <f t="shared" si="400"/>
        <v>0</v>
      </c>
    </row>
    <row r="3141" spans="4:26" x14ac:dyDescent="0.3">
      <c r="D3141" s="1" t="s">
        <v>11099</v>
      </c>
      <c r="E3141" s="2">
        <v>42855</v>
      </c>
      <c r="F3141" s="2">
        <v>42865</v>
      </c>
      <c r="G3141" s="2">
        <v>42886</v>
      </c>
      <c r="H3141" s="1" t="s">
        <v>3</v>
      </c>
      <c r="I3141" t="s">
        <v>11780</v>
      </c>
      <c r="J3141" s="9">
        <v>1</v>
      </c>
      <c r="K3141" s="1">
        <v>46</v>
      </c>
      <c r="L3141" s="1">
        <v>2.1739130430000002</v>
      </c>
      <c r="M3141" s="1">
        <v>0</v>
      </c>
      <c r="N3141" s="1">
        <v>36.380000000000003</v>
      </c>
      <c r="O3141" s="1">
        <v>9.5238095238095205E-2</v>
      </c>
      <c r="P3141" s="1">
        <v>0</v>
      </c>
      <c r="Q3141" s="1">
        <v>0</v>
      </c>
      <c r="R3141" s="1">
        <v>0</v>
      </c>
      <c r="S3141">
        <f t="shared" si="393"/>
        <v>0</v>
      </c>
      <c r="T3141">
        <f t="shared" si="394"/>
        <v>1</v>
      </c>
      <c r="U3141" s="15">
        <f t="shared" si="396"/>
        <v>7.6373596659258762</v>
      </c>
      <c r="V3141">
        <f t="shared" si="395"/>
        <v>2074.2598410566329</v>
      </c>
      <c r="W3141">
        <f t="shared" si="397"/>
        <v>0.99951813263080791</v>
      </c>
      <c r="X3141">
        <f t="shared" si="398"/>
        <v>-4.8198350458223836E-4</v>
      </c>
      <c r="Y3141">
        <f t="shared" si="399"/>
        <v>1</v>
      </c>
      <c r="Z3141">
        <f t="shared" si="400"/>
        <v>1</v>
      </c>
    </row>
    <row r="3142" spans="4:26" x14ac:dyDescent="0.3">
      <c r="D3142" s="1" t="s">
        <v>5154</v>
      </c>
      <c r="E3142" s="2">
        <v>41540</v>
      </c>
      <c r="F3142" s="2">
        <v>41541</v>
      </c>
      <c r="G3142" s="2">
        <v>41648</v>
      </c>
      <c r="H3142" s="1" t="s">
        <v>5</v>
      </c>
      <c r="I3142" t="s">
        <v>11778</v>
      </c>
      <c r="J3142" s="9">
        <v>1</v>
      </c>
      <c r="K3142" s="1">
        <v>38</v>
      </c>
      <c r="L3142" s="1">
        <v>68.421052630000005</v>
      </c>
      <c r="M3142" s="1">
        <v>5.263157895</v>
      </c>
      <c r="N3142" s="1">
        <v>59.13</v>
      </c>
      <c r="O3142" s="1">
        <v>7.4766355000000007E-2</v>
      </c>
      <c r="P3142" s="1">
        <v>1</v>
      </c>
      <c r="Q3142" s="1">
        <v>0</v>
      </c>
      <c r="R3142" s="1">
        <v>0</v>
      </c>
      <c r="S3142">
        <f t="shared" si="393"/>
        <v>3</v>
      </c>
      <c r="T3142">
        <f t="shared" si="394"/>
        <v>0</v>
      </c>
      <c r="U3142" s="15">
        <f t="shared" si="396"/>
        <v>5.6534968624378124</v>
      </c>
      <c r="V3142">
        <f t="shared" si="395"/>
        <v>285.28733416465445</v>
      </c>
      <c r="W3142">
        <f t="shared" si="397"/>
        <v>0.99650700579221274</v>
      </c>
      <c r="X3142">
        <f t="shared" si="398"/>
        <v>-3.4991089553929105E-3</v>
      </c>
      <c r="Y3142">
        <f t="shared" si="399"/>
        <v>1</v>
      </c>
      <c r="Z3142">
        <f t="shared" si="400"/>
        <v>1</v>
      </c>
    </row>
    <row r="3143" spans="4:26" x14ac:dyDescent="0.3">
      <c r="D3143" s="1" t="s">
        <v>3794</v>
      </c>
      <c r="E3143" s="2">
        <v>40572</v>
      </c>
      <c r="F3143" s="2">
        <v>40611</v>
      </c>
      <c r="G3143" s="2">
        <v>41583</v>
      </c>
      <c r="H3143" s="1" t="s">
        <v>12</v>
      </c>
      <c r="I3143" t="s">
        <v>11778</v>
      </c>
      <c r="J3143" s="9">
        <v>1</v>
      </c>
      <c r="K3143" s="1">
        <v>40</v>
      </c>
      <c r="L3143" s="1">
        <v>10</v>
      </c>
      <c r="M3143" s="1">
        <v>7.5</v>
      </c>
      <c r="N3143" s="1">
        <v>57.27</v>
      </c>
      <c r="O3143" s="1">
        <v>7.2016459999999999E-3</v>
      </c>
      <c r="P3143" s="1">
        <v>0</v>
      </c>
      <c r="Q3143" s="1">
        <v>0</v>
      </c>
      <c r="R3143" s="1">
        <v>0</v>
      </c>
      <c r="S3143">
        <f t="shared" si="393"/>
        <v>31</v>
      </c>
      <c r="T3143">
        <f t="shared" si="394"/>
        <v>0</v>
      </c>
      <c r="U3143" s="15">
        <f t="shared" si="396"/>
        <v>6.1365613416844065</v>
      </c>
      <c r="V3143">
        <f t="shared" si="395"/>
        <v>462.46058961772303</v>
      </c>
      <c r="W3143">
        <f t="shared" si="397"/>
        <v>0.9978423192340371</v>
      </c>
      <c r="X3143">
        <f t="shared" si="398"/>
        <v>-2.1600119129577895E-3</v>
      </c>
      <c r="Y3143">
        <f t="shared" si="399"/>
        <v>1</v>
      </c>
      <c r="Z3143">
        <f t="shared" si="400"/>
        <v>1</v>
      </c>
    </row>
    <row r="3144" spans="4:26" x14ac:dyDescent="0.3">
      <c r="D3144" s="1" t="s">
        <v>83</v>
      </c>
      <c r="E3144" s="2">
        <v>40624</v>
      </c>
      <c r="F3144" s="2">
        <v>40665</v>
      </c>
      <c r="G3144" s="2">
        <v>40707</v>
      </c>
      <c r="H3144" s="1" t="s">
        <v>10</v>
      </c>
      <c r="I3144" t="s">
        <v>11779</v>
      </c>
      <c r="J3144" s="9">
        <v>0</v>
      </c>
      <c r="K3144" s="1">
        <v>41</v>
      </c>
      <c r="L3144" s="1">
        <v>21.951219510000001</v>
      </c>
      <c r="M3144" s="1">
        <v>0</v>
      </c>
      <c r="N3144" s="1">
        <v>71.569999999999993</v>
      </c>
      <c r="O3144" s="1">
        <v>0.11904761899999999</v>
      </c>
      <c r="P3144" s="1">
        <v>0</v>
      </c>
      <c r="Q3144" s="1">
        <v>0</v>
      </c>
      <c r="R3144" s="1">
        <v>0</v>
      </c>
      <c r="S3144">
        <f t="shared" si="393"/>
        <v>1</v>
      </c>
      <c r="T3144">
        <f t="shared" si="394"/>
        <v>0</v>
      </c>
      <c r="U3144" s="15">
        <f t="shared" si="396"/>
        <v>6.3698168434334983</v>
      </c>
      <c r="V3144">
        <f t="shared" si="395"/>
        <v>583.95086466061628</v>
      </c>
      <c r="W3144">
        <f t="shared" si="397"/>
        <v>1.7095452975869341E-3</v>
      </c>
      <c r="X3144">
        <f t="shared" si="398"/>
        <v>-6.3715278516712264</v>
      </c>
      <c r="Y3144">
        <f t="shared" si="399"/>
        <v>0</v>
      </c>
      <c r="Z3144">
        <f t="shared" si="400"/>
        <v>1</v>
      </c>
    </row>
    <row r="3145" spans="4:26" x14ac:dyDescent="0.3">
      <c r="D3145" s="1" t="s">
        <v>7906</v>
      </c>
      <c r="E3145" s="2">
        <v>43007</v>
      </c>
      <c r="F3145" s="2">
        <v>43007</v>
      </c>
      <c r="G3145" s="2">
        <v>43012</v>
      </c>
      <c r="H3145" s="1" t="s">
        <v>10</v>
      </c>
      <c r="I3145" t="s">
        <v>11780</v>
      </c>
      <c r="J3145" s="9">
        <v>1</v>
      </c>
      <c r="K3145" s="1">
        <v>30</v>
      </c>
      <c r="L3145" s="1">
        <v>43.333333330000002</v>
      </c>
      <c r="M3145" s="1">
        <v>6.6666666670000003</v>
      </c>
      <c r="N3145" s="1">
        <v>50.97</v>
      </c>
      <c r="O3145" s="1">
        <v>0.4</v>
      </c>
      <c r="P3145" s="1">
        <v>1</v>
      </c>
      <c r="Q3145" s="1">
        <v>0</v>
      </c>
      <c r="R3145" s="1">
        <v>0</v>
      </c>
      <c r="S3145">
        <f t="shared" si="393"/>
        <v>0</v>
      </c>
      <c r="T3145">
        <f t="shared" si="394"/>
        <v>0</v>
      </c>
      <c r="U3145" s="15">
        <f t="shared" si="396"/>
        <v>4.3624218462466571</v>
      </c>
      <c r="V3145">
        <f t="shared" si="395"/>
        <v>78.44689085806705</v>
      </c>
      <c r="W3145">
        <f t="shared" si="397"/>
        <v>0.98741297501765657</v>
      </c>
      <c r="X3145">
        <f t="shared" si="398"/>
        <v>-1.2666912654632359E-2</v>
      </c>
      <c r="Y3145">
        <f t="shared" si="399"/>
        <v>1</v>
      </c>
      <c r="Z3145">
        <f t="shared" si="400"/>
        <v>1</v>
      </c>
    </row>
    <row r="3146" spans="4:26" x14ac:dyDescent="0.3">
      <c r="D3146" s="1" t="s">
        <v>1802</v>
      </c>
      <c r="E3146" s="2">
        <v>40973</v>
      </c>
      <c r="F3146" s="2">
        <v>40973</v>
      </c>
      <c r="G3146" s="2">
        <v>41646</v>
      </c>
      <c r="H3146" s="1" t="s">
        <v>5</v>
      </c>
      <c r="I3146" t="s">
        <v>11779</v>
      </c>
      <c r="J3146" s="9">
        <v>0</v>
      </c>
      <c r="K3146" s="1">
        <v>11</v>
      </c>
      <c r="L3146" s="1">
        <v>36.363636360000001</v>
      </c>
      <c r="M3146" s="1">
        <v>0</v>
      </c>
      <c r="N3146" s="1">
        <v>54.51</v>
      </c>
      <c r="O3146" s="1">
        <v>8.4695393999999993E-2</v>
      </c>
      <c r="P3146" s="1">
        <v>1</v>
      </c>
      <c r="Q3146" s="1">
        <v>0</v>
      </c>
      <c r="R3146" s="1">
        <v>1</v>
      </c>
      <c r="S3146">
        <f t="shared" si="393"/>
        <v>22</v>
      </c>
      <c r="T3146">
        <f t="shared" si="394"/>
        <v>0</v>
      </c>
      <c r="U3146" s="15">
        <f t="shared" si="396"/>
        <v>-0.40498681666526121</v>
      </c>
      <c r="V3146">
        <f t="shared" si="395"/>
        <v>0.66698560389499562</v>
      </c>
      <c r="W3146">
        <f t="shared" si="397"/>
        <v>0.59988520456532424</v>
      </c>
      <c r="X3146">
        <f t="shared" si="398"/>
        <v>-0.51101696779555161</v>
      </c>
      <c r="Y3146">
        <f t="shared" si="399"/>
        <v>1</v>
      </c>
      <c r="Z3146">
        <f t="shared" si="400"/>
        <v>0</v>
      </c>
    </row>
    <row r="3147" spans="4:26" x14ac:dyDescent="0.3">
      <c r="D3147" s="1" t="s">
        <v>1020</v>
      </c>
      <c r="E3147" s="2">
        <v>40842</v>
      </c>
      <c r="F3147" s="2">
        <v>40853</v>
      </c>
      <c r="G3147" s="2">
        <v>41263</v>
      </c>
      <c r="H3147" s="1" t="s">
        <v>10</v>
      </c>
      <c r="I3147" t="s">
        <v>11778</v>
      </c>
      <c r="J3147" s="9">
        <v>1</v>
      </c>
      <c r="K3147" s="1">
        <v>45</v>
      </c>
      <c r="L3147" s="1">
        <v>0</v>
      </c>
      <c r="M3147" s="1">
        <v>0</v>
      </c>
      <c r="N3147" s="1">
        <v>41.49</v>
      </c>
      <c r="O3147" s="1">
        <v>7.3170730000000003E-3</v>
      </c>
      <c r="P3147" s="1">
        <v>0</v>
      </c>
      <c r="Q3147" s="1">
        <v>0</v>
      </c>
      <c r="R3147" s="1">
        <v>0</v>
      </c>
      <c r="S3147">
        <f t="shared" si="393"/>
        <v>13</v>
      </c>
      <c r="T3147">
        <f t="shared" si="394"/>
        <v>0</v>
      </c>
      <c r="U3147" s="15">
        <f t="shared" si="396"/>
        <v>7.2345994412730636</v>
      </c>
      <c r="V3147">
        <f t="shared" si="395"/>
        <v>1386.5853780537925</v>
      </c>
      <c r="W3147">
        <f t="shared" si="397"/>
        <v>0.99927932362518657</v>
      </c>
      <c r="X3147">
        <f t="shared" si="398"/>
        <v>-7.2093618686647936E-4</v>
      </c>
      <c r="Y3147">
        <f t="shared" si="399"/>
        <v>1</v>
      </c>
      <c r="Z3147">
        <f t="shared" si="400"/>
        <v>1</v>
      </c>
    </row>
    <row r="3148" spans="4:26" x14ac:dyDescent="0.3">
      <c r="D3148" s="1" t="s">
        <v>1436</v>
      </c>
      <c r="E3148" s="2">
        <v>40411</v>
      </c>
      <c r="F3148" s="2">
        <v>40667</v>
      </c>
      <c r="G3148" s="2">
        <v>41008</v>
      </c>
      <c r="H3148" s="1" t="s">
        <v>10</v>
      </c>
      <c r="I3148" t="s">
        <v>11778</v>
      </c>
      <c r="J3148" s="9">
        <v>1</v>
      </c>
      <c r="K3148" s="1">
        <v>47</v>
      </c>
      <c r="L3148" s="1">
        <v>0</v>
      </c>
      <c r="M3148" s="1">
        <v>0</v>
      </c>
      <c r="N3148" s="1">
        <v>66.12</v>
      </c>
      <c r="O3148" s="1">
        <v>0.140762463</v>
      </c>
      <c r="P3148" s="1">
        <v>0</v>
      </c>
      <c r="Q3148" s="1">
        <v>0</v>
      </c>
      <c r="R3148" s="1">
        <v>0</v>
      </c>
      <c r="S3148">
        <f t="shared" si="393"/>
        <v>11</v>
      </c>
      <c r="T3148">
        <f t="shared" si="394"/>
        <v>0</v>
      </c>
      <c r="U3148" s="15">
        <f t="shared" si="396"/>
        <v>7.8459684846277966</v>
      </c>
      <c r="V3148">
        <f t="shared" si="395"/>
        <v>2555.4113420928752</v>
      </c>
      <c r="W3148">
        <f t="shared" si="397"/>
        <v>0.99960882664556583</v>
      </c>
      <c r="X3148">
        <f t="shared" si="398"/>
        <v>-3.912498826886408E-4</v>
      </c>
      <c r="Y3148">
        <f t="shared" si="399"/>
        <v>1</v>
      </c>
      <c r="Z3148">
        <f t="shared" si="400"/>
        <v>1</v>
      </c>
    </row>
    <row r="3149" spans="4:26" x14ac:dyDescent="0.3">
      <c r="D3149" s="1" t="s">
        <v>11284</v>
      </c>
      <c r="E3149" s="2">
        <v>42666</v>
      </c>
      <c r="F3149" s="2">
        <v>42666</v>
      </c>
      <c r="G3149" s="2">
        <v>43097</v>
      </c>
      <c r="H3149" s="1" t="s">
        <v>10</v>
      </c>
      <c r="I3149" t="s">
        <v>11779</v>
      </c>
      <c r="J3149" s="9">
        <v>1</v>
      </c>
      <c r="K3149" s="1">
        <v>63</v>
      </c>
      <c r="L3149" s="1">
        <v>26.984126979999999</v>
      </c>
      <c r="M3149" s="1">
        <v>7.936507937</v>
      </c>
      <c r="N3149" s="1">
        <v>93.36</v>
      </c>
      <c r="O3149" s="1">
        <v>1.1600928074245899E-2</v>
      </c>
      <c r="P3149" s="1">
        <v>0</v>
      </c>
      <c r="Q3149" s="1">
        <v>0</v>
      </c>
      <c r="R3149" s="1">
        <v>0</v>
      </c>
      <c r="S3149">
        <f t="shared" si="393"/>
        <v>14</v>
      </c>
      <c r="T3149">
        <f t="shared" si="394"/>
        <v>0</v>
      </c>
      <c r="U3149" s="15">
        <f t="shared" si="396"/>
        <v>11.4698961400463</v>
      </c>
      <c r="V3149">
        <f t="shared" si="395"/>
        <v>95788.329980026145</v>
      </c>
      <c r="W3149">
        <f t="shared" si="397"/>
        <v>0.99998956042389886</v>
      </c>
      <c r="X3149">
        <f t="shared" si="398"/>
        <v>-1.0439630593893832E-5</v>
      </c>
      <c r="Y3149">
        <f t="shared" si="399"/>
        <v>1</v>
      </c>
      <c r="Z3149">
        <f t="shared" si="400"/>
        <v>1</v>
      </c>
    </row>
    <row r="3150" spans="4:26" x14ac:dyDescent="0.3">
      <c r="D3150" s="1" t="s">
        <v>7266</v>
      </c>
      <c r="E3150" s="2">
        <v>42646</v>
      </c>
      <c r="F3150" s="2">
        <v>42646</v>
      </c>
      <c r="G3150" s="2">
        <v>42662</v>
      </c>
      <c r="H3150" s="1" t="s">
        <v>244</v>
      </c>
      <c r="I3150" t="s">
        <v>11780</v>
      </c>
      <c r="J3150" s="9">
        <v>0</v>
      </c>
      <c r="K3150" s="1">
        <v>0</v>
      </c>
      <c r="L3150" s="1">
        <v>0</v>
      </c>
      <c r="M3150" s="1">
        <v>0</v>
      </c>
      <c r="N3150" s="1">
        <v>67.33</v>
      </c>
      <c r="O3150" s="1">
        <v>0.125</v>
      </c>
      <c r="P3150" s="1">
        <v>0</v>
      </c>
      <c r="Q3150" s="1">
        <v>0</v>
      </c>
      <c r="R3150" s="1">
        <v>0</v>
      </c>
      <c r="S3150">
        <f t="shared" si="393"/>
        <v>0</v>
      </c>
      <c r="T3150">
        <f t="shared" si="394"/>
        <v>1</v>
      </c>
      <c r="U3150" s="15">
        <f t="shared" si="396"/>
        <v>-3.3112393192538754</v>
      </c>
      <c r="V3150">
        <f t="shared" si="395"/>
        <v>3.6470946587767075E-2</v>
      </c>
      <c r="W3150">
        <f t="shared" si="397"/>
        <v>0.9648123792491865</v>
      </c>
      <c r="X3150">
        <f t="shared" si="398"/>
        <v>-3.5821622194779128E-2</v>
      </c>
      <c r="Y3150">
        <f t="shared" si="399"/>
        <v>1</v>
      </c>
      <c r="Z3150">
        <f t="shared" si="400"/>
        <v>0</v>
      </c>
    </row>
    <row r="3151" spans="4:26" x14ac:dyDescent="0.3">
      <c r="D3151" s="1" t="s">
        <v>7031</v>
      </c>
      <c r="E3151" s="2">
        <v>42904</v>
      </c>
      <c r="F3151" s="2">
        <v>42938</v>
      </c>
      <c r="G3151" s="2">
        <v>43106</v>
      </c>
      <c r="H3151" s="1" t="s">
        <v>10</v>
      </c>
      <c r="I3151" t="s">
        <v>11780</v>
      </c>
      <c r="J3151" s="9">
        <v>1</v>
      </c>
      <c r="K3151" s="1">
        <v>49</v>
      </c>
      <c r="L3151" s="1">
        <v>69.387755100000007</v>
      </c>
      <c r="M3151" s="1">
        <v>2.0408163269999999</v>
      </c>
      <c r="N3151" s="1">
        <v>76.47</v>
      </c>
      <c r="O3151" s="1">
        <v>0.15476190476190499</v>
      </c>
      <c r="P3151" s="1">
        <v>1</v>
      </c>
      <c r="Q3151" s="1">
        <v>0</v>
      </c>
      <c r="R3151" s="1">
        <v>0</v>
      </c>
      <c r="S3151">
        <f t="shared" si="393"/>
        <v>5</v>
      </c>
      <c r="T3151">
        <f t="shared" si="394"/>
        <v>0</v>
      </c>
      <c r="U3151" s="15">
        <f t="shared" si="396"/>
        <v>8.2703913886356268</v>
      </c>
      <c r="V3151">
        <f t="shared" si="395"/>
        <v>3906.4776439411908</v>
      </c>
      <c r="W3151">
        <f t="shared" si="397"/>
        <v>0.99974408042959617</v>
      </c>
      <c r="X3151">
        <f t="shared" si="398"/>
        <v>-2.5595232340529505E-4</v>
      </c>
      <c r="Y3151">
        <f t="shared" si="399"/>
        <v>1</v>
      </c>
      <c r="Z3151">
        <f t="shared" si="400"/>
        <v>1</v>
      </c>
    </row>
    <row r="3152" spans="4:26" x14ac:dyDescent="0.3">
      <c r="D3152" s="1" t="s">
        <v>101</v>
      </c>
      <c r="E3152" s="2">
        <v>40065</v>
      </c>
      <c r="F3152" s="2">
        <v>40255</v>
      </c>
      <c r="G3152" s="2">
        <v>41207</v>
      </c>
      <c r="H3152" s="1" t="s">
        <v>3</v>
      </c>
      <c r="I3152" t="s">
        <v>11778</v>
      </c>
      <c r="J3152" s="9">
        <v>1</v>
      </c>
      <c r="K3152" s="1">
        <v>46</v>
      </c>
      <c r="L3152" s="1">
        <v>13.043478260000001</v>
      </c>
      <c r="M3152" s="1">
        <v>0</v>
      </c>
      <c r="N3152" s="1">
        <v>48.65</v>
      </c>
      <c r="O3152" s="1">
        <v>2.2058824000000001E-2</v>
      </c>
      <c r="P3152" s="1">
        <v>0</v>
      </c>
      <c r="Q3152" s="1">
        <v>0</v>
      </c>
      <c r="R3152" s="1">
        <v>0</v>
      </c>
      <c r="S3152">
        <f t="shared" si="393"/>
        <v>31</v>
      </c>
      <c r="T3152">
        <f t="shared" si="394"/>
        <v>1</v>
      </c>
      <c r="U3152" s="15">
        <f t="shared" si="396"/>
        <v>7.4709275810040232</v>
      </c>
      <c r="V3152">
        <f t="shared" si="395"/>
        <v>1756.2349804771793</v>
      </c>
      <c r="W3152">
        <f t="shared" si="397"/>
        <v>0.99943092414440304</v>
      </c>
      <c r="X3152">
        <f t="shared" si="398"/>
        <v>-5.6923784071913157E-4</v>
      </c>
      <c r="Y3152">
        <f t="shared" si="399"/>
        <v>1</v>
      </c>
      <c r="Z3152">
        <f t="shared" si="400"/>
        <v>1</v>
      </c>
    </row>
    <row r="3153" spans="4:26" x14ac:dyDescent="0.3">
      <c r="D3153" s="1" t="s">
        <v>2023</v>
      </c>
      <c r="E3153" s="2">
        <v>41343</v>
      </c>
      <c r="F3153" s="2">
        <v>41435</v>
      </c>
      <c r="G3153" s="2">
        <v>41584</v>
      </c>
      <c r="H3153" s="1" t="s">
        <v>22</v>
      </c>
      <c r="I3153" t="s">
        <v>11780</v>
      </c>
      <c r="J3153" s="9">
        <v>1</v>
      </c>
      <c r="K3153" s="1">
        <v>39</v>
      </c>
      <c r="L3153" s="1">
        <v>87.179487179999995</v>
      </c>
      <c r="M3153" s="1">
        <v>20.512820510000001</v>
      </c>
      <c r="N3153" s="1">
        <v>63.57</v>
      </c>
      <c r="O3153" s="1">
        <v>4.0268456000000001E-2</v>
      </c>
      <c r="P3153" s="1">
        <v>0</v>
      </c>
      <c r="Q3153" s="1">
        <v>0</v>
      </c>
      <c r="R3153" s="1">
        <v>0</v>
      </c>
      <c r="S3153">
        <f t="shared" si="393"/>
        <v>4</v>
      </c>
      <c r="T3153">
        <f t="shared" si="394"/>
        <v>0</v>
      </c>
      <c r="U3153" s="15">
        <f t="shared" si="396"/>
        <v>6.1786548875028711</v>
      </c>
      <c r="V3153">
        <f t="shared" si="395"/>
        <v>482.34271458578087</v>
      </c>
      <c r="W3153">
        <f t="shared" si="397"/>
        <v>0.99793107463954023</v>
      </c>
      <c r="X3153">
        <f t="shared" si="398"/>
        <v>-2.0710685431001787E-3</v>
      </c>
      <c r="Y3153">
        <f t="shared" si="399"/>
        <v>1</v>
      </c>
      <c r="Z3153">
        <f t="shared" si="400"/>
        <v>1</v>
      </c>
    </row>
    <row r="3154" spans="4:26" x14ac:dyDescent="0.3">
      <c r="D3154" s="1" t="s">
        <v>6518</v>
      </c>
      <c r="E3154" s="2">
        <v>41641</v>
      </c>
      <c r="F3154" s="2">
        <v>41641</v>
      </c>
      <c r="G3154" s="2">
        <v>41657</v>
      </c>
      <c r="H3154" s="1" t="s">
        <v>12</v>
      </c>
      <c r="I3154" t="s">
        <v>11778</v>
      </c>
      <c r="J3154" s="9">
        <v>1</v>
      </c>
      <c r="K3154" s="1">
        <v>14</v>
      </c>
      <c r="L3154" s="1">
        <v>92.857142859999996</v>
      </c>
      <c r="M3154" s="1">
        <v>42.857142860000003</v>
      </c>
      <c r="N3154" s="1">
        <v>69.52</v>
      </c>
      <c r="O3154" s="1">
        <v>0.1875</v>
      </c>
      <c r="P3154" s="1">
        <v>1</v>
      </c>
      <c r="Q3154" s="1">
        <v>0</v>
      </c>
      <c r="R3154" s="1">
        <v>0</v>
      </c>
      <c r="S3154">
        <f t="shared" si="393"/>
        <v>0</v>
      </c>
      <c r="T3154">
        <f t="shared" si="394"/>
        <v>0</v>
      </c>
      <c r="U3154" s="15">
        <f t="shared" si="396"/>
        <v>0.83393392727407722</v>
      </c>
      <c r="V3154">
        <f t="shared" si="395"/>
        <v>2.3023582581498392</v>
      </c>
      <c r="W3154">
        <f t="shared" si="397"/>
        <v>0.69718609495740946</v>
      </c>
      <c r="X3154">
        <f t="shared" si="398"/>
        <v>-0.36070290965820795</v>
      </c>
      <c r="Y3154">
        <f t="shared" si="399"/>
        <v>1</v>
      </c>
      <c r="Z3154">
        <f t="shared" si="400"/>
        <v>1</v>
      </c>
    </row>
    <row r="3155" spans="4:26" x14ac:dyDescent="0.3">
      <c r="D3155" s="1" t="s">
        <v>7903</v>
      </c>
      <c r="E3155" s="2">
        <v>43005</v>
      </c>
      <c r="F3155" s="2">
        <v>43007</v>
      </c>
      <c r="G3155" s="2">
        <v>43026</v>
      </c>
      <c r="H3155" s="1" t="s">
        <v>249</v>
      </c>
      <c r="I3155" t="s">
        <v>11780</v>
      </c>
      <c r="J3155" s="9">
        <v>1</v>
      </c>
      <c r="K3155" s="1">
        <v>35</v>
      </c>
      <c r="L3155" s="1">
        <v>77.142857140000004</v>
      </c>
      <c r="M3155" s="1">
        <v>40</v>
      </c>
      <c r="N3155" s="1">
        <v>41.43</v>
      </c>
      <c r="O3155" s="1">
        <v>0.105263157894737</v>
      </c>
      <c r="P3155" s="1">
        <v>1</v>
      </c>
      <c r="Q3155" s="1">
        <v>1</v>
      </c>
      <c r="R3155" s="1">
        <v>0</v>
      </c>
      <c r="S3155">
        <f t="shared" si="393"/>
        <v>0</v>
      </c>
      <c r="T3155">
        <f t="shared" si="394"/>
        <v>1</v>
      </c>
      <c r="U3155" s="15">
        <f t="shared" si="396"/>
        <v>5.6016209937850787</v>
      </c>
      <c r="V3155">
        <f t="shared" si="395"/>
        <v>270.8651224329966</v>
      </c>
      <c r="W3155">
        <f t="shared" si="397"/>
        <v>0.99632170544330689</v>
      </c>
      <c r="X3155">
        <f t="shared" si="398"/>
        <v>-3.6850761169408765E-3</v>
      </c>
      <c r="Y3155">
        <f t="shared" si="399"/>
        <v>1</v>
      </c>
      <c r="Z3155">
        <f t="shared" si="400"/>
        <v>1</v>
      </c>
    </row>
    <row r="3156" spans="4:26" x14ac:dyDescent="0.3">
      <c r="D3156" s="1" t="s">
        <v>11681</v>
      </c>
      <c r="E3156" s="2">
        <v>43043</v>
      </c>
      <c r="F3156" s="2">
        <v>43043</v>
      </c>
      <c r="G3156" s="2">
        <v>43058</v>
      </c>
      <c r="H3156" s="1" t="s">
        <v>3</v>
      </c>
      <c r="I3156" t="s">
        <v>11780</v>
      </c>
      <c r="J3156" s="9">
        <v>1</v>
      </c>
      <c r="K3156" s="1">
        <v>25</v>
      </c>
      <c r="L3156" s="1">
        <v>32</v>
      </c>
      <c r="M3156" s="1">
        <v>16</v>
      </c>
      <c r="N3156" s="1">
        <v>79.22</v>
      </c>
      <c r="O3156" s="1">
        <v>0.133333333333333</v>
      </c>
      <c r="P3156" s="1">
        <v>1</v>
      </c>
      <c r="Q3156" s="1">
        <v>0</v>
      </c>
      <c r="R3156" s="1">
        <v>0</v>
      </c>
      <c r="S3156">
        <f t="shared" si="393"/>
        <v>0</v>
      </c>
      <c r="T3156">
        <f t="shared" si="394"/>
        <v>1</v>
      </c>
      <c r="U3156" s="15">
        <f t="shared" si="396"/>
        <v>2.8062465201700593</v>
      </c>
      <c r="V3156">
        <f t="shared" si="395"/>
        <v>16.54769008485728</v>
      </c>
      <c r="W3156">
        <f t="shared" si="397"/>
        <v>0.94301244236909865</v>
      </c>
      <c r="X3156">
        <f t="shared" si="398"/>
        <v>-5.8675801982810798E-2</v>
      </c>
      <c r="Y3156">
        <f t="shared" si="399"/>
        <v>1</v>
      </c>
      <c r="Z3156">
        <f t="shared" si="400"/>
        <v>1</v>
      </c>
    </row>
    <row r="3157" spans="4:26" x14ac:dyDescent="0.3">
      <c r="D3157" s="1" t="s">
        <v>6791</v>
      </c>
      <c r="E3157" s="2">
        <v>41827</v>
      </c>
      <c r="F3157" s="2">
        <v>42087</v>
      </c>
      <c r="G3157" s="2">
        <v>43115</v>
      </c>
      <c r="H3157" s="1" t="s">
        <v>5</v>
      </c>
      <c r="I3157" t="s">
        <v>11778</v>
      </c>
      <c r="J3157" s="9">
        <v>1</v>
      </c>
      <c r="K3157" s="1">
        <v>56</v>
      </c>
      <c r="L3157" s="1">
        <v>28.571428569999998</v>
      </c>
      <c r="M3157" s="1">
        <v>14.28571429</v>
      </c>
      <c r="N3157" s="1">
        <v>111.56</v>
      </c>
      <c r="O3157" s="1">
        <v>9.3385214007782102E-2</v>
      </c>
      <c r="P3157" s="1">
        <v>1</v>
      </c>
      <c r="Q3157" s="1">
        <v>1</v>
      </c>
      <c r="R3157" s="1">
        <v>0</v>
      </c>
      <c r="S3157">
        <f t="shared" si="393"/>
        <v>33</v>
      </c>
      <c r="T3157">
        <f t="shared" si="394"/>
        <v>0</v>
      </c>
      <c r="U3157" s="15">
        <f t="shared" si="396"/>
        <v>9.8211149823735724</v>
      </c>
      <c r="V3157">
        <f t="shared" si="395"/>
        <v>18418.57568370401</v>
      </c>
      <c r="W3157">
        <f t="shared" si="397"/>
        <v>0.99994570993289034</v>
      </c>
      <c r="X3157">
        <f t="shared" si="398"/>
        <v>-5.4291540868697498E-5</v>
      </c>
      <c r="Y3157">
        <f t="shared" si="399"/>
        <v>1</v>
      </c>
      <c r="Z3157">
        <f t="shared" si="400"/>
        <v>1</v>
      </c>
    </row>
    <row r="3158" spans="4:26" x14ac:dyDescent="0.3">
      <c r="D3158" s="1" t="s">
        <v>8355</v>
      </c>
      <c r="E3158" s="2">
        <v>40984</v>
      </c>
      <c r="F3158" s="2">
        <v>40984</v>
      </c>
      <c r="G3158" s="2">
        <v>41630</v>
      </c>
      <c r="H3158" s="1" t="s">
        <v>5</v>
      </c>
      <c r="I3158" t="s">
        <v>11778</v>
      </c>
      <c r="J3158" s="9">
        <v>1</v>
      </c>
      <c r="K3158" s="1">
        <v>52</v>
      </c>
      <c r="L3158" s="1">
        <v>19.23076923</v>
      </c>
      <c r="M3158" s="1">
        <v>5.769230769</v>
      </c>
      <c r="N3158" s="1">
        <v>62.13</v>
      </c>
      <c r="O3158" s="1">
        <v>5.8823528999999999E-2</v>
      </c>
      <c r="P3158" s="1">
        <v>0</v>
      </c>
      <c r="Q3158" s="1">
        <v>0</v>
      </c>
      <c r="R3158" s="1">
        <v>0</v>
      </c>
      <c r="S3158">
        <f t="shared" si="393"/>
        <v>21</v>
      </c>
      <c r="T3158">
        <f t="shared" si="394"/>
        <v>0</v>
      </c>
      <c r="U3158" s="15">
        <f t="shared" si="396"/>
        <v>9.0145048102210126</v>
      </c>
      <c r="V3158">
        <f t="shared" si="395"/>
        <v>8221.4741604147421</v>
      </c>
      <c r="W3158">
        <f t="shared" si="397"/>
        <v>0.99987838210488833</v>
      </c>
      <c r="X3158">
        <f t="shared" si="398"/>
        <v>-1.2162529116754337E-4</v>
      </c>
      <c r="Y3158">
        <f t="shared" si="399"/>
        <v>1</v>
      </c>
      <c r="Z3158">
        <f t="shared" si="400"/>
        <v>1</v>
      </c>
    </row>
    <row r="3159" spans="4:26" x14ac:dyDescent="0.3">
      <c r="D3159" s="1" t="s">
        <v>11563</v>
      </c>
      <c r="E3159" s="2">
        <v>42980</v>
      </c>
      <c r="F3159" s="2">
        <v>42995</v>
      </c>
      <c r="G3159" s="2">
        <v>43002</v>
      </c>
      <c r="H3159" s="1" t="s">
        <v>12</v>
      </c>
      <c r="I3159" t="s">
        <v>11780</v>
      </c>
      <c r="J3159" s="9">
        <v>1</v>
      </c>
      <c r="K3159" s="1">
        <v>38</v>
      </c>
      <c r="L3159" s="1">
        <v>7.8947368420000004</v>
      </c>
      <c r="M3159" s="1">
        <v>2.6315789469999999</v>
      </c>
      <c r="N3159" s="1">
        <v>50.84</v>
      </c>
      <c r="O3159" s="1">
        <v>0.28571428571428598</v>
      </c>
      <c r="P3159" s="1">
        <v>1</v>
      </c>
      <c r="Q3159" s="1">
        <v>0</v>
      </c>
      <c r="R3159" s="1">
        <v>0</v>
      </c>
      <c r="S3159">
        <f t="shared" si="393"/>
        <v>0</v>
      </c>
      <c r="T3159">
        <f t="shared" si="394"/>
        <v>0</v>
      </c>
      <c r="U3159" s="15">
        <f t="shared" si="396"/>
        <v>5.9882428869022268</v>
      </c>
      <c r="V3159">
        <f t="shared" si="395"/>
        <v>398.71340950919409</v>
      </c>
      <c r="W3159">
        <f t="shared" si="397"/>
        <v>0.99749820752516682</v>
      </c>
      <c r="X3159">
        <f t="shared" si="398"/>
        <v>-2.5049271869843816E-3</v>
      </c>
      <c r="Y3159">
        <f t="shared" si="399"/>
        <v>1</v>
      </c>
      <c r="Z3159">
        <f t="shared" si="400"/>
        <v>1</v>
      </c>
    </row>
    <row r="3160" spans="4:26" x14ac:dyDescent="0.3">
      <c r="D3160" s="1" t="s">
        <v>6757</v>
      </c>
      <c r="E3160" s="2">
        <v>42890</v>
      </c>
      <c r="F3160" s="2">
        <v>42923</v>
      </c>
      <c r="G3160" s="2">
        <v>43038</v>
      </c>
      <c r="H3160" s="1" t="s">
        <v>5</v>
      </c>
      <c r="I3160" t="s">
        <v>11780</v>
      </c>
      <c r="J3160" s="9">
        <v>0</v>
      </c>
      <c r="K3160" s="1">
        <v>0</v>
      </c>
      <c r="L3160" s="1">
        <v>0</v>
      </c>
      <c r="M3160" s="1">
        <v>0</v>
      </c>
      <c r="N3160" s="1">
        <v>112.03</v>
      </c>
      <c r="O3160" s="1">
        <v>0.121739130434783</v>
      </c>
      <c r="P3160" s="1">
        <v>1</v>
      </c>
      <c r="Q3160" s="1">
        <v>0</v>
      </c>
      <c r="R3160" s="1">
        <v>0</v>
      </c>
      <c r="S3160">
        <f t="shared" si="393"/>
        <v>3</v>
      </c>
      <c r="T3160">
        <f t="shared" si="394"/>
        <v>0</v>
      </c>
      <c r="U3160" s="15">
        <f t="shared" si="396"/>
        <v>-3.5488283488152566</v>
      </c>
      <c r="V3160">
        <f t="shared" si="395"/>
        <v>2.875831463613554E-2</v>
      </c>
      <c r="W3160">
        <f t="shared" si="397"/>
        <v>0.97204560660459194</v>
      </c>
      <c r="X3160">
        <f t="shared" si="398"/>
        <v>-2.8352555247329759E-2</v>
      </c>
      <c r="Y3160">
        <f t="shared" si="399"/>
        <v>1</v>
      </c>
      <c r="Z3160">
        <f t="shared" si="400"/>
        <v>0</v>
      </c>
    </row>
    <row r="3161" spans="4:26" x14ac:dyDescent="0.3">
      <c r="D3161" s="1" t="s">
        <v>5392</v>
      </c>
      <c r="E3161" s="2">
        <v>41551</v>
      </c>
      <c r="F3161" s="2">
        <v>41552</v>
      </c>
      <c r="G3161" s="2">
        <v>41577</v>
      </c>
      <c r="H3161" s="1" t="s">
        <v>10</v>
      </c>
      <c r="I3161" t="s">
        <v>11779</v>
      </c>
      <c r="J3161" s="9">
        <v>1</v>
      </c>
      <c r="K3161" s="1">
        <v>36</v>
      </c>
      <c r="L3161" s="1">
        <v>2.7777777779999999</v>
      </c>
      <c r="M3161" s="1">
        <v>0</v>
      </c>
      <c r="N3161" s="1">
        <v>83.78</v>
      </c>
      <c r="O3161" s="1">
        <v>0.12</v>
      </c>
      <c r="P3161" s="1">
        <v>1</v>
      </c>
      <c r="Q3161" s="1">
        <v>0</v>
      </c>
      <c r="R3161" s="1">
        <v>0</v>
      </c>
      <c r="S3161">
        <f t="shared" si="393"/>
        <v>0</v>
      </c>
      <c r="T3161">
        <f t="shared" si="394"/>
        <v>0</v>
      </c>
      <c r="U3161" s="15">
        <f t="shared" si="396"/>
        <v>5.0701182814941532</v>
      </c>
      <c r="V3161">
        <f t="shared" si="395"/>
        <v>159.19315583407516</v>
      </c>
      <c r="W3161">
        <f t="shared" si="397"/>
        <v>0.99375753605206596</v>
      </c>
      <c r="X3161">
        <f t="shared" si="398"/>
        <v>-6.2620295937297638E-3</v>
      </c>
      <c r="Y3161">
        <f t="shared" si="399"/>
        <v>1</v>
      </c>
      <c r="Z3161">
        <f t="shared" si="400"/>
        <v>1</v>
      </c>
    </row>
    <row r="3162" spans="4:26" x14ac:dyDescent="0.3">
      <c r="D3162" s="1" t="s">
        <v>2253</v>
      </c>
      <c r="E3162" s="2">
        <v>41381</v>
      </c>
      <c r="F3162" s="2">
        <v>41381</v>
      </c>
      <c r="G3162" s="2">
        <v>41583</v>
      </c>
      <c r="H3162" s="1" t="s">
        <v>249</v>
      </c>
      <c r="I3162" t="s">
        <v>11780</v>
      </c>
      <c r="J3162" s="9">
        <v>0</v>
      </c>
      <c r="K3162" s="1">
        <v>4</v>
      </c>
      <c r="L3162" s="1">
        <v>75</v>
      </c>
      <c r="M3162" s="1">
        <v>0</v>
      </c>
      <c r="N3162" s="1">
        <v>53.98</v>
      </c>
      <c r="O3162" s="1">
        <v>9.9009900000000001E-3</v>
      </c>
      <c r="P3162" s="1">
        <v>1</v>
      </c>
      <c r="Q3162" s="1">
        <v>0</v>
      </c>
      <c r="R3162" s="1">
        <v>0</v>
      </c>
      <c r="S3162">
        <f t="shared" si="393"/>
        <v>6</v>
      </c>
      <c r="T3162">
        <f t="shared" si="394"/>
        <v>1</v>
      </c>
      <c r="U3162" s="15">
        <f t="shared" si="396"/>
        <v>-2.5856929241701292</v>
      </c>
      <c r="V3162">
        <f t="shared" si="395"/>
        <v>7.5343853931543192E-2</v>
      </c>
      <c r="W3162">
        <f t="shared" si="397"/>
        <v>0.92993510526323275</v>
      </c>
      <c r="X3162">
        <f t="shared" si="398"/>
        <v>-7.2640474556369627E-2</v>
      </c>
      <c r="Y3162">
        <f t="shared" si="399"/>
        <v>1</v>
      </c>
      <c r="Z3162">
        <f t="shared" si="400"/>
        <v>0</v>
      </c>
    </row>
    <row r="3163" spans="4:26" x14ac:dyDescent="0.3">
      <c r="D3163" s="1" t="s">
        <v>62</v>
      </c>
      <c r="E3163" s="2">
        <v>40417</v>
      </c>
      <c r="F3163" s="2">
        <v>40584</v>
      </c>
      <c r="G3163" s="2">
        <v>41121</v>
      </c>
      <c r="H3163" s="1" t="s">
        <v>5</v>
      </c>
      <c r="I3163" t="s">
        <v>11779</v>
      </c>
      <c r="J3163" s="9">
        <v>1</v>
      </c>
      <c r="K3163" s="1">
        <v>47</v>
      </c>
      <c r="L3163" s="1">
        <v>17.0212766</v>
      </c>
      <c r="M3163" s="1">
        <v>6.3829787229999999</v>
      </c>
      <c r="N3163" s="1">
        <v>55.18</v>
      </c>
      <c r="O3163" s="1">
        <v>2.0484170999999999E-2</v>
      </c>
      <c r="P3163" s="1">
        <v>0</v>
      </c>
      <c r="Q3163" s="1">
        <v>0</v>
      </c>
      <c r="R3163" s="1">
        <v>0</v>
      </c>
      <c r="S3163">
        <f t="shared" si="393"/>
        <v>17</v>
      </c>
      <c r="T3163">
        <f t="shared" si="394"/>
        <v>0</v>
      </c>
      <c r="U3163" s="15">
        <f t="shared" si="396"/>
        <v>7.8023507622481416</v>
      </c>
      <c r="V3163">
        <f t="shared" si="395"/>
        <v>2446.346001388184</v>
      </c>
      <c r="W3163">
        <f t="shared" si="397"/>
        <v>0.99959139410633691</v>
      </c>
      <c r="X3163">
        <f t="shared" si="398"/>
        <v>-4.0868939579834685E-4</v>
      </c>
      <c r="Y3163">
        <f t="shared" si="399"/>
        <v>1</v>
      </c>
      <c r="Z3163">
        <f t="shared" si="400"/>
        <v>1</v>
      </c>
    </row>
    <row r="3164" spans="4:26" x14ac:dyDescent="0.3">
      <c r="D3164" s="1" t="s">
        <v>8556</v>
      </c>
      <c r="E3164" s="2">
        <v>39917</v>
      </c>
      <c r="F3164" s="2">
        <v>40564</v>
      </c>
      <c r="G3164" s="2">
        <v>41534</v>
      </c>
      <c r="H3164" s="1" t="s">
        <v>3</v>
      </c>
      <c r="I3164" t="s">
        <v>11778</v>
      </c>
      <c r="J3164" s="9">
        <v>1</v>
      </c>
      <c r="K3164" s="1">
        <v>32</v>
      </c>
      <c r="L3164" s="1">
        <v>100</v>
      </c>
      <c r="M3164" s="1">
        <v>40.625</v>
      </c>
      <c r="N3164" s="1">
        <v>96.15</v>
      </c>
      <c r="O3164" s="1">
        <v>8.2474230000000003E-3</v>
      </c>
      <c r="P3164" s="1">
        <v>0</v>
      </c>
      <c r="Q3164" s="1">
        <v>0</v>
      </c>
      <c r="R3164" s="1">
        <v>0</v>
      </c>
      <c r="S3164">
        <f t="shared" si="393"/>
        <v>31</v>
      </c>
      <c r="T3164">
        <f t="shared" si="394"/>
        <v>1</v>
      </c>
      <c r="U3164" s="15">
        <f t="shared" si="396"/>
        <v>4.7320451281591893</v>
      </c>
      <c r="V3164">
        <f t="shared" si="395"/>
        <v>113.5275033872629</v>
      </c>
      <c r="W3164">
        <f t="shared" si="397"/>
        <v>0.99126847289581954</v>
      </c>
      <c r="X3164">
        <f t="shared" si="398"/>
        <v>-8.7698702462529789E-3</v>
      </c>
      <c r="Y3164">
        <f t="shared" si="399"/>
        <v>1</v>
      </c>
      <c r="Z3164">
        <f t="shared" si="400"/>
        <v>1</v>
      </c>
    </row>
    <row r="3165" spans="4:26" x14ac:dyDescent="0.3">
      <c r="D3165" s="1" t="s">
        <v>11683</v>
      </c>
      <c r="E3165" s="2">
        <v>43044</v>
      </c>
      <c r="F3165" s="2">
        <v>43044</v>
      </c>
      <c r="G3165" s="2">
        <v>43065</v>
      </c>
      <c r="H3165" s="1" t="s">
        <v>22</v>
      </c>
      <c r="I3165" t="s">
        <v>11778</v>
      </c>
      <c r="J3165" s="9">
        <v>1</v>
      </c>
      <c r="K3165" s="1">
        <v>24</v>
      </c>
      <c r="L3165" s="1">
        <v>87.5</v>
      </c>
      <c r="M3165" s="1">
        <v>29.166666670000001</v>
      </c>
      <c r="N3165" s="1">
        <v>52.24</v>
      </c>
      <c r="O3165" s="1">
        <v>9.5238095238095205E-2</v>
      </c>
      <c r="P3165" s="1">
        <v>1</v>
      </c>
      <c r="Q3165" s="1">
        <v>1</v>
      </c>
      <c r="R3165" s="1">
        <v>0</v>
      </c>
      <c r="S3165">
        <f t="shared" si="393"/>
        <v>0</v>
      </c>
      <c r="T3165">
        <f t="shared" si="394"/>
        <v>0</v>
      </c>
      <c r="U3165" s="15">
        <f t="shared" si="396"/>
        <v>2.738353211640566</v>
      </c>
      <c r="V3165">
        <f t="shared" si="395"/>
        <v>15.461502297707556</v>
      </c>
      <c r="W3165">
        <f t="shared" si="397"/>
        <v>0.93925220299369283</v>
      </c>
      <c r="X3165">
        <f t="shared" si="398"/>
        <v>-6.2671249049102914E-2</v>
      </c>
      <c r="Y3165">
        <f t="shared" si="399"/>
        <v>1</v>
      </c>
      <c r="Z3165">
        <f t="shared" si="400"/>
        <v>1</v>
      </c>
    </row>
    <row r="3166" spans="4:26" x14ac:dyDescent="0.3">
      <c r="D3166" s="1" t="s">
        <v>5993</v>
      </c>
      <c r="E3166" s="2">
        <v>41589</v>
      </c>
      <c r="F3166" s="2">
        <v>41589</v>
      </c>
      <c r="G3166" s="2">
        <v>41646</v>
      </c>
      <c r="H3166" s="1" t="s">
        <v>5</v>
      </c>
      <c r="I3166" t="s">
        <v>11779</v>
      </c>
      <c r="J3166" s="9">
        <v>1</v>
      </c>
      <c r="K3166" s="1">
        <v>32</v>
      </c>
      <c r="L3166" s="1">
        <v>6.25</v>
      </c>
      <c r="M3166" s="1">
        <v>6.25</v>
      </c>
      <c r="N3166" s="1">
        <v>39.33</v>
      </c>
      <c r="O3166" s="1">
        <v>7.0175439000000006E-2</v>
      </c>
      <c r="P3166" s="1">
        <v>1</v>
      </c>
      <c r="Q3166" s="1">
        <v>1</v>
      </c>
      <c r="R3166" s="1">
        <v>0</v>
      </c>
      <c r="S3166">
        <f t="shared" si="393"/>
        <v>1</v>
      </c>
      <c r="T3166">
        <f t="shared" si="394"/>
        <v>0</v>
      </c>
      <c r="U3166" s="15">
        <f t="shared" si="396"/>
        <v>4.203416324036148</v>
      </c>
      <c r="V3166">
        <f t="shared" si="395"/>
        <v>66.914542757168533</v>
      </c>
      <c r="W3166">
        <f t="shared" si="397"/>
        <v>0.98527561315437928</v>
      </c>
      <c r="X3166">
        <f t="shared" si="398"/>
        <v>-1.4833866640637247E-2</v>
      </c>
      <c r="Y3166">
        <f t="shared" si="399"/>
        <v>1</v>
      </c>
      <c r="Z3166">
        <f t="shared" si="400"/>
        <v>1</v>
      </c>
    </row>
    <row r="3167" spans="4:26" x14ac:dyDescent="0.3">
      <c r="D3167" s="1" t="s">
        <v>11234</v>
      </c>
      <c r="E3167" s="2">
        <v>42578</v>
      </c>
      <c r="F3167" s="2">
        <v>42673</v>
      </c>
      <c r="G3167" s="2">
        <v>42893</v>
      </c>
      <c r="H3167" s="1" t="s">
        <v>10</v>
      </c>
      <c r="I3167" t="s">
        <v>11779</v>
      </c>
      <c r="J3167" s="9">
        <v>1</v>
      </c>
      <c r="K3167" s="1">
        <v>48</v>
      </c>
      <c r="L3167" s="1">
        <v>6.25</v>
      </c>
      <c r="M3167" s="1">
        <v>2.0833333330000001</v>
      </c>
      <c r="N3167" s="1">
        <v>135.80000000000001</v>
      </c>
      <c r="O3167" s="1">
        <v>0.05</v>
      </c>
      <c r="P3167" s="1">
        <v>0</v>
      </c>
      <c r="Q3167" s="1">
        <v>0</v>
      </c>
      <c r="R3167" s="1">
        <v>0</v>
      </c>
      <c r="S3167">
        <f t="shared" si="393"/>
        <v>7</v>
      </c>
      <c r="T3167">
        <f t="shared" si="394"/>
        <v>0</v>
      </c>
      <c r="U3167" s="15">
        <f t="shared" si="396"/>
        <v>7.7236980869437364</v>
      </c>
      <c r="V3167">
        <f t="shared" si="395"/>
        <v>2261.306645551645</v>
      </c>
      <c r="W3167">
        <f t="shared" si="397"/>
        <v>0.99955797327388562</v>
      </c>
      <c r="X3167">
        <f t="shared" si="398"/>
        <v>-4.4212444872607324E-4</v>
      </c>
      <c r="Y3167">
        <f t="shared" si="399"/>
        <v>1</v>
      </c>
      <c r="Z3167">
        <f t="shared" si="400"/>
        <v>1</v>
      </c>
    </row>
    <row r="3168" spans="4:26" x14ac:dyDescent="0.3">
      <c r="D3168" s="1" t="s">
        <v>10829</v>
      </c>
      <c r="E3168" s="2">
        <v>41595</v>
      </c>
      <c r="F3168" s="2">
        <v>41595</v>
      </c>
      <c r="G3168" s="2">
        <v>41644</v>
      </c>
      <c r="H3168" s="1" t="s">
        <v>10</v>
      </c>
      <c r="I3168" t="s">
        <v>11780</v>
      </c>
      <c r="J3168" s="9">
        <v>1</v>
      </c>
      <c r="K3168" s="1">
        <v>38</v>
      </c>
      <c r="L3168" s="1">
        <v>84.21052632</v>
      </c>
      <c r="M3168" s="1">
        <v>0</v>
      </c>
      <c r="N3168" s="1">
        <v>36.549999999999997</v>
      </c>
      <c r="O3168" s="1">
        <v>0.244897959</v>
      </c>
      <c r="P3168" s="1">
        <v>1</v>
      </c>
      <c r="Q3168" s="1">
        <v>1</v>
      </c>
      <c r="R3168" s="1">
        <v>1</v>
      </c>
      <c r="S3168">
        <f t="shared" si="393"/>
        <v>1</v>
      </c>
      <c r="T3168">
        <f t="shared" si="394"/>
        <v>0</v>
      </c>
      <c r="U3168" s="15">
        <f t="shared" si="396"/>
        <v>6.2094536933047575</v>
      </c>
      <c r="V3168">
        <f t="shared" si="395"/>
        <v>497.42942801719505</v>
      </c>
      <c r="W3168">
        <f t="shared" si="397"/>
        <v>0.99799369791631665</v>
      </c>
      <c r="X3168">
        <f t="shared" si="398"/>
        <v>-2.0083174037205348E-3</v>
      </c>
      <c r="Y3168">
        <f t="shared" si="399"/>
        <v>1</v>
      </c>
      <c r="Z3168">
        <f t="shared" si="400"/>
        <v>1</v>
      </c>
    </row>
    <row r="3169" spans="4:26" x14ac:dyDescent="0.3">
      <c r="D3169" s="1" t="s">
        <v>4531</v>
      </c>
      <c r="E3169" s="2">
        <v>41482</v>
      </c>
      <c r="F3169" s="2">
        <v>41584</v>
      </c>
      <c r="G3169" s="2">
        <v>41655</v>
      </c>
      <c r="H3169" s="1" t="s">
        <v>249</v>
      </c>
      <c r="I3169" t="s">
        <v>11780</v>
      </c>
      <c r="J3169" s="9">
        <v>1</v>
      </c>
      <c r="K3169" s="1">
        <v>48</v>
      </c>
      <c r="L3169" s="1">
        <v>14.58333333</v>
      </c>
      <c r="M3169" s="1">
        <v>8.3333333330000006</v>
      </c>
      <c r="N3169" s="1">
        <v>112.4</v>
      </c>
      <c r="O3169" s="1">
        <v>4.2253521000000002E-2</v>
      </c>
      <c r="P3169" s="1">
        <v>1</v>
      </c>
      <c r="Q3169" s="1">
        <v>0</v>
      </c>
      <c r="R3169" s="1">
        <v>0</v>
      </c>
      <c r="S3169">
        <f t="shared" si="393"/>
        <v>2</v>
      </c>
      <c r="T3169">
        <f t="shared" si="394"/>
        <v>1</v>
      </c>
      <c r="U3169" s="15">
        <f t="shared" si="396"/>
        <v>7.8363019111344583</v>
      </c>
      <c r="V3169">
        <f t="shared" si="395"/>
        <v>2530.8282789672562</v>
      </c>
      <c r="W3169">
        <f t="shared" si="397"/>
        <v>0.99960502850516864</v>
      </c>
      <c r="X3169">
        <f t="shared" si="398"/>
        <v>-3.9504951661715955E-4</v>
      </c>
      <c r="Y3169">
        <f t="shared" si="399"/>
        <v>1</v>
      </c>
      <c r="Z3169">
        <f t="shared" si="400"/>
        <v>1</v>
      </c>
    </row>
    <row r="3170" spans="4:26" x14ac:dyDescent="0.3">
      <c r="D3170" s="1" t="s">
        <v>8549</v>
      </c>
      <c r="E3170" s="2">
        <v>40797</v>
      </c>
      <c r="F3170" s="2">
        <v>40797</v>
      </c>
      <c r="G3170" s="2">
        <v>41361</v>
      </c>
      <c r="H3170" s="1" t="s">
        <v>3</v>
      </c>
      <c r="I3170" t="s">
        <v>11779</v>
      </c>
      <c r="J3170" s="9">
        <v>0</v>
      </c>
      <c r="K3170" s="1">
        <v>0</v>
      </c>
      <c r="L3170" s="1">
        <v>0</v>
      </c>
      <c r="M3170" s="1">
        <v>0</v>
      </c>
      <c r="N3170" s="1">
        <v>54.05</v>
      </c>
      <c r="O3170" s="1">
        <v>1.0638297999999999E-2</v>
      </c>
      <c r="P3170" s="1">
        <v>0</v>
      </c>
      <c r="Q3170" s="1">
        <v>0</v>
      </c>
      <c r="R3170" s="1">
        <v>0</v>
      </c>
      <c r="S3170">
        <f t="shared" si="393"/>
        <v>18</v>
      </c>
      <c r="T3170">
        <f t="shared" si="394"/>
        <v>1</v>
      </c>
      <c r="U3170" s="15">
        <f t="shared" si="396"/>
        <v>-3.4569986664833192</v>
      </c>
      <c r="V3170">
        <f t="shared" si="395"/>
        <v>3.1524234917957049E-2</v>
      </c>
      <c r="W3170">
        <f t="shared" si="397"/>
        <v>0.96943917180921657</v>
      </c>
      <c r="X3170">
        <f t="shared" si="398"/>
        <v>-3.1037548083957461E-2</v>
      </c>
      <c r="Y3170">
        <f t="shared" si="399"/>
        <v>1</v>
      </c>
      <c r="Z3170">
        <f t="shared" si="400"/>
        <v>0</v>
      </c>
    </row>
    <row r="3171" spans="4:26" x14ac:dyDescent="0.3">
      <c r="D3171" s="1" t="s">
        <v>7215</v>
      </c>
      <c r="E3171" s="2">
        <v>41894</v>
      </c>
      <c r="F3171" s="2">
        <v>41895</v>
      </c>
      <c r="G3171" s="2">
        <v>42752</v>
      </c>
      <c r="H3171" s="1" t="s">
        <v>12</v>
      </c>
      <c r="I3171" t="s">
        <v>11778</v>
      </c>
      <c r="J3171" s="9">
        <v>0</v>
      </c>
      <c r="K3171" s="1">
        <v>6</v>
      </c>
      <c r="L3171" s="1">
        <v>16.666666670000001</v>
      </c>
      <c r="M3171" s="1">
        <v>0</v>
      </c>
      <c r="N3171" s="1">
        <v>124.55</v>
      </c>
      <c r="O3171" s="1">
        <v>1.1668611435239199E-2</v>
      </c>
      <c r="P3171" s="1">
        <v>0</v>
      </c>
      <c r="Q3171" s="1">
        <v>0</v>
      </c>
      <c r="R3171" s="1">
        <v>0</v>
      </c>
      <c r="S3171">
        <f t="shared" si="393"/>
        <v>28</v>
      </c>
      <c r="T3171">
        <f t="shared" si="394"/>
        <v>0</v>
      </c>
      <c r="U3171" s="15">
        <f t="shared" si="396"/>
        <v>-2.2832321914296205</v>
      </c>
      <c r="V3171">
        <f t="shared" si="395"/>
        <v>0.10195413828872985</v>
      </c>
      <c r="W3171">
        <f t="shared" si="397"/>
        <v>0.90747878269502336</v>
      </c>
      <c r="X3171">
        <f t="shared" si="398"/>
        <v>-9.7085093066833994E-2</v>
      </c>
      <c r="Y3171">
        <f t="shared" si="399"/>
        <v>1</v>
      </c>
      <c r="Z3171">
        <f t="shared" si="400"/>
        <v>0</v>
      </c>
    </row>
    <row r="3172" spans="4:26" x14ac:dyDescent="0.3">
      <c r="D3172" s="1" t="s">
        <v>7978</v>
      </c>
      <c r="E3172" s="2">
        <v>43017</v>
      </c>
      <c r="F3172" s="2">
        <v>43017</v>
      </c>
      <c r="G3172" s="2">
        <v>43032</v>
      </c>
      <c r="H3172" s="1" t="s">
        <v>22</v>
      </c>
      <c r="I3172" t="s">
        <v>11779</v>
      </c>
      <c r="J3172" s="9">
        <v>1</v>
      </c>
      <c r="K3172" s="1">
        <v>33</v>
      </c>
      <c r="L3172" s="1">
        <v>12.121212119999999</v>
      </c>
      <c r="M3172" s="1">
        <v>0</v>
      </c>
      <c r="N3172" s="1">
        <v>45.86</v>
      </c>
      <c r="O3172" s="1">
        <v>0.133333333333333</v>
      </c>
      <c r="P3172" s="1">
        <v>1</v>
      </c>
      <c r="Q3172" s="1">
        <v>1</v>
      </c>
      <c r="R3172" s="1">
        <v>0</v>
      </c>
      <c r="S3172">
        <f t="shared" si="393"/>
        <v>0</v>
      </c>
      <c r="T3172">
        <f t="shared" si="394"/>
        <v>0</v>
      </c>
      <c r="U3172" s="15">
        <f t="shared" si="396"/>
        <v>4.4056394907267267</v>
      </c>
      <c r="V3172">
        <f t="shared" si="395"/>
        <v>81.911507747564443</v>
      </c>
      <c r="W3172">
        <f t="shared" si="397"/>
        <v>0.98793894807648852</v>
      </c>
      <c r="X3172">
        <f t="shared" si="398"/>
        <v>-1.2134376588412481E-2</v>
      </c>
      <c r="Y3172">
        <f t="shared" si="399"/>
        <v>1</v>
      </c>
      <c r="Z3172">
        <f t="shared" si="400"/>
        <v>1</v>
      </c>
    </row>
    <row r="3173" spans="4:26" x14ac:dyDescent="0.3">
      <c r="D3173" s="1" t="s">
        <v>7396</v>
      </c>
      <c r="E3173" s="2">
        <v>42209</v>
      </c>
      <c r="F3173" s="2">
        <v>42621</v>
      </c>
      <c r="G3173" s="2">
        <v>43106</v>
      </c>
      <c r="H3173" s="1" t="s">
        <v>3</v>
      </c>
      <c r="I3173" t="s">
        <v>11779</v>
      </c>
      <c r="J3173" s="9">
        <v>1</v>
      </c>
      <c r="K3173" s="1">
        <v>49</v>
      </c>
      <c r="L3173" s="1">
        <v>8.1632653059999996</v>
      </c>
      <c r="M3173" s="1">
        <v>0</v>
      </c>
      <c r="N3173" s="1">
        <v>44.64</v>
      </c>
      <c r="O3173" s="1">
        <v>4.12371134020619E-3</v>
      </c>
      <c r="P3173" s="1">
        <v>0</v>
      </c>
      <c r="Q3173" s="1">
        <v>0</v>
      </c>
      <c r="R3173" s="1">
        <v>0</v>
      </c>
      <c r="S3173">
        <f t="shared" si="393"/>
        <v>15</v>
      </c>
      <c r="T3173">
        <f t="shared" si="394"/>
        <v>1</v>
      </c>
      <c r="U3173" s="15">
        <f t="shared" si="396"/>
        <v>8.1650542981895953</v>
      </c>
      <c r="V3173">
        <f t="shared" si="395"/>
        <v>3515.9122395712811</v>
      </c>
      <c r="W3173">
        <f t="shared" si="397"/>
        <v>0.99971565966624121</v>
      </c>
      <c r="X3173">
        <f t="shared" si="398"/>
        <v>-2.8438076613604554E-4</v>
      </c>
      <c r="Y3173">
        <f t="shared" si="399"/>
        <v>1</v>
      </c>
      <c r="Z3173">
        <f t="shared" si="400"/>
        <v>1</v>
      </c>
    </row>
    <row r="3174" spans="4:26" x14ac:dyDescent="0.3">
      <c r="D3174" s="1" t="s">
        <v>3978</v>
      </c>
      <c r="E3174" s="2">
        <v>39969</v>
      </c>
      <c r="F3174" s="2">
        <v>39981</v>
      </c>
      <c r="G3174" s="2">
        <v>39989</v>
      </c>
      <c r="H3174" s="1" t="s">
        <v>22</v>
      </c>
      <c r="I3174" t="s">
        <v>11778</v>
      </c>
      <c r="J3174" s="9">
        <v>1</v>
      </c>
      <c r="K3174" s="1">
        <v>16</v>
      </c>
      <c r="L3174" s="1">
        <v>0</v>
      </c>
      <c r="M3174" s="1">
        <v>0</v>
      </c>
      <c r="N3174" s="1">
        <v>40.44</v>
      </c>
      <c r="O3174" s="1">
        <v>0.375</v>
      </c>
      <c r="P3174" s="1">
        <v>1</v>
      </c>
      <c r="Q3174" s="1">
        <v>0</v>
      </c>
      <c r="R3174" s="1">
        <v>0</v>
      </c>
      <c r="S3174">
        <f t="shared" si="393"/>
        <v>0</v>
      </c>
      <c r="T3174">
        <f t="shared" si="394"/>
        <v>0</v>
      </c>
      <c r="U3174" s="15">
        <f t="shared" si="396"/>
        <v>0.91748261286350863</v>
      </c>
      <c r="V3174">
        <f t="shared" si="395"/>
        <v>2.5029814789044447</v>
      </c>
      <c r="W3174">
        <f t="shared" si="397"/>
        <v>0.71452889316652923</v>
      </c>
      <c r="X3174">
        <f t="shared" si="398"/>
        <v>-0.3361318441281706</v>
      </c>
      <c r="Y3174">
        <f t="shared" si="399"/>
        <v>1</v>
      </c>
      <c r="Z3174">
        <f t="shared" si="400"/>
        <v>1</v>
      </c>
    </row>
    <row r="3175" spans="4:26" x14ac:dyDescent="0.3">
      <c r="D3175" s="1" t="s">
        <v>8635</v>
      </c>
      <c r="E3175" s="2">
        <v>41168</v>
      </c>
      <c r="F3175" s="2">
        <v>41170</v>
      </c>
      <c r="G3175" s="2">
        <v>41295</v>
      </c>
      <c r="H3175" s="1" t="s">
        <v>22</v>
      </c>
      <c r="I3175" t="s">
        <v>11781</v>
      </c>
      <c r="J3175" s="9">
        <v>0</v>
      </c>
      <c r="K3175" s="1">
        <v>0</v>
      </c>
      <c r="L3175" s="1">
        <v>0</v>
      </c>
      <c r="M3175" s="1">
        <v>0</v>
      </c>
      <c r="N3175" s="1">
        <v>86.03</v>
      </c>
      <c r="O3175" s="1">
        <v>0.104</v>
      </c>
      <c r="P3175" s="1">
        <v>1</v>
      </c>
      <c r="Q3175" s="1">
        <v>0</v>
      </c>
      <c r="R3175" s="1">
        <v>0</v>
      </c>
      <c r="S3175">
        <f t="shared" si="393"/>
        <v>4</v>
      </c>
      <c r="T3175">
        <f t="shared" si="394"/>
        <v>0</v>
      </c>
      <c r="U3175" s="15">
        <f t="shared" si="396"/>
        <v>-3.4871005000128292</v>
      </c>
      <c r="V3175">
        <f t="shared" si="395"/>
        <v>3.0589437785637243E-2</v>
      </c>
      <c r="W3175">
        <f t="shared" si="397"/>
        <v>0.97031850253446916</v>
      </c>
      <c r="X3175">
        <f t="shared" si="398"/>
        <v>-3.0130908252480614E-2</v>
      </c>
      <c r="Y3175">
        <f t="shared" si="399"/>
        <v>1</v>
      </c>
      <c r="Z3175">
        <f t="shared" si="400"/>
        <v>0</v>
      </c>
    </row>
    <row r="3176" spans="4:26" x14ac:dyDescent="0.3">
      <c r="D3176" s="1" t="s">
        <v>4174</v>
      </c>
      <c r="E3176" s="2">
        <v>40944</v>
      </c>
      <c r="F3176" s="2">
        <v>40967</v>
      </c>
      <c r="G3176" s="2">
        <v>41491</v>
      </c>
      <c r="H3176" s="1" t="s">
        <v>12</v>
      </c>
      <c r="I3176" t="s">
        <v>11778</v>
      </c>
      <c r="J3176" s="9">
        <v>1</v>
      </c>
      <c r="K3176" s="1">
        <v>39</v>
      </c>
      <c r="L3176" s="1">
        <v>56.410256410000002</v>
      </c>
      <c r="M3176" s="1">
        <v>2.5641025640000001</v>
      </c>
      <c r="N3176" s="1">
        <v>56.84</v>
      </c>
      <c r="O3176" s="1">
        <v>7.6335880000000002E-3</v>
      </c>
      <c r="P3176" s="1">
        <v>0</v>
      </c>
      <c r="Q3176" s="1">
        <v>0</v>
      </c>
      <c r="R3176" s="1">
        <v>0</v>
      </c>
      <c r="S3176">
        <f t="shared" si="393"/>
        <v>17</v>
      </c>
      <c r="T3176">
        <f t="shared" si="394"/>
        <v>0</v>
      </c>
      <c r="U3176" s="15">
        <f t="shared" si="396"/>
        <v>5.8090085703132548</v>
      </c>
      <c r="V3176">
        <f t="shared" si="395"/>
        <v>333.28852967773031</v>
      </c>
      <c r="W3176">
        <f t="shared" si="397"/>
        <v>0.99700857220268957</v>
      </c>
      <c r="X3176">
        <f t="shared" si="398"/>
        <v>-2.9959110605816755E-3</v>
      </c>
      <c r="Y3176">
        <f t="shared" si="399"/>
        <v>1</v>
      </c>
      <c r="Z3176">
        <f t="shared" si="400"/>
        <v>1</v>
      </c>
    </row>
    <row r="3177" spans="4:26" x14ac:dyDescent="0.3">
      <c r="D3177" s="1" t="s">
        <v>4622</v>
      </c>
      <c r="E3177" s="2">
        <v>41495</v>
      </c>
      <c r="F3177" s="2">
        <v>41521</v>
      </c>
      <c r="G3177" s="2">
        <v>41544</v>
      </c>
      <c r="H3177" s="1" t="s">
        <v>10</v>
      </c>
      <c r="I3177" t="s">
        <v>11780</v>
      </c>
      <c r="J3177" s="9">
        <v>1</v>
      </c>
      <c r="K3177" s="1">
        <v>40</v>
      </c>
      <c r="L3177" s="1">
        <v>10</v>
      </c>
      <c r="M3177" s="1">
        <v>2.5</v>
      </c>
      <c r="N3177" s="1">
        <v>46.9</v>
      </c>
      <c r="O3177" s="1">
        <v>8.6956521999999994E-2</v>
      </c>
      <c r="P3177" s="1">
        <v>1</v>
      </c>
      <c r="Q3177" s="1">
        <v>0</v>
      </c>
      <c r="R3177" s="1">
        <v>0</v>
      </c>
      <c r="S3177">
        <f t="shared" si="393"/>
        <v>0</v>
      </c>
      <c r="T3177">
        <f t="shared" si="394"/>
        <v>0</v>
      </c>
      <c r="U3177" s="15">
        <f t="shared" si="396"/>
        <v>6.1384717747611086</v>
      </c>
      <c r="V3177">
        <f t="shared" si="395"/>
        <v>463.34493409630147</v>
      </c>
      <c r="W3177">
        <f t="shared" si="397"/>
        <v>0.99784642853497219</v>
      </c>
      <c r="X3177">
        <f t="shared" si="398"/>
        <v>-2.1558937347702497E-3</v>
      </c>
      <c r="Y3177">
        <f t="shared" si="399"/>
        <v>1</v>
      </c>
      <c r="Z3177">
        <f t="shared" si="400"/>
        <v>1</v>
      </c>
    </row>
    <row r="3178" spans="4:26" x14ac:dyDescent="0.3">
      <c r="D3178" s="1" t="s">
        <v>7424</v>
      </c>
      <c r="E3178" s="2">
        <v>42099</v>
      </c>
      <c r="F3178" s="2">
        <v>42115</v>
      </c>
      <c r="G3178" s="2">
        <v>42477</v>
      </c>
      <c r="H3178" s="1" t="s">
        <v>12</v>
      </c>
      <c r="I3178" t="s">
        <v>11778</v>
      </c>
      <c r="J3178" s="9">
        <v>1</v>
      </c>
      <c r="K3178" s="1">
        <v>46</v>
      </c>
      <c r="L3178" s="1">
        <v>19.565217390000001</v>
      </c>
      <c r="M3178" s="1">
        <v>4.3478260869999996</v>
      </c>
      <c r="N3178" s="1">
        <v>68.599999999999994</v>
      </c>
      <c r="O3178" s="1">
        <v>3.5911602209944701E-2</v>
      </c>
      <c r="P3178" s="1">
        <v>0</v>
      </c>
      <c r="Q3178" s="1">
        <v>0</v>
      </c>
      <c r="R3178" s="1">
        <v>0</v>
      </c>
      <c r="S3178">
        <f t="shared" si="393"/>
        <v>11</v>
      </c>
      <c r="T3178">
        <f t="shared" si="394"/>
        <v>0</v>
      </c>
      <c r="U3178" s="15">
        <f t="shared" si="396"/>
        <v>7.5059448704235399</v>
      </c>
      <c r="V3178">
        <f t="shared" si="395"/>
        <v>1818.8230051876083</v>
      </c>
      <c r="W3178">
        <f t="shared" si="397"/>
        <v>0.99945049601134317</v>
      </c>
      <c r="X3178">
        <f t="shared" si="398"/>
        <v>-5.49655021304834E-4</v>
      </c>
      <c r="Y3178">
        <f t="shared" si="399"/>
        <v>1</v>
      </c>
      <c r="Z3178">
        <f t="shared" si="400"/>
        <v>1</v>
      </c>
    </row>
    <row r="3179" spans="4:26" x14ac:dyDescent="0.3">
      <c r="D3179" s="1" t="s">
        <v>8269</v>
      </c>
      <c r="E3179" s="2">
        <v>40655</v>
      </c>
      <c r="F3179" s="2">
        <v>40655</v>
      </c>
      <c r="G3179" s="2">
        <v>41658</v>
      </c>
      <c r="H3179" s="1" t="s">
        <v>10</v>
      </c>
      <c r="I3179" t="s">
        <v>11779</v>
      </c>
      <c r="J3179" s="9">
        <v>1</v>
      </c>
      <c r="K3179" s="1">
        <v>67</v>
      </c>
      <c r="L3179" s="1">
        <v>25.373134329999999</v>
      </c>
      <c r="M3179" s="1">
        <v>8.9552238810000002</v>
      </c>
      <c r="N3179" s="1">
        <v>85.66</v>
      </c>
      <c r="O3179" s="1">
        <v>0.11665005000000001</v>
      </c>
      <c r="P3179" s="1">
        <v>1</v>
      </c>
      <c r="Q3179" s="1">
        <v>1</v>
      </c>
      <c r="R3179" s="1">
        <v>0</v>
      </c>
      <c r="S3179">
        <f t="shared" si="393"/>
        <v>32</v>
      </c>
      <c r="T3179">
        <f t="shared" si="394"/>
        <v>0</v>
      </c>
      <c r="U3179" s="15">
        <f t="shared" si="396"/>
        <v>12.455076212870125</v>
      </c>
      <c r="V3179">
        <f t="shared" si="395"/>
        <v>256549.32181097506</v>
      </c>
      <c r="W3179">
        <f t="shared" si="397"/>
        <v>0.99999610212923162</v>
      </c>
      <c r="X3179">
        <f t="shared" si="398"/>
        <v>-3.897878365094781E-6</v>
      </c>
      <c r="Y3179">
        <f t="shared" si="399"/>
        <v>1</v>
      </c>
      <c r="Z3179">
        <f t="shared" si="400"/>
        <v>1</v>
      </c>
    </row>
    <row r="3180" spans="4:26" x14ac:dyDescent="0.3">
      <c r="D3180" s="1" t="s">
        <v>9081</v>
      </c>
      <c r="E3180" s="2">
        <v>41337</v>
      </c>
      <c r="F3180" s="2">
        <v>41337</v>
      </c>
      <c r="G3180" s="2">
        <v>41499</v>
      </c>
      <c r="H3180" s="1" t="s">
        <v>10</v>
      </c>
      <c r="I3180" t="s">
        <v>11778</v>
      </c>
      <c r="J3180" s="9">
        <v>1</v>
      </c>
      <c r="K3180" s="1">
        <v>48</v>
      </c>
      <c r="L3180" s="1">
        <v>4.1666666670000003</v>
      </c>
      <c r="M3180" s="1">
        <v>0</v>
      </c>
      <c r="N3180" s="1">
        <v>99.08</v>
      </c>
      <c r="O3180" s="1">
        <v>5.5555555999999999E-2</v>
      </c>
      <c r="P3180" s="1">
        <v>0</v>
      </c>
      <c r="Q3180" s="1">
        <v>0</v>
      </c>
      <c r="R3180" s="1">
        <v>0</v>
      </c>
      <c r="S3180">
        <f t="shared" si="393"/>
        <v>5</v>
      </c>
      <c r="T3180">
        <f t="shared" si="394"/>
        <v>0</v>
      </c>
      <c r="U3180" s="15">
        <f t="shared" si="396"/>
        <v>7.8231307180368432</v>
      </c>
      <c r="V3180">
        <f t="shared" si="395"/>
        <v>2497.712814833134</v>
      </c>
      <c r="W3180">
        <f t="shared" si="397"/>
        <v>0.99959979394428056</v>
      </c>
      <c r="X3180">
        <f t="shared" si="398"/>
        <v>-4.0028615953569484E-4</v>
      </c>
      <c r="Y3180">
        <f t="shared" si="399"/>
        <v>1</v>
      </c>
      <c r="Z3180">
        <f t="shared" si="400"/>
        <v>1</v>
      </c>
    </row>
    <row r="3181" spans="4:26" x14ac:dyDescent="0.3">
      <c r="D3181" s="1" t="s">
        <v>5426</v>
      </c>
      <c r="E3181" s="2">
        <v>41553</v>
      </c>
      <c r="F3181" s="2">
        <v>41553</v>
      </c>
      <c r="G3181" s="2">
        <v>41556</v>
      </c>
      <c r="H3181" s="1" t="s">
        <v>10</v>
      </c>
      <c r="I3181" t="s">
        <v>11780</v>
      </c>
      <c r="J3181" s="9">
        <v>1</v>
      </c>
      <c r="K3181" s="1">
        <v>31</v>
      </c>
      <c r="L3181" s="1">
        <v>41.935483869999999</v>
      </c>
      <c r="M3181" s="1">
        <v>9.6774193549999996</v>
      </c>
      <c r="N3181" s="1">
        <v>21.26</v>
      </c>
      <c r="O3181" s="1">
        <v>0.66666666699999999</v>
      </c>
      <c r="P3181" s="1">
        <v>1</v>
      </c>
      <c r="Q3181" s="1">
        <v>0</v>
      </c>
      <c r="R3181" s="1">
        <v>0</v>
      </c>
      <c r="S3181">
        <f t="shared" si="393"/>
        <v>0</v>
      </c>
      <c r="T3181">
        <f t="shared" si="394"/>
        <v>0</v>
      </c>
      <c r="U3181" s="15">
        <f t="shared" si="396"/>
        <v>5.2095510456750445</v>
      </c>
      <c r="V3181">
        <f t="shared" si="395"/>
        <v>183.01187577387523</v>
      </c>
      <c r="W3181">
        <f t="shared" si="397"/>
        <v>0.99456556814176023</v>
      </c>
      <c r="X3181">
        <f t="shared" si="398"/>
        <v>-5.4492521005018307E-3</v>
      </c>
      <c r="Y3181">
        <f t="shared" si="399"/>
        <v>1</v>
      </c>
      <c r="Z3181">
        <f t="shared" si="400"/>
        <v>1</v>
      </c>
    </row>
    <row r="3182" spans="4:26" x14ac:dyDescent="0.3">
      <c r="D3182" s="1" t="s">
        <v>9086</v>
      </c>
      <c r="E3182" s="2">
        <v>41405</v>
      </c>
      <c r="F3182" s="2">
        <v>41408</v>
      </c>
      <c r="G3182" s="2">
        <v>41431</v>
      </c>
      <c r="H3182" s="1" t="s">
        <v>5</v>
      </c>
      <c r="I3182" t="s">
        <v>11780</v>
      </c>
      <c r="J3182" s="9">
        <v>1</v>
      </c>
      <c r="K3182" s="1">
        <v>34</v>
      </c>
      <c r="L3182" s="1">
        <v>14.70588235</v>
      </c>
      <c r="M3182" s="1">
        <v>0</v>
      </c>
      <c r="N3182" s="1">
        <v>50.92</v>
      </c>
      <c r="O3182" s="1">
        <v>0.130434783</v>
      </c>
      <c r="P3182" s="1">
        <v>0</v>
      </c>
      <c r="Q3182" s="1">
        <v>0</v>
      </c>
      <c r="R3182" s="1">
        <v>0</v>
      </c>
      <c r="S3182">
        <f t="shared" si="393"/>
        <v>0</v>
      </c>
      <c r="T3182">
        <f t="shared" si="394"/>
        <v>0</v>
      </c>
      <c r="U3182" s="15">
        <f t="shared" si="396"/>
        <v>4.8046109093555298</v>
      </c>
      <c r="V3182">
        <f t="shared" si="395"/>
        <v>122.07198471244774</v>
      </c>
      <c r="W3182">
        <f t="shared" si="397"/>
        <v>0.99187467397770135</v>
      </c>
      <c r="X3182">
        <f t="shared" si="398"/>
        <v>-8.1585163944462493E-3</v>
      </c>
      <c r="Y3182">
        <f t="shared" si="399"/>
        <v>1</v>
      </c>
      <c r="Z3182">
        <f t="shared" si="400"/>
        <v>1</v>
      </c>
    </row>
    <row r="3183" spans="4:26" x14ac:dyDescent="0.3">
      <c r="D3183" s="1" t="s">
        <v>6950</v>
      </c>
      <c r="E3183" s="2">
        <v>42218</v>
      </c>
      <c r="F3183" s="2">
        <v>42219</v>
      </c>
      <c r="G3183" s="2">
        <v>43045</v>
      </c>
      <c r="H3183" s="1" t="s">
        <v>12</v>
      </c>
      <c r="I3183" t="s">
        <v>11778</v>
      </c>
      <c r="J3183" s="9">
        <v>1</v>
      </c>
      <c r="K3183" s="1">
        <v>48</v>
      </c>
      <c r="L3183" s="1">
        <v>2.0833333330000001</v>
      </c>
      <c r="M3183" s="1">
        <v>2.0833333330000001</v>
      </c>
      <c r="N3183" s="1">
        <v>49.99</v>
      </c>
      <c r="O3183" s="1">
        <v>2.17917675544794E-2</v>
      </c>
      <c r="P3183" s="1">
        <v>1</v>
      </c>
      <c r="Q3183" s="1">
        <v>0</v>
      </c>
      <c r="R3183" s="1">
        <v>0</v>
      </c>
      <c r="S3183">
        <f t="shared" si="393"/>
        <v>27</v>
      </c>
      <c r="T3183">
        <f t="shared" si="394"/>
        <v>0</v>
      </c>
      <c r="U3183" s="15">
        <f t="shared" si="396"/>
        <v>7.9038734496182768</v>
      </c>
      <c r="V3183">
        <f t="shared" si="395"/>
        <v>2707.7503761130815</v>
      </c>
      <c r="W3183">
        <f t="shared" si="397"/>
        <v>0.99963082607802534</v>
      </c>
      <c r="X3183">
        <f t="shared" si="398"/>
        <v>-3.6924208344313742E-4</v>
      </c>
      <c r="Y3183">
        <f t="shared" si="399"/>
        <v>1</v>
      </c>
      <c r="Z3183">
        <f t="shared" si="400"/>
        <v>1</v>
      </c>
    </row>
    <row r="3184" spans="4:26" x14ac:dyDescent="0.3">
      <c r="D3184" s="1" t="s">
        <v>7223</v>
      </c>
      <c r="E3184" s="2">
        <v>42611</v>
      </c>
      <c r="F3184" s="2">
        <v>42572</v>
      </c>
      <c r="G3184" s="2">
        <v>43075</v>
      </c>
      <c r="H3184" s="1" t="s">
        <v>244</v>
      </c>
      <c r="I3184" t="s">
        <v>11780</v>
      </c>
      <c r="J3184" s="9">
        <v>1</v>
      </c>
      <c r="K3184" s="1">
        <v>37</v>
      </c>
      <c r="L3184" s="1">
        <v>32.432432429999999</v>
      </c>
      <c r="M3184" s="1">
        <v>13.513513509999999</v>
      </c>
      <c r="N3184" s="1">
        <v>50.43</v>
      </c>
      <c r="O3184" s="1">
        <v>3.9761431411530802E-2</v>
      </c>
      <c r="P3184" s="1">
        <v>0</v>
      </c>
      <c r="Q3184" s="1">
        <v>0</v>
      </c>
      <c r="R3184" s="1">
        <v>0</v>
      </c>
      <c r="S3184">
        <f t="shared" si="393"/>
        <v>16</v>
      </c>
      <c r="T3184">
        <f t="shared" si="394"/>
        <v>1</v>
      </c>
      <c r="U3184" s="15">
        <f t="shared" si="396"/>
        <v>5.6186604522068944</v>
      </c>
      <c r="V3184">
        <f t="shared" si="395"/>
        <v>275.52006363618079</v>
      </c>
      <c r="W3184">
        <f t="shared" si="397"/>
        <v>0.9963836258864901</v>
      </c>
      <c r="X3184">
        <f t="shared" si="398"/>
        <v>-3.62292900243317E-3</v>
      </c>
      <c r="Y3184">
        <f t="shared" si="399"/>
        <v>1</v>
      </c>
      <c r="Z3184">
        <f t="shared" si="400"/>
        <v>1</v>
      </c>
    </row>
    <row r="3185" spans="4:26" x14ac:dyDescent="0.3">
      <c r="D3185" s="1" t="s">
        <v>10856</v>
      </c>
      <c r="E3185" s="2">
        <v>41598</v>
      </c>
      <c r="F3185" s="2">
        <v>41603</v>
      </c>
      <c r="G3185" s="2">
        <v>41652</v>
      </c>
      <c r="H3185" s="1" t="s">
        <v>12</v>
      </c>
      <c r="I3185" t="s">
        <v>11779</v>
      </c>
      <c r="J3185" s="9">
        <v>1</v>
      </c>
      <c r="K3185" s="1">
        <v>27</v>
      </c>
      <c r="L3185" s="1">
        <v>55.555555560000002</v>
      </c>
      <c r="M3185" s="1">
        <v>33.333333330000002</v>
      </c>
      <c r="N3185" s="1">
        <v>114.61</v>
      </c>
      <c r="O3185" s="1">
        <v>0.14285714299999999</v>
      </c>
      <c r="P3185" s="1">
        <v>1</v>
      </c>
      <c r="Q3185" s="1">
        <v>0</v>
      </c>
      <c r="R3185" s="1">
        <v>1</v>
      </c>
      <c r="S3185">
        <f t="shared" si="393"/>
        <v>1</v>
      </c>
      <c r="T3185">
        <f t="shared" si="394"/>
        <v>0</v>
      </c>
      <c r="U3185" s="15">
        <f t="shared" si="396"/>
        <v>3.8974018433537561</v>
      </c>
      <c r="V3185">
        <f t="shared" si="395"/>
        <v>49.274260403320824</v>
      </c>
      <c r="W3185">
        <f t="shared" si="397"/>
        <v>0.98010910569389609</v>
      </c>
      <c r="X3185">
        <f t="shared" si="398"/>
        <v>-2.0091381173794252E-2</v>
      </c>
      <c r="Y3185">
        <f t="shared" si="399"/>
        <v>1</v>
      </c>
      <c r="Z3185">
        <f t="shared" si="400"/>
        <v>1</v>
      </c>
    </row>
    <row r="3186" spans="4:26" x14ac:dyDescent="0.3">
      <c r="D3186" s="1" t="s">
        <v>2259</v>
      </c>
      <c r="E3186" s="2">
        <v>41105</v>
      </c>
      <c r="F3186" s="2">
        <v>41109</v>
      </c>
      <c r="G3186" s="2">
        <v>41157</v>
      </c>
      <c r="H3186" s="1" t="s">
        <v>3</v>
      </c>
      <c r="I3186" t="s">
        <v>11779</v>
      </c>
      <c r="J3186" s="9">
        <v>0</v>
      </c>
      <c r="K3186" s="1">
        <v>15</v>
      </c>
      <c r="L3186" s="1">
        <v>93.333333330000002</v>
      </c>
      <c r="M3186" s="1">
        <v>0</v>
      </c>
      <c r="N3186" s="1">
        <v>70.09</v>
      </c>
      <c r="O3186" s="1">
        <v>4.1666666999999998E-2</v>
      </c>
      <c r="P3186" s="1">
        <v>0</v>
      </c>
      <c r="Q3186" s="1">
        <v>0</v>
      </c>
      <c r="R3186" s="1">
        <v>0</v>
      </c>
      <c r="S3186">
        <f t="shared" si="393"/>
        <v>1</v>
      </c>
      <c r="T3186">
        <f t="shared" si="394"/>
        <v>1</v>
      </c>
      <c r="U3186" s="15">
        <f t="shared" si="396"/>
        <v>8.9716136862703605E-2</v>
      </c>
      <c r="V3186">
        <f t="shared" si="395"/>
        <v>1.0938637320394591</v>
      </c>
      <c r="W3186">
        <f t="shared" si="397"/>
        <v>0.47758599793214951</v>
      </c>
      <c r="X3186">
        <f t="shared" si="398"/>
        <v>-0.73901103489601394</v>
      </c>
      <c r="Y3186">
        <f t="shared" si="399"/>
        <v>0</v>
      </c>
      <c r="Z3186">
        <f t="shared" si="400"/>
        <v>1</v>
      </c>
    </row>
    <row r="3187" spans="4:26" x14ac:dyDescent="0.3">
      <c r="D3187" s="1" t="s">
        <v>4940</v>
      </c>
      <c r="E3187" s="2">
        <v>41533</v>
      </c>
      <c r="F3187" s="2">
        <v>41533</v>
      </c>
      <c r="G3187" s="2">
        <v>41588</v>
      </c>
      <c r="H3187" s="1" t="s">
        <v>12</v>
      </c>
      <c r="I3187" t="s">
        <v>11780</v>
      </c>
      <c r="J3187" s="9">
        <v>1</v>
      </c>
      <c r="K3187" s="1">
        <v>37</v>
      </c>
      <c r="L3187" s="1">
        <v>24.324324319999999</v>
      </c>
      <c r="M3187" s="1">
        <v>5.4054054049999998</v>
      </c>
      <c r="N3187" s="1">
        <v>35.35</v>
      </c>
      <c r="O3187" s="1">
        <v>3.6363635999999998E-2</v>
      </c>
      <c r="P3187" s="1">
        <v>1</v>
      </c>
      <c r="Q3187" s="1">
        <v>0</v>
      </c>
      <c r="R3187" s="1">
        <v>0</v>
      </c>
      <c r="S3187">
        <f t="shared" si="393"/>
        <v>1</v>
      </c>
      <c r="T3187">
        <f t="shared" si="394"/>
        <v>0</v>
      </c>
      <c r="U3187" s="15">
        <f t="shared" si="396"/>
        <v>5.4385640783217042</v>
      </c>
      <c r="V3187">
        <f t="shared" si="395"/>
        <v>230.11152399118205</v>
      </c>
      <c r="W3187">
        <f t="shared" si="397"/>
        <v>0.99567308465311255</v>
      </c>
      <c r="X3187">
        <f t="shared" si="398"/>
        <v>-4.3363035361512784E-3</v>
      </c>
      <c r="Y3187">
        <f t="shared" si="399"/>
        <v>1</v>
      </c>
      <c r="Z3187">
        <f t="shared" si="400"/>
        <v>1</v>
      </c>
    </row>
    <row r="3188" spans="4:26" x14ac:dyDescent="0.3">
      <c r="D3188" s="1" t="s">
        <v>715</v>
      </c>
      <c r="E3188" s="2">
        <v>40891</v>
      </c>
      <c r="F3188" s="2">
        <v>41410</v>
      </c>
      <c r="G3188" s="2">
        <v>41605</v>
      </c>
      <c r="H3188" s="1" t="s">
        <v>3</v>
      </c>
      <c r="I3188" t="s">
        <v>11779</v>
      </c>
      <c r="J3188" s="9">
        <v>1</v>
      </c>
      <c r="K3188" s="1">
        <v>43</v>
      </c>
      <c r="L3188" s="1">
        <v>58.139534879999999</v>
      </c>
      <c r="M3188" s="1">
        <v>11.627906980000001</v>
      </c>
      <c r="N3188" s="1">
        <v>56.42</v>
      </c>
      <c r="O3188" s="1">
        <v>2.5641026000000001E-2</v>
      </c>
      <c r="P3188" s="1">
        <v>1</v>
      </c>
      <c r="Q3188" s="1">
        <v>0</v>
      </c>
      <c r="R3188" s="1">
        <v>0</v>
      </c>
      <c r="S3188">
        <f t="shared" si="393"/>
        <v>6</v>
      </c>
      <c r="T3188">
        <f t="shared" si="394"/>
        <v>1</v>
      </c>
      <c r="U3188" s="15">
        <f t="shared" si="396"/>
        <v>6.8839979633961272</v>
      </c>
      <c r="V3188">
        <f t="shared" si="395"/>
        <v>976.52266783512198</v>
      </c>
      <c r="W3188">
        <f t="shared" si="397"/>
        <v>0.9989770058200137</v>
      </c>
      <c r="X3188">
        <f t="shared" si="398"/>
        <v>-1.0235177956667678E-3</v>
      </c>
      <c r="Y3188">
        <f t="shared" si="399"/>
        <v>1</v>
      </c>
      <c r="Z3188">
        <f t="shared" si="400"/>
        <v>1</v>
      </c>
    </row>
    <row r="3189" spans="4:26" x14ac:dyDescent="0.3">
      <c r="D3189" s="1" t="s">
        <v>4911</v>
      </c>
      <c r="E3189" s="2">
        <v>41532</v>
      </c>
      <c r="F3189" s="2">
        <v>41533</v>
      </c>
      <c r="G3189" s="2">
        <v>41553</v>
      </c>
      <c r="H3189" s="1" t="s">
        <v>12</v>
      </c>
      <c r="I3189" t="s">
        <v>11778</v>
      </c>
      <c r="J3189" s="9">
        <v>0</v>
      </c>
      <c r="K3189" s="1">
        <v>1</v>
      </c>
      <c r="L3189" s="1">
        <v>100</v>
      </c>
      <c r="M3189" s="1">
        <v>0</v>
      </c>
      <c r="N3189" s="1">
        <v>34.97</v>
      </c>
      <c r="O3189" s="1">
        <v>0.1</v>
      </c>
      <c r="P3189" s="1">
        <v>1</v>
      </c>
      <c r="Q3189" s="1">
        <v>0</v>
      </c>
      <c r="R3189" s="1">
        <v>0</v>
      </c>
      <c r="S3189">
        <f t="shared" si="393"/>
        <v>0</v>
      </c>
      <c r="T3189">
        <f t="shared" si="394"/>
        <v>0</v>
      </c>
      <c r="U3189" s="15">
        <f t="shared" si="396"/>
        <v>-3.0772264855759577</v>
      </c>
      <c r="V3189">
        <f t="shared" si="395"/>
        <v>4.6086902241900193E-2</v>
      </c>
      <c r="W3189">
        <f t="shared" si="397"/>
        <v>0.95594352424915174</v>
      </c>
      <c r="X3189">
        <f t="shared" si="398"/>
        <v>-4.5056442728924E-2</v>
      </c>
      <c r="Y3189">
        <f t="shared" si="399"/>
        <v>1</v>
      </c>
      <c r="Z3189">
        <f t="shared" si="400"/>
        <v>0</v>
      </c>
    </row>
    <row r="3190" spans="4:26" x14ac:dyDescent="0.3">
      <c r="D3190" s="1" t="s">
        <v>2913</v>
      </c>
      <c r="E3190" s="2">
        <v>40514</v>
      </c>
      <c r="F3190" s="2">
        <v>40546</v>
      </c>
      <c r="G3190" s="2">
        <v>41214</v>
      </c>
      <c r="H3190" s="1" t="s">
        <v>22</v>
      </c>
      <c r="I3190" t="s">
        <v>11779</v>
      </c>
      <c r="J3190" s="9">
        <v>0</v>
      </c>
      <c r="K3190" s="1">
        <v>0</v>
      </c>
      <c r="L3190" s="1">
        <v>0</v>
      </c>
      <c r="M3190" s="1">
        <v>0</v>
      </c>
      <c r="N3190" s="1">
        <v>133.74</v>
      </c>
      <c r="O3190" s="1">
        <v>8.8323352999999993E-2</v>
      </c>
      <c r="P3190" s="1">
        <v>1</v>
      </c>
      <c r="Q3190" s="1">
        <v>0</v>
      </c>
      <c r="R3190" s="1">
        <v>0</v>
      </c>
      <c r="S3190">
        <f t="shared" si="393"/>
        <v>21</v>
      </c>
      <c r="T3190">
        <f t="shared" si="394"/>
        <v>0</v>
      </c>
      <c r="U3190" s="15">
        <f t="shared" si="396"/>
        <v>-3.681569101773682</v>
      </c>
      <c r="V3190">
        <f t="shared" si="395"/>
        <v>2.5183428454937314E-2</v>
      </c>
      <c r="W3190">
        <f t="shared" si="397"/>
        <v>0.97543519749154406</v>
      </c>
      <c r="X3190">
        <f t="shared" si="398"/>
        <v>-2.4871551170091634E-2</v>
      </c>
      <c r="Y3190">
        <f t="shared" si="399"/>
        <v>1</v>
      </c>
      <c r="Z3190">
        <f t="shared" si="400"/>
        <v>0</v>
      </c>
    </row>
    <row r="3191" spans="4:26" x14ac:dyDescent="0.3">
      <c r="D3191" s="1" t="s">
        <v>836</v>
      </c>
      <c r="E3191" s="2">
        <v>40679</v>
      </c>
      <c r="F3191" s="2">
        <v>40864</v>
      </c>
      <c r="G3191" s="2">
        <v>41281</v>
      </c>
      <c r="H3191" s="1" t="s">
        <v>10</v>
      </c>
      <c r="I3191" t="s">
        <v>11779</v>
      </c>
      <c r="J3191" s="9">
        <v>1</v>
      </c>
      <c r="K3191" s="1">
        <v>42</v>
      </c>
      <c r="L3191" s="1">
        <v>47.619047620000003</v>
      </c>
      <c r="M3191" s="1">
        <v>4.7619047620000003</v>
      </c>
      <c r="N3191" s="1">
        <v>73.08</v>
      </c>
      <c r="O3191" s="1">
        <v>4.796163E-3</v>
      </c>
      <c r="P3191" s="1">
        <v>0</v>
      </c>
      <c r="Q3191" s="1">
        <v>0</v>
      </c>
      <c r="R3191" s="1">
        <v>0</v>
      </c>
      <c r="S3191">
        <f t="shared" si="393"/>
        <v>13</v>
      </c>
      <c r="T3191">
        <f t="shared" si="394"/>
        <v>0</v>
      </c>
      <c r="U3191" s="15">
        <f t="shared" si="396"/>
        <v>6.4986545508990785</v>
      </c>
      <c r="V3191">
        <f t="shared" si="395"/>
        <v>664.24732059304813</v>
      </c>
      <c r="W3191">
        <f t="shared" si="397"/>
        <v>0.99849679965774452</v>
      </c>
      <c r="X3191">
        <f t="shared" si="398"/>
        <v>-1.5043312813841046E-3</v>
      </c>
      <c r="Y3191">
        <f t="shared" si="399"/>
        <v>1</v>
      </c>
      <c r="Z3191">
        <f t="shared" si="400"/>
        <v>1</v>
      </c>
    </row>
    <row r="3192" spans="4:26" x14ac:dyDescent="0.3">
      <c r="D3192" s="1" t="s">
        <v>9806</v>
      </c>
      <c r="E3192" s="2">
        <v>39910</v>
      </c>
      <c r="F3192" s="2">
        <v>39926</v>
      </c>
      <c r="G3192" s="2">
        <v>40002</v>
      </c>
      <c r="H3192" s="1" t="s">
        <v>22</v>
      </c>
      <c r="I3192" t="s">
        <v>11778</v>
      </c>
      <c r="J3192" s="9">
        <v>0</v>
      </c>
      <c r="K3192" s="1">
        <v>0</v>
      </c>
      <c r="L3192" s="1">
        <v>0</v>
      </c>
      <c r="M3192" s="1">
        <v>0</v>
      </c>
      <c r="N3192" s="1">
        <v>26.5</v>
      </c>
      <c r="O3192" s="1">
        <v>5.2631578999999998E-2</v>
      </c>
      <c r="P3192" s="1">
        <v>0</v>
      </c>
      <c r="Q3192" s="1">
        <v>0</v>
      </c>
      <c r="R3192" s="1">
        <v>0</v>
      </c>
      <c r="S3192">
        <f t="shared" si="393"/>
        <v>2</v>
      </c>
      <c r="T3192">
        <f t="shared" si="394"/>
        <v>0</v>
      </c>
      <c r="U3192" s="15">
        <f t="shared" si="396"/>
        <v>-3.2892431608394537</v>
      </c>
      <c r="V3192">
        <f t="shared" si="395"/>
        <v>3.7282055240617389E-2</v>
      </c>
      <c r="W3192">
        <f t="shared" si="397"/>
        <v>0.9640579386751571</v>
      </c>
      <c r="X3192">
        <f t="shared" si="398"/>
        <v>-3.6603883817544446E-2</v>
      </c>
      <c r="Y3192">
        <f t="shared" si="399"/>
        <v>1</v>
      </c>
      <c r="Z3192">
        <f t="shared" si="400"/>
        <v>0</v>
      </c>
    </row>
    <row r="3193" spans="4:26" x14ac:dyDescent="0.3">
      <c r="D3193" s="1" t="s">
        <v>555</v>
      </c>
      <c r="E3193" s="2">
        <v>41318</v>
      </c>
      <c r="F3193" s="2">
        <v>41318</v>
      </c>
      <c r="G3193" s="2">
        <v>41621</v>
      </c>
      <c r="H3193" s="1" t="s">
        <v>3</v>
      </c>
      <c r="I3193" t="s">
        <v>11779</v>
      </c>
      <c r="J3193" s="9">
        <v>1</v>
      </c>
      <c r="K3193" s="1">
        <v>47</v>
      </c>
      <c r="L3193" s="1">
        <v>42.553191490000003</v>
      </c>
      <c r="M3193" s="1">
        <v>6.3829787229999999</v>
      </c>
      <c r="N3193" s="1">
        <v>56.85</v>
      </c>
      <c r="O3193" s="1">
        <v>1.980198E-2</v>
      </c>
      <c r="P3193" s="1">
        <v>1</v>
      </c>
      <c r="Q3193" s="1">
        <v>0</v>
      </c>
      <c r="R3193" s="1">
        <v>0</v>
      </c>
      <c r="S3193">
        <f t="shared" si="393"/>
        <v>10</v>
      </c>
      <c r="T3193">
        <f t="shared" si="394"/>
        <v>1</v>
      </c>
      <c r="U3193" s="15">
        <f t="shared" si="396"/>
        <v>7.7206912942340367</v>
      </c>
      <c r="V3193">
        <f t="shared" si="395"/>
        <v>2254.5175769912162</v>
      </c>
      <c r="W3193">
        <f t="shared" si="397"/>
        <v>0.99955664278115097</v>
      </c>
      <c r="X3193">
        <f t="shared" si="398"/>
        <v>-4.4345553072003936E-4</v>
      </c>
      <c r="Y3193">
        <f t="shared" si="399"/>
        <v>1</v>
      </c>
      <c r="Z3193">
        <f t="shared" si="400"/>
        <v>1</v>
      </c>
    </row>
    <row r="3194" spans="4:26" x14ac:dyDescent="0.3">
      <c r="D3194" s="1" t="s">
        <v>11694</v>
      </c>
      <c r="E3194" s="2">
        <v>43052</v>
      </c>
      <c r="F3194" s="2">
        <v>43056</v>
      </c>
      <c r="G3194" s="2">
        <v>43117</v>
      </c>
      <c r="H3194" s="1" t="s">
        <v>10</v>
      </c>
      <c r="I3194" t="s">
        <v>11780</v>
      </c>
      <c r="J3194" s="9">
        <v>1</v>
      </c>
      <c r="K3194" s="1">
        <v>34</v>
      </c>
      <c r="L3194" s="1">
        <v>0</v>
      </c>
      <c r="M3194" s="1">
        <v>0</v>
      </c>
      <c r="N3194" s="1">
        <v>104.15</v>
      </c>
      <c r="O3194" s="1">
        <v>0.114754098360656</v>
      </c>
      <c r="P3194" s="1">
        <v>1</v>
      </c>
      <c r="Q3194" s="1">
        <v>0</v>
      </c>
      <c r="R3194" s="1">
        <v>1</v>
      </c>
      <c r="S3194">
        <f t="shared" si="393"/>
        <v>2</v>
      </c>
      <c r="T3194">
        <f t="shared" si="394"/>
        <v>0</v>
      </c>
      <c r="U3194" s="15">
        <f t="shared" si="396"/>
        <v>4.9155843502577969</v>
      </c>
      <c r="V3194">
        <f t="shared" si="395"/>
        <v>136.39899130505628</v>
      </c>
      <c r="W3194">
        <f t="shared" si="397"/>
        <v>0.99272192619100252</v>
      </c>
      <c r="X3194">
        <f t="shared" si="398"/>
        <v>-7.3046882011486101E-3</v>
      </c>
      <c r="Y3194">
        <f t="shared" si="399"/>
        <v>1</v>
      </c>
      <c r="Z3194">
        <f t="shared" si="400"/>
        <v>1</v>
      </c>
    </row>
    <row r="3195" spans="4:26" x14ac:dyDescent="0.3">
      <c r="D3195" s="1" t="s">
        <v>6174</v>
      </c>
      <c r="E3195" s="2">
        <v>41594</v>
      </c>
      <c r="F3195" s="2">
        <v>41601</v>
      </c>
      <c r="G3195" s="2">
        <v>41620</v>
      </c>
      <c r="H3195" s="1" t="s">
        <v>3</v>
      </c>
      <c r="I3195" t="s">
        <v>11779</v>
      </c>
      <c r="J3195" s="9">
        <v>1</v>
      </c>
      <c r="K3195" s="1">
        <v>19</v>
      </c>
      <c r="L3195" s="1">
        <v>68.421052630000005</v>
      </c>
      <c r="M3195" s="1">
        <v>10.52631579</v>
      </c>
      <c r="N3195" s="1">
        <v>79.84</v>
      </c>
      <c r="O3195" s="1">
        <v>0.21052631599999999</v>
      </c>
      <c r="P3195" s="1">
        <v>1</v>
      </c>
      <c r="Q3195" s="1">
        <v>0</v>
      </c>
      <c r="R3195" s="1">
        <v>0</v>
      </c>
      <c r="S3195">
        <f t="shared" si="393"/>
        <v>0</v>
      </c>
      <c r="T3195">
        <f t="shared" si="394"/>
        <v>1</v>
      </c>
      <c r="U3195" s="15">
        <f t="shared" si="396"/>
        <v>1.4104320105083623</v>
      </c>
      <c r="V3195">
        <f t="shared" si="395"/>
        <v>4.0977252821229504</v>
      </c>
      <c r="W3195">
        <f t="shared" si="397"/>
        <v>0.80383407409048346</v>
      </c>
      <c r="X3195">
        <f t="shared" si="398"/>
        <v>-0.21836240661087539</v>
      </c>
      <c r="Y3195">
        <f t="shared" si="399"/>
        <v>1</v>
      </c>
      <c r="Z3195">
        <f t="shared" si="400"/>
        <v>1</v>
      </c>
    </row>
    <row r="3196" spans="4:26" x14ac:dyDescent="0.3">
      <c r="D3196" s="1" t="s">
        <v>5942</v>
      </c>
      <c r="E3196" s="2">
        <v>41585</v>
      </c>
      <c r="F3196" s="2">
        <v>41585</v>
      </c>
      <c r="G3196" s="2">
        <v>41596</v>
      </c>
      <c r="H3196" s="1" t="s">
        <v>22</v>
      </c>
      <c r="I3196" t="s">
        <v>11780</v>
      </c>
      <c r="J3196" s="9">
        <v>1</v>
      </c>
      <c r="K3196" s="1">
        <v>10</v>
      </c>
      <c r="L3196" s="1">
        <v>90</v>
      </c>
      <c r="M3196" s="1">
        <v>30</v>
      </c>
      <c r="N3196" s="1">
        <v>38.46</v>
      </c>
      <c r="O3196" s="1">
        <v>0.18181818199999999</v>
      </c>
      <c r="P3196" s="1">
        <v>1</v>
      </c>
      <c r="Q3196" s="1">
        <v>0</v>
      </c>
      <c r="R3196" s="1">
        <v>0</v>
      </c>
      <c r="S3196">
        <f t="shared" si="393"/>
        <v>0</v>
      </c>
      <c r="T3196">
        <f t="shared" si="394"/>
        <v>0</v>
      </c>
      <c r="U3196" s="15">
        <f t="shared" si="396"/>
        <v>-0.25555292783396322</v>
      </c>
      <c r="V3196">
        <f t="shared" si="395"/>
        <v>0.77448814349582762</v>
      </c>
      <c r="W3196">
        <f t="shared" si="397"/>
        <v>0.43645720955342565</v>
      </c>
      <c r="X3196">
        <f t="shared" si="398"/>
        <v>-0.82906493931325309</v>
      </c>
      <c r="Y3196">
        <f t="shared" si="399"/>
        <v>0</v>
      </c>
      <c r="Z3196">
        <f t="shared" si="400"/>
        <v>0</v>
      </c>
    </row>
    <row r="3197" spans="4:26" x14ac:dyDescent="0.3">
      <c r="D3197" s="1" t="s">
        <v>5545</v>
      </c>
      <c r="E3197" s="2">
        <v>41559</v>
      </c>
      <c r="F3197" s="2">
        <v>41559</v>
      </c>
      <c r="G3197" s="2">
        <v>41566</v>
      </c>
      <c r="H3197" s="1" t="s">
        <v>10</v>
      </c>
      <c r="I3197" t="s">
        <v>11780</v>
      </c>
      <c r="J3197" s="9">
        <v>0</v>
      </c>
      <c r="K3197" s="1">
        <v>5</v>
      </c>
      <c r="L3197" s="1">
        <v>20</v>
      </c>
      <c r="M3197" s="1">
        <v>0</v>
      </c>
      <c r="N3197" s="1">
        <v>63.27</v>
      </c>
      <c r="O3197" s="1">
        <v>0.28571428599999998</v>
      </c>
      <c r="P3197" s="1">
        <v>1</v>
      </c>
      <c r="Q3197" s="1">
        <v>0</v>
      </c>
      <c r="R3197" s="1">
        <v>0</v>
      </c>
      <c r="S3197">
        <f t="shared" si="393"/>
        <v>0</v>
      </c>
      <c r="T3197">
        <f t="shared" si="394"/>
        <v>0</v>
      </c>
      <c r="U3197" s="15">
        <f t="shared" si="396"/>
        <v>-1.9173207026376402</v>
      </c>
      <c r="V3197">
        <f t="shared" si="395"/>
        <v>0.14700029246645774</v>
      </c>
      <c r="W3197">
        <f t="shared" si="397"/>
        <v>0.87183935921205835</v>
      </c>
      <c r="X3197">
        <f t="shared" si="398"/>
        <v>-0.13715009313103521</v>
      </c>
      <c r="Y3197">
        <f t="shared" si="399"/>
        <v>1</v>
      </c>
      <c r="Z3197">
        <f t="shared" si="400"/>
        <v>0</v>
      </c>
    </row>
    <row r="3198" spans="4:26" x14ac:dyDescent="0.3">
      <c r="D3198" s="1" t="s">
        <v>8360</v>
      </c>
      <c r="E3198" s="2">
        <v>40865</v>
      </c>
      <c r="F3198" s="2">
        <v>40868</v>
      </c>
      <c r="G3198" s="2">
        <v>41644</v>
      </c>
      <c r="H3198" s="1" t="s">
        <v>12</v>
      </c>
      <c r="I3198" t="s">
        <v>11779</v>
      </c>
      <c r="J3198" s="9">
        <v>1</v>
      </c>
      <c r="K3198" s="1">
        <v>51</v>
      </c>
      <c r="L3198" s="1">
        <v>0</v>
      </c>
      <c r="M3198" s="1">
        <v>0</v>
      </c>
      <c r="N3198" s="1">
        <v>86.12</v>
      </c>
      <c r="O3198" s="1">
        <v>1.2886598000000001E-2</v>
      </c>
      <c r="P3198" s="1">
        <v>0</v>
      </c>
      <c r="Q3198" s="1">
        <v>0</v>
      </c>
      <c r="R3198" s="1">
        <v>0</v>
      </c>
      <c r="S3198">
        <f t="shared" si="393"/>
        <v>25</v>
      </c>
      <c r="T3198">
        <f t="shared" si="394"/>
        <v>0</v>
      </c>
      <c r="U3198" s="15">
        <f t="shared" si="396"/>
        <v>8.5071442679634686</v>
      </c>
      <c r="V3198">
        <f t="shared" si="395"/>
        <v>4950.0069913885636</v>
      </c>
      <c r="W3198">
        <f t="shared" si="397"/>
        <v>0.99979802088711667</v>
      </c>
      <c r="X3198">
        <f t="shared" si="398"/>
        <v>-2.0199951341138645E-4</v>
      </c>
      <c r="Y3198">
        <f t="shared" si="399"/>
        <v>1</v>
      </c>
      <c r="Z3198">
        <f t="shared" si="400"/>
        <v>1</v>
      </c>
    </row>
    <row r="3199" spans="4:26" x14ac:dyDescent="0.3">
      <c r="D3199" s="1" t="s">
        <v>3263</v>
      </c>
      <c r="E3199" s="2">
        <v>41115</v>
      </c>
      <c r="F3199" s="2">
        <v>41115</v>
      </c>
      <c r="G3199" s="2">
        <v>41547</v>
      </c>
      <c r="H3199" s="1" t="s">
        <v>22</v>
      </c>
      <c r="I3199" t="s">
        <v>11779</v>
      </c>
      <c r="J3199" s="9">
        <v>1</v>
      </c>
      <c r="K3199" s="1">
        <v>33</v>
      </c>
      <c r="L3199" s="1">
        <v>84.848484850000006</v>
      </c>
      <c r="M3199" s="1">
        <v>0</v>
      </c>
      <c r="N3199" s="1">
        <v>111.48</v>
      </c>
      <c r="O3199" s="1">
        <v>4.62963E-3</v>
      </c>
      <c r="P3199" s="1">
        <v>0</v>
      </c>
      <c r="Q3199" s="1">
        <v>0</v>
      </c>
      <c r="R3199" s="1">
        <v>0</v>
      </c>
      <c r="S3199">
        <f t="shared" si="393"/>
        <v>14</v>
      </c>
      <c r="T3199">
        <f t="shared" si="394"/>
        <v>0</v>
      </c>
      <c r="U3199" s="15">
        <f t="shared" si="396"/>
        <v>4.1427260886033581</v>
      </c>
      <c r="V3199">
        <f t="shared" si="395"/>
        <v>62.974261078651118</v>
      </c>
      <c r="W3199">
        <f t="shared" si="397"/>
        <v>0.98436871355543154</v>
      </c>
      <c r="X3199">
        <f t="shared" si="398"/>
        <v>-1.5754743217934099E-2</v>
      </c>
      <c r="Y3199">
        <f t="shared" si="399"/>
        <v>1</v>
      </c>
      <c r="Z3199">
        <f t="shared" si="400"/>
        <v>1</v>
      </c>
    </row>
    <row r="3200" spans="4:26" x14ac:dyDescent="0.3">
      <c r="D3200" s="1" t="s">
        <v>6963</v>
      </c>
      <c r="E3200" s="2">
        <v>42147</v>
      </c>
      <c r="F3200" s="2">
        <v>42210</v>
      </c>
      <c r="G3200" s="2">
        <v>43113</v>
      </c>
      <c r="H3200" s="1" t="s">
        <v>10</v>
      </c>
      <c r="I3200" t="s">
        <v>11779</v>
      </c>
      <c r="J3200" s="9">
        <v>1</v>
      </c>
      <c r="K3200" s="1">
        <v>55</v>
      </c>
      <c r="L3200" s="1">
        <v>34.545454550000002</v>
      </c>
      <c r="M3200" s="1">
        <v>16.363636360000001</v>
      </c>
      <c r="N3200" s="1">
        <v>68.540000000000006</v>
      </c>
      <c r="O3200" s="1">
        <v>3.6544850498338902E-2</v>
      </c>
      <c r="P3200" s="1">
        <v>1</v>
      </c>
      <c r="Q3200" s="1">
        <v>0</v>
      </c>
      <c r="R3200" s="1">
        <v>0</v>
      </c>
      <c r="S3200">
        <f t="shared" si="393"/>
        <v>29</v>
      </c>
      <c r="T3200">
        <f t="shared" si="394"/>
        <v>0</v>
      </c>
      <c r="U3200" s="15">
        <f t="shared" si="396"/>
        <v>9.789732588696312</v>
      </c>
      <c r="V3200">
        <f t="shared" si="395"/>
        <v>17849.532362695933</v>
      </c>
      <c r="W3200">
        <f t="shared" si="397"/>
        <v>0.99994397926181244</v>
      </c>
      <c r="X3200">
        <f t="shared" si="398"/>
        <v>-5.6022307407716321E-5</v>
      </c>
      <c r="Y3200">
        <f t="shared" si="399"/>
        <v>1</v>
      </c>
      <c r="Z3200">
        <f t="shared" si="400"/>
        <v>1</v>
      </c>
    </row>
    <row r="3201" spans="4:26" x14ac:dyDescent="0.3">
      <c r="D3201" s="1" t="s">
        <v>5108</v>
      </c>
      <c r="E3201" s="2">
        <v>41538</v>
      </c>
      <c r="F3201" s="2">
        <v>41540</v>
      </c>
      <c r="G3201" s="2">
        <v>41565</v>
      </c>
      <c r="H3201" s="1" t="s">
        <v>10</v>
      </c>
      <c r="I3201" t="s">
        <v>11779</v>
      </c>
      <c r="J3201" s="9">
        <v>1</v>
      </c>
      <c r="K3201" s="1">
        <v>39</v>
      </c>
      <c r="L3201" s="1">
        <v>12.820512819999999</v>
      </c>
      <c r="M3201" s="1">
        <v>2.5641025640000001</v>
      </c>
      <c r="N3201" s="1">
        <v>56.72</v>
      </c>
      <c r="O3201" s="1">
        <v>0.12</v>
      </c>
      <c r="P3201" s="1">
        <v>1</v>
      </c>
      <c r="Q3201" s="1">
        <v>0</v>
      </c>
      <c r="R3201" s="1">
        <v>0</v>
      </c>
      <c r="S3201">
        <f t="shared" si="393"/>
        <v>0</v>
      </c>
      <c r="T3201">
        <f t="shared" si="394"/>
        <v>0</v>
      </c>
      <c r="U3201" s="15">
        <f t="shared" si="396"/>
        <v>5.9239869522395772</v>
      </c>
      <c r="V3201">
        <f t="shared" si="395"/>
        <v>373.89946541929095</v>
      </c>
      <c r="W3201">
        <f t="shared" si="397"/>
        <v>0.99733261822904551</v>
      </c>
      <c r="X3201">
        <f t="shared" si="398"/>
        <v>-2.6709455724673128E-3</v>
      </c>
      <c r="Y3201">
        <f t="shared" si="399"/>
        <v>1</v>
      </c>
      <c r="Z3201">
        <f t="shared" si="400"/>
        <v>1</v>
      </c>
    </row>
    <row r="3202" spans="4:26" x14ac:dyDescent="0.3">
      <c r="D3202" s="1" t="s">
        <v>4593</v>
      </c>
      <c r="E3202" s="2">
        <v>41491</v>
      </c>
      <c r="F3202" s="2">
        <v>41519</v>
      </c>
      <c r="G3202" s="2">
        <v>41623</v>
      </c>
      <c r="H3202" s="1" t="s">
        <v>12</v>
      </c>
      <c r="I3202" t="s">
        <v>11780</v>
      </c>
      <c r="J3202" s="9">
        <v>1</v>
      </c>
      <c r="K3202" s="1">
        <v>43</v>
      </c>
      <c r="L3202" s="1">
        <v>16.27906977</v>
      </c>
      <c r="M3202" s="1">
        <v>11.627906980000001</v>
      </c>
      <c r="N3202" s="1">
        <v>47.4</v>
      </c>
      <c r="O3202" s="1">
        <v>2.8846153999999999E-2</v>
      </c>
      <c r="P3202" s="1">
        <v>1</v>
      </c>
      <c r="Q3202" s="1">
        <v>0</v>
      </c>
      <c r="R3202" s="1">
        <v>0</v>
      </c>
      <c r="S3202">
        <f t="shared" ref="S3202:S3265" si="401">DATEDIF(F3202,G3202,"M")</f>
        <v>3</v>
      </c>
      <c r="T3202">
        <f t="shared" ref="T3202:T3265" si="402">IF(OR(H3202="Friday",H3202="Saturday",H3202="Sunday"), 1, 0)</f>
        <v>0</v>
      </c>
      <c r="U3202" s="15">
        <f t="shared" si="396"/>
        <v>6.9211702736123009</v>
      </c>
      <c r="V3202">
        <f t="shared" ref="V3202:V3265" si="403">EXP(U3202)</f>
        <v>1013.5053793887456</v>
      </c>
      <c r="W3202">
        <f t="shared" si="397"/>
        <v>0.99901429798173913</v>
      </c>
      <c r="X3202">
        <f t="shared" si="398"/>
        <v>-9.8618814197027325E-4</v>
      </c>
      <c r="Y3202">
        <f t="shared" si="399"/>
        <v>1</v>
      </c>
      <c r="Z3202">
        <f t="shared" si="400"/>
        <v>1</v>
      </c>
    </row>
    <row r="3203" spans="4:26" x14ac:dyDescent="0.3">
      <c r="D3203" s="1" t="s">
        <v>8069</v>
      </c>
      <c r="E3203" s="2">
        <v>43040</v>
      </c>
      <c r="F3203" s="2">
        <v>43040</v>
      </c>
      <c r="G3203" s="2">
        <v>43117</v>
      </c>
      <c r="H3203" s="1" t="s">
        <v>249</v>
      </c>
      <c r="I3203" t="s">
        <v>11780</v>
      </c>
      <c r="J3203" s="9">
        <v>1</v>
      </c>
      <c r="K3203" s="1">
        <v>37</v>
      </c>
      <c r="L3203" s="1">
        <v>62.162162160000001</v>
      </c>
      <c r="M3203" s="1">
        <v>27.027027029999999</v>
      </c>
      <c r="N3203" s="1">
        <v>68.53</v>
      </c>
      <c r="O3203" s="1">
        <v>0.14285714285714299</v>
      </c>
      <c r="P3203" s="1">
        <v>1</v>
      </c>
      <c r="Q3203" s="1">
        <v>0</v>
      </c>
      <c r="R3203" s="1">
        <v>1</v>
      </c>
      <c r="S3203">
        <f t="shared" si="401"/>
        <v>2</v>
      </c>
      <c r="T3203">
        <f t="shared" si="402"/>
        <v>1</v>
      </c>
      <c r="U3203" s="15">
        <f t="shared" ref="U3203:U3266" si="404">$B$2 + $B$3*K3203 + $B$4*M3203 + $B$5*N3203 + $B$6*O3203 + $B$7*P3203 + $B$8*Q3203 + $B$9*R3203</f>
        <v>6.3081543596690022</v>
      </c>
      <c r="V3203">
        <f t="shared" si="403"/>
        <v>549.03069992788357</v>
      </c>
      <c r="W3203">
        <f t="shared" ref="W3203:W3266" si="405">IF(J3203=1, (V3203/(1+V3203)), (1-(V3203/(1+V3203))))</f>
        <v>0.99818191966351855</v>
      </c>
      <c r="X3203">
        <f t="shared" ref="X3203:X3266" si="406">IF(W3203 &gt; 0, LN(W3203), -10)</f>
        <v>-1.8197350504425042E-3</v>
      </c>
      <c r="Y3203">
        <f t="shared" ref="Y3203:Y3266" si="407">IF(W3203 &gt; 0.5, 1, 0)</f>
        <v>1</v>
      </c>
      <c r="Z3203">
        <f t="shared" ref="Z3203:Z3266" si="408">IF(J3203=Y3203, 1, 0)</f>
        <v>1</v>
      </c>
    </row>
    <row r="3204" spans="4:26" x14ac:dyDescent="0.3">
      <c r="D3204" s="1" t="s">
        <v>1764</v>
      </c>
      <c r="E3204" s="2">
        <v>41453</v>
      </c>
      <c r="F3204" s="2">
        <v>41478</v>
      </c>
      <c r="G3204" s="2">
        <v>41514</v>
      </c>
      <c r="H3204" s="1" t="s">
        <v>22</v>
      </c>
      <c r="I3204" t="s">
        <v>11780</v>
      </c>
      <c r="J3204" s="9">
        <v>1</v>
      </c>
      <c r="K3204" s="1">
        <v>47</v>
      </c>
      <c r="L3204" s="1">
        <v>2.1276595739999999</v>
      </c>
      <c r="M3204" s="1">
        <v>0</v>
      </c>
      <c r="N3204" s="1">
        <v>64.53</v>
      </c>
      <c r="O3204" s="1">
        <v>0.111111111</v>
      </c>
      <c r="P3204" s="1">
        <v>1</v>
      </c>
      <c r="Q3204" s="1">
        <v>0</v>
      </c>
      <c r="R3204" s="1">
        <v>0</v>
      </c>
      <c r="S3204">
        <f t="shared" si="401"/>
        <v>1</v>
      </c>
      <c r="T3204">
        <f t="shared" si="402"/>
        <v>0</v>
      </c>
      <c r="U3204" s="15">
        <f t="shared" si="404"/>
        <v>7.7270201588619027</v>
      </c>
      <c r="V3204">
        <f t="shared" si="403"/>
        <v>2268.8313607594073</v>
      </c>
      <c r="W3204">
        <f t="shared" si="405"/>
        <v>0.99955943863615249</v>
      </c>
      <c r="X3204">
        <f t="shared" si="406"/>
        <v>-4.4065843951807815E-4</v>
      </c>
      <c r="Y3204">
        <f t="shared" si="407"/>
        <v>1</v>
      </c>
      <c r="Z3204">
        <f t="shared" si="408"/>
        <v>1</v>
      </c>
    </row>
    <row r="3205" spans="4:26" x14ac:dyDescent="0.3">
      <c r="D3205" s="1" t="s">
        <v>8734</v>
      </c>
      <c r="E3205" s="2">
        <v>40756</v>
      </c>
      <c r="F3205" s="2">
        <v>41302</v>
      </c>
      <c r="G3205" s="2">
        <v>41325</v>
      </c>
      <c r="H3205" s="1" t="s">
        <v>12</v>
      </c>
      <c r="I3205" t="s">
        <v>11779</v>
      </c>
      <c r="J3205" s="9">
        <v>1</v>
      </c>
      <c r="K3205" s="1">
        <v>32</v>
      </c>
      <c r="L3205" s="1">
        <v>81.25</v>
      </c>
      <c r="M3205" s="1">
        <v>0</v>
      </c>
      <c r="N3205" s="1">
        <v>61.54</v>
      </c>
      <c r="O3205" s="1">
        <v>8.6956521999999994E-2</v>
      </c>
      <c r="P3205" s="1">
        <v>0</v>
      </c>
      <c r="Q3205" s="1">
        <v>0</v>
      </c>
      <c r="R3205" s="1">
        <v>0</v>
      </c>
      <c r="S3205">
        <f t="shared" si="401"/>
        <v>0</v>
      </c>
      <c r="T3205">
        <f t="shared" si="402"/>
        <v>0</v>
      </c>
      <c r="U3205" s="15">
        <f t="shared" si="404"/>
        <v>4.2205328860215943</v>
      </c>
      <c r="V3205">
        <f t="shared" si="403"/>
        <v>68.06974804356355</v>
      </c>
      <c r="W3205">
        <f t="shared" si="405"/>
        <v>0.98552188145569486</v>
      </c>
      <c r="X3205">
        <f t="shared" si="406"/>
        <v>-1.4583949230785757E-2</v>
      </c>
      <c r="Y3205">
        <f t="shared" si="407"/>
        <v>1</v>
      </c>
      <c r="Z3205">
        <f t="shared" si="408"/>
        <v>1</v>
      </c>
    </row>
    <row r="3206" spans="4:26" x14ac:dyDescent="0.3">
      <c r="D3206" s="1" t="s">
        <v>4323</v>
      </c>
      <c r="E3206" s="2">
        <v>40857</v>
      </c>
      <c r="F3206" s="2">
        <v>40861</v>
      </c>
      <c r="G3206" s="2">
        <v>41214</v>
      </c>
      <c r="H3206" s="1" t="s">
        <v>22</v>
      </c>
      <c r="I3206" t="s">
        <v>11778</v>
      </c>
      <c r="J3206" s="9">
        <v>1</v>
      </c>
      <c r="K3206" s="1">
        <v>41</v>
      </c>
      <c r="L3206" s="1">
        <v>29.268292679999998</v>
      </c>
      <c r="M3206" s="1">
        <v>14.634146339999999</v>
      </c>
      <c r="N3206" s="1">
        <v>98.01</v>
      </c>
      <c r="O3206" s="1">
        <v>8.498584E-3</v>
      </c>
      <c r="P3206" s="1">
        <v>0</v>
      </c>
      <c r="Q3206" s="1">
        <v>0</v>
      </c>
      <c r="R3206" s="1">
        <v>0</v>
      </c>
      <c r="S3206">
        <f t="shared" si="401"/>
        <v>11</v>
      </c>
      <c r="T3206">
        <f t="shared" si="402"/>
        <v>0</v>
      </c>
      <c r="U3206" s="15">
        <f t="shared" si="404"/>
        <v>6.366465408841032</v>
      </c>
      <c r="V3206">
        <f t="shared" si="403"/>
        <v>581.9970673731724</v>
      </c>
      <c r="W3206">
        <f t="shared" si="405"/>
        <v>0.99828472550555747</v>
      </c>
      <c r="X3206">
        <f t="shared" si="406"/>
        <v>-1.7167472621130045E-3</v>
      </c>
      <c r="Y3206">
        <f t="shared" si="407"/>
        <v>1</v>
      </c>
      <c r="Z3206">
        <f t="shared" si="408"/>
        <v>1</v>
      </c>
    </row>
    <row r="3207" spans="4:26" x14ac:dyDescent="0.3">
      <c r="D3207" s="1" t="s">
        <v>2403</v>
      </c>
      <c r="E3207" s="2">
        <v>41078</v>
      </c>
      <c r="F3207" s="2">
        <v>41347</v>
      </c>
      <c r="G3207" s="2">
        <v>41455</v>
      </c>
      <c r="H3207" s="1" t="s">
        <v>22</v>
      </c>
      <c r="I3207" t="s">
        <v>11779</v>
      </c>
      <c r="J3207" s="9">
        <v>0</v>
      </c>
      <c r="K3207" s="1">
        <v>7</v>
      </c>
      <c r="L3207" s="1">
        <v>14.28571429</v>
      </c>
      <c r="M3207" s="1">
        <v>0</v>
      </c>
      <c r="N3207" s="1">
        <v>138.97</v>
      </c>
      <c r="O3207" s="1">
        <v>5.5555555999999999E-2</v>
      </c>
      <c r="P3207" s="1">
        <v>0</v>
      </c>
      <c r="Q3207" s="1">
        <v>0</v>
      </c>
      <c r="R3207" s="1">
        <v>0</v>
      </c>
      <c r="S3207">
        <f t="shared" si="401"/>
        <v>3</v>
      </c>
      <c r="T3207">
        <f t="shared" si="402"/>
        <v>0</v>
      </c>
      <c r="U3207" s="15">
        <f t="shared" si="404"/>
        <v>-2.0234102005246664</v>
      </c>
      <c r="V3207">
        <f t="shared" si="403"/>
        <v>0.13220385382364397</v>
      </c>
      <c r="W3207">
        <f t="shared" si="405"/>
        <v>0.88323317097255127</v>
      </c>
      <c r="X3207">
        <f t="shared" si="406"/>
        <v>-0.12416604645109296</v>
      </c>
      <c r="Y3207">
        <f t="shared" si="407"/>
        <v>1</v>
      </c>
      <c r="Z3207">
        <f t="shared" si="408"/>
        <v>0</v>
      </c>
    </row>
    <row r="3208" spans="4:26" x14ac:dyDescent="0.3">
      <c r="D3208" s="1" t="s">
        <v>498</v>
      </c>
      <c r="E3208" s="2">
        <v>41149</v>
      </c>
      <c r="F3208" s="2">
        <v>41110</v>
      </c>
      <c r="G3208" s="2">
        <v>41578</v>
      </c>
      <c r="H3208" s="1" t="s">
        <v>249</v>
      </c>
      <c r="I3208" t="s">
        <v>11781</v>
      </c>
      <c r="J3208" s="9">
        <v>1</v>
      </c>
      <c r="K3208" s="1">
        <v>50</v>
      </c>
      <c r="L3208" s="1">
        <v>4</v>
      </c>
      <c r="M3208" s="1">
        <v>0</v>
      </c>
      <c r="N3208" s="1">
        <v>50.63</v>
      </c>
      <c r="O3208" s="1">
        <v>7.0512821000000003E-2</v>
      </c>
      <c r="P3208" s="1">
        <v>1</v>
      </c>
      <c r="Q3208" s="1">
        <v>1</v>
      </c>
      <c r="R3208" s="1">
        <v>1</v>
      </c>
      <c r="S3208">
        <f t="shared" si="401"/>
        <v>15</v>
      </c>
      <c r="T3208">
        <f t="shared" si="402"/>
        <v>1</v>
      </c>
      <c r="U3208" s="15">
        <f t="shared" si="404"/>
        <v>8.7070368506918019</v>
      </c>
      <c r="V3208">
        <f t="shared" si="403"/>
        <v>6045.3027873842739</v>
      </c>
      <c r="W3208">
        <f t="shared" si="405"/>
        <v>0.99983460967219728</v>
      </c>
      <c r="X3208">
        <f t="shared" si="406"/>
        <v>-1.6540400629119615E-4</v>
      </c>
      <c r="Y3208">
        <f t="shared" si="407"/>
        <v>1</v>
      </c>
      <c r="Z3208">
        <f t="shared" si="408"/>
        <v>1</v>
      </c>
    </row>
    <row r="3209" spans="4:26" x14ac:dyDescent="0.3">
      <c r="D3209" s="1" t="s">
        <v>10950</v>
      </c>
      <c r="E3209" s="2">
        <v>41529</v>
      </c>
      <c r="F3209" s="2">
        <v>41623</v>
      </c>
      <c r="G3209" s="2">
        <v>41652</v>
      </c>
      <c r="H3209" s="1" t="s">
        <v>12</v>
      </c>
      <c r="I3209" t="s">
        <v>11778</v>
      </c>
      <c r="J3209" s="9">
        <v>1</v>
      </c>
      <c r="K3209" s="1">
        <v>29</v>
      </c>
      <c r="L3209" s="1">
        <v>65.517241380000002</v>
      </c>
      <c r="M3209" s="1">
        <v>13.79310345</v>
      </c>
      <c r="N3209" s="1">
        <v>80.489999999999995</v>
      </c>
      <c r="O3209" s="1">
        <v>0.13793103400000001</v>
      </c>
      <c r="P3209" s="1">
        <v>1</v>
      </c>
      <c r="Q3209" s="1">
        <v>0</v>
      </c>
      <c r="R3209" s="1">
        <v>0</v>
      </c>
      <c r="S3209">
        <f t="shared" si="401"/>
        <v>0</v>
      </c>
      <c r="T3209">
        <f t="shared" si="402"/>
        <v>0</v>
      </c>
      <c r="U3209" s="15">
        <f t="shared" si="404"/>
        <v>3.7148321563252202</v>
      </c>
      <c r="V3209">
        <f t="shared" si="403"/>
        <v>41.051696238563849</v>
      </c>
      <c r="W3209">
        <f t="shared" si="405"/>
        <v>0.97621974642052745</v>
      </c>
      <c r="X3209">
        <f t="shared" si="406"/>
        <v>-2.4067567890474501E-2</v>
      </c>
      <c r="Y3209">
        <f t="shared" si="407"/>
        <v>1</v>
      </c>
      <c r="Z3209">
        <f t="shared" si="408"/>
        <v>1</v>
      </c>
    </row>
    <row r="3210" spans="4:26" x14ac:dyDescent="0.3">
      <c r="D3210" s="1" t="s">
        <v>2209</v>
      </c>
      <c r="E3210" s="2">
        <v>41384</v>
      </c>
      <c r="F3210" s="2">
        <v>41388</v>
      </c>
      <c r="G3210" s="2">
        <v>41534</v>
      </c>
      <c r="H3210" s="1" t="s">
        <v>10</v>
      </c>
      <c r="I3210" t="s">
        <v>11779</v>
      </c>
      <c r="J3210" s="9">
        <v>1</v>
      </c>
      <c r="K3210" s="1">
        <v>48</v>
      </c>
      <c r="L3210" s="1">
        <v>12.5</v>
      </c>
      <c r="M3210" s="1">
        <v>2.0833333330000001</v>
      </c>
      <c r="N3210" s="1">
        <v>94.69</v>
      </c>
      <c r="O3210" s="1">
        <v>0.19863013700000001</v>
      </c>
      <c r="P3210" s="1">
        <v>1</v>
      </c>
      <c r="Q3210" s="1">
        <v>0</v>
      </c>
      <c r="R3210" s="1">
        <v>0</v>
      </c>
      <c r="S3210">
        <f t="shared" si="401"/>
        <v>4</v>
      </c>
      <c r="T3210">
        <f t="shared" si="402"/>
        <v>0</v>
      </c>
      <c r="U3210" s="15">
        <f t="shared" si="404"/>
        <v>8.0441325627278832</v>
      </c>
      <c r="V3210">
        <f t="shared" si="403"/>
        <v>3115.4614638200387</v>
      </c>
      <c r="W3210">
        <f t="shared" si="405"/>
        <v>0.99967912325834629</v>
      </c>
      <c r="X3210">
        <f t="shared" si="406"/>
        <v>-3.2092823361071774E-4</v>
      </c>
      <c r="Y3210">
        <f t="shared" si="407"/>
        <v>1</v>
      </c>
      <c r="Z3210">
        <f t="shared" si="408"/>
        <v>1</v>
      </c>
    </row>
    <row r="3211" spans="4:26" x14ac:dyDescent="0.3">
      <c r="D3211" s="1" t="s">
        <v>1438</v>
      </c>
      <c r="E3211" s="2">
        <v>40861</v>
      </c>
      <c r="F3211" s="2">
        <v>40861</v>
      </c>
      <c r="G3211" s="2">
        <v>41372</v>
      </c>
      <c r="H3211" s="1" t="s">
        <v>12</v>
      </c>
      <c r="I3211" t="s">
        <v>11779</v>
      </c>
      <c r="J3211" s="9">
        <v>1</v>
      </c>
      <c r="K3211" s="1">
        <v>45</v>
      </c>
      <c r="L3211" s="1">
        <v>17.777777780000001</v>
      </c>
      <c r="M3211" s="1">
        <v>6.6666666670000003</v>
      </c>
      <c r="N3211" s="1">
        <v>105.7</v>
      </c>
      <c r="O3211" s="1">
        <v>5.8708409999999999E-3</v>
      </c>
      <c r="P3211" s="1">
        <v>0</v>
      </c>
      <c r="Q3211" s="1">
        <v>0</v>
      </c>
      <c r="R3211" s="1">
        <v>0</v>
      </c>
      <c r="S3211">
        <f t="shared" si="401"/>
        <v>16</v>
      </c>
      <c r="T3211">
        <f t="shared" si="402"/>
        <v>0</v>
      </c>
      <c r="U3211" s="15">
        <f t="shared" si="404"/>
        <v>7.1316577995684352</v>
      </c>
      <c r="V3211">
        <f t="shared" si="403"/>
        <v>1250.949071702682</v>
      </c>
      <c r="W3211">
        <f t="shared" si="405"/>
        <v>0.999201245463891</v>
      </c>
      <c r="X3211">
        <f t="shared" si="406"/>
        <v>-7.9907371048611945E-4</v>
      </c>
      <c r="Y3211">
        <f t="shared" si="407"/>
        <v>1</v>
      </c>
      <c r="Z3211">
        <f t="shared" si="408"/>
        <v>1</v>
      </c>
    </row>
    <row r="3212" spans="4:26" x14ac:dyDescent="0.3">
      <c r="D3212" s="1" t="s">
        <v>8415</v>
      </c>
      <c r="E3212" s="2">
        <v>41318</v>
      </c>
      <c r="F3212" s="2">
        <v>41318</v>
      </c>
      <c r="G3212" s="2">
        <v>41325</v>
      </c>
      <c r="H3212" s="1" t="s">
        <v>5</v>
      </c>
      <c r="I3212" t="s">
        <v>11779</v>
      </c>
      <c r="J3212" s="9">
        <v>1</v>
      </c>
      <c r="K3212" s="1">
        <v>45</v>
      </c>
      <c r="L3212" s="1">
        <v>0</v>
      </c>
      <c r="M3212" s="1">
        <v>0</v>
      </c>
      <c r="N3212" s="1">
        <v>35.380000000000003</v>
      </c>
      <c r="O3212" s="1">
        <v>0.28571428599999998</v>
      </c>
      <c r="P3212" s="1">
        <v>0</v>
      </c>
      <c r="Q3212" s="1">
        <v>0</v>
      </c>
      <c r="R3212" s="1">
        <v>0</v>
      </c>
      <c r="S3212">
        <f t="shared" si="401"/>
        <v>0</v>
      </c>
      <c r="T3212">
        <f t="shared" si="402"/>
        <v>0</v>
      </c>
      <c r="U3212" s="15">
        <f t="shared" si="404"/>
        <v>7.7248417711497757</v>
      </c>
      <c r="V3212">
        <f t="shared" si="403"/>
        <v>2263.8943457210189</v>
      </c>
      <c r="W3212">
        <f t="shared" si="405"/>
        <v>0.99955847830081379</v>
      </c>
      <c r="X3212">
        <f t="shared" si="406"/>
        <v>-4.4161919859142691E-4</v>
      </c>
      <c r="Y3212">
        <f t="shared" si="407"/>
        <v>1</v>
      </c>
      <c r="Z3212">
        <f t="shared" si="408"/>
        <v>1</v>
      </c>
    </row>
    <row r="3213" spans="4:26" x14ac:dyDescent="0.3">
      <c r="D3213" s="1" t="s">
        <v>9416</v>
      </c>
      <c r="E3213" s="2">
        <v>41149</v>
      </c>
      <c r="F3213" s="2">
        <v>41576</v>
      </c>
      <c r="G3213" s="2">
        <v>41598</v>
      </c>
      <c r="H3213" s="1" t="s">
        <v>22</v>
      </c>
      <c r="I3213" t="s">
        <v>11780</v>
      </c>
      <c r="J3213" s="9">
        <v>0</v>
      </c>
      <c r="K3213" s="1">
        <v>0</v>
      </c>
      <c r="L3213" s="1">
        <v>0</v>
      </c>
      <c r="M3213" s="1">
        <v>0</v>
      </c>
      <c r="N3213" s="1">
        <v>31.68</v>
      </c>
      <c r="O3213" s="1">
        <v>9.0909090999999997E-2</v>
      </c>
      <c r="P3213" s="1">
        <v>0</v>
      </c>
      <c r="Q3213" s="1">
        <v>0</v>
      </c>
      <c r="R3213" s="1">
        <v>0</v>
      </c>
      <c r="S3213">
        <f t="shared" si="401"/>
        <v>0</v>
      </c>
      <c r="T3213">
        <f t="shared" si="402"/>
        <v>0</v>
      </c>
      <c r="U3213" s="15">
        <f t="shared" si="404"/>
        <v>-3.243046351702207</v>
      </c>
      <c r="V3213">
        <f t="shared" si="403"/>
        <v>3.9044769641633351E-2</v>
      </c>
      <c r="W3213">
        <f t="shared" si="405"/>
        <v>0.96242243762499291</v>
      </c>
      <c r="X3213">
        <f t="shared" si="406"/>
        <v>-3.8301800353007412E-2</v>
      </c>
      <c r="Y3213">
        <f t="shared" si="407"/>
        <v>1</v>
      </c>
      <c r="Z3213">
        <f t="shared" si="408"/>
        <v>0</v>
      </c>
    </row>
    <row r="3214" spans="4:26" x14ac:dyDescent="0.3">
      <c r="D3214" s="1" t="s">
        <v>6792</v>
      </c>
      <c r="E3214" s="2">
        <v>42627</v>
      </c>
      <c r="F3214" s="2">
        <v>42789</v>
      </c>
      <c r="G3214" s="2">
        <v>42859</v>
      </c>
      <c r="H3214" s="1" t="s">
        <v>10</v>
      </c>
      <c r="I3214" t="s">
        <v>11779</v>
      </c>
      <c r="J3214" s="9">
        <v>0</v>
      </c>
      <c r="K3214" s="1">
        <v>0</v>
      </c>
      <c r="L3214" s="1">
        <v>0</v>
      </c>
      <c r="M3214" s="1">
        <v>0</v>
      </c>
      <c r="N3214" s="1">
        <v>127.89</v>
      </c>
      <c r="O3214" s="1">
        <v>4.2857142857142899E-2</v>
      </c>
      <c r="P3214" s="1">
        <v>0</v>
      </c>
      <c r="Q3214" s="1">
        <v>0</v>
      </c>
      <c r="R3214" s="1">
        <v>0</v>
      </c>
      <c r="S3214">
        <f t="shared" si="401"/>
        <v>2</v>
      </c>
      <c r="T3214">
        <f t="shared" si="402"/>
        <v>0</v>
      </c>
      <c r="U3214" s="15">
        <f t="shared" si="404"/>
        <v>-3.66288094870341</v>
      </c>
      <c r="V3214">
        <f t="shared" si="403"/>
        <v>2.565848536290526E-2</v>
      </c>
      <c r="W3214">
        <f t="shared" si="405"/>
        <v>0.97498340263442895</v>
      </c>
      <c r="X3214">
        <f t="shared" si="406"/>
        <v>-2.5334831068228973E-2</v>
      </c>
      <c r="Y3214">
        <f t="shared" si="407"/>
        <v>1</v>
      </c>
      <c r="Z3214">
        <f t="shared" si="408"/>
        <v>0</v>
      </c>
    </row>
    <row r="3215" spans="4:26" x14ac:dyDescent="0.3">
      <c r="D3215" s="1" t="s">
        <v>6230</v>
      </c>
      <c r="E3215" s="2">
        <v>41605</v>
      </c>
      <c r="F3215" s="2">
        <v>41605</v>
      </c>
      <c r="G3215" s="2">
        <v>41648</v>
      </c>
      <c r="H3215" s="1" t="s">
        <v>3</v>
      </c>
      <c r="I3215" t="s">
        <v>11779</v>
      </c>
      <c r="J3215" s="9">
        <v>1</v>
      </c>
      <c r="K3215" s="1">
        <v>30</v>
      </c>
      <c r="L3215" s="1">
        <v>10</v>
      </c>
      <c r="M3215" s="1">
        <v>6.6666666670000003</v>
      </c>
      <c r="N3215" s="1">
        <v>28.55</v>
      </c>
      <c r="O3215" s="1">
        <v>9.3023255999999999E-2</v>
      </c>
      <c r="P3215" s="1">
        <v>1</v>
      </c>
      <c r="Q3215" s="1">
        <v>1</v>
      </c>
      <c r="R3215" s="1">
        <v>0</v>
      </c>
      <c r="S3215">
        <f t="shared" si="401"/>
        <v>1</v>
      </c>
      <c r="T3215">
        <f t="shared" si="402"/>
        <v>1</v>
      </c>
      <c r="U3215" s="15">
        <f t="shared" si="404"/>
        <v>3.8142516702929159</v>
      </c>
      <c r="V3215">
        <f t="shared" si="403"/>
        <v>45.342812310397761</v>
      </c>
      <c r="W3215">
        <f t="shared" si="405"/>
        <v>0.97842168072791658</v>
      </c>
      <c r="X3215">
        <f t="shared" si="406"/>
        <v>-2.1814535484374283E-2</v>
      </c>
      <c r="Y3215">
        <f t="shared" si="407"/>
        <v>1</v>
      </c>
      <c r="Z3215">
        <f t="shared" si="408"/>
        <v>1</v>
      </c>
    </row>
    <row r="3216" spans="4:26" x14ac:dyDescent="0.3">
      <c r="D3216" s="1" t="s">
        <v>6144</v>
      </c>
      <c r="E3216" s="2">
        <v>41598</v>
      </c>
      <c r="F3216" s="2">
        <v>41599</v>
      </c>
      <c r="G3216" s="2">
        <v>41620</v>
      </c>
      <c r="H3216" s="1" t="s">
        <v>249</v>
      </c>
      <c r="I3216" t="s">
        <v>11781</v>
      </c>
      <c r="J3216" s="9">
        <v>1</v>
      </c>
      <c r="K3216" s="1">
        <v>23</v>
      </c>
      <c r="L3216" s="1">
        <v>86.956521739999999</v>
      </c>
      <c r="M3216" s="1">
        <v>47.826086959999998</v>
      </c>
      <c r="N3216" s="1">
        <v>78.680000000000007</v>
      </c>
      <c r="O3216" s="1">
        <v>0.19047618999999999</v>
      </c>
      <c r="P3216" s="1">
        <v>1</v>
      </c>
      <c r="Q3216" s="1">
        <v>0</v>
      </c>
      <c r="R3216" s="1">
        <v>0</v>
      </c>
      <c r="S3216">
        <f t="shared" si="401"/>
        <v>0</v>
      </c>
      <c r="T3216">
        <f t="shared" si="402"/>
        <v>1</v>
      </c>
      <c r="U3216" s="15">
        <f t="shared" si="404"/>
        <v>3.0309498767355154</v>
      </c>
      <c r="V3216">
        <f t="shared" si="403"/>
        <v>20.716901749275507</v>
      </c>
      <c r="W3216">
        <f t="shared" si="405"/>
        <v>0.9539529159571134</v>
      </c>
      <c r="X3216">
        <f t="shared" si="406"/>
        <v>-4.7140963094464597E-2</v>
      </c>
      <c r="Y3216">
        <f t="shared" si="407"/>
        <v>1</v>
      </c>
      <c r="Z3216">
        <f t="shared" si="408"/>
        <v>1</v>
      </c>
    </row>
    <row r="3217" spans="4:26" x14ac:dyDescent="0.3">
      <c r="D3217" s="1" t="s">
        <v>3754</v>
      </c>
      <c r="E3217" s="2">
        <v>40532</v>
      </c>
      <c r="F3217" s="2">
        <v>40988</v>
      </c>
      <c r="G3217" s="2">
        <v>41053</v>
      </c>
      <c r="H3217" s="1" t="s">
        <v>3</v>
      </c>
      <c r="I3217" t="s">
        <v>11779</v>
      </c>
      <c r="J3217" s="9">
        <v>1</v>
      </c>
      <c r="K3217" s="1">
        <v>46</v>
      </c>
      <c r="L3217" s="1">
        <v>2.1739130430000002</v>
      </c>
      <c r="M3217" s="1">
        <v>0</v>
      </c>
      <c r="N3217" s="1">
        <v>65.989999999999995</v>
      </c>
      <c r="O3217" s="1">
        <v>7.6923077000000006E-2</v>
      </c>
      <c r="P3217" s="1">
        <v>0</v>
      </c>
      <c r="Q3217" s="1">
        <v>0</v>
      </c>
      <c r="R3217" s="1">
        <v>0</v>
      </c>
      <c r="S3217">
        <f t="shared" si="401"/>
        <v>2</v>
      </c>
      <c r="T3217">
        <f t="shared" si="402"/>
        <v>1</v>
      </c>
      <c r="U3217" s="15">
        <f t="shared" si="404"/>
        <v>7.5022125199989294</v>
      </c>
      <c r="V3217">
        <f t="shared" si="403"/>
        <v>1812.0471731275961</v>
      </c>
      <c r="W3217">
        <f t="shared" si="405"/>
        <v>0.99944844237104158</v>
      </c>
      <c r="X3217">
        <f t="shared" si="406"/>
        <v>-5.5170979282145112E-4</v>
      </c>
      <c r="Y3217">
        <f t="shared" si="407"/>
        <v>1</v>
      </c>
      <c r="Z3217">
        <f t="shared" si="408"/>
        <v>1</v>
      </c>
    </row>
    <row r="3218" spans="4:26" x14ac:dyDescent="0.3">
      <c r="D3218" s="1" t="s">
        <v>11157</v>
      </c>
      <c r="E3218" s="2">
        <v>42506</v>
      </c>
      <c r="F3218" s="2">
        <v>42507</v>
      </c>
      <c r="G3218" s="2">
        <v>42781</v>
      </c>
      <c r="H3218" s="1" t="s">
        <v>22</v>
      </c>
      <c r="I3218" t="s">
        <v>11779</v>
      </c>
      <c r="J3218" s="9">
        <v>1</v>
      </c>
      <c r="K3218" s="1">
        <v>41</v>
      </c>
      <c r="L3218" s="1">
        <v>58.536585369999997</v>
      </c>
      <c r="M3218" s="1">
        <v>4.8780487800000003</v>
      </c>
      <c r="N3218" s="1">
        <v>91.5</v>
      </c>
      <c r="O3218" s="1">
        <v>1.09489051094891E-2</v>
      </c>
      <c r="P3218" s="1">
        <v>0</v>
      </c>
      <c r="Q3218" s="1">
        <v>0</v>
      </c>
      <c r="R3218" s="1">
        <v>0</v>
      </c>
      <c r="S3218">
        <f t="shared" si="401"/>
        <v>8</v>
      </c>
      <c r="T3218">
        <f t="shared" si="402"/>
        <v>0</v>
      </c>
      <c r="U3218" s="15">
        <f t="shared" si="404"/>
        <v>6.2095804299064401</v>
      </c>
      <c r="V3218">
        <f t="shared" si="403"/>
        <v>497.49247452754474</v>
      </c>
      <c r="W3218">
        <f t="shared" si="405"/>
        <v>0.99799395166206317</v>
      </c>
      <c r="X3218">
        <f t="shared" si="406"/>
        <v>-2.0080631478922692E-3</v>
      </c>
      <c r="Y3218">
        <f t="shared" si="407"/>
        <v>1</v>
      </c>
      <c r="Z3218">
        <f t="shared" si="408"/>
        <v>1</v>
      </c>
    </row>
    <row r="3219" spans="4:26" x14ac:dyDescent="0.3">
      <c r="D3219" s="1" t="s">
        <v>4723</v>
      </c>
      <c r="E3219" s="2">
        <v>41512</v>
      </c>
      <c r="F3219" s="2">
        <v>41512</v>
      </c>
      <c r="G3219" s="2">
        <v>41561</v>
      </c>
      <c r="H3219" s="1" t="s">
        <v>12</v>
      </c>
      <c r="I3219" t="s">
        <v>11781</v>
      </c>
      <c r="J3219" s="9">
        <v>0</v>
      </c>
      <c r="K3219" s="1">
        <v>8</v>
      </c>
      <c r="L3219" s="1">
        <v>50</v>
      </c>
      <c r="M3219" s="1">
        <v>12.5</v>
      </c>
      <c r="N3219" s="1">
        <v>161.21</v>
      </c>
      <c r="O3219" s="1">
        <v>4.0816326999999999E-2</v>
      </c>
      <c r="P3219" s="1">
        <v>1</v>
      </c>
      <c r="Q3219" s="1">
        <v>0</v>
      </c>
      <c r="R3219" s="1">
        <v>1</v>
      </c>
      <c r="S3219">
        <f t="shared" si="401"/>
        <v>1</v>
      </c>
      <c r="T3219">
        <f t="shared" si="402"/>
        <v>0</v>
      </c>
      <c r="U3219" s="15">
        <f t="shared" si="404"/>
        <v>-1.3292682446430297</v>
      </c>
      <c r="V3219">
        <f t="shared" si="403"/>
        <v>0.26467086477912949</v>
      </c>
      <c r="W3219">
        <f t="shared" si="405"/>
        <v>0.79071956811043209</v>
      </c>
      <c r="X3219">
        <f t="shared" si="406"/>
        <v>-0.23481190237989596</v>
      </c>
      <c r="Y3219">
        <f t="shared" si="407"/>
        <v>1</v>
      </c>
      <c r="Z3219">
        <f t="shared" si="408"/>
        <v>0</v>
      </c>
    </row>
    <row r="3220" spans="4:26" x14ac:dyDescent="0.3">
      <c r="D3220" s="1" t="s">
        <v>7499</v>
      </c>
      <c r="E3220" s="2">
        <v>41675</v>
      </c>
      <c r="F3220" s="2">
        <v>41820</v>
      </c>
      <c r="G3220" s="2">
        <v>43015</v>
      </c>
      <c r="H3220" s="1" t="s">
        <v>5</v>
      </c>
      <c r="I3220" t="s">
        <v>11778</v>
      </c>
      <c r="J3220" s="9">
        <v>1</v>
      </c>
      <c r="K3220" s="1">
        <v>30</v>
      </c>
      <c r="L3220" s="1">
        <v>90</v>
      </c>
      <c r="M3220" s="1">
        <v>23.333333329999999</v>
      </c>
      <c r="N3220" s="1">
        <v>128.79</v>
      </c>
      <c r="O3220" s="1">
        <v>1.0878661087866099E-2</v>
      </c>
      <c r="P3220" s="1">
        <v>0</v>
      </c>
      <c r="Q3220" s="1">
        <v>0</v>
      </c>
      <c r="R3220" s="1">
        <v>0</v>
      </c>
      <c r="S3220">
        <f t="shared" si="401"/>
        <v>39</v>
      </c>
      <c r="T3220">
        <f t="shared" si="402"/>
        <v>0</v>
      </c>
      <c r="U3220" s="15">
        <f t="shared" si="404"/>
        <v>3.8220035525426272</v>
      </c>
      <c r="V3220">
        <f t="shared" si="403"/>
        <v>45.695670342271519</v>
      </c>
      <c r="W3220">
        <f t="shared" si="405"/>
        <v>0.97858473831363457</v>
      </c>
      <c r="X3220">
        <f t="shared" si="406"/>
        <v>-2.1647895677259926E-2</v>
      </c>
      <c r="Y3220">
        <f t="shared" si="407"/>
        <v>1</v>
      </c>
      <c r="Z3220">
        <f t="shared" si="408"/>
        <v>1</v>
      </c>
    </row>
    <row r="3221" spans="4:26" x14ac:dyDescent="0.3">
      <c r="D3221" s="1" t="s">
        <v>2092</v>
      </c>
      <c r="E3221" s="2">
        <v>41423</v>
      </c>
      <c r="F3221" s="2">
        <v>41423</v>
      </c>
      <c r="G3221" s="2">
        <v>41654</v>
      </c>
      <c r="H3221" s="1" t="s">
        <v>10</v>
      </c>
      <c r="I3221" t="s">
        <v>11778</v>
      </c>
      <c r="J3221" s="9">
        <v>1</v>
      </c>
      <c r="K3221" s="1">
        <v>40</v>
      </c>
      <c r="L3221" s="1">
        <v>90</v>
      </c>
      <c r="M3221" s="1">
        <v>12.5</v>
      </c>
      <c r="N3221" s="1">
        <v>43.98</v>
      </c>
      <c r="O3221" s="1">
        <v>4.3290043E-2</v>
      </c>
      <c r="P3221" s="1">
        <v>1</v>
      </c>
      <c r="Q3221" s="1">
        <v>0</v>
      </c>
      <c r="R3221" s="1">
        <v>0</v>
      </c>
      <c r="S3221">
        <f t="shared" si="401"/>
        <v>7</v>
      </c>
      <c r="T3221">
        <f t="shared" si="402"/>
        <v>0</v>
      </c>
      <c r="U3221" s="15">
        <f t="shared" si="404"/>
        <v>6.2637830485866308</v>
      </c>
      <c r="V3221">
        <f t="shared" si="403"/>
        <v>525.202051518183</v>
      </c>
      <c r="W3221">
        <f t="shared" si="405"/>
        <v>0.9980995893172312</v>
      </c>
      <c r="X3221">
        <f t="shared" si="406"/>
        <v>-1.9022187542324226E-3</v>
      </c>
      <c r="Y3221">
        <f t="shared" si="407"/>
        <v>1</v>
      </c>
      <c r="Z3221">
        <f t="shared" si="408"/>
        <v>1</v>
      </c>
    </row>
    <row r="3222" spans="4:26" x14ac:dyDescent="0.3">
      <c r="D3222" s="1" t="s">
        <v>4386</v>
      </c>
      <c r="E3222" s="2">
        <v>40602</v>
      </c>
      <c r="F3222" s="2">
        <v>40648</v>
      </c>
      <c r="G3222" s="2">
        <v>41584</v>
      </c>
      <c r="H3222" s="1" t="s">
        <v>3</v>
      </c>
      <c r="I3222" t="s">
        <v>11779</v>
      </c>
      <c r="J3222" s="9">
        <v>1</v>
      </c>
      <c r="K3222" s="1">
        <v>51</v>
      </c>
      <c r="L3222" s="1">
        <v>7.8431372550000003</v>
      </c>
      <c r="M3222" s="1">
        <v>1.9607843140000001</v>
      </c>
      <c r="N3222" s="1">
        <v>99.58</v>
      </c>
      <c r="O3222" s="1">
        <v>7.4786319999999998E-3</v>
      </c>
      <c r="P3222" s="1">
        <v>0</v>
      </c>
      <c r="Q3222" s="1">
        <v>0</v>
      </c>
      <c r="R3222" s="1">
        <v>0</v>
      </c>
      <c r="S3222">
        <f t="shared" si="401"/>
        <v>30</v>
      </c>
      <c r="T3222">
        <f t="shared" si="402"/>
        <v>1</v>
      </c>
      <c r="U3222" s="15">
        <f t="shared" si="404"/>
        <v>8.4875909267966492</v>
      </c>
      <c r="V3222">
        <f t="shared" si="403"/>
        <v>4854.157954205979</v>
      </c>
      <c r="W3222">
        <f t="shared" si="405"/>
        <v>0.99979403347750329</v>
      </c>
      <c r="X3222">
        <f t="shared" si="406"/>
        <v>-2.0598773651387737E-4</v>
      </c>
      <c r="Y3222">
        <f t="shared" si="407"/>
        <v>1</v>
      </c>
      <c r="Z3222">
        <f t="shared" si="408"/>
        <v>1</v>
      </c>
    </row>
    <row r="3223" spans="4:26" x14ac:dyDescent="0.3">
      <c r="D3223" s="1" t="s">
        <v>7730</v>
      </c>
      <c r="E3223" s="2">
        <v>42951</v>
      </c>
      <c r="F3223" s="2">
        <v>42973</v>
      </c>
      <c r="G3223" s="2">
        <v>42988</v>
      </c>
      <c r="H3223" s="1" t="s">
        <v>12</v>
      </c>
      <c r="I3223" t="s">
        <v>11780</v>
      </c>
      <c r="J3223" s="9">
        <v>1</v>
      </c>
      <c r="K3223" s="1">
        <v>52</v>
      </c>
      <c r="L3223" s="1">
        <v>1.923076923</v>
      </c>
      <c r="M3223" s="1">
        <v>1.923076923</v>
      </c>
      <c r="N3223" s="1">
        <v>32.65</v>
      </c>
      <c r="O3223" s="1">
        <v>0.2</v>
      </c>
      <c r="P3223" s="1">
        <v>1</v>
      </c>
      <c r="Q3223" s="1">
        <v>0</v>
      </c>
      <c r="R3223" s="1">
        <v>0</v>
      </c>
      <c r="S3223">
        <f t="shared" si="401"/>
        <v>0</v>
      </c>
      <c r="T3223">
        <f t="shared" si="402"/>
        <v>0</v>
      </c>
      <c r="U3223" s="15">
        <f t="shared" si="404"/>
        <v>9.208902949477844</v>
      </c>
      <c r="V3223">
        <f t="shared" si="403"/>
        <v>9985.6361009856209</v>
      </c>
      <c r="W3223">
        <f t="shared" si="405"/>
        <v>0.99989986618217708</v>
      </c>
      <c r="X3223">
        <f t="shared" si="406"/>
        <v>-1.0013883154835708E-4</v>
      </c>
      <c r="Y3223">
        <f t="shared" si="407"/>
        <v>1</v>
      </c>
      <c r="Z3223">
        <f t="shared" si="408"/>
        <v>1</v>
      </c>
    </row>
    <row r="3224" spans="4:26" x14ac:dyDescent="0.3">
      <c r="D3224" s="1" t="s">
        <v>5767</v>
      </c>
      <c r="E3224" s="2">
        <v>41573</v>
      </c>
      <c r="F3224" s="2">
        <v>41573</v>
      </c>
      <c r="G3224" s="2">
        <v>41583</v>
      </c>
      <c r="H3224" s="1" t="s">
        <v>5</v>
      </c>
      <c r="I3224" t="s">
        <v>11779</v>
      </c>
      <c r="J3224" s="9">
        <v>1</v>
      </c>
      <c r="K3224" s="1">
        <v>21</v>
      </c>
      <c r="L3224" s="1">
        <v>66.666666669999998</v>
      </c>
      <c r="M3224" s="1">
        <v>4.7619047620000003</v>
      </c>
      <c r="N3224" s="1">
        <v>56.02</v>
      </c>
      <c r="O3224" s="1">
        <v>0.2</v>
      </c>
      <c r="P3224" s="1">
        <v>0</v>
      </c>
      <c r="Q3224" s="1">
        <v>1</v>
      </c>
      <c r="R3224" s="1">
        <v>0</v>
      </c>
      <c r="S3224">
        <f t="shared" si="401"/>
        <v>0</v>
      </c>
      <c r="T3224">
        <f t="shared" si="402"/>
        <v>0</v>
      </c>
      <c r="U3224" s="15">
        <f t="shared" si="404"/>
        <v>1.8057145940588599</v>
      </c>
      <c r="V3224">
        <f t="shared" si="403"/>
        <v>6.0843177127178265</v>
      </c>
      <c r="W3224">
        <f t="shared" si="405"/>
        <v>0.858843146150152</v>
      </c>
      <c r="X3224">
        <f t="shared" si="406"/>
        <v>-0.15216897419507508</v>
      </c>
      <c r="Y3224">
        <f t="shared" si="407"/>
        <v>1</v>
      </c>
      <c r="Z3224">
        <f t="shared" si="408"/>
        <v>1</v>
      </c>
    </row>
    <row r="3225" spans="4:26" x14ac:dyDescent="0.3">
      <c r="D3225" s="1" t="s">
        <v>10891</v>
      </c>
      <c r="E3225" s="2">
        <v>41607</v>
      </c>
      <c r="F3225" s="2">
        <v>41607</v>
      </c>
      <c r="G3225" s="2">
        <v>41645</v>
      </c>
      <c r="H3225" s="1" t="s">
        <v>22</v>
      </c>
      <c r="I3225" t="s">
        <v>11780</v>
      </c>
      <c r="J3225" s="9">
        <v>1</v>
      </c>
      <c r="K3225" s="1">
        <v>27</v>
      </c>
      <c r="L3225" s="1">
        <v>22.222222219999999</v>
      </c>
      <c r="M3225" s="1">
        <v>14.81481481</v>
      </c>
      <c r="N3225" s="1">
        <v>50.09</v>
      </c>
      <c r="O3225" s="1">
        <v>5.2631578999999998E-2</v>
      </c>
      <c r="P3225" s="1">
        <v>1</v>
      </c>
      <c r="Q3225" s="1">
        <v>0</v>
      </c>
      <c r="R3225" s="1">
        <v>0</v>
      </c>
      <c r="S3225">
        <f t="shared" si="401"/>
        <v>1</v>
      </c>
      <c r="T3225">
        <f t="shared" si="402"/>
        <v>0</v>
      </c>
      <c r="U3225" s="15">
        <f t="shared" si="404"/>
        <v>3.2241134685154402</v>
      </c>
      <c r="V3225">
        <f t="shared" si="403"/>
        <v>25.131284602035475</v>
      </c>
      <c r="W3225">
        <f t="shared" si="405"/>
        <v>0.96173169382104906</v>
      </c>
      <c r="X3225">
        <f t="shared" si="406"/>
        <v>-3.9019771769462454E-2</v>
      </c>
      <c r="Y3225">
        <f t="shared" si="407"/>
        <v>1</v>
      </c>
      <c r="Z3225">
        <f t="shared" si="408"/>
        <v>1</v>
      </c>
    </row>
    <row r="3226" spans="4:26" x14ac:dyDescent="0.3">
      <c r="D3226" s="1" t="s">
        <v>11152</v>
      </c>
      <c r="E3226" s="2">
        <v>42834</v>
      </c>
      <c r="F3226" s="2">
        <v>42865</v>
      </c>
      <c r="G3226" s="2">
        <v>43001</v>
      </c>
      <c r="H3226" s="1" t="s">
        <v>10</v>
      </c>
      <c r="I3226" t="s">
        <v>11778</v>
      </c>
      <c r="J3226" s="9">
        <v>1</v>
      </c>
      <c r="K3226" s="1">
        <v>33</v>
      </c>
      <c r="L3226" s="1">
        <v>81.818181820000007</v>
      </c>
      <c r="M3226" s="1">
        <v>0</v>
      </c>
      <c r="N3226" s="1">
        <v>39.380000000000003</v>
      </c>
      <c r="O3226" s="1">
        <v>2.2058823529411801E-2</v>
      </c>
      <c r="P3226" s="1">
        <v>0</v>
      </c>
      <c r="Q3226" s="1">
        <v>0</v>
      </c>
      <c r="R3226" s="1">
        <v>0</v>
      </c>
      <c r="S3226">
        <f t="shared" si="401"/>
        <v>4</v>
      </c>
      <c r="T3226">
        <f t="shared" si="402"/>
        <v>0</v>
      </c>
      <c r="U3226" s="15">
        <f t="shared" si="404"/>
        <v>4.426067520010208</v>
      </c>
      <c r="V3226">
        <f t="shared" si="403"/>
        <v>83.602006417351376</v>
      </c>
      <c r="W3226">
        <f t="shared" si="405"/>
        <v>0.9881799493611666</v>
      </c>
      <c r="X3226">
        <f t="shared" si="406"/>
        <v>-1.1890462837893303E-2</v>
      </c>
      <c r="Y3226">
        <f t="shared" si="407"/>
        <v>1</v>
      </c>
      <c r="Z3226">
        <f t="shared" si="408"/>
        <v>1</v>
      </c>
    </row>
    <row r="3227" spans="4:26" x14ac:dyDescent="0.3">
      <c r="D3227" s="1" t="s">
        <v>5128</v>
      </c>
      <c r="E3227" s="2">
        <v>41532</v>
      </c>
      <c r="F3227" s="2">
        <v>41553</v>
      </c>
      <c r="G3227" s="2">
        <v>41582</v>
      </c>
      <c r="H3227" s="1" t="s">
        <v>10</v>
      </c>
      <c r="I3227" t="s">
        <v>11778</v>
      </c>
      <c r="J3227" s="9">
        <v>0</v>
      </c>
      <c r="K3227" s="1">
        <v>29</v>
      </c>
      <c r="L3227" s="1">
        <v>20.689655170000002</v>
      </c>
      <c r="M3227" s="1">
        <v>0</v>
      </c>
      <c r="N3227" s="1">
        <v>70.849999999999994</v>
      </c>
      <c r="O3227" s="1">
        <v>6.8965517000000004E-2</v>
      </c>
      <c r="P3227" s="1">
        <v>1</v>
      </c>
      <c r="Q3227" s="1">
        <v>0</v>
      </c>
      <c r="R3227" s="1">
        <v>0</v>
      </c>
      <c r="S3227">
        <f t="shared" si="401"/>
        <v>0</v>
      </c>
      <c r="T3227">
        <f t="shared" si="402"/>
        <v>0</v>
      </c>
      <c r="U3227" s="15">
        <f t="shared" si="404"/>
        <v>3.3726210604388269</v>
      </c>
      <c r="V3227">
        <f t="shared" si="403"/>
        <v>29.154843606139519</v>
      </c>
      <c r="W3227">
        <f t="shared" si="405"/>
        <v>3.3162168342216192E-2</v>
      </c>
      <c r="X3227">
        <f t="shared" si="406"/>
        <v>-3.4063455605568698</v>
      </c>
      <c r="Y3227">
        <f t="shared" si="407"/>
        <v>0</v>
      </c>
      <c r="Z3227">
        <f t="shared" si="408"/>
        <v>1</v>
      </c>
    </row>
    <row r="3228" spans="4:26" x14ac:dyDescent="0.3">
      <c r="D3228" s="1" t="s">
        <v>8958</v>
      </c>
      <c r="E3228" s="2">
        <v>41347</v>
      </c>
      <c r="F3228" s="2">
        <v>41442</v>
      </c>
      <c r="G3228" s="2">
        <v>41652</v>
      </c>
      <c r="H3228" s="1" t="s">
        <v>12</v>
      </c>
      <c r="I3228" t="s">
        <v>11779</v>
      </c>
      <c r="J3228" s="9">
        <v>1</v>
      </c>
      <c r="K3228" s="1">
        <v>50</v>
      </c>
      <c r="L3228" s="1">
        <v>100</v>
      </c>
      <c r="M3228" s="1">
        <v>2</v>
      </c>
      <c r="N3228" s="1">
        <v>68.260000000000005</v>
      </c>
      <c r="O3228" s="1">
        <v>0.157142857</v>
      </c>
      <c r="P3228" s="1">
        <v>0</v>
      </c>
      <c r="Q3228" s="1">
        <v>1</v>
      </c>
      <c r="R3228" s="1">
        <v>0</v>
      </c>
      <c r="S3228">
        <f t="shared" si="401"/>
        <v>6</v>
      </c>
      <c r="T3228">
        <f t="shared" si="402"/>
        <v>0</v>
      </c>
      <c r="U3228" s="15">
        <f t="shared" si="404"/>
        <v>8.5035955744402685</v>
      </c>
      <c r="V3228">
        <f t="shared" si="403"/>
        <v>4932.4720650799081</v>
      </c>
      <c r="W3228">
        <f t="shared" si="405"/>
        <v>0.99979730299740055</v>
      </c>
      <c r="X3228">
        <f t="shared" si="406"/>
        <v>-2.0271754841331169E-4</v>
      </c>
      <c r="Y3228">
        <f t="shared" si="407"/>
        <v>1</v>
      </c>
      <c r="Z3228">
        <f t="shared" si="408"/>
        <v>1</v>
      </c>
    </row>
    <row r="3229" spans="4:26" x14ac:dyDescent="0.3">
      <c r="D3229" s="1" t="s">
        <v>10080</v>
      </c>
      <c r="E3229" s="2">
        <v>41182</v>
      </c>
      <c r="F3229" s="2">
        <v>41619</v>
      </c>
      <c r="G3229" s="2">
        <v>41644</v>
      </c>
      <c r="H3229" s="1" t="s">
        <v>10</v>
      </c>
      <c r="I3229" t="s">
        <v>11780</v>
      </c>
      <c r="J3229" s="9">
        <v>1</v>
      </c>
      <c r="K3229" s="1">
        <v>44</v>
      </c>
      <c r="L3229" s="1">
        <v>79.545454550000002</v>
      </c>
      <c r="M3229" s="1">
        <v>15.90909091</v>
      </c>
      <c r="N3229" s="1">
        <v>58.55</v>
      </c>
      <c r="O3229" s="1">
        <v>0.08</v>
      </c>
      <c r="P3229" s="1">
        <v>0</v>
      </c>
      <c r="Q3229" s="1">
        <v>0</v>
      </c>
      <c r="R3229" s="1">
        <v>0</v>
      </c>
      <c r="S3229">
        <f t="shared" si="401"/>
        <v>0</v>
      </c>
      <c r="T3229">
        <f t="shared" si="402"/>
        <v>0</v>
      </c>
      <c r="U3229" s="15">
        <f t="shared" si="404"/>
        <v>7.3600931102992808</v>
      </c>
      <c r="V3229">
        <f t="shared" si="403"/>
        <v>1571.9829239442688</v>
      </c>
      <c r="W3229">
        <f t="shared" si="405"/>
        <v>0.9993642651901824</v>
      </c>
      <c r="X3229">
        <f t="shared" si="406"/>
        <v>-6.3593697487859292E-4</v>
      </c>
      <c r="Y3229">
        <f t="shared" si="407"/>
        <v>1</v>
      </c>
      <c r="Z3229">
        <f t="shared" si="408"/>
        <v>1</v>
      </c>
    </row>
    <row r="3230" spans="4:26" x14ac:dyDescent="0.3">
      <c r="D3230" s="1" t="s">
        <v>5743</v>
      </c>
      <c r="E3230" s="2">
        <v>41525</v>
      </c>
      <c r="F3230" s="2">
        <v>41525</v>
      </c>
      <c r="G3230" s="2">
        <v>41598</v>
      </c>
      <c r="H3230" s="1" t="s">
        <v>22</v>
      </c>
      <c r="I3230" t="s">
        <v>11781</v>
      </c>
      <c r="J3230" s="9">
        <v>0</v>
      </c>
      <c r="K3230" s="1">
        <v>0</v>
      </c>
      <c r="L3230" s="1">
        <v>0</v>
      </c>
      <c r="M3230" s="1">
        <v>0</v>
      </c>
      <c r="N3230" s="1">
        <v>64.55</v>
      </c>
      <c r="O3230" s="1">
        <v>8.2191781000000005E-2</v>
      </c>
      <c r="P3230" s="1">
        <v>1</v>
      </c>
      <c r="Q3230" s="1">
        <v>0</v>
      </c>
      <c r="R3230" s="1">
        <v>0</v>
      </c>
      <c r="S3230">
        <f t="shared" si="401"/>
        <v>2</v>
      </c>
      <c r="T3230">
        <f t="shared" si="402"/>
        <v>0</v>
      </c>
      <c r="U3230" s="15">
        <f t="shared" si="404"/>
        <v>-3.448146748166415</v>
      </c>
      <c r="V3230">
        <f t="shared" si="403"/>
        <v>3.1804523586453165E-2</v>
      </c>
      <c r="W3230">
        <f t="shared" si="405"/>
        <v>0.96917582462625407</v>
      </c>
      <c r="X3230">
        <f t="shared" si="406"/>
        <v>-3.1309233988653949E-2</v>
      </c>
      <c r="Y3230">
        <f t="shared" si="407"/>
        <v>1</v>
      </c>
      <c r="Z3230">
        <f t="shared" si="408"/>
        <v>0</v>
      </c>
    </row>
    <row r="3231" spans="4:26" x14ac:dyDescent="0.3">
      <c r="D3231" s="1" t="s">
        <v>4483</v>
      </c>
      <c r="E3231" s="2">
        <v>41475</v>
      </c>
      <c r="F3231" s="2">
        <v>41504</v>
      </c>
      <c r="G3231" s="2">
        <v>41532</v>
      </c>
      <c r="H3231" s="1" t="s">
        <v>10</v>
      </c>
      <c r="I3231" t="s">
        <v>11779</v>
      </c>
      <c r="J3231" s="9">
        <v>1</v>
      </c>
      <c r="K3231" s="1">
        <v>42</v>
      </c>
      <c r="L3231" s="1">
        <v>2.3809523810000002</v>
      </c>
      <c r="M3231" s="1">
        <v>2.3809523810000002</v>
      </c>
      <c r="N3231" s="1">
        <v>69.680000000000007</v>
      </c>
      <c r="O3231" s="1">
        <v>0.10714285699999999</v>
      </c>
      <c r="P3231" s="1">
        <v>1</v>
      </c>
      <c r="Q3231" s="1">
        <v>0</v>
      </c>
      <c r="R3231" s="1">
        <v>0</v>
      </c>
      <c r="S3231">
        <f t="shared" si="401"/>
        <v>0</v>
      </c>
      <c r="T3231">
        <f t="shared" si="402"/>
        <v>0</v>
      </c>
      <c r="U3231" s="15">
        <f t="shared" si="404"/>
        <v>6.5634272445776469</v>
      </c>
      <c r="V3231">
        <f t="shared" si="403"/>
        <v>708.69641310930717</v>
      </c>
      <c r="W3231">
        <f t="shared" si="405"/>
        <v>0.99859094680270566</v>
      </c>
      <c r="X3231">
        <f t="shared" si="406"/>
        <v>-1.4100468462632651E-3</v>
      </c>
      <c r="Y3231">
        <f t="shared" si="407"/>
        <v>1</v>
      </c>
      <c r="Z3231">
        <f t="shared" si="408"/>
        <v>1</v>
      </c>
    </row>
    <row r="3232" spans="4:26" x14ac:dyDescent="0.3">
      <c r="D3232" s="1" t="s">
        <v>9380</v>
      </c>
      <c r="E3232" s="2">
        <v>41383</v>
      </c>
      <c r="F3232" s="2">
        <v>41382</v>
      </c>
      <c r="G3232" s="2">
        <v>41575</v>
      </c>
      <c r="H3232" s="1" t="s">
        <v>12</v>
      </c>
      <c r="I3232" t="s">
        <v>11779</v>
      </c>
      <c r="J3232" s="9">
        <v>1</v>
      </c>
      <c r="K3232" s="1">
        <v>44</v>
      </c>
      <c r="L3232" s="1">
        <v>45.454545449999998</v>
      </c>
      <c r="M3232" s="1">
        <v>6.8181818180000002</v>
      </c>
      <c r="N3232" s="1">
        <v>87.98</v>
      </c>
      <c r="O3232" s="1">
        <v>3.6269429999999998E-2</v>
      </c>
      <c r="P3232" s="1">
        <v>0</v>
      </c>
      <c r="Q3232" s="1">
        <v>0</v>
      </c>
      <c r="R3232" s="1">
        <v>0</v>
      </c>
      <c r="S3232">
        <f t="shared" si="401"/>
        <v>6</v>
      </c>
      <c r="T3232">
        <f t="shared" si="402"/>
        <v>0</v>
      </c>
      <c r="U3232" s="15">
        <f t="shared" si="404"/>
        <v>7.0113872174627572</v>
      </c>
      <c r="V3232">
        <f t="shared" si="403"/>
        <v>1109.1921288354101</v>
      </c>
      <c r="W3232">
        <f t="shared" si="405"/>
        <v>0.99909925500818586</v>
      </c>
      <c r="X3232">
        <f t="shared" si="406"/>
        <v>-9.0115090635290926E-4</v>
      </c>
      <c r="Y3232">
        <f t="shared" si="407"/>
        <v>1</v>
      </c>
      <c r="Z3232">
        <f t="shared" si="408"/>
        <v>1</v>
      </c>
    </row>
    <row r="3233" spans="4:26" x14ac:dyDescent="0.3">
      <c r="D3233" s="1" t="s">
        <v>5593</v>
      </c>
      <c r="E3233" s="2">
        <v>41562</v>
      </c>
      <c r="F3233" s="2">
        <v>41564</v>
      </c>
      <c r="G3233" s="2">
        <v>41648</v>
      </c>
      <c r="H3233" s="1" t="s">
        <v>249</v>
      </c>
      <c r="I3233" t="s">
        <v>11780</v>
      </c>
      <c r="J3233" s="9">
        <v>1</v>
      </c>
      <c r="K3233" s="1">
        <v>42</v>
      </c>
      <c r="L3233" s="1">
        <v>33.333333330000002</v>
      </c>
      <c r="M3233" s="1">
        <v>16.666666670000001</v>
      </c>
      <c r="N3233" s="1">
        <v>32.369999999999997</v>
      </c>
      <c r="O3233" s="1">
        <v>0.226190476</v>
      </c>
      <c r="P3233" s="1">
        <v>1</v>
      </c>
      <c r="Q3233" s="1">
        <v>0</v>
      </c>
      <c r="R3233" s="1">
        <v>0</v>
      </c>
      <c r="S3233">
        <f t="shared" si="401"/>
        <v>2</v>
      </c>
      <c r="T3233">
        <f t="shared" si="402"/>
        <v>1</v>
      </c>
      <c r="U3233" s="15">
        <f t="shared" si="404"/>
        <v>7.1646434368245187</v>
      </c>
      <c r="V3233">
        <f t="shared" si="403"/>
        <v>1292.9005178893137</v>
      </c>
      <c r="W3233">
        <f t="shared" si="405"/>
        <v>0.99922714305607419</v>
      </c>
      <c r="X3233">
        <f t="shared" si="406"/>
        <v>-7.7315575182079267E-4</v>
      </c>
      <c r="Y3233">
        <f t="shared" si="407"/>
        <v>1</v>
      </c>
      <c r="Z3233">
        <f t="shared" si="408"/>
        <v>1</v>
      </c>
    </row>
    <row r="3234" spans="4:26" x14ac:dyDescent="0.3">
      <c r="D3234" s="1" t="s">
        <v>10061</v>
      </c>
      <c r="E3234" s="2">
        <v>41149</v>
      </c>
      <c r="F3234" s="2">
        <v>41156</v>
      </c>
      <c r="G3234" s="2">
        <v>41163</v>
      </c>
      <c r="H3234" s="1" t="s">
        <v>244</v>
      </c>
      <c r="I3234" t="s">
        <v>11780</v>
      </c>
      <c r="J3234" s="9">
        <v>1</v>
      </c>
      <c r="K3234" s="1">
        <v>35</v>
      </c>
      <c r="L3234" s="1">
        <v>8.5714285710000002</v>
      </c>
      <c r="M3234" s="1">
        <v>2.8571428569999999</v>
      </c>
      <c r="N3234" s="1">
        <v>88.03</v>
      </c>
      <c r="O3234" s="1">
        <v>0.28571428599999998</v>
      </c>
      <c r="P3234" s="1">
        <v>0</v>
      </c>
      <c r="Q3234" s="1">
        <v>0</v>
      </c>
      <c r="R3234" s="1">
        <v>0</v>
      </c>
      <c r="S3234">
        <f t="shared" si="401"/>
        <v>0</v>
      </c>
      <c r="T3234">
        <f t="shared" si="402"/>
        <v>1</v>
      </c>
      <c r="U3234" s="15">
        <f t="shared" si="404"/>
        <v>5.2259126912807981</v>
      </c>
      <c r="V3234">
        <f t="shared" si="403"/>
        <v>186.03088183096531</v>
      </c>
      <c r="W3234">
        <f t="shared" si="405"/>
        <v>0.99465328939151465</v>
      </c>
      <c r="X3234">
        <f t="shared" si="406"/>
        <v>-5.3610554202028456E-3</v>
      </c>
      <c r="Y3234">
        <f t="shared" si="407"/>
        <v>1</v>
      </c>
      <c r="Z3234">
        <f t="shared" si="408"/>
        <v>1</v>
      </c>
    </row>
    <row r="3235" spans="4:26" x14ac:dyDescent="0.3">
      <c r="D3235" s="1" t="s">
        <v>2442</v>
      </c>
      <c r="E3235" s="2">
        <v>41149</v>
      </c>
      <c r="F3235" s="2">
        <v>41123</v>
      </c>
      <c r="G3235" s="2">
        <v>41324</v>
      </c>
      <c r="H3235" s="1" t="s">
        <v>22</v>
      </c>
      <c r="I3235" t="s">
        <v>11780</v>
      </c>
      <c r="J3235" s="9">
        <v>0</v>
      </c>
      <c r="K3235" s="1">
        <v>9</v>
      </c>
      <c r="L3235" s="1">
        <v>44.444444439999998</v>
      </c>
      <c r="M3235" s="1">
        <v>11.11111111</v>
      </c>
      <c r="N3235" s="1">
        <v>45.85</v>
      </c>
      <c r="O3235" s="1">
        <v>6.9651741000000003E-2</v>
      </c>
      <c r="P3235" s="1">
        <v>1</v>
      </c>
      <c r="Q3235" s="1">
        <v>0</v>
      </c>
      <c r="R3235" s="1">
        <v>0</v>
      </c>
      <c r="S3235">
        <f t="shared" si="401"/>
        <v>6</v>
      </c>
      <c r="T3235">
        <f t="shared" si="402"/>
        <v>0</v>
      </c>
      <c r="U3235" s="15">
        <f t="shared" si="404"/>
        <v>-1.0633018199809383</v>
      </c>
      <c r="V3235">
        <f t="shared" si="403"/>
        <v>0.34531376206943265</v>
      </c>
      <c r="W3235">
        <f t="shared" si="405"/>
        <v>0.74332102160446734</v>
      </c>
      <c r="X3235">
        <f t="shared" si="406"/>
        <v>-0.29662726619719332</v>
      </c>
      <c r="Y3235">
        <f t="shared" si="407"/>
        <v>1</v>
      </c>
      <c r="Z3235">
        <f t="shared" si="408"/>
        <v>0</v>
      </c>
    </row>
    <row r="3236" spans="4:26" x14ac:dyDescent="0.3">
      <c r="D3236" s="1" t="s">
        <v>5216</v>
      </c>
      <c r="E3236" s="2">
        <v>41544</v>
      </c>
      <c r="F3236" s="2">
        <v>41553</v>
      </c>
      <c r="G3236" s="2">
        <v>41567</v>
      </c>
      <c r="H3236" s="1" t="s">
        <v>10</v>
      </c>
      <c r="I3236" t="s">
        <v>11780</v>
      </c>
      <c r="J3236" s="9">
        <v>1</v>
      </c>
      <c r="K3236" s="1">
        <v>38</v>
      </c>
      <c r="L3236" s="1">
        <v>23.684210530000001</v>
      </c>
      <c r="M3236" s="1">
        <v>5.263157895</v>
      </c>
      <c r="N3236" s="1">
        <v>46.54</v>
      </c>
      <c r="O3236" s="1">
        <v>0.14285714299999999</v>
      </c>
      <c r="P3236" s="1">
        <v>1</v>
      </c>
      <c r="Q3236" s="1">
        <v>0</v>
      </c>
      <c r="R3236" s="1">
        <v>0</v>
      </c>
      <c r="S3236">
        <f t="shared" si="401"/>
        <v>0</v>
      </c>
      <c r="T3236">
        <f t="shared" si="402"/>
        <v>0</v>
      </c>
      <c r="U3236" s="15">
        <f t="shared" si="404"/>
        <v>5.8124891375385799</v>
      </c>
      <c r="V3236">
        <f t="shared" si="403"/>
        <v>334.45058394156854</v>
      </c>
      <c r="W3236">
        <f t="shared" si="405"/>
        <v>0.99701893498514771</v>
      </c>
      <c r="X3236">
        <f t="shared" si="406"/>
        <v>-2.9855172396129289E-3</v>
      </c>
      <c r="Y3236">
        <f t="shared" si="407"/>
        <v>1</v>
      </c>
      <c r="Z3236">
        <f t="shared" si="408"/>
        <v>1</v>
      </c>
    </row>
    <row r="3237" spans="4:26" x14ac:dyDescent="0.3">
      <c r="D3237" s="1" t="s">
        <v>7724</v>
      </c>
      <c r="E3237" s="2">
        <v>42943</v>
      </c>
      <c r="F3237" s="2">
        <v>42946</v>
      </c>
      <c r="G3237" s="2">
        <v>42997</v>
      </c>
      <c r="H3237" s="1" t="s">
        <v>22</v>
      </c>
      <c r="I3237" t="s">
        <v>11779</v>
      </c>
      <c r="J3237" s="9">
        <v>1</v>
      </c>
      <c r="K3237" s="1">
        <v>47</v>
      </c>
      <c r="L3237" s="1">
        <v>6.3829787229999999</v>
      </c>
      <c r="M3237" s="1">
        <v>0</v>
      </c>
      <c r="N3237" s="1">
        <v>102.87</v>
      </c>
      <c r="O3237" s="1">
        <v>0.15686274509803899</v>
      </c>
      <c r="P3237" s="1">
        <v>1</v>
      </c>
      <c r="Q3237" s="1">
        <v>0</v>
      </c>
      <c r="R3237" s="1">
        <v>0</v>
      </c>
      <c r="S3237">
        <f t="shared" si="401"/>
        <v>1</v>
      </c>
      <c r="T3237">
        <f t="shared" si="402"/>
        <v>0</v>
      </c>
      <c r="U3237" s="15">
        <f t="shared" si="404"/>
        <v>7.6689830783186714</v>
      </c>
      <c r="V3237">
        <f t="shared" si="403"/>
        <v>2140.9032069978002</v>
      </c>
      <c r="W3237">
        <f t="shared" si="405"/>
        <v>0.99953312549477824</v>
      </c>
      <c r="X3237">
        <f t="shared" si="406"/>
        <v>-4.6698352505728072E-4</v>
      </c>
      <c r="Y3237">
        <f t="shared" si="407"/>
        <v>1</v>
      </c>
      <c r="Z3237">
        <f t="shared" si="408"/>
        <v>1</v>
      </c>
    </row>
    <row r="3238" spans="4:26" x14ac:dyDescent="0.3">
      <c r="D3238" s="1" t="s">
        <v>678</v>
      </c>
      <c r="E3238" s="2">
        <v>41382</v>
      </c>
      <c r="F3238" s="2">
        <v>41385</v>
      </c>
      <c r="G3238" s="2">
        <v>41391</v>
      </c>
      <c r="H3238" s="1" t="s">
        <v>10</v>
      </c>
      <c r="I3238" t="s">
        <v>11779</v>
      </c>
      <c r="J3238" s="9">
        <v>1</v>
      </c>
      <c r="K3238" s="1">
        <v>45</v>
      </c>
      <c r="L3238" s="1">
        <v>0</v>
      </c>
      <c r="M3238" s="1">
        <v>0</v>
      </c>
      <c r="N3238" s="1">
        <v>114.33</v>
      </c>
      <c r="O3238" s="1">
        <v>0.33333333300000001</v>
      </c>
      <c r="P3238" s="1">
        <v>0</v>
      </c>
      <c r="Q3238" s="1">
        <v>0</v>
      </c>
      <c r="R3238" s="1">
        <v>0</v>
      </c>
      <c r="S3238">
        <f t="shared" si="401"/>
        <v>0</v>
      </c>
      <c r="T3238">
        <f t="shared" si="402"/>
        <v>0</v>
      </c>
      <c r="U3238" s="15">
        <f t="shared" si="404"/>
        <v>7.5268859846051006</v>
      </c>
      <c r="V3238">
        <f t="shared" si="403"/>
        <v>1857.3127883193708</v>
      </c>
      <c r="W3238">
        <f t="shared" si="405"/>
        <v>0.99946187745879722</v>
      </c>
      <c r="X3238">
        <f t="shared" si="406"/>
        <v>-5.3826738110086109E-4</v>
      </c>
      <c r="Y3238">
        <f t="shared" si="407"/>
        <v>1</v>
      </c>
      <c r="Z3238">
        <f t="shared" si="408"/>
        <v>1</v>
      </c>
    </row>
    <row r="3239" spans="4:26" x14ac:dyDescent="0.3">
      <c r="D3239" s="1" t="s">
        <v>10293</v>
      </c>
      <c r="E3239" s="2">
        <v>41528</v>
      </c>
      <c r="F3239" s="2">
        <v>41564</v>
      </c>
      <c r="G3239" s="2">
        <v>41651</v>
      </c>
      <c r="H3239" s="1" t="s">
        <v>10</v>
      </c>
      <c r="I3239" t="s">
        <v>11780</v>
      </c>
      <c r="J3239" s="9">
        <v>1</v>
      </c>
      <c r="K3239" s="1">
        <v>38</v>
      </c>
      <c r="L3239" s="1">
        <v>52.631578949999998</v>
      </c>
      <c r="M3239" s="1">
        <v>21.05263158</v>
      </c>
      <c r="N3239" s="1">
        <v>96.15</v>
      </c>
      <c r="O3239" s="1">
        <v>6.8965517000000004E-2</v>
      </c>
      <c r="P3239" s="1">
        <v>1</v>
      </c>
      <c r="Q3239" s="1">
        <v>0</v>
      </c>
      <c r="R3239" s="1">
        <v>1</v>
      </c>
      <c r="S3239">
        <f t="shared" si="401"/>
        <v>2</v>
      </c>
      <c r="T3239">
        <f t="shared" si="402"/>
        <v>0</v>
      </c>
      <c r="U3239" s="15">
        <f t="shared" si="404"/>
        <v>6.2105364395999425</v>
      </c>
      <c r="V3239">
        <f t="shared" si="403"/>
        <v>497.96830957085353</v>
      </c>
      <c r="W3239">
        <f t="shared" si="405"/>
        <v>0.99799586470559609</v>
      </c>
      <c r="X3239">
        <f t="shared" si="406"/>
        <v>-2.0061462608247775E-3</v>
      </c>
      <c r="Y3239">
        <f t="shared" si="407"/>
        <v>1</v>
      </c>
      <c r="Z3239">
        <f t="shared" si="408"/>
        <v>1</v>
      </c>
    </row>
    <row r="3240" spans="4:26" x14ac:dyDescent="0.3">
      <c r="D3240" s="1" t="s">
        <v>8645</v>
      </c>
      <c r="E3240" s="2">
        <v>40942</v>
      </c>
      <c r="F3240" s="2">
        <v>40942</v>
      </c>
      <c r="G3240" s="2">
        <v>41646</v>
      </c>
      <c r="H3240" s="1" t="s">
        <v>5</v>
      </c>
      <c r="I3240" t="s">
        <v>11778</v>
      </c>
      <c r="J3240" s="9">
        <v>1</v>
      </c>
      <c r="K3240" s="1">
        <v>52</v>
      </c>
      <c r="L3240" s="1">
        <v>1.923076923</v>
      </c>
      <c r="M3240" s="1">
        <v>0</v>
      </c>
      <c r="N3240" s="1">
        <v>55.71</v>
      </c>
      <c r="O3240" s="1">
        <v>7.1022730000000001E-3</v>
      </c>
      <c r="P3240" s="1">
        <v>0</v>
      </c>
      <c r="Q3240" s="1">
        <v>0</v>
      </c>
      <c r="R3240" s="1">
        <v>0</v>
      </c>
      <c r="S3240">
        <f t="shared" si="401"/>
        <v>23</v>
      </c>
      <c r="T3240">
        <f t="shared" si="402"/>
        <v>0</v>
      </c>
      <c r="U3240" s="15">
        <f t="shared" si="404"/>
        <v>8.8412673900611658</v>
      </c>
      <c r="V3240">
        <f t="shared" si="403"/>
        <v>6913.7495074110793</v>
      </c>
      <c r="W3240">
        <f t="shared" si="405"/>
        <v>0.99985538160146969</v>
      </c>
      <c r="X3240">
        <f t="shared" si="406"/>
        <v>-1.4462885677921748E-4</v>
      </c>
      <c r="Y3240">
        <f t="shared" si="407"/>
        <v>1</v>
      </c>
      <c r="Z3240">
        <f t="shared" si="408"/>
        <v>1</v>
      </c>
    </row>
    <row r="3241" spans="4:26" x14ac:dyDescent="0.3">
      <c r="D3241" s="1" t="s">
        <v>2999</v>
      </c>
      <c r="E3241" s="2">
        <v>40962</v>
      </c>
      <c r="F3241" s="2">
        <v>41030</v>
      </c>
      <c r="G3241" s="2">
        <v>41136</v>
      </c>
      <c r="H3241" s="1" t="s">
        <v>5</v>
      </c>
      <c r="I3241" t="s">
        <v>11779</v>
      </c>
      <c r="J3241" s="9">
        <v>1</v>
      </c>
      <c r="K3241" s="1">
        <v>45</v>
      </c>
      <c r="L3241" s="1">
        <v>0</v>
      </c>
      <c r="M3241" s="1">
        <v>0</v>
      </c>
      <c r="N3241" s="1">
        <v>35.76</v>
      </c>
      <c r="O3241" s="1">
        <v>2.8301887000000001E-2</v>
      </c>
      <c r="P3241" s="1">
        <v>0</v>
      </c>
      <c r="Q3241" s="1">
        <v>0</v>
      </c>
      <c r="R3241" s="1">
        <v>0</v>
      </c>
      <c r="S3241">
        <f t="shared" si="401"/>
        <v>3</v>
      </c>
      <c r="T3241">
        <f t="shared" si="402"/>
        <v>0</v>
      </c>
      <c r="U3241" s="15">
        <f t="shared" si="404"/>
        <v>7.290115994248179</v>
      </c>
      <c r="V3241">
        <f t="shared" si="403"/>
        <v>1465.740704834923</v>
      </c>
      <c r="W3241">
        <f t="shared" si="405"/>
        <v>0.99931821623501438</v>
      </c>
      <c r="X3241">
        <f t="shared" si="406"/>
        <v>-6.8201628522841188E-4</v>
      </c>
      <c r="Y3241">
        <f t="shared" si="407"/>
        <v>1</v>
      </c>
      <c r="Z3241">
        <f t="shared" si="408"/>
        <v>1</v>
      </c>
    </row>
    <row r="3242" spans="4:26" x14ac:dyDescent="0.3">
      <c r="D3242" s="1" t="s">
        <v>6036</v>
      </c>
      <c r="E3242" s="2">
        <v>41591</v>
      </c>
      <c r="F3242" s="2">
        <v>41591</v>
      </c>
      <c r="G3242" s="2">
        <v>41654</v>
      </c>
      <c r="H3242" s="1" t="s">
        <v>22</v>
      </c>
      <c r="I3242" t="s">
        <v>11781</v>
      </c>
      <c r="J3242" s="9">
        <v>1</v>
      </c>
      <c r="K3242" s="1">
        <v>30</v>
      </c>
      <c r="L3242" s="1">
        <v>80</v>
      </c>
      <c r="M3242" s="1">
        <v>6.6666666670000003</v>
      </c>
      <c r="N3242" s="1">
        <v>29.56</v>
      </c>
      <c r="O3242" s="1">
        <v>0.126984127</v>
      </c>
      <c r="P3242" s="1">
        <v>1</v>
      </c>
      <c r="Q3242" s="1">
        <v>1</v>
      </c>
      <c r="R3242" s="1">
        <v>0</v>
      </c>
      <c r="S3242">
        <f t="shared" si="401"/>
        <v>2</v>
      </c>
      <c r="T3242">
        <f t="shared" si="402"/>
        <v>0</v>
      </c>
      <c r="U3242" s="15">
        <f t="shared" si="404"/>
        <v>3.8678711193629414</v>
      </c>
      <c r="V3242">
        <f t="shared" si="403"/>
        <v>47.840431026973548</v>
      </c>
      <c r="W3242">
        <f t="shared" si="405"/>
        <v>0.97952516022129865</v>
      </c>
      <c r="X3242">
        <f t="shared" si="406"/>
        <v>-2.0687355126728552E-2</v>
      </c>
      <c r="Y3242">
        <f t="shared" si="407"/>
        <v>1</v>
      </c>
      <c r="Z3242">
        <f t="shared" si="408"/>
        <v>1</v>
      </c>
    </row>
    <row r="3243" spans="4:26" x14ac:dyDescent="0.3">
      <c r="D3243" s="1" t="s">
        <v>4686</v>
      </c>
      <c r="E3243" s="2">
        <v>41506</v>
      </c>
      <c r="F3243" s="2">
        <v>41506</v>
      </c>
      <c r="G3243" s="2">
        <v>41532</v>
      </c>
      <c r="H3243" s="1" t="s">
        <v>5</v>
      </c>
      <c r="I3243" t="s">
        <v>11779</v>
      </c>
      <c r="J3243" s="9">
        <v>1</v>
      </c>
      <c r="K3243" s="1">
        <v>44</v>
      </c>
      <c r="L3243" s="1">
        <v>45.454545449999998</v>
      </c>
      <c r="M3243" s="1">
        <v>9.0909090910000003</v>
      </c>
      <c r="N3243" s="1">
        <v>52.65</v>
      </c>
      <c r="O3243" s="1">
        <v>7.6923077000000006E-2</v>
      </c>
      <c r="P3243" s="1">
        <v>1</v>
      </c>
      <c r="Q3243" s="1">
        <v>0</v>
      </c>
      <c r="R3243" s="1">
        <v>0</v>
      </c>
      <c r="S3243">
        <f t="shared" si="401"/>
        <v>0</v>
      </c>
      <c r="T3243">
        <f t="shared" si="402"/>
        <v>0</v>
      </c>
      <c r="U3243" s="15">
        <f t="shared" si="404"/>
        <v>7.1725178722852334</v>
      </c>
      <c r="V3243">
        <f t="shared" si="403"/>
        <v>1303.1215692648098</v>
      </c>
      <c r="W3243">
        <f t="shared" si="405"/>
        <v>0.99923320032152851</v>
      </c>
      <c r="X3243">
        <f t="shared" si="406"/>
        <v>-7.6709381971949307E-4</v>
      </c>
      <c r="Y3243">
        <f t="shared" si="407"/>
        <v>1</v>
      </c>
      <c r="Z3243">
        <f t="shared" si="408"/>
        <v>1</v>
      </c>
    </row>
    <row r="3244" spans="4:26" x14ac:dyDescent="0.3">
      <c r="D3244" s="1" t="s">
        <v>208</v>
      </c>
      <c r="E3244" s="2">
        <v>40234</v>
      </c>
      <c r="F3244" s="2">
        <v>40303</v>
      </c>
      <c r="G3244" s="2">
        <v>41497</v>
      </c>
      <c r="H3244" s="1" t="s">
        <v>22</v>
      </c>
      <c r="I3244" t="s">
        <v>11778</v>
      </c>
      <c r="J3244" s="9">
        <v>0</v>
      </c>
      <c r="K3244" s="1">
        <v>26</v>
      </c>
      <c r="L3244" s="1">
        <v>92.307692309999993</v>
      </c>
      <c r="M3244" s="1">
        <v>3.846153846</v>
      </c>
      <c r="N3244" s="1">
        <v>63.15</v>
      </c>
      <c r="O3244" s="1">
        <v>6.7001674999999997E-2</v>
      </c>
      <c r="P3244" s="1">
        <v>0</v>
      </c>
      <c r="Q3244" s="1">
        <v>0</v>
      </c>
      <c r="R3244" s="1">
        <v>0</v>
      </c>
      <c r="S3244">
        <f t="shared" si="401"/>
        <v>39</v>
      </c>
      <c r="T3244">
        <f t="shared" si="402"/>
        <v>0</v>
      </c>
      <c r="U3244" s="15">
        <f t="shared" si="404"/>
        <v>2.8333885896308044</v>
      </c>
      <c r="V3244">
        <f t="shared" si="403"/>
        <v>17.002979435826848</v>
      </c>
      <c r="W3244">
        <f t="shared" si="405"/>
        <v>5.5546361287840407E-2</v>
      </c>
      <c r="X3244">
        <f t="shared" si="406"/>
        <v>-2.8905372684111472</v>
      </c>
      <c r="Y3244">
        <f t="shared" si="407"/>
        <v>0</v>
      </c>
      <c r="Z3244">
        <f t="shared" si="408"/>
        <v>1</v>
      </c>
    </row>
    <row r="3245" spans="4:26" x14ac:dyDescent="0.3">
      <c r="D3245" s="1" t="s">
        <v>11736</v>
      </c>
      <c r="E3245" s="2">
        <v>43080</v>
      </c>
      <c r="F3245" s="2">
        <v>43106</v>
      </c>
      <c r="G3245" s="2">
        <v>43113</v>
      </c>
      <c r="H3245" s="1" t="s">
        <v>22</v>
      </c>
      <c r="I3245" t="s">
        <v>11781</v>
      </c>
      <c r="J3245" s="9">
        <v>1</v>
      </c>
      <c r="K3245" s="1">
        <v>23</v>
      </c>
      <c r="L3245" s="1">
        <v>100</v>
      </c>
      <c r="M3245" s="1">
        <v>82.608695650000001</v>
      </c>
      <c r="N3245" s="1">
        <v>92.44</v>
      </c>
      <c r="O3245" s="1">
        <v>0.28571428571428598</v>
      </c>
      <c r="P3245" s="1">
        <v>1</v>
      </c>
      <c r="Q3245" s="1">
        <v>0</v>
      </c>
      <c r="R3245" s="1">
        <v>0</v>
      </c>
      <c r="S3245">
        <f t="shared" si="401"/>
        <v>0</v>
      </c>
      <c r="T3245">
        <f t="shared" si="402"/>
        <v>0</v>
      </c>
      <c r="U3245" s="15">
        <f t="shared" si="404"/>
        <v>3.7986220134691076</v>
      </c>
      <c r="V3245">
        <f t="shared" si="403"/>
        <v>44.639629284019094</v>
      </c>
      <c r="W3245">
        <f t="shared" si="405"/>
        <v>0.97808921729453757</v>
      </c>
      <c r="X3245">
        <f t="shared" si="406"/>
        <v>-2.2154388880452999E-2</v>
      </c>
      <c r="Y3245">
        <f t="shared" si="407"/>
        <v>1</v>
      </c>
      <c r="Z3245">
        <f t="shared" si="408"/>
        <v>1</v>
      </c>
    </row>
    <row r="3246" spans="4:26" x14ac:dyDescent="0.3">
      <c r="D3246" s="1" t="s">
        <v>5807</v>
      </c>
      <c r="E3246" s="2">
        <v>41577</v>
      </c>
      <c r="F3246" s="2">
        <v>41577</v>
      </c>
      <c r="G3246" s="2">
        <v>41589</v>
      </c>
      <c r="H3246" s="1" t="s">
        <v>22</v>
      </c>
      <c r="I3246" t="s">
        <v>11779</v>
      </c>
      <c r="J3246" s="9">
        <v>1</v>
      </c>
      <c r="K3246" s="1">
        <v>26</v>
      </c>
      <c r="L3246" s="1">
        <v>46.15384615</v>
      </c>
      <c r="M3246" s="1">
        <v>30.76923077</v>
      </c>
      <c r="N3246" s="1">
        <v>26.32</v>
      </c>
      <c r="O3246" s="1">
        <v>0.25</v>
      </c>
      <c r="P3246" s="1">
        <v>1</v>
      </c>
      <c r="Q3246" s="1">
        <v>1</v>
      </c>
      <c r="R3246" s="1">
        <v>0</v>
      </c>
      <c r="S3246">
        <f t="shared" si="401"/>
        <v>0</v>
      </c>
      <c r="T3246">
        <f t="shared" si="402"/>
        <v>0</v>
      </c>
      <c r="U3246" s="15">
        <f t="shared" si="404"/>
        <v>3.5939063662019586</v>
      </c>
      <c r="V3246">
        <f t="shared" si="403"/>
        <v>36.37589631688013</v>
      </c>
      <c r="W3246">
        <f t="shared" si="405"/>
        <v>0.97324478879324239</v>
      </c>
      <c r="X3246">
        <f t="shared" si="406"/>
        <v>-2.7119646943880398E-2</v>
      </c>
      <c r="Y3246">
        <f t="shared" si="407"/>
        <v>1</v>
      </c>
      <c r="Z3246">
        <f t="shared" si="408"/>
        <v>1</v>
      </c>
    </row>
    <row r="3247" spans="4:26" x14ac:dyDescent="0.3">
      <c r="D3247" s="1" t="s">
        <v>10687</v>
      </c>
      <c r="E3247" s="2">
        <v>41576</v>
      </c>
      <c r="F3247" s="2">
        <v>41577</v>
      </c>
      <c r="G3247" s="2">
        <v>41585</v>
      </c>
      <c r="H3247" s="1" t="s">
        <v>3</v>
      </c>
      <c r="I3247" t="s">
        <v>11780</v>
      </c>
      <c r="J3247" s="9">
        <v>1</v>
      </c>
      <c r="K3247" s="1">
        <v>27</v>
      </c>
      <c r="L3247" s="1">
        <v>25.925925929999998</v>
      </c>
      <c r="M3247" s="1">
        <v>3.703703704</v>
      </c>
      <c r="N3247" s="1">
        <v>48.32</v>
      </c>
      <c r="O3247" s="1">
        <v>0.25</v>
      </c>
      <c r="P3247" s="1">
        <v>1</v>
      </c>
      <c r="Q3247" s="1">
        <v>0</v>
      </c>
      <c r="R3247" s="1">
        <v>0</v>
      </c>
      <c r="S3247">
        <f t="shared" si="401"/>
        <v>0</v>
      </c>
      <c r="T3247">
        <f t="shared" si="402"/>
        <v>1</v>
      </c>
      <c r="U3247" s="15">
        <f t="shared" si="404"/>
        <v>3.3531522612253384</v>
      </c>
      <c r="V3247">
        <f t="shared" si="403"/>
        <v>28.592723467046781</v>
      </c>
      <c r="W3247">
        <f t="shared" si="405"/>
        <v>0.96620790914653198</v>
      </c>
      <c r="X3247">
        <f t="shared" si="406"/>
        <v>-3.4376241067832922E-2</v>
      </c>
      <c r="Y3247">
        <f t="shared" si="407"/>
        <v>1</v>
      </c>
      <c r="Z3247">
        <f t="shared" si="408"/>
        <v>1</v>
      </c>
    </row>
    <row r="3248" spans="4:26" x14ac:dyDescent="0.3">
      <c r="D3248" s="1" t="s">
        <v>5260</v>
      </c>
      <c r="E3248" s="2">
        <v>41546</v>
      </c>
      <c r="F3248" s="2">
        <v>41546</v>
      </c>
      <c r="G3248" s="2">
        <v>41614</v>
      </c>
      <c r="H3248" s="1" t="s">
        <v>10</v>
      </c>
      <c r="I3248" t="s">
        <v>11779</v>
      </c>
      <c r="J3248" s="9">
        <v>1</v>
      </c>
      <c r="K3248" s="1">
        <v>31</v>
      </c>
      <c r="L3248" s="1">
        <v>58.064516130000001</v>
      </c>
      <c r="M3248" s="1">
        <v>6.451612903</v>
      </c>
      <c r="N3248" s="1">
        <v>78.94</v>
      </c>
      <c r="O3248" s="1">
        <v>5.8823528999999999E-2</v>
      </c>
      <c r="P3248" s="1">
        <v>1</v>
      </c>
      <c r="Q3248" s="1">
        <v>0</v>
      </c>
      <c r="R3248" s="1">
        <v>0</v>
      </c>
      <c r="S3248">
        <f t="shared" si="401"/>
        <v>2</v>
      </c>
      <c r="T3248">
        <f t="shared" si="402"/>
        <v>0</v>
      </c>
      <c r="U3248" s="15">
        <f t="shared" si="404"/>
        <v>3.9221504976422157</v>
      </c>
      <c r="V3248">
        <f t="shared" si="403"/>
        <v>50.508947441272561</v>
      </c>
      <c r="W3248">
        <f t="shared" si="405"/>
        <v>0.98058589721445699</v>
      </c>
      <c r="X3248">
        <f t="shared" si="406"/>
        <v>-1.960503166073704E-2</v>
      </c>
      <c r="Y3248">
        <f t="shared" si="407"/>
        <v>1</v>
      </c>
      <c r="Z3248">
        <f t="shared" si="408"/>
        <v>1</v>
      </c>
    </row>
    <row r="3249" spans="4:26" x14ac:dyDescent="0.3">
      <c r="D3249" s="1" t="s">
        <v>1090</v>
      </c>
      <c r="E3249" s="2">
        <v>40497</v>
      </c>
      <c r="F3249" s="2">
        <v>40553</v>
      </c>
      <c r="G3249" s="2">
        <v>41644</v>
      </c>
      <c r="H3249" s="1" t="s">
        <v>10</v>
      </c>
      <c r="I3249" t="s">
        <v>11779</v>
      </c>
      <c r="J3249" s="9">
        <v>1</v>
      </c>
      <c r="K3249" s="1">
        <v>59</v>
      </c>
      <c r="L3249" s="1">
        <v>0</v>
      </c>
      <c r="M3249" s="1">
        <v>0</v>
      </c>
      <c r="N3249" s="1">
        <v>85.03</v>
      </c>
      <c r="O3249" s="1">
        <v>7.9743355000000002E-2</v>
      </c>
      <c r="P3249" s="1">
        <v>1</v>
      </c>
      <c r="Q3249" s="1">
        <v>0</v>
      </c>
      <c r="R3249" s="1">
        <v>0</v>
      </c>
      <c r="S3249">
        <f t="shared" si="401"/>
        <v>35</v>
      </c>
      <c r="T3249">
        <f t="shared" si="402"/>
        <v>0</v>
      </c>
      <c r="U3249" s="15">
        <f t="shared" si="404"/>
        <v>10.442774927262183</v>
      </c>
      <c r="V3249">
        <f t="shared" si="403"/>
        <v>34295.688558902075</v>
      </c>
      <c r="W3249">
        <f t="shared" si="405"/>
        <v>0.99997084266609926</v>
      </c>
      <c r="X3249">
        <f t="shared" si="406"/>
        <v>-2.9157758984065249E-5</v>
      </c>
      <c r="Y3249">
        <f t="shared" si="407"/>
        <v>1</v>
      </c>
      <c r="Z3249">
        <f t="shared" si="408"/>
        <v>1</v>
      </c>
    </row>
    <row r="3250" spans="4:26" x14ac:dyDescent="0.3">
      <c r="D3250" s="1" t="s">
        <v>1850</v>
      </c>
      <c r="E3250" s="2">
        <v>41176</v>
      </c>
      <c r="F3250" s="2">
        <v>41617</v>
      </c>
      <c r="G3250" s="2">
        <v>41645</v>
      </c>
      <c r="H3250" s="1" t="s">
        <v>12</v>
      </c>
      <c r="I3250" t="s">
        <v>11780</v>
      </c>
      <c r="J3250" s="9">
        <v>1</v>
      </c>
      <c r="K3250" s="1">
        <v>56</v>
      </c>
      <c r="L3250" s="1">
        <v>51.785714290000001</v>
      </c>
      <c r="M3250" s="1">
        <v>14.28571429</v>
      </c>
      <c r="N3250" s="1">
        <v>219.8</v>
      </c>
      <c r="O3250" s="1">
        <v>0.10714285699999999</v>
      </c>
      <c r="P3250" s="1">
        <v>0</v>
      </c>
      <c r="Q3250" s="1">
        <v>0</v>
      </c>
      <c r="R3250" s="1">
        <v>1</v>
      </c>
      <c r="S3250">
        <f t="shared" si="401"/>
        <v>0</v>
      </c>
      <c r="T3250">
        <f t="shared" si="402"/>
        <v>0</v>
      </c>
      <c r="U3250" s="15">
        <f t="shared" si="404"/>
        <v>10.04743274766364</v>
      </c>
      <c r="V3250">
        <f t="shared" si="403"/>
        <v>23096.416339659314</v>
      </c>
      <c r="W3250">
        <f t="shared" si="405"/>
        <v>0.99995670511431689</v>
      </c>
      <c r="X3250">
        <f t="shared" si="406"/>
        <v>-4.3295822933724825E-5</v>
      </c>
      <c r="Y3250">
        <f t="shared" si="407"/>
        <v>1</v>
      </c>
      <c r="Z3250">
        <f t="shared" si="408"/>
        <v>1</v>
      </c>
    </row>
    <row r="3251" spans="4:26" x14ac:dyDescent="0.3">
      <c r="D3251" s="1" t="s">
        <v>9080</v>
      </c>
      <c r="E3251" s="2">
        <v>40677</v>
      </c>
      <c r="F3251" s="2">
        <v>40732</v>
      </c>
      <c r="G3251" s="2">
        <v>41275</v>
      </c>
      <c r="H3251" s="1" t="s">
        <v>3</v>
      </c>
      <c r="I3251" t="s">
        <v>11779</v>
      </c>
      <c r="J3251" s="9">
        <v>1</v>
      </c>
      <c r="K3251" s="1">
        <v>44</v>
      </c>
      <c r="L3251" s="1">
        <v>11.363636359999999</v>
      </c>
      <c r="M3251" s="1">
        <v>2.2727272730000001</v>
      </c>
      <c r="N3251" s="1">
        <v>28.2</v>
      </c>
      <c r="O3251" s="1">
        <v>3.6832409999999999E-3</v>
      </c>
      <c r="P3251" s="1">
        <v>0</v>
      </c>
      <c r="Q3251" s="1">
        <v>0</v>
      </c>
      <c r="R3251" s="1">
        <v>0</v>
      </c>
      <c r="S3251">
        <f t="shared" si="401"/>
        <v>17</v>
      </c>
      <c r="T3251">
        <f t="shared" si="402"/>
        <v>1</v>
      </c>
      <c r="U3251" s="15">
        <f t="shared" si="404"/>
        <v>7.0814185831333578</v>
      </c>
      <c r="V3251">
        <f t="shared" si="403"/>
        <v>1189.6549464987502</v>
      </c>
      <c r="W3251">
        <f t="shared" si="405"/>
        <v>0.99916012611131322</v>
      </c>
      <c r="X3251">
        <f t="shared" si="406"/>
        <v>-8.4022678036473671E-4</v>
      </c>
      <c r="Y3251">
        <f t="shared" si="407"/>
        <v>1</v>
      </c>
      <c r="Z3251">
        <f t="shared" si="408"/>
        <v>1</v>
      </c>
    </row>
    <row r="3252" spans="4:26" x14ac:dyDescent="0.3">
      <c r="D3252" s="1" t="s">
        <v>4680</v>
      </c>
      <c r="E3252" s="2">
        <v>41504</v>
      </c>
      <c r="F3252" s="2">
        <v>41554</v>
      </c>
      <c r="G3252" s="2">
        <v>41623</v>
      </c>
      <c r="H3252" s="1" t="s">
        <v>22</v>
      </c>
      <c r="I3252" t="s">
        <v>11780</v>
      </c>
      <c r="J3252" s="9">
        <v>1</v>
      </c>
      <c r="K3252" s="1">
        <v>43</v>
      </c>
      <c r="L3252" s="1">
        <v>25.581395350000001</v>
      </c>
      <c r="M3252" s="1">
        <v>13.953488370000001</v>
      </c>
      <c r="N3252" s="1">
        <v>54.5</v>
      </c>
      <c r="O3252" s="1">
        <v>0.10144927500000001</v>
      </c>
      <c r="P3252" s="1">
        <v>1</v>
      </c>
      <c r="Q3252" s="1">
        <v>0</v>
      </c>
      <c r="R3252" s="1">
        <v>1</v>
      </c>
      <c r="S3252">
        <f t="shared" si="401"/>
        <v>2</v>
      </c>
      <c r="T3252">
        <f t="shared" si="402"/>
        <v>0</v>
      </c>
      <c r="U3252" s="15">
        <f t="shared" si="404"/>
        <v>7.4617646794832648</v>
      </c>
      <c r="V3252">
        <f t="shared" si="403"/>
        <v>1740.2162732976917</v>
      </c>
      <c r="W3252">
        <f t="shared" si="405"/>
        <v>0.99942568880423677</v>
      </c>
      <c r="X3252">
        <f t="shared" si="406"/>
        <v>-5.7447617560756092E-4</v>
      </c>
      <c r="Y3252">
        <f t="shared" si="407"/>
        <v>1</v>
      </c>
      <c r="Z3252">
        <f t="shared" si="408"/>
        <v>1</v>
      </c>
    </row>
    <row r="3253" spans="4:26" x14ac:dyDescent="0.3">
      <c r="D3253" s="1" t="s">
        <v>10577</v>
      </c>
      <c r="E3253" s="2">
        <v>41560</v>
      </c>
      <c r="F3253" s="2">
        <v>41560</v>
      </c>
      <c r="G3253" s="2">
        <v>41651</v>
      </c>
      <c r="H3253" s="1" t="s">
        <v>10</v>
      </c>
      <c r="I3253" t="s">
        <v>11778</v>
      </c>
      <c r="J3253" s="9">
        <v>1</v>
      </c>
      <c r="K3253" s="1">
        <v>33</v>
      </c>
      <c r="L3253" s="1">
        <v>45.454545449999998</v>
      </c>
      <c r="M3253" s="1">
        <v>0</v>
      </c>
      <c r="N3253" s="1">
        <v>51.75</v>
      </c>
      <c r="O3253" s="1">
        <v>5.4945055E-2</v>
      </c>
      <c r="P3253" s="1">
        <v>1</v>
      </c>
      <c r="Q3253" s="1">
        <v>0</v>
      </c>
      <c r="R3253" s="1">
        <v>0</v>
      </c>
      <c r="S3253">
        <f t="shared" si="401"/>
        <v>2</v>
      </c>
      <c r="T3253">
        <f t="shared" si="402"/>
        <v>0</v>
      </c>
      <c r="U3253" s="15">
        <f t="shared" si="404"/>
        <v>4.3632303946589106</v>
      </c>
      <c r="V3253">
        <f t="shared" si="403"/>
        <v>78.510344616377424</v>
      </c>
      <c r="W3253">
        <f t="shared" si="405"/>
        <v>0.98742302017649641</v>
      </c>
      <c r="X3253">
        <f t="shared" si="406"/>
        <v>-1.265673949709991E-2</v>
      </c>
      <c r="Y3253">
        <f t="shared" si="407"/>
        <v>1</v>
      </c>
      <c r="Z3253">
        <f t="shared" si="408"/>
        <v>1</v>
      </c>
    </row>
    <row r="3254" spans="4:26" x14ac:dyDescent="0.3">
      <c r="D3254" s="1" t="s">
        <v>6896</v>
      </c>
      <c r="E3254" s="2">
        <v>41772</v>
      </c>
      <c r="F3254" s="2">
        <v>41903</v>
      </c>
      <c r="G3254" s="2">
        <v>43046</v>
      </c>
      <c r="H3254" s="1" t="s">
        <v>3</v>
      </c>
      <c r="I3254" t="s">
        <v>11778</v>
      </c>
      <c r="J3254" s="9">
        <v>1</v>
      </c>
      <c r="K3254" s="1">
        <v>51</v>
      </c>
      <c r="L3254" s="1">
        <v>15.686274510000001</v>
      </c>
      <c r="M3254" s="1">
        <v>1.9607843140000001</v>
      </c>
      <c r="N3254" s="1">
        <v>99.45</v>
      </c>
      <c r="O3254" s="1">
        <v>5.2493438320209999E-3</v>
      </c>
      <c r="P3254" s="1">
        <v>1</v>
      </c>
      <c r="Q3254" s="1">
        <v>0</v>
      </c>
      <c r="R3254" s="1">
        <v>0</v>
      </c>
      <c r="S3254">
        <f t="shared" si="401"/>
        <v>37</v>
      </c>
      <c r="T3254">
        <f t="shared" si="402"/>
        <v>1</v>
      </c>
      <c r="U3254" s="15">
        <f t="shared" si="404"/>
        <v>8.4096678415129329</v>
      </c>
      <c r="V3254">
        <f t="shared" si="403"/>
        <v>4490.2687829317792</v>
      </c>
      <c r="W3254">
        <f t="shared" si="405"/>
        <v>0.99977734576834942</v>
      </c>
      <c r="X3254">
        <f t="shared" si="406"/>
        <v>-2.2267902278398115E-4</v>
      </c>
      <c r="Y3254">
        <f t="shared" si="407"/>
        <v>1</v>
      </c>
      <c r="Z3254">
        <f t="shared" si="408"/>
        <v>1</v>
      </c>
    </row>
    <row r="3255" spans="4:26" x14ac:dyDescent="0.3">
      <c r="D3255" s="1" t="s">
        <v>1744</v>
      </c>
      <c r="E3255" s="2">
        <v>41437</v>
      </c>
      <c r="F3255" s="2">
        <v>41473</v>
      </c>
      <c r="G3255" s="2">
        <v>41485</v>
      </c>
      <c r="H3255" s="1" t="s">
        <v>22</v>
      </c>
      <c r="I3255" t="s">
        <v>11780</v>
      </c>
      <c r="J3255" s="9">
        <v>0</v>
      </c>
      <c r="K3255" s="1">
        <v>7</v>
      </c>
      <c r="L3255" s="1">
        <v>57.142857139999997</v>
      </c>
      <c r="M3255" s="1">
        <v>0</v>
      </c>
      <c r="N3255" s="1">
        <v>214.44</v>
      </c>
      <c r="O3255" s="1">
        <v>0.25</v>
      </c>
      <c r="P3255" s="1">
        <v>1</v>
      </c>
      <c r="Q3255" s="1">
        <v>0</v>
      </c>
      <c r="R3255" s="1">
        <v>0</v>
      </c>
      <c r="S3255">
        <f t="shared" si="401"/>
        <v>0</v>
      </c>
      <c r="T3255">
        <f t="shared" si="402"/>
        <v>0</v>
      </c>
      <c r="U3255" s="15">
        <f t="shared" si="404"/>
        <v>-2.0365346838176777</v>
      </c>
      <c r="V3255">
        <f t="shared" si="403"/>
        <v>0.13048008309643641</v>
      </c>
      <c r="W3255">
        <f t="shared" si="405"/>
        <v>0.88457993639388544</v>
      </c>
      <c r="X3255">
        <f t="shared" si="406"/>
        <v>-0.12264239479779679</v>
      </c>
      <c r="Y3255">
        <f t="shared" si="407"/>
        <v>1</v>
      </c>
      <c r="Z3255">
        <f t="shared" si="408"/>
        <v>0</v>
      </c>
    </row>
    <row r="3256" spans="4:26" x14ac:dyDescent="0.3">
      <c r="D3256" s="1" t="s">
        <v>900</v>
      </c>
      <c r="E3256" s="2">
        <v>41426</v>
      </c>
      <c r="F3256" s="2">
        <v>41451</v>
      </c>
      <c r="G3256" s="2">
        <v>41464</v>
      </c>
      <c r="H3256" s="1" t="s">
        <v>22</v>
      </c>
      <c r="I3256" t="s">
        <v>11780</v>
      </c>
      <c r="J3256" s="9">
        <v>0</v>
      </c>
      <c r="K3256" s="1">
        <v>0</v>
      </c>
      <c r="L3256" s="1">
        <v>0</v>
      </c>
      <c r="M3256" s="1">
        <v>0</v>
      </c>
      <c r="N3256" s="1">
        <v>50.2</v>
      </c>
      <c r="O3256" s="1">
        <v>0.15384615400000001</v>
      </c>
      <c r="P3256" s="1">
        <v>0</v>
      </c>
      <c r="Q3256" s="1">
        <v>0</v>
      </c>
      <c r="R3256" s="1">
        <v>0</v>
      </c>
      <c r="S3256">
        <f t="shared" si="401"/>
        <v>0</v>
      </c>
      <c r="T3256">
        <f t="shared" si="402"/>
        <v>0</v>
      </c>
      <c r="U3256" s="15">
        <f t="shared" si="404"/>
        <v>-3.2023267492014984</v>
      </c>
      <c r="V3256">
        <f t="shared" si="403"/>
        <v>4.0667470805713715E-2</v>
      </c>
      <c r="W3256">
        <f t="shared" si="405"/>
        <v>0.96092174306723754</v>
      </c>
      <c r="X3256">
        <f t="shared" si="406"/>
        <v>-3.9862306140123968E-2</v>
      </c>
      <c r="Y3256">
        <f t="shared" si="407"/>
        <v>1</v>
      </c>
      <c r="Z3256">
        <f t="shared" si="408"/>
        <v>0</v>
      </c>
    </row>
    <row r="3257" spans="4:26" x14ac:dyDescent="0.3">
      <c r="D3257" s="1" t="s">
        <v>10183</v>
      </c>
      <c r="E3257" s="2">
        <v>41487</v>
      </c>
      <c r="F3257" s="2">
        <v>41527</v>
      </c>
      <c r="G3257" s="2">
        <v>41597</v>
      </c>
      <c r="H3257" s="1" t="s">
        <v>22</v>
      </c>
      <c r="I3257" t="s">
        <v>11778</v>
      </c>
      <c r="J3257" s="9">
        <v>1</v>
      </c>
      <c r="K3257" s="1">
        <v>35</v>
      </c>
      <c r="L3257" s="1">
        <v>45.714285709999999</v>
      </c>
      <c r="M3257" s="1">
        <v>8.5714285710000002</v>
      </c>
      <c r="N3257" s="1">
        <v>62.3</v>
      </c>
      <c r="O3257" s="1">
        <v>7.1428570999999996E-2</v>
      </c>
      <c r="P3257" s="1">
        <v>1</v>
      </c>
      <c r="Q3257" s="1">
        <v>0</v>
      </c>
      <c r="R3257" s="1">
        <v>0</v>
      </c>
      <c r="S3257">
        <f t="shared" si="401"/>
        <v>2</v>
      </c>
      <c r="T3257">
        <f t="shared" si="402"/>
        <v>0</v>
      </c>
      <c r="U3257" s="15">
        <f t="shared" si="404"/>
        <v>4.9888887003585092</v>
      </c>
      <c r="V3257">
        <f t="shared" si="403"/>
        <v>146.77322379961976</v>
      </c>
      <c r="W3257">
        <f t="shared" si="405"/>
        <v>0.99323287416835404</v>
      </c>
      <c r="X3257">
        <f t="shared" si="406"/>
        <v>-6.7901266526855172E-3</v>
      </c>
      <c r="Y3257">
        <f t="shared" si="407"/>
        <v>1</v>
      </c>
      <c r="Z3257">
        <f t="shared" si="408"/>
        <v>1</v>
      </c>
    </row>
    <row r="3258" spans="4:26" x14ac:dyDescent="0.3">
      <c r="D3258" s="1" t="s">
        <v>10073</v>
      </c>
      <c r="E3258" s="2">
        <v>40289</v>
      </c>
      <c r="F3258" s="2">
        <v>40429</v>
      </c>
      <c r="G3258" s="2">
        <v>40433</v>
      </c>
      <c r="H3258" s="1" t="s">
        <v>10</v>
      </c>
      <c r="I3258" t="s">
        <v>11778</v>
      </c>
      <c r="J3258" s="9">
        <v>0</v>
      </c>
      <c r="K3258" s="1">
        <v>0</v>
      </c>
      <c r="L3258" s="1">
        <v>0</v>
      </c>
      <c r="M3258" s="1">
        <v>0</v>
      </c>
      <c r="N3258" s="1">
        <v>69.48</v>
      </c>
      <c r="O3258" s="1">
        <v>3.25</v>
      </c>
      <c r="P3258" s="1">
        <v>0</v>
      </c>
      <c r="Q3258" s="1">
        <v>0</v>
      </c>
      <c r="R3258" s="1">
        <v>0</v>
      </c>
      <c r="S3258">
        <f t="shared" si="401"/>
        <v>0</v>
      </c>
      <c r="T3258">
        <f t="shared" si="402"/>
        <v>0</v>
      </c>
      <c r="U3258" s="15">
        <f t="shared" si="404"/>
        <v>1.9425285955358094</v>
      </c>
      <c r="V3258">
        <f t="shared" si="403"/>
        <v>6.9763691024539387</v>
      </c>
      <c r="W3258">
        <f t="shared" si="405"/>
        <v>0.12537032666810122</v>
      </c>
      <c r="X3258">
        <f t="shared" si="406"/>
        <v>-2.0764833082254595</v>
      </c>
      <c r="Y3258">
        <f t="shared" si="407"/>
        <v>0</v>
      </c>
      <c r="Z3258">
        <f t="shared" si="408"/>
        <v>1</v>
      </c>
    </row>
    <row r="3259" spans="4:26" x14ac:dyDescent="0.3">
      <c r="D3259" s="1" t="s">
        <v>10555</v>
      </c>
      <c r="E3259" s="2">
        <v>41557</v>
      </c>
      <c r="F3259" s="2">
        <v>41557</v>
      </c>
      <c r="G3259" s="2">
        <v>41610</v>
      </c>
      <c r="H3259" s="1" t="s">
        <v>3</v>
      </c>
      <c r="I3259" t="s">
        <v>11778</v>
      </c>
      <c r="J3259" s="9">
        <v>1</v>
      </c>
      <c r="K3259" s="1">
        <v>37</v>
      </c>
      <c r="L3259" s="1">
        <v>29.729729729999999</v>
      </c>
      <c r="M3259" s="1">
        <v>13.513513509999999</v>
      </c>
      <c r="N3259" s="1">
        <v>51.87</v>
      </c>
      <c r="O3259" s="1">
        <v>7.5471698000000004E-2</v>
      </c>
      <c r="P3259" s="1">
        <v>1</v>
      </c>
      <c r="Q3259" s="1">
        <v>1</v>
      </c>
      <c r="R3259" s="1">
        <v>0</v>
      </c>
      <c r="S3259">
        <f t="shared" si="401"/>
        <v>1</v>
      </c>
      <c r="T3259">
        <f t="shared" si="402"/>
        <v>1</v>
      </c>
      <c r="U3259" s="15">
        <f t="shared" si="404"/>
        <v>5.4887653767063549</v>
      </c>
      <c r="V3259">
        <f t="shared" si="403"/>
        <v>241.95829502703759</v>
      </c>
      <c r="W3259">
        <f t="shared" si="405"/>
        <v>0.9958840672639363</v>
      </c>
      <c r="X3259">
        <f t="shared" si="406"/>
        <v>-4.1244265017313063E-3</v>
      </c>
      <c r="Y3259">
        <f t="shared" si="407"/>
        <v>1</v>
      </c>
      <c r="Z3259">
        <f t="shared" si="408"/>
        <v>1</v>
      </c>
    </row>
    <row r="3260" spans="4:26" x14ac:dyDescent="0.3">
      <c r="D3260" s="1" t="s">
        <v>10046</v>
      </c>
      <c r="E3260" s="2">
        <v>41149</v>
      </c>
      <c r="F3260" s="2">
        <v>41110</v>
      </c>
      <c r="G3260" s="2">
        <v>41116</v>
      </c>
      <c r="H3260" s="1" t="s">
        <v>244</v>
      </c>
      <c r="I3260" t="s">
        <v>11780</v>
      </c>
      <c r="J3260" s="9">
        <v>1</v>
      </c>
      <c r="K3260" s="1">
        <v>35</v>
      </c>
      <c r="L3260" s="1">
        <v>2.8571428569999999</v>
      </c>
      <c r="M3260" s="1">
        <v>0</v>
      </c>
      <c r="N3260" s="1">
        <v>52.63</v>
      </c>
      <c r="O3260" s="1">
        <v>0.33333333300000001</v>
      </c>
      <c r="P3260" s="1">
        <v>0</v>
      </c>
      <c r="Q3260" s="1">
        <v>0</v>
      </c>
      <c r="R3260" s="1">
        <v>0</v>
      </c>
      <c r="S3260">
        <f t="shared" si="401"/>
        <v>0</v>
      </c>
      <c r="T3260">
        <f t="shared" si="402"/>
        <v>1</v>
      </c>
      <c r="U3260" s="15">
        <f t="shared" si="404"/>
        <v>5.3769248826303029</v>
      </c>
      <c r="V3260">
        <f t="shared" si="403"/>
        <v>216.35593152412699</v>
      </c>
      <c r="W3260">
        <f t="shared" si="405"/>
        <v>0.99539925138924035</v>
      </c>
      <c r="X3260">
        <f t="shared" si="406"/>
        <v>-4.6113646282490038E-3</v>
      </c>
      <c r="Y3260">
        <f t="shared" si="407"/>
        <v>1</v>
      </c>
      <c r="Z3260">
        <f t="shared" si="408"/>
        <v>1</v>
      </c>
    </row>
    <row r="3261" spans="4:26" x14ac:dyDescent="0.3">
      <c r="D3261" s="1" t="s">
        <v>2715</v>
      </c>
      <c r="E3261" s="2">
        <v>40681</v>
      </c>
      <c r="F3261" s="2">
        <v>40696</v>
      </c>
      <c r="G3261" s="2">
        <v>40752</v>
      </c>
      <c r="H3261" s="1" t="s">
        <v>22</v>
      </c>
      <c r="I3261" t="s">
        <v>11778</v>
      </c>
      <c r="J3261" s="9">
        <v>0</v>
      </c>
      <c r="K3261" s="1">
        <v>0</v>
      </c>
      <c r="L3261" s="1">
        <v>0</v>
      </c>
      <c r="M3261" s="1">
        <v>0</v>
      </c>
      <c r="N3261" s="1">
        <v>64.41</v>
      </c>
      <c r="O3261" s="1">
        <v>8.9285714000000002E-2</v>
      </c>
      <c r="P3261" s="1">
        <v>0</v>
      </c>
      <c r="Q3261" s="1">
        <v>0</v>
      </c>
      <c r="R3261" s="1">
        <v>0</v>
      </c>
      <c r="S3261">
        <f t="shared" si="401"/>
        <v>1</v>
      </c>
      <c r="T3261">
        <f t="shared" si="402"/>
        <v>0</v>
      </c>
      <c r="U3261" s="15">
        <f t="shared" si="404"/>
        <v>-3.3610822354164194</v>
      </c>
      <c r="V3261">
        <f t="shared" si="403"/>
        <v>3.4697687551523332E-2</v>
      </c>
      <c r="W3261">
        <f t="shared" si="405"/>
        <v>0.96646586923990241</v>
      </c>
      <c r="X3261">
        <f t="shared" si="406"/>
        <v>-3.4109294728738228E-2</v>
      </c>
      <c r="Y3261">
        <f t="shared" si="407"/>
        <v>1</v>
      </c>
      <c r="Z3261">
        <f t="shared" si="408"/>
        <v>0</v>
      </c>
    </row>
    <row r="3262" spans="4:26" x14ac:dyDescent="0.3">
      <c r="D3262" s="1" t="s">
        <v>5652</v>
      </c>
      <c r="E3262" s="2">
        <v>41565</v>
      </c>
      <c r="F3262" s="2">
        <v>41565</v>
      </c>
      <c r="G3262" s="2">
        <v>41634</v>
      </c>
      <c r="H3262" s="1" t="s">
        <v>12</v>
      </c>
      <c r="I3262" t="s">
        <v>11779</v>
      </c>
      <c r="J3262" s="9">
        <v>1</v>
      </c>
      <c r="K3262" s="1">
        <v>30</v>
      </c>
      <c r="L3262" s="1">
        <v>10</v>
      </c>
      <c r="M3262" s="1">
        <v>0</v>
      </c>
      <c r="N3262" s="1">
        <v>45.58</v>
      </c>
      <c r="O3262" s="1">
        <v>2.8985507000000001E-2</v>
      </c>
      <c r="P3262" s="1">
        <v>1</v>
      </c>
      <c r="Q3262" s="1">
        <v>1</v>
      </c>
      <c r="R3262" s="1">
        <v>0</v>
      </c>
      <c r="S3262">
        <f t="shared" si="401"/>
        <v>2</v>
      </c>
      <c r="T3262">
        <f t="shared" si="402"/>
        <v>0</v>
      </c>
      <c r="U3262" s="15">
        <f t="shared" si="404"/>
        <v>3.5207466214561194</v>
      </c>
      <c r="V3262">
        <f t="shared" si="403"/>
        <v>33.809662061824035</v>
      </c>
      <c r="W3262">
        <f t="shared" si="405"/>
        <v>0.97127234391922734</v>
      </c>
      <c r="X3262">
        <f t="shared" si="406"/>
        <v>-2.9148372242656428E-2</v>
      </c>
      <c r="Y3262">
        <f t="shared" si="407"/>
        <v>1</v>
      </c>
      <c r="Z3262">
        <f t="shared" si="408"/>
        <v>1</v>
      </c>
    </row>
    <row r="3263" spans="4:26" x14ac:dyDescent="0.3">
      <c r="D3263" s="1" t="s">
        <v>556</v>
      </c>
      <c r="E3263" s="2">
        <v>41334</v>
      </c>
      <c r="F3263" s="2">
        <v>41337</v>
      </c>
      <c r="G3263" s="2">
        <v>41570</v>
      </c>
      <c r="H3263" s="1" t="s">
        <v>22</v>
      </c>
      <c r="I3263" t="s">
        <v>11780</v>
      </c>
      <c r="J3263" s="9">
        <v>1</v>
      </c>
      <c r="K3263" s="1">
        <v>47</v>
      </c>
      <c r="L3263" s="1">
        <v>34.04255319</v>
      </c>
      <c r="M3263" s="1">
        <v>8.5106382979999999</v>
      </c>
      <c r="N3263" s="1">
        <v>48.64</v>
      </c>
      <c r="O3263" s="1">
        <v>2.1459227000000001E-2</v>
      </c>
      <c r="P3263" s="1">
        <v>1</v>
      </c>
      <c r="Q3263" s="1">
        <v>1</v>
      </c>
      <c r="R3263" s="1">
        <v>0</v>
      </c>
      <c r="S3263">
        <f t="shared" si="401"/>
        <v>7</v>
      </c>
      <c r="T3263">
        <f t="shared" si="402"/>
        <v>0</v>
      </c>
      <c r="U3263" s="15">
        <f t="shared" si="404"/>
        <v>7.6822022425415621</v>
      </c>
      <c r="V3263">
        <f t="shared" si="403"/>
        <v>2169.3920425153487</v>
      </c>
      <c r="W3263">
        <f t="shared" si="405"/>
        <v>0.99953925374752062</v>
      </c>
      <c r="X3263">
        <f t="shared" si="406"/>
        <v>-4.6085242864873677E-4</v>
      </c>
      <c r="Y3263">
        <f t="shared" si="407"/>
        <v>1</v>
      </c>
      <c r="Z3263">
        <f t="shared" si="408"/>
        <v>1</v>
      </c>
    </row>
    <row r="3264" spans="4:26" x14ac:dyDescent="0.3">
      <c r="D3264" s="1" t="s">
        <v>1420</v>
      </c>
      <c r="E3264" s="2">
        <v>40698</v>
      </c>
      <c r="F3264" s="2">
        <v>40875</v>
      </c>
      <c r="G3264" s="2">
        <v>41564</v>
      </c>
      <c r="H3264" s="1" t="s">
        <v>12</v>
      </c>
      <c r="I3264" t="s">
        <v>11778</v>
      </c>
      <c r="J3264" s="9">
        <v>1</v>
      </c>
      <c r="K3264" s="1">
        <v>46</v>
      </c>
      <c r="L3264" s="1">
        <v>10.86956522</v>
      </c>
      <c r="M3264" s="1">
        <v>4.3478260869999996</v>
      </c>
      <c r="N3264" s="1">
        <v>57.28</v>
      </c>
      <c r="O3264" s="1">
        <v>2.1770682E-2</v>
      </c>
      <c r="P3264" s="1">
        <v>1</v>
      </c>
      <c r="Q3264" s="1">
        <v>0</v>
      </c>
      <c r="R3264" s="1">
        <v>0</v>
      </c>
      <c r="S3264">
        <f t="shared" si="401"/>
        <v>22</v>
      </c>
      <c r="T3264">
        <f t="shared" si="402"/>
        <v>0</v>
      </c>
      <c r="U3264" s="15">
        <f t="shared" si="404"/>
        <v>7.4473876467108635</v>
      </c>
      <c r="V3264">
        <f t="shared" si="403"/>
        <v>1715.3761186325387</v>
      </c>
      <c r="W3264">
        <f t="shared" si="405"/>
        <v>0.99941737711848566</v>
      </c>
      <c r="X3264">
        <f t="shared" si="406"/>
        <v>-5.8279267217785737E-4</v>
      </c>
      <c r="Y3264">
        <f t="shared" si="407"/>
        <v>1</v>
      </c>
      <c r="Z3264">
        <f t="shared" si="408"/>
        <v>1</v>
      </c>
    </row>
    <row r="3265" spans="4:26" x14ac:dyDescent="0.3">
      <c r="D3265" s="1" t="s">
        <v>3638</v>
      </c>
      <c r="E3265" s="2">
        <v>40698</v>
      </c>
      <c r="F3265" s="2">
        <v>40698</v>
      </c>
      <c r="G3265" s="2">
        <v>41204</v>
      </c>
      <c r="H3265" s="1" t="s">
        <v>10</v>
      </c>
      <c r="I3265" t="s">
        <v>11779</v>
      </c>
      <c r="J3265" s="9">
        <v>1</v>
      </c>
      <c r="K3265" s="1">
        <v>47</v>
      </c>
      <c r="L3265" s="1">
        <v>0</v>
      </c>
      <c r="M3265" s="1">
        <v>0</v>
      </c>
      <c r="N3265" s="1">
        <v>44.73</v>
      </c>
      <c r="O3265" s="1">
        <v>9.8814230000000003E-3</v>
      </c>
      <c r="P3265" s="1">
        <v>1</v>
      </c>
      <c r="Q3265" s="1">
        <v>0</v>
      </c>
      <c r="R3265" s="1">
        <v>0</v>
      </c>
      <c r="S3265">
        <f t="shared" si="401"/>
        <v>16</v>
      </c>
      <c r="T3265">
        <f t="shared" si="402"/>
        <v>0</v>
      </c>
      <c r="U3265" s="15">
        <f t="shared" si="404"/>
        <v>7.6263392068487628</v>
      </c>
      <c r="V3265">
        <f t="shared" si="403"/>
        <v>2051.5260438891328</v>
      </c>
      <c r="W3265">
        <f t="shared" si="405"/>
        <v>0.9995127954634353</v>
      </c>
      <c r="X3265">
        <f t="shared" si="406"/>
        <v>-4.8732325925798087E-4</v>
      </c>
      <c r="Y3265">
        <f t="shared" si="407"/>
        <v>1</v>
      </c>
      <c r="Z3265">
        <f t="shared" si="408"/>
        <v>1</v>
      </c>
    </row>
    <row r="3266" spans="4:26" x14ac:dyDescent="0.3">
      <c r="D3266" s="1" t="s">
        <v>5930</v>
      </c>
      <c r="E3266" s="2">
        <v>41583</v>
      </c>
      <c r="F3266" s="2">
        <v>41584</v>
      </c>
      <c r="G3266" s="2">
        <v>41653</v>
      </c>
      <c r="H3266" s="1" t="s">
        <v>5</v>
      </c>
      <c r="I3266" t="s">
        <v>11780</v>
      </c>
      <c r="J3266" s="9">
        <v>1</v>
      </c>
      <c r="K3266" s="1">
        <v>32</v>
      </c>
      <c r="L3266" s="1">
        <v>18.75</v>
      </c>
      <c r="M3266" s="1">
        <v>9.375</v>
      </c>
      <c r="N3266" s="1">
        <v>69.45</v>
      </c>
      <c r="O3266" s="1">
        <v>5.7971014000000001E-2</v>
      </c>
      <c r="P3266" s="1">
        <v>1</v>
      </c>
      <c r="Q3266" s="1">
        <v>1</v>
      </c>
      <c r="R3266" s="1">
        <v>0</v>
      </c>
      <c r="S3266">
        <f t="shared" ref="S3266:S3329" si="409">DATEDIF(F3266,G3266,"M")</f>
        <v>2</v>
      </c>
      <c r="T3266">
        <f t="shared" ref="T3266:T3329" si="410">IF(OR(H3266="Friday",H3266="Saturday",H3266="Sunday"), 1, 0)</f>
        <v>0</v>
      </c>
      <c r="U3266" s="15">
        <f t="shared" si="404"/>
        <v>4.1356801069673548</v>
      </c>
      <c r="V3266">
        <f t="shared" ref="V3266:V3329" si="411">EXP(U3266)</f>
        <v>62.532105132155756</v>
      </c>
      <c r="W3266">
        <f t="shared" si="405"/>
        <v>0.98425992656909667</v>
      </c>
      <c r="X3266">
        <f t="shared" si="406"/>
        <v>-1.586526379477456E-2</v>
      </c>
      <c r="Y3266">
        <f t="shared" si="407"/>
        <v>1</v>
      </c>
      <c r="Z3266">
        <f t="shared" si="408"/>
        <v>1</v>
      </c>
    </row>
    <row r="3267" spans="4:26" x14ac:dyDescent="0.3">
      <c r="D3267" s="1" t="s">
        <v>8110</v>
      </c>
      <c r="E3267" s="2">
        <v>43050</v>
      </c>
      <c r="F3267" s="2">
        <v>43050</v>
      </c>
      <c r="G3267" s="2">
        <v>43112</v>
      </c>
      <c r="H3267" s="1" t="s">
        <v>10</v>
      </c>
      <c r="I3267" t="s">
        <v>11779</v>
      </c>
      <c r="J3267" s="9">
        <v>1</v>
      </c>
      <c r="K3267" s="1">
        <v>29</v>
      </c>
      <c r="L3267" s="1">
        <v>37.931034480000001</v>
      </c>
      <c r="M3267" s="1">
        <v>6.896551724</v>
      </c>
      <c r="N3267" s="1">
        <v>83.75</v>
      </c>
      <c r="O3267" s="1">
        <v>4.8387096774193498E-2</v>
      </c>
      <c r="P3267" s="1">
        <v>1</v>
      </c>
      <c r="Q3267" s="1">
        <v>0</v>
      </c>
      <c r="R3267" s="1">
        <v>0</v>
      </c>
      <c r="S3267">
        <f t="shared" si="409"/>
        <v>2</v>
      </c>
      <c r="T3267">
        <f t="shared" si="410"/>
        <v>0</v>
      </c>
      <c r="U3267" s="15">
        <f t="shared" ref="U3267:U3330" si="412">$B$2 + $B$3*K3267 + $B$4*M3267 + $B$5*N3267 + $B$6*O3267 + $B$7*P3267 + $B$8*Q3267 + $B$9*R3267</f>
        <v>3.4225593983220324</v>
      </c>
      <c r="V3267">
        <f t="shared" si="411"/>
        <v>30.647754538812045</v>
      </c>
      <c r="W3267">
        <f t="shared" ref="W3267:W3330" si="413">IF(J3267=1, (V3267/(1+V3267)), (1-(V3267/(1+V3267))))</f>
        <v>0.96840218162164948</v>
      </c>
      <c r="X3267">
        <f t="shared" ref="X3267:X3330" si="414">IF(W3267 &gt; 0, LN(W3267), -10)</f>
        <v>-3.2107801110311182E-2</v>
      </c>
      <c r="Y3267">
        <f t="shared" ref="Y3267:Y3330" si="415">IF(W3267 &gt; 0.5, 1, 0)</f>
        <v>1</v>
      </c>
      <c r="Z3267">
        <f t="shared" ref="Z3267:Z3330" si="416">IF(J3267=Y3267, 1, 0)</f>
        <v>1</v>
      </c>
    </row>
    <row r="3268" spans="4:26" x14ac:dyDescent="0.3">
      <c r="D3268" s="1" t="s">
        <v>9716</v>
      </c>
      <c r="E3268" s="2">
        <v>41040</v>
      </c>
      <c r="F3268" s="2">
        <v>41057</v>
      </c>
      <c r="G3268" s="2">
        <v>41072</v>
      </c>
      <c r="H3268" s="1" t="s">
        <v>12</v>
      </c>
      <c r="I3268" t="s">
        <v>11779</v>
      </c>
      <c r="J3268" s="9">
        <v>1</v>
      </c>
      <c r="K3268" s="1">
        <v>23</v>
      </c>
      <c r="L3268" s="1">
        <v>60.869565219999998</v>
      </c>
      <c r="M3268" s="1">
        <v>0</v>
      </c>
      <c r="N3268" s="1">
        <v>73.819999999999993</v>
      </c>
      <c r="O3268" s="1">
        <v>0.133333333</v>
      </c>
      <c r="P3268" s="1">
        <v>0</v>
      </c>
      <c r="Q3268" s="1">
        <v>0</v>
      </c>
      <c r="R3268" s="1">
        <v>0</v>
      </c>
      <c r="S3268">
        <f t="shared" si="409"/>
        <v>0</v>
      </c>
      <c r="T3268">
        <f t="shared" si="410"/>
        <v>0</v>
      </c>
      <c r="U3268" s="15">
        <f t="shared" si="412"/>
        <v>2.1247651364095925</v>
      </c>
      <c r="V3268">
        <f t="shared" si="411"/>
        <v>8.3709312302713172</v>
      </c>
      <c r="W3268">
        <f t="shared" si="413"/>
        <v>0.89328701967530644</v>
      </c>
      <c r="X3268">
        <f t="shared" si="414"/>
        <v>-0.11284733913631774</v>
      </c>
      <c r="Y3268">
        <f t="shared" si="415"/>
        <v>1</v>
      </c>
      <c r="Z3268">
        <f t="shared" si="416"/>
        <v>1</v>
      </c>
    </row>
    <row r="3269" spans="4:26" x14ac:dyDescent="0.3">
      <c r="D3269" s="1" t="s">
        <v>9908</v>
      </c>
      <c r="E3269" s="2">
        <v>41412</v>
      </c>
      <c r="F3269" s="2">
        <v>41589</v>
      </c>
      <c r="G3269" s="2">
        <v>41610</v>
      </c>
      <c r="H3269" s="1" t="s">
        <v>12</v>
      </c>
      <c r="I3269" t="s">
        <v>11778</v>
      </c>
      <c r="J3269" s="9">
        <v>1</v>
      </c>
      <c r="K3269" s="1">
        <v>42</v>
      </c>
      <c r="L3269" s="1">
        <v>14.28571429</v>
      </c>
      <c r="M3269" s="1">
        <v>9.5238095240000007</v>
      </c>
      <c r="N3269" s="1">
        <v>42.21</v>
      </c>
      <c r="O3269" s="1">
        <v>9.5238094999999995E-2</v>
      </c>
      <c r="P3269" s="1">
        <v>0</v>
      </c>
      <c r="Q3269" s="1">
        <v>0</v>
      </c>
      <c r="R3269" s="1">
        <v>0</v>
      </c>
      <c r="S3269">
        <f t="shared" si="409"/>
        <v>0</v>
      </c>
      <c r="T3269">
        <f t="shared" si="410"/>
        <v>0</v>
      </c>
      <c r="U3269" s="15">
        <f t="shared" si="412"/>
        <v>6.849457733131759</v>
      </c>
      <c r="V3269">
        <f t="shared" si="411"/>
        <v>943.3692100789184</v>
      </c>
      <c r="W3269">
        <f t="shared" si="413"/>
        <v>0.9989410921180748</v>
      </c>
      <c r="X3269">
        <f t="shared" si="414"/>
        <v>-1.0594689209704794E-3</v>
      </c>
      <c r="Y3269">
        <f t="shared" si="415"/>
        <v>1</v>
      </c>
      <c r="Z3269">
        <f t="shared" si="416"/>
        <v>1</v>
      </c>
    </row>
    <row r="3270" spans="4:26" x14ac:dyDescent="0.3">
      <c r="D3270" s="1" t="s">
        <v>7895</v>
      </c>
      <c r="E3270" s="2">
        <v>42997</v>
      </c>
      <c r="F3270" s="2">
        <v>43004</v>
      </c>
      <c r="G3270" s="2">
        <v>43011</v>
      </c>
      <c r="H3270" s="1" t="s">
        <v>10</v>
      </c>
      <c r="I3270" t="s">
        <v>11778</v>
      </c>
      <c r="J3270" s="9">
        <v>1</v>
      </c>
      <c r="K3270" s="1">
        <v>21</v>
      </c>
      <c r="L3270" s="1">
        <v>100</v>
      </c>
      <c r="M3270" s="1">
        <v>14.28571429</v>
      </c>
      <c r="N3270" s="1">
        <v>34.92</v>
      </c>
      <c r="O3270" s="1">
        <v>0.28571428571428598</v>
      </c>
      <c r="P3270" s="1">
        <v>1</v>
      </c>
      <c r="Q3270" s="1">
        <v>0</v>
      </c>
      <c r="R3270" s="1">
        <v>0</v>
      </c>
      <c r="S3270">
        <f t="shared" si="409"/>
        <v>0</v>
      </c>
      <c r="T3270">
        <f t="shared" si="410"/>
        <v>0</v>
      </c>
      <c r="U3270" s="15">
        <f t="shared" si="412"/>
        <v>2.2396117464099095</v>
      </c>
      <c r="V3270">
        <f t="shared" si="411"/>
        <v>9.3896850007352786</v>
      </c>
      <c r="W3270">
        <f t="shared" si="413"/>
        <v>0.90375069119716045</v>
      </c>
      <c r="X3270">
        <f t="shared" si="414"/>
        <v>-0.10120174069931903</v>
      </c>
      <c r="Y3270">
        <f t="shared" si="415"/>
        <v>1</v>
      </c>
      <c r="Z3270">
        <f t="shared" si="416"/>
        <v>1</v>
      </c>
    </row>
    <row r="3271" spans="4:26" x14ac:dyDescent="0.3">
      <c r="D3271" s="1" t="s">
        <v>5992</v>
      </c>
      <c r="E3271" s="2">
        <v>41589</v>
      </c>
      <c r="F3271" s="2">
        <v>41589</v>
      </c>
      <c r="G3271" s="2">
        <v>41619</v>
      </c>
      <c r="H3271" s="1" t="s">
        <v>12</v>
      </c>
      <c r="I3271" t="s">
        <v>11780</v>
      </c>
      <c r="J3271" s="9">
        <v>1</v>
      </c>
      <c r="K3271" s="1">
        <v>25</v>
      </c>
      <c r="L3271" s="1">
        <v>16</v>
      </c>
      <c r="M3271" s="1">
        <v>8</v>
      </c>
      <c r="N3271" s="1">
        <v>164.53</v>
      </c>
      <c r="O3271" s="1">
        <v>6.6666666999999999E-2</v>
      </c>
      <c r="P3271" s="1">
        <v>1</v>
      </c>
      <c r="Q3271" s="1">
        <v>1</v>
      </c>
      <c r="R3271" s="1">
        <v>1</v>
      </c>
      <c r="S3271">
        <f t="shared" si="409"/>
        <v>1</v>
      </c>
      <c r="T3271">
        <f t="shared" si="410"/>
        <v>0</v>
      </c>
      <c r="U3271" s="15">
        <f t="shared" si="412"/>
        <v>2.5318418873100117</v>
      </c>
      <c r="V3271">
        <f t="shared" si="411"/>
        <v>12.576649587588854</v>
      </c>
      <c r="W3271">
        <f t="shared" si="413"/>
        <v>0.92634412536402544</v>
      </c>
      <c r="X3271">
        <f t="shared" si="414"/>
        <v>-7.6509487708576879E-2</v>
      </c>
      <c r="Y3271">
        <f t="shared" si="415"/>
        <v>1</v>
      </c>
      <c r="Z3271">
        <f t="shared" si="416"/>
        <v>1</v>
      </c>
    </row>
    <row r="3272" spans="4:26" x14ac:dyDescent="0.3">
      <c r="D3272" s="1" t="s">
        <v>5983</v>
      </c>
      <c r="E3272" s="2">
        <v>41588</v>
      </c>
      <c r="F3272" s="2">
        <v>41591</v>
      </c>
      <c r="G3272" s="2">
        <v>41658</v>
      </c>
      <c r="H3272" s="1" t="s">
        <v>10</v>
      </c>
      <c r="I3272" t="s">
        <v>11778</v>
      </c>
      <c r="J3272" s="9">
        <v>1</v>
      </c>
      <c r="K3272" s="1">
        <v>29</v>
      </c>
      <c r="L3272" s="1">
        <v>37.931034480000001</v>
      </c>
      <c r="M3272" s="1">
        <v>6.896551724</v>
      </c>
      <c r="N3272" s="1">
        <v>48.83</v>
      </c>
      <c r="O3272" s="1">
        <v>0.119402985</v>
      </c>
      <c r="P3272" s="1">
        <v>1</v>
      </c>
      <c r="Q3272" s="1">
        <v>0</v>
      </c>
      <c r="R3272" s="1">
        <v>0</v>
      </c>
      <c r="S3272">
        <f t="shared" si="409"/>
        <v>2</v>
      </c>
      <c r="T3272">
        <f t="shared" si="410"/>
        <v>0</v>
      </c>
      <c r="U3272" s="15">
        <f t="shared" si="412"/>
        <v>3.6651415882070775</v>
      </c>
      <c r="V3272">
        <f t="shared" si="411"/>
        <v>39.061666442896026</v>
      </c>
      <c r="W3272">
        <f t="shared" si="413"/>
        <v>0.97503848220029987</v>
      </c>
      <c r="X3272">
        <f t="shared" si="414"/>
        <v>-2.5278339839782855E-2</v>
      </c>
      <c r="Y3272">
        <f t="shared" si="415"/>
        <v>1</v>
      </c>
      <c r="Z3272">
        <f t="shared" si="416"/>
        <v>1</v>
      </c>
    </row>
    <row r="3273" spans="4:26" x14ac:dyDescent="0.3">
      <c r="D3273" s="1" t="s">
        <v>1662</v>
      </c>
      <c r="E3273" s="2">
        <v>40217</v>
      </c>
      <c r="F3273" s="2">
        <v>40331</v>
      </c>
      <c r="G3273" s="2">
        <v>41658</v>
      </c>
      <c r="H3273" s="1" t="s">
        <v>10</v>
      </c>
      <c r="I3273" t="s">
        <v>11778</v>
      </c>
      <c r="J3273" s="9">
        <v>1</v>
      </c>
      <c r="K3273" s="1">
        <v>69</v>
      </c>
      <c r="L3273" s="1">
        <v>17.391304349999999</v>
      </c>
      <c r="M3273" s="1">
        <v>4.3478260869999996</v>
      </c>
      <c r="N3273" s="1">
        <v>83.48</v>
      </c>
      <c r="O3273" s="1">
        <v>0.17256970599999999</v>
      </c>
      <c r="P3273" s="1">
        <v>1</v>
      </c>
      <c r="Q3273" s="1">
        <v>1</v>
      </c>
      <c r="R3273" s="1">
        <v>0</v>
      </c>
      <c r="S3273">
        <f t="shared" si="409"/>
        <v>43</v>
      </c>
      <c r="T3273">
        <f t="shared" si="410"/>
        <v>0</v>
      </c>
      <c r="U3273" s="15">
        <f t="shared" si="412"/>
        <v>12.943498984292328</v>
      </c>
      <c r="V3273">
        <f t="shared" si="411"/>
        <v>418109.64440205437</v>
      </c>
      <c r="W3273">
        <f t="shared" si="413"/>
        <v>0.9999976082885873</v>
      </c>
      <c r="X3273">
        <f t="shared" si="414"/>
        <v>-2.3917142728433077E-6</v>
      </c>
      <c r="Y3273">
        <f t="shared" si="415"/>
        <v>1</v>
      </c>
      <c r="Z3273">
        <f t="shared" si="416"/>
        <v>1</v>
      </c>
    </row>
    <row r="3274" spans="4:26" x14ac:dyDescent="0.3">
      <c r="D3274" s="1" t="s">
        <v>8047</v>
      </c>
      <c r="E3274" s="2">
        <v>43034</v>
      </c>
      <c r="F3274" s="2">
        <v>43039</v>
      </c>
      <c r="G3274" s="2">
        <v>43054</v>
      </c>
      <c r="H3274" s="1" t="s">
        <v>22</v>
      </c>
      <c r="I3274" t="s">
        <v>11780</v>
      </c>
      <c r="J3274" s="9">
        <v>1</v>
      </c>
      <c r="K3274" s="1">
        <v>31</v>
      </c>
      <c r="L3274" s="1">
        <v>29.03225806</v>
      </c>
      <c r="M3274" s="1">
        <v>6.451612903</v>
      </c>
      <c r="N3274" s="1">
        <v>99.53</v>
      </c>
      <c r="O3274" s="1">
        <v>0.133333333333333</v>
      </c>
      <c r="P3274" s="1">
        <v>1</v>
      </c>
      <c r="Q3274" s="1">
        <v>0</v>
      </c>
      <c r="R3274" s="1">
        <v>0</v>
      </c>
      <c r="S3274">
        <f t="shared" si="409"/>
        <v>0</v>
      </c>
      <c r="T3274">
        <f t="shared" si="410"/>
        <v>0</v>
      </c>
      <c r="U3274" s="15">
        <f t="shared" si="412"/>
        <v>3.9750620190231096</v>
      </c>
      <c r="V3274">
        <f t="shared" si="411"/>
        <v>53.253419528378238</v>
      </c>
      <c r="W3274">
        <f t="shared" si="413"/>
        <v>0.98156798209784857</v>
      </c>
      <c r="X3274">
        <f t="shared" si="414"/>
        <v>-1.8604004192142736E-2</v>
      </c>
      <c r="Y3274">
        <f t="shared" si="415"/>
        <v>1</v>
      </c>
      <c r="Z3274">
        <f t="shared" si="416"/>
        <v>1</v>
      </c>
    </row>
    <row r="3275" spans="4:26" x14ac:dyDescent="0.3">
      <c r="D3275" s="1" t="s">
        <v>1258</v>
      </c>
      <c r="E3275" s="2">
        <v>41334</v>
      </c>
      <c r="F3275" s="2">
        <v>41547</v>
      </c>
      <c r="G3275" s="2">
        <v>41637</v>
      </c>
      <c r="H3275" s="1" t="s">
        <v>12</v>
      </c>
      <c r="I3275" t="s">
        <v>11779</v>
      </c>
      <c r="J3275" s="9">
        <v>1</v>
      </c>
      <c r="K3275" s="1">
        <v>33</v>
      </c>
      <c r="L3275" s="1">
        <v>90.909090910000003</v>
      </c>
      <c r="M3275" s="1">
        <v>9.0909090910000003</v>
      </c>
      <c r="N3275" s="1">
        <v>157.24</v>
      </c>
      <c r="O3275" s="1">
        <v>5.5555555999999999E-2</v>
      </c>
      <c r="P3275" s="1">
        <v>0</v>
      </c>
      <c r="Q3275" s="1">
        <v>1</v>
      </c>
      <c r="R3275" s="1">
        <v>0</v>
      </c>
      <c r="S3275">
        <f t="shared" si="409"/>
        <v>2</v>
      </c>
      <c r="T3275">
        <f t="shared" si="410"/>
        <v>0</v>
      </c>
      <c r="U3275" s="15">
        <f t="shared" si="412"/>
        <v>4.1283463003971042</v>
      </c>
      <c r="V3275">
        <f t="shared" si="411"/>
        <v>62.075184301126988</v>
      </c>
      <c r="W3275">
        <f t="shared" si="413"/>
        <v>0.98414590443008609</v>
      </c>
      <c r="X3275">
        <f t="shared" si="414"/>
        <v>-1.5981116061967067E-2</v>
      </c>
      <c r="Y3275">
        <f t="shared" si="415"/>
        <v>1</v>
      </c>
      <c r="Z3275">
        <f t="shared" si="416"/>
        <v>1</v>
      </c>
    </row>
    <row r="3276" spans="4:26" x14ac:dyDescent="0.3">
      <c r="D3276" s="1" t="s">
        <v>6120</v>
      </c>
      <c r="E3276" s="2">
        <v>41580</v>
      </c>
      <c r="F3276" s="2">
        <v>41597</v>
      </c>
      <c r="G3276" s="2">
        <v>41601</v>
      </c>
      <c r="H3276" s="1" t="s">
        <v>249</v>
      </c>
      <c r="I3276" t="s">
        <v>11780</v>
      </c>
      <c r="J3276" s="9">
        <v>0</v>
      </c>
      <c r="K3276" s="1">
        <v>14</v>
      </c>
      <c r="L3276" s="1">
        <v>71.428571430000005</v>
      </c>
      <c r="M3276" s="1">
        <v>7.1428571429999996</v>
      </c>
      <c r="N3276" s="1">
        <v>50.38</v>
      </c>
      <c r="O3276" s="1">
        <v>0.5</v>
      </c>
      <c r="P3276" s="1">
        <v>1</v>
      </c>
      <c r="Q3276" s="1">
        <v>0</v>
      </c>
      <c r="R3276" s="1">
        <v>0</v>
      </c>
      <c r="S3276">
        <f t="shared" si="409"/>
        <v>0</v>
      </c>
      <c r="T3276">
        <f t="shared" si="410"/>
        <v>1</v>
      </c>
      <c r="U3276" s="15">
        <f t="shared" si="412"/>
        <v>0.75412846917249721</v>
      </c>
      <c r="V3276">
        <f t="shared" si="411"/>
        <v>2.125758052119723</v>
      </c>
      <c r="W3276">
        <f t="shared" si="413"/>
        <v>0.31992239428827618</v>
      </c>
      <c r="X3276">
        <f t="shared" si="414"/>
        <v>-1.1396768304497107</v>
      </c>
      <c r="Y3276">
        <f t="shared" si="415"/>
        <v>0</v>
      </c>
      <c r="Z3276">
        <f t="shared" si="416"/>
        <v>1</v>
      </c>
    </row>
    <row r="3277" spans="4:26" x14ac:dyDescent="0.3">
      <c r="D3277" s="1" t="s">
        <v>5873</v>
      </c>
      <c r="E3277" s="2">
        <v>41580</v>
      </c>
      <c r="F3277" s="2">
        <v>41582</v>
      </c>
      <c r="G3277" s="2">
        <v>41604</v>
      </c>
      <c r="H3277" s="1" t="s">
        <v>5</v>
      </c>
      <c r="I3277" t="s">
        <v>11779</v>
      </c>
      <c r="J3277" s="9">
        <v>1</v>
      </c>
      <c r="K3277" s="1">
        <v>31</v>
      </c>
      <c r="L3277" s="1">
        <v>12.90322581</v>
      </c>
      <c r="M3277" s="1">
        <v>3.225806452</v>
      </c>
      <c r="N3277" s="1">
        <v>57.37</v>
      </c>
      <c r="O3277" s="1">
        <v>9.0909090999999997E-2</v>
      </c>
      <c r="P3277" s="1">
        <v>1</v>
      </c>
      <c r="Q3277" s="1">
        <v>0</v>
      </c>
      <c r="R3277" s="1">
        <v>0</v>
      </c>
      <c r="S3277">
        <f t="shared" si="409"/>
        <v>0</v>
      </c>
      <c r="T3277">
        <f t="shared" si="410"/>
        <v>0</v>
      </c>
      <c r="U3277" s="15">
        <f t="shared" si="412"/>
        <v>3.9913382249033322</v>
      </c>
      <c r="V3277">
        <f t="shared" si="411"/>
        <v>54.127275386005877</v>
      </c>
      <c r="W3277">
        <f t="shared" si="413"/>
        <v>0.98186015918621206</v>
      </c>
      <c r="X3277">
        <f t="shared" si="414"/>
        <v>-1.8306384855456347E-2</v>
      </c>
      <c r="Y3277">
        <f t="shared" si="415"/>
        <v>1</v>
      </c>
      <c r="Z3277">
        <f t="shared" si="416"/>
        <v>1</v>
      </c>
    </row>
    <row r="3278" spans="4:26" x14ac:dyDescent="0.3">
      <c r="D3278" s="1" t="s">
        <v>9373</v>
      </c>
      <c r="E3278" s="2">
        <v>41433</v>
      </c>
      <c r="F3278" s="2">
        <v>41433</v>
      </c>
      <c r="G3278" s="2">
        <v>41464</v>
      </c>
      <c r="H3278" s="1" t="s">
        <v>5</v>
      </c>
      <c r="I3278" t="s">
        <v>11778</v>
      </c>
      <c r="J3278" s="9">
        <v>1</v>
      </c>
      <c r="K3278" s="1">
        <v>43</v>
      </c>
      <c r="L3278" s="1">
        <v>16.27906977</v>
      </c>
      <c r="M3278" s="1">
        <v>4.651162791</v>
      </c>
      <c r="N3278" s="1">
        <v>93.98</v>
      </c>
      <c r="O3278" s="1">
        <v>6.4516129000000005E-2</v>
      </c>
      <c r="P3278" s="1">
        <v>1</v>
      </c>
      <c r="Q3278" s="1">
        <v>0</v>
      </c>
      <c r="R3278" s="1">
        <v>0</v>
      </c>
      <c r="S3278">
        <f t="shared" si="409"/>
        <v>1</v>
      </c>
      <c r="T3278">
        <f t="shared" si="410"/>
        <v>0</v>
      </c>
      <c r="U3278" s="15">
        <f t="shared" si="412"/>
        <v>6.6855897277211556</v>
      </c>
      <c r="V3278">
        <f t="shared" si="411"/>
        <v>800.78278276098024</v>
      </c>
      <c r="W3278">
        <f t="shared" si="413"/>
        <v>0.99875277940422158</v>
      </c>
      <c r="X3278">
        <f t="shared" si="414"/>
        <v>-1.2479990226997289E-3</v>
      </c>
      <c r="Y3278">
        <f t="shared" si="415"/>
        <v>1</v>
      </c>
      <c r="Z3278">
        <f t="shared" si="416"/>
        <v>1</v>
      </c>
    </row>
    <row r="3279" spans="4:26" x14ac:dyDescent="0.3">
      <c r="D3279" s="1" t="s">
        <v>3006</v>
      </c>
      <c r="E3279" s="2">
        <v>41239</v>
      </c>
      <c r="F3279" s="2">
        <v>41255</v>
      </c>
      <c r="G3279" s="2">
        <v>41492</v>
      </c>
      <c r="H3279" s="1" t="s">
        <v>22</v>
      </c>
      <c r="I3279" t="s">
        <v>11778</v>
      </c>
      <c r="J3279" s="9">
        <v>0</v>
      </c>
      <c r="K3279" s="1">
        <v>0</v>
      </c>
      <c r="L3279" s="1">
        <v>0</v>
      </c>
      <c r="M3279" s="1">
        <v>0</v>
      </c>
      <c r="N3279" s="1">
        <v>73.88</v>
      </c>
      <c r="O3279" s="1">
        <v>8.4388190000000002E-3</v>
      </c>
      <c r="P3279" s="1">
        <v>0</v>
      </c>
      <c r="Q3279" s="1">
        <v>0</v>
      </c>
      <c r="R3279" s="1">
        <v>0</v>
      </c>
      <c r="S3279">
        <f t="shared" si="409"/>
        <v>7</v>
      </c>
      <c r="T3279">
        <f t="shared" si="410"/>
        <v>0</v>
      </c>
      <c r="U3279" s="15">
        <f t="shared" si="412"/>
        <v>-3.5305597913846896</v>
      </c>
      <c r="V3279">
        <f t="shared" si="411"/>
        <v>2.9288515818340584E-2</v>
      </c>
      <c r="W3279">
        <f t="shared" si="413"/>
        <v>0.97154489206065353</v>
      </c>
      <c r="X3279">
        <f t="shared" si="414"/>
        <v>-2.8867802214589296E-2</v>
      </c>
      <c r="Y3279">
        <f t="shared" si="415"/>
        <v>1</v>
      </c>
      <c r="Z3279">
        <f t="shared" si="416"/>
        <v>0</v>
      </c>
    </row>
    <row r="3280" spans="4:26" x14ac:dyDescent="0.3">
      <c r="D3280" s="1" t="s">
        <v>6443</v>
      </c>
      <c r="E3280" s="2">
        <v>41628</v>
      </c>
      <c r="F3280" s="2">
        <v>41628</v>
      </c>
      <c r="G3280" s="2">
        <v>41644</v>
      </c>
      <c r="H3280" s="1" t="s">
        <v>10</v>
      </c>
      <c r="I3280" t="s">
        <v>11778</v>
      </c>
      <c r="J3280" s="9">
        <v>1</v>
      </c>
      <c r="K3280" s="1">
        <v>21</v>
      </c>
      <c r="L3280" s="1">
        <v>38.095238100000003</v>
      </c>
      <c r="M3280" s="1">
        <v>19.047619050000002</v>
      </c>
      <c r="N3280" s="1">
        <v>104.07</v>
      </c>
      <c r="O3280" s="1">
        <v>0.125</v>
      </c>
      <c r="P3280" s="1">
        <v>1</v>
      </c>
      <c r="Q3280" s="1">
        <v>0</v>
      </c>
      <c r="R3280" s="1">
        <v>0</v>
      </c>
      <c r="S3280">
        <f t="shared" si="409"/>
        <v>0</v>
      </c>
      <c r="T3280">
        <f t="shared" si="410"/>
        <v>0</v>
      </c>
      <c r="U3280" s="15">
        <f t="shared" si="412"/>
        <v>1.8152059622780112</v>
      </c>
      <c r="V3280">
        <f t="shared" si="411"/>
        <v>6.1423411377464676</v>
      </c>
      <c r="W3280">
        <f t="shared" si="413"/>
        <v>0.85998988556915701</v>
      </c>
      <c r="X3280">
        <f t="shared" si="414"/>
        <v>-0.15083465076984084</v>
      </c>
      <c r="Y3280">
        <f t="shared" si="415"/>
        <v>1</v>
      </c>
      <c r="Z3280">
        <f t="shared" si="416"/>
        <v>1</v>
      </c>
    </row>
    <row r="3281" spans="4:26" x14ac:dyDescent="0.3">
      <c r="D3281" s="1" t="s">
        <v>3412</v>
      </c>
      <c r="E3281" s="2">
        <v>40811</v>
      </c>
      <c r="F3281" s="2">
        <v>41602</v>
      </c>
      <c r="G3281" s="2">
        <v>41610</v>
      </c>
      <c r="H3281" s="1" t="s">
        <v>12</v>
      </c>
      <c r="I3281" t="s">
        <v>11779</v>
      </c>
      <c r="J3281" s="9">
        <v>1</v>
      </c>
      <c r="K3281" s="1">
        <v>30</v>
      </c>
      <c r="L3281" s="1">
        <v>6.6666666670000003</v>
      </c>
      <c r="M3281" s="1">
        <v>0</v>
      </c>
      <c r="N3281" s="1">
        <v>89.48</v>
      </c>
      <c r="O3281" s="1">
        <v>0.25</v>
      </c>
      <c r="P3281" s="1">
        <v>0</v>
      </c>
      <c r="Q3281" s="1">
        <v>1</v>
      </c>
      <c r="R3281" s="1">
        <v>0</v>
      </c>
      <c r="S3281">
        <f t="shared" si="409"/>
        <v>0</v>
      </c>
      <c r="T3281">
        <f t="shared" si="410"/>
        <v>0</v>
      </c>
      <c r="U3281" s="15">
        <f t="shared" si="412"/>
        <v>3.8128279931394111</v>
      </c>
      <c r="V3281">
        <f t="shared" si="411"/>
        <v>45.278304714326808</v>
      </c>
      <c r="W3281">
        <f t="shared" si="413"/>
        <v>0.97839160258412794</v>
      </c>
      <c r="X3281">
        <f t="shared" si="414"/>
        <v>-2.1845277450455069E-2</v>
      </c>
      <c r="Y3281">
        <f t="shared" si="415"/>
        <v>1</v>
      </c>
      <c r="Z3281">
        <f t="shared" si="416"/>
        <v>1</v>
      </c>
    </row>
    <row r="3282" spans="4:26" x14ac:dyDescent="0.3">
      <c r="D3282" s="1" t="s">
        <v>9121</v>
      </c>
      <c r="E3282" s="2">
        <v>41436</v>
      </c>
      <c r="F3282" s="2">
        <v>41436</v>
      </c>
      <c r="G3282" s="2">
        <v>41442</v>
      </c>
      <c r="H3282" s="1" t="s">
        <v>5</v>
      </c>
      <c r="I3282" t="s">
        <v>11778</v>
      </c>
      <c r="J3282" s="9">
        <v>0</v>
      </c>
      <c r="K3282" s="1">
        <v>0</v>
      </c>
      <c r="L3282" s="1">
        <v>0</v>
      </c>
      <c r="M3282" s="1">
        <v>0</v>
      </c>
      <c r="N3282" s="1">
        <v>51.67</v>
      </c>
      <c r="O3282" s="1">
        <v>0.33333333300000001</v>
      </c>
      <c r="P3282" s="1">
        <v>0</v>
      </c>
      <c r="Q3282" s="1">
        <v>0</v>
      </c>
      <c r="R3282" s="1">
        <v>0</v>
      </c>
      <c r="S3282">
        <f t="shared" si="409"/>
        <v>0</v>
      </c>
      <c r="T3282">
        <f t="shared" si="410"/>
        <v>0</v>
      </c>
      <c r="U3282" s="15">
        <f t="shared" si="412"/>
        <v>-2.9053154309363269</v>
      </c>
      <c r="V3282">
        <f t="shared" si="411"/>
        <v>5.4731523862583058E-2</v>
      </c>
      <c r="W3282">
        <f t="shared" si="413"/>
        <v>0.94810857301188067</v>
      </c>
      <c r="X3282">
        <f t="shared" si="414"/>
        <v>-5.3286254791457446E-2</v>
      </c>
      <c r="Y3282">
        <f t="shared" si="415"/>
        <v>1</v>
      </c>
      <c r="Z3282">
        <f t="shared" si="416"/>
        <v>0</v>
      </c>
    </row>
    <row r="3283" spans="4:26" x14ac:dyDescent="0.3">
      <c r="D3283" s="1" t="s">
        <v>3324</v>
      </c>
      <c r="E3283" s="2">
        <v>40569</v>
      </c>
      <c r="F3283" s="2">
        <v>40570</v>
      </c>
      <c r="G3283" s="2">
        <v>40715</v>
      </c>
      <c r="H3283" s="1" t="s">
        <v>3</v>
      </c>
      <c r="I3283" t="s">
        <v>11779</v>
      </c>
      <c r="J3283" s="9">
        <v>1</v>
      </c>
      <c r="K3283" s="1">
        <v>16</v>
      </c>
      <c r="L3283" s="1">
        <v>0</v>
      </c>
      <c r="M3283" s="1">
        <v>0</v>
      </c>
      <c r="N3283" s="1">
        <v>111.21</v>
      </c>
      <c r="O3283" s="1">
        <v>1.3793102999999999E-2</v>
      </c>
      <c r="P3283" s="1">
        <v>0</v>
      </c>
      <c r="Q3283" s="1">
        <v>0</v>
      </c>
      <c r="R3283" s="1">
        <v>0</v>
      </c>
      <c r="S3283">
        <f t="shared" si="409"/>
        <v>4</v>
      </c>
      <c r="T3283">
        <f t="shared" si="410"/>
        <v>1</v>
      </c>
      <c r="U3283" s="15">
        <f t="shared" si="412"/>
        <v>0.13466005943713813</v>
      </c>
      <c r="V3283">
        <f t="shared" si="411"/>
        <v>1.1441477759962317</v>
      </c>
      <c r="W3283">
        <f t="shared" si="413"/>
        <v>0.53361423536427111</v>
      </c>
      <c r="X3283">
        <f t="shared" si="414"/>
        <v>-0.62808210676754994</v>
      </c>
      <c r="Y3283">
        <f t="shared" si="415"/>
        <v>1</v>
      </c>
      <c r="Z3283">
        <f t="shared" si="416"/>
        <v>1</v>
      </c>
    </row>
    <row r="3284" spans="4:26" x14ac:dyDescent="0.3">
      <c r="D3284" s="1" t="s">
        <v>4870</v>
      </c>
      <c r="E3284" s="2">
        <v>41529</v>
      </c>
      <c r="F3284" s="2">
        <v>41532</v>
      </c>
      <c r="G3284" s="2">
        <v>41539</v>
      </c>
      <c r="H3284" s="1" t="s">
        <v>10</v>
      </c>
      <c r="I3284" t="s">
        <v>11779</v>
      </c>
      <c r="J3284" s="9">
        <v>1</v>
      </c>
      <c r="K3284" s="1">
        <v>23</v>
      </c>
      <c r="L3284" s="1">
        <v>21.739130429999999</v>
      </c>
      <c r="M3284" s="1">
        <v>0</v>
      </c>
      <c r="N3284" s="1">
        <v>156.61000000000001</v>
      </c>
      <c r="O3284" s="1">
        <v>0.28571428599999998</v>
      </c>
      <c r="P3284" s="1">
        <v>1</v>
      </c>
      <c r="Q3284" s="1">
        <v>0</v>
      </c>
      <c r="R3284" s="1">
        <v>0</v>
      </c>
      <c r="S3284">
        <f t="shared" si="409"/>
        <v>0</v>
      </c>
      <c r="T3284">
        <f t="shared" si="410"/>
        <v>0</v>
      </c>
      <c r="U3284" s="15">
        <f t="shared" si="412"/>
        <v>2.0150340951498613</v>
      </c>
      <c r="V3284">
        <f t="shared" si="411"/>
        <v>7.5009831239868623</v>
      </c>
      <c r="W3284">
        <f t="shared" si="413"/>
        <v>0.88236654685522864</v>
      </c>
      <c r="X3284">
        <f t="shared" si="414"/>
        <v>-0.1251477233036303</v>
      </c>
      <c r="Y3284">
        <f t="shared" si="415"/>
        <v>1</v>
      </c>
      <c r="Z3284">
        <f t="shared" si="416"/>
        <v>1</v>
      </c>
    </row>
    <row r="3285" spans="4:26" x14ac:dyDescent="0.3">
      <c r="D3285" s="1" t="s">
        <v>1828</v>
      </c>
      <c r="E3285" s="2">
        <v>40014</v>
      </c>
      <c r="F3285" s="2">
        <v>40127</v>
      </c>
      <c r="G3285" s="2">
        <v>41655</v>
      </c>
      <c r="H3285" s="1" t="s">
        <v>5</v>
      </c>
      <c r="I3285" t="s">
        <v>11778</v>
      </c>
      <c r="J3285" s="9">
        <v>1</v>
      </c>
      <c r="K3285" s="1">
        <v>59</v>
      </c>
      <c r="L3285" s="1">
        <v>28.81355932</v>
      </c>
      <c r="M3285" s="1">
        <v>1.6949152540000001</v>
      </c>
      <c r="N3285" s="1">
        <v>85.98</v>
      </c>
      <c r="O3285" s="1">
        <v>7.526178E-2</v>
      </c>
      <c r="P3285" s="1">
        <v>1</v>
      </c>
      <c r="Q3285" s="1">
        <v>0</v>
      </c>
      <c r="R3285" s="1">
        <v>0</v>
      </c>
      <c r="S3285">
        <f t="shared" si="409"/>
        <v>50</v>
      </c>
      <c r="T3285">
        <f t="shared" si="410"/>
        <v>0</v>
      </c>
      <c r="U3285" s="15">
        <f t="shared" si="412"/>
        <v>10.463839308795865</v>
      </c>
      <c r="V3285">
        <f t="shared" si="411"/>
        <v>35025.768372540879</v>
      </c>
      <c r="W3285">
        <f t="shared" si="413"/>
        <v>0.99997145040646163</v>
      </c>
      <c r="X3285">
        <f t="shared" si="414"/>
        <v>-2.8550001085776437E-5</v>
      </c>
      <c r="Y3285">
        <f t="shared" si="415"/>
        <v>1</v>
      </c>
      <c r="Z3285">
        <f t="shared" si="416"/>
        <v>1</v>
      </c>
    </row>
    <row r="3286" spans="4:26" x14ac:dyDescent="0.3">
      <c r="D3286" s="1" t="s">
        <v>10784</v>
      </c>
      <c r="E3286" s="2">
        <v>41592</v>
      </c>
      <c r="F3286" s="2">
        <v>41592</v>
      </c>
      <c r="G3286" s="2">
        <v>41622</v>
      </c>
      <c r="H3286" s="1" t="s">
        <v>3</v>
      </c>
      <c r="I3286" t="s">
        <v>11780</v>
      </c>
      <c r="J3286" s="9">
        <v>0</v>
      </c>
      <c r="K3286" s="1">
        <v>6</v>
      </c>
      <c r="L3286" s="1">
        <v>66.666666669999998</v>
      </c>
      <c r="M3286" s="1">
        <v>33.333333330000002</v>
      </c>
      <c r="N3286" s="1">
        <v>35.200000000000003</v>
      </c>
      <c r="O3286" s="1">
        <v>6.6666666999999999E-2</v>
      </c>
      <c r="P3286" s="1">
        <v>1</v>
      </c>
      <c r="Q3286" s="1">
        <v>1</v>
      </c>
      <c r="R3286" s="1">
        <v>1</v>
      </c>
      <c r="S3286">
        <f t="shared" si="409"/>
        <v>1</v>
      </c>
      <c r="T3286">
        <f t="shared" si="410"/>
        <v>1</v>
      </c>
      <c r="U3286" s="15">
        <f t="shared" si="412"/>
        <v>-1.0328161827691753</v>
      </c>
      <c r="V3286">
        <f t="shared" si="411"/>
        <v>0.35600297808094788</v>
      </c>
      <c r="W3286">
        <f t="shared" si="413"/>
        <v>0.73746150721234183</v>
      </c>
      <c r="X3286">
        <f t="shared" si="414"/>
        <v>-0.30454138574068002</v>
      </c>
      <c r="Y3286">
        <f t="shared" si="415"/>
        <v>1</v>
      </c>
      <c r="Z3286">
        <f t="shared" si="416"/>
        <v>0</v>
      </c>
    </row>
    <row r="3287" spans="4:26" x14ac:dyDescent="0.3">
      <c r="D3287" s="1" t="s">
        <v>11289</v>
      </c>
      <c r="E3287" s="2">
        <v>42142</v>
      </c>
      <c r="F3287" s="2">
        <v>42143</v>
      </c>
      <c r="G3287" s="2">
        <v>42165</v>
      </c>
      <c r="H3287" s="1" t="s">
        <v>22</v>
      </c>
      <c r="I3287" t="s">
        <v>11778</v>
      </c>
      <c r="J3287" s="9">
        <v>1</v>
      </c>
      <c r="K3287" s="1">
        <v>36</v>
      </c>
      <c r="L3287" s="1">
        <v>58.333333330000002</v>
      </c>
      <c r="M3287" s="1">
        <v>13.88888889</v>
      </c>
      <c r="N3287" s="1">
        <v>36.54</v>
      </c>
      <c r="O3287" s="1">
        <v>9.0909090909090898E-2</v>
      </c>
      <c r="P3287" s="1">
        <v>0</v>
      </c>
      <c r="Q3287" s="1">
        <v>0</v>
      </c>
      <c r="R3287" s="1">
        <v>0</v>
      </c>
      <c r="S3287">
        <f t="shared" si="409"/>
        <v>0</v>
      </c>
      <c r="T3287">
        <f t="shared" si="410"/>
        <v>0</v>
      </c>
      <c r="U3287" s="15">
        <f t="shared" si="412"/>
        <v>5.5240518417364095</v>
      </c>
      <c r="V3287">
        <f t="shared" si="411"/>
        <v>250.64857080451637</v>
      </c>
      <c r="W3287">
        <f t="shared" si="413"/>
        <v>0.99602620433407185</v>
      </c>
      <c r="X3287">
        <f t="shared" si="414"/>
        <v>-3.9817121712682497E-3</v>
      </c>
      <c r="Y3287">
        <f t="shared" si="415"/>
        <v>1</v>
      </c>
      <c r="Z3287">
        <f t="shared" si="416"/>
        <v>1</v>
      </c>
    </row>
    <row r="3288" spans="4:26" x14ac:dyDescent="0.3">
      <c r="D3288" s="1" t="s">
        <v>3212</v>
      </c>
      <c r="E3288" s="2">
        <v>39919</v>
      </c>
      <c r="F3288" s="2">
        <v>39995</v>
      </c>
      <c r="G3288" s="2">
        <v>40192</v>
      </c>
      <c r="H3288" s="1" t="s">
        <v>22</v>
      </c>
      <c r="I3288" t="s">
        <v>11778</v>
      </c>
      <c r="J3288" s="9">
        <v>1</v>
      </c>
      <c r="K3288" s="1">
        <v>18</v>
      </c>
      <c r="L3288" s="1">
        <v>0</v>
      </c>
      <c r="M3288" s="1">
        <v>0</v>
      </c>
      <c r="N3288" s="1">
        <v>14.93</v>
      </c>
      <c r="O3288" s="1">
        <v>3.0456852999999999E-2</v>
      </c>
      <c r="P3288" s="1">
        <v>0</v>
      </c>
      <c r="Q3288" s="1">
        <v>0</v>
      </c>
      <c r="R3288" s="1">
        <v>0</v>
      </c>
      <c r="S3288">
        <f t="shared" si="409"/>
        <v>6</v>
      </c>
      <c r="T3288">
        <f t="shared" si="410"/>
        <v>0</v>
      </c>
      <c r="U3288" s="15">
        <f t="shared" si="412"/>
        <v>0.97535928908691394</v>
      </c>
      <c r="V3288">
        <f t="shared" si="411"/>
        <v>2.6521199175673877</v>
      </c>
      <c r="W3288">
        <f t="shared" si="413"/>
        <v>0.72618642800040301</v>
      </c>
      <c r="X3288">
        <f t="shared" si="414"/>
        <v>-0.31994850924236234</v>
      </c>
      <c r="Y3288">
        <f t="shared" si="415"/>
        <v>1</v>
      </c>
      <c r="Z3288">
        <f t="shared" si="416"/>
        <v>1</v>
      </c>
    </row>
    <row r="3289" spans="4:26" x14ac:dyDescent="0.3">
      <c r="D3289" s="1" t="s">
        <v>7421</v>
      </c>
      <c r="E3289" s="2">
        <v>42506</v>
      </c>
      <c r="F3289" s="2">
        <v>42507</v>
      </c>
      <c r="G3289" s="2">
        <v>42557</v>
      </c>
      <c r="H3289" s="1" t="s">
        <v>3</v>
      </c>
      <c r="I3289" t="s">
        <v>11778</v>
      </c>
      <c r="J3289" s="9">
        <v>1</v>
      </c>
      <c r="K3289" s="1">
        <v>47</v>
      </c>
      <c r="L3289" s="1">
        <v>4.255319149</v>
      </c>
      <c r="M3289" s="1">
        <v>0</v>
      </c>
      <c r="N3289" s="1">
        <v>77.59</v>
      </c>
      <c r="O3289" s="1">
        <v>0.08</v>
      </c>
      <c r="P3289" s="1">
        <v>0</v>
      </c>
      <c r="Q3289" s="1">
        <v>0</v>
      </c>
      <c r="R3289" s="1">
        <v>0</v>
      </c>
      <c r="S3289">
        <f t="shared" si="409"/>
        <v>1</v>
      </c>
      <c r="T3289">
        <f t="shared" si="410"/>
        <v>1</v>
      </c>
      <c r="U3289" s="15">
        <f t="shared" si="412"/>
        <v>7.703259979769757</v>
      </c>
      <c r="V3289">
        <f t="shared" si="411"/>
        <v>2215.5589090011526</v>
      </c>
      <c r="W3289">
        <f t="shared" si="413"/>
        <v>0.99954885024894258</v>
      </c>
      <c r="X3289">
        <f t="shared" si="414"/>
        <v>-4.5125154972514253E-4</v>
      </c>
      <c r="Y3289">
        <f t="shared" si="415"/>
        <v>1</v>
      </c>
      <c r="Z3289">
        <f t="shared" si="416"/>
        <v>1</v>
      </c>
    </row>
    <row r="3290" spans="4:26" x14ac:dyDescent="0.3">
      <c r="D3290" s="1" t="s">
        <v>10671</v>
      </c>
      <c r="E3290" s="2">
        <v>41573</v>
      </c>
      <c r="F3290" s="2">
        <v>41574</v>
      </c>
      <c r="G3290" s="2">
        <v>41615</v>
      </c>
      <c r="H3290" s="1" t="s">
        <v>249</v>
      </c>
      <c r="I3290" t="s">
        <v>11781</v>
      </c>
      <c r="J3290" s="9">
        <v>1</v>
      </c>
      <c r="K3290" s="1">
        <v>30</v>
      </c>
      <c r="L3290" s="1">
        <v>56.666666669999998</v>
      </c>
      <c r="M3290" s="1">
        <v>13.33333333</v>
      </c>
      <c r="N3290" s="1">
        <v>63.3</v>
      </c>
      <c r="O3290" s="1">
        <v>4.8780487999999997E-2</v>
      </c>
      <c r="P3290" s="1">
        <v>1</v>
      </c>
      <c r="Q3290" s="1">
        <v>0</v>
      </c>
      <c r="R3290" s="1">
        <v>0</v>
      </c>
      <c r="S3290">
        <f t="shared" si="409"/>
        <v>1</v>
      </c>
      <c r="T3290">
        <f t="shared" si="410"/>
        <v>1</v>
      </c>
      <c r="U3290" s="15">
        <f t="shared" si="412"/>
        <v>3.8533568104302169</v>
      </c>
      <c r="V3290">
        <f t="shared" si="411"/>
        <v>47.151075095944655</v>
      </c>
      <c r="W3290">
        <f t="shared" si="413"/>
        <v>0.97923203172499418</v>
      </c>
      <c r="X3290">
        <f t="shared" si="414"/>
        <v>-2.0986655621652511E-2</v>
      </c>
      <c r="Y3290">
        <f t="shared" si="415"/>
        <v>1</v>
      </c>
      <c r="Z3290">
        <f t="shared" si="416"/>
        <v>1</v>
      </c>
    </row>
    <row r="3291" spans="4:26" x14ac:dyDescent="0.3">
      <c r="D3291" s="1" t="s">
        <v>8998</v>
      </c>
      <c r="E3291" s="2">
        <v>41421</v>
      </c>
      <c r="F3291" s="2">
        <v>41422</v>
      </c>
      <c r="G3291" s="2">
        <v>41578</v>
      </c>
      <c r="H3291" s="1" t="s">
        <v>22</v>
      </c>
      <c r="I3291" t="s">
        <v>11778</v>
      </c>
      <c r="J3291" s="9">
        <v>1</v>
      </c>
      <c r="K3291" s="1">
        <v>41</v>
      </c>
      <c r="L3291" s="1">
        <v>75.609756099999998</v>
      </c>
      <c r="M3291" s="1">
        <v>12.195121950000001</v>
      </c>
      <c r="N3291" s="1">
        <v>105.5</v>
      </c>
      <c r="O3291" s="1">
        <v>0.10897435900000001</v>
      </c>
      <c r="P3291" s="1">
        <v>1</v>
      </c>
      <c r="Q3291" s="1">
        <v>0</v>
      </c>
      <c r="R3291" s="1">
        <v>0</v>
      </c>
      <c r="S3291">
        <f t="shared" si="409"/>
        <v>5</v>
      </c>
      <c r="T3291">
        <f t="shared" si="410"/>
        <v>0</v>
      </c>
      <c r="U3291" s="15">
        <f t="shared" si="412"/>
        <v>6.3886294800825336</v>
      </c>
      <c r="V3291">
        <f t="shared" si="411"/>
        <v>595.04050572814651</v>
      </c>
      <c r="W3291">
        <f t="shared" si="413"/>
        <v>0.99832226167451765</v>
      </c>
      <c r="X3291">
        <f t="shared" si="414"/>
        <v>-1.6791473045794285E-3</v>
      </c>
      <c r="Y3291">
        <f t="shared" si="415"/>
        <v>1</v>
      </c>
      <c r="Z3291">
        <f t="shared" si="416"/>
        <v>1</v>
      </c>
    </row>
    <row r="3292" spans="4:26" x14ac:dyDescent="0.3">
      <c r="D3292" s="1" t="s">
        <v>2725</v>
      </c>
      <c r="E3292" s="2">
        <v>41377</v>
      </c>
      <c r="F3292" s="2">
        <v>41568</v>
      </c>
      <c r="G3292" s="2">
        <v>41600</v>
      </c>
      <c r="H3292" s="1" t="s">
        <v>22</v>
      </c>
      <c r="I3292" t="s">
        <v>11778</v>
      </c>
      <c r="J3292" s="9">
        <v>1</v>
      </c>
      <c r="K3292" s="1">
        <v>41</v>
      </c>
      <c r="L3292" s="1">
        <v>24.390243900000002</v>
      </c>
      <c r="M3292" s="1">
        <v>2.4390243900000002</v>
      </c>
      <c r="N3292" s="1">
        <v>64.34</v>
      </c>
      <c r="O3292" s="1">
        <v>6.25E-2</v>
      </c>
      <c r="P3292" s="1">
        <v>0</v>
      </c>
      <c r="Q3292" s="1">
        <v>0</v>
      </c>
      <c r="R3292" s="1">
        <v>0</v>
      </c>
      <c r="S3292">
        <f t="shared" si="409"/>
        <v>1</v>
      </c>
      <c r="T3292">
        <f t="shared" si="410"/>
        <v>0</v>
      </c>
      <c r="U3292" s="15">
        <f t="shared" si="412"/>
        <v>6.3460678096836602</v>
      </c>
      <c r="V3292">
        <f t="shared" si="411"/>
        <v>570.24597890722998</v>
      </c>
      <c r="W3292">
        <f t="shared" si="413"/>
        <v>0.99824944063166454</v>
      </c>
      <c r="X3292">
        <f t="shared" si="414"/>
        <v>-1.7520933879094566E-3</v>
      </c>
      <c r="Y3292">
        <f t="shared" si="415"/>
        <v>1</v>
      </c>
      <c r="Z3292">
        <f t="shared" si="416"/>
        <v>1</v>
      </c>
    </row>
    <row r="3293" spans="4:26" x14ac:dyDescent="0.3">
      <c r="D3293" s="1" t="s">
        <v>5483</v>
      </c>
      <c r="E3293" s="2">
        <v>41556</v>
      </c>
      <c r="F3293" s="2">
        <v>41556</v>
      </c>
      <c r="G3293" s="2">
        <v>41577</v>
      </c>
      <c r="H3293" s="1" t="s">
        <v>10</v>
      </c>
      <c r="I3293" t="s">
        <v>11780</v>
      </c>
      <c r="J3293" s="9">
        <v>1</v>
      </c>
      <c r="K3293" s="1">
        <v>31</v>
      </c>
      <c r="L3293" s="1">
        <v>29.03225806</v>
      </c>
      <c r="M3293" s="1">
        <v>3.225806452</v>
      </c>
      <c r="N3293" s="1">
        <v>51.01</v>
      </c>
      <c r="O3293" s="1">
        <v>0.14285714299999999</v>
      </c>
      <c r="P3293" s="1">
        <v>1</v>
      </c>
      <c r="Q3293" s="1">
        <v>0</v>
      </c>
      <c r="R3293" s="1">
        <v>0</v>
      </c>
      <c r="S3293">
        <f t="shared" si="409"/>
        <v>0</v>
      </c>
      <c r="T3293">
        <f t="shared" si="410"/>
        <v>0</v>
      </c>
      <c r="U3293" s="15">
        <f t="shared" si="412"/>
        <v>4.1012047896260881</v>
      </c>
      <c r="V3293">
        <f t="shared" si="411"/>
        <v>60.413028759994752</v>
      </c>
      <c r="W3293">
        <f t="shared" si="413"/>
        <v>0.98371681025685853</v>
      </c>
      <c r="X3293">
        <f t="shared" si="414"/>
        <v>-1.6417217805066987E-2</v>
      </c>
      <c r="Y3293">
        <f t="shared" si="415"/>
        <v>1</v>
      </c>
      <c r="Z3293">
        <f t="shared" si="416"/>
        <v>1</v>
      </c>
    </row>
    <row r="3294" spans="4:26" x14ac:dyDescent="0.3">
      <c r="D3294" s="1" t="s">
        <v>2540</v>
      </c>
      <c r="E3294" s="2">
        <v>40457</v>
      </c>
      <c r="F3294" s="2">
        <v>40568</v>
      </c>
      <c r="G3294" s="2">
        <v>41627</v>
      </c>
      <c r="H3294" s="1" t="s">
        <v>3</v>
      </c>
      <c r="I3294" t="s">
        <v>11778</v>
      </c>
      <c r="J3294" s="9">
        <v>1</v>
      </c>
      <c r="K3294" s="1">
        <v>51</v>
      </c>
      <c r="L3294" s="1">
        <v>21.568627450000001</v>
      </c>
      <c r="M3294" s="1">
        <v>11.764705879999999</v>
      </c>
      <c r="N3294" s="1">
        <v>123.03</v>
      </c>
      <c r="O3294" s="1">
        <v>5.9490084999999998E-2</v>
      </c>
      <c r="P3294" s="1">
        <v>1</v>
      </c>
      <c r="Q3294" s="1">
        <v>0</v>
      </c>
      <c r="R3294" s="1">
        <v>0</v>
      </c>
      <c r="S3294">
        <f t="shared" si="409"/>
        <v>34</v>
      </c>
      <c r="T3294">
        <f t="shared" si="410"/>
        <v>1</v>
      </c>
      <c r="U3294" s="15">
        <f t="shared" si="412"/>
        <v>8.6027662843997135</v>
      </c>
      <c r="V3294">
        <f t="shared" si="411"/>
        <v>5446.7059081558837</v>
      </c>
      <c r="W3294">
        <f t="shared" si="413"/>
        <v>0.99981643649329477</v>
      </c>
      <c r="X3294">
        <f t="shared" si="414"/>
        <v>-1.8358035654777031E-4</v>
      </c>
      <c r="Y3294">
        <f t="shared" si="415"/>
        <v>1</v>
      </c>
      <c r="Z3294">
        <f t="shared" si="416"/>
        <v>1</v>
      </c>
    </row>
    <row r="3295" spans="4:26" x14ac:dyDescent="0.3">
      <c r="D3295" s="1" t="s">
        <v>5644</v>
      </c>
      <c r="E3295" s="2">
        <v>41564</v>
      </c>
      <c r="F3295" s="2">
        <v>41565</v>
      </c>
      <c r="G3295" s="2">
        <v>41578</v>
      </c>
      <c r="H3295" s="1" t="s">
        <v>3</v>
      </c>
      <c r="I3295" t="s">
        <v>11778</v>
      </c>
      <c r="J3295" s="9">
        <v>1</v>
      </c>
      <c r="K3295" s="1">
        <v>33</v>
      </c>
      <c r="L3295" s="1">
        <v>0</v>
      </c>
      <c r="M3295" s="1">
        <v>0</v>
      </c>
      <c r="N3295" s="1">
        <v>80.2</v>
      </c>
      <c r="O3295" s="1">
        <v>0.15384615400000001</v>
      </c>
      <c r="P3295" s="1">
        <v>1</v>
      </c>
      <c r="Q3295" s="1">
        <v>0</v>
      </c>
      <c r="R3295" s="1">
        <v>0</v>
      </c>
      <c r="S3295">
        <f t="shared" si="409"/>
        <v>0</v>
      </c>
      <c r="T3295">
        <f t="shared" si="410"/>
        <v>1</v>
      </c>
      <c r="U3295" s="15">
        <f t="shared" si="412"/>
        <v>4.4295182559978512</v>
      </c>
      <c r="V3295">
        <f t="shared" si="411"/>
        <v>83.890993191304318</v>
      </c>
      <c r="W3295">
        <f t="shared" si="413"/>
        <v>0.98822018729659022</v>
      </c>
      <c r="X3295">
        <f t="shared" si="414"/>
        <v>-1.1849744428009734E-2</v>
      </c>
      <c r="Y3295">
        <f t="shared" si="415"/>
        <v>1</v>
      </c>
      <c r="Z3295">
        <f t="shared" si="416"/>
        <v>1</v>
      </c>
    </row>
    <row r="3296" spans="4:26" x14ac:dyDescent="0.3">
      <c r="D3296" s="1" t="s">
        <v>11737</v>
      </c>
      <c r="E3296" s="2">
        <v>43080</v>
      </c>
      <c r="F3296" s="2">
        <v>43080</v>
      </c>
      <c r="G3296" s="2">
        <v>43108</v>
      </c>
      <c r="H3296" s="1" t="s">
        <v>5</v>
      </c>
      <c r="I3296" t="s">
        <v>11778</v>
      </c>
      <c r="J3296" s="9">
        <v>1</v>
      </c>
      <c r="K3296" s="1">
        <v>10</v>
      </c>
      <c r="L3296" s="1">
        <v>80</v>
      </c>
      <c r="M3296" s="1">
        <v>10</v>
      </c>
      <c r="N3296" s="1">
        <v>38.44</v>
      </c>
      <c r="O3296" s="1">
        <v>7.1428571428571397E-2</v>
      </c>
      <c r="P3296" s="1">
        <v>1</v>
      </c>
      <c r="Q3296" s="1">
        <v>1</v>
      </c>
      <c r="R3296" s="1">
        <v>0</v>
      </c>
      <c r="S3296">
        <f t="shared" si="409"/>
        <v>0</v>
      </c>
      <c r="T3296">
        <f t="shared" si="410"/>
        <v>0</v>
      </c>
      <c r="U3296" s="15">
        <f t="shared" si="412"/>
        <v>-0.92874041811642183</v>
      </c>
      <c r="V3296">
        <f t="shared" si="411"/>
        <v>0.39505099619764522</v>
      </c>
      <c r="W3296">
        <f t="shared" si="413"/>
        <v>0.28318032622061651</v>
      </c>
      <c r="X3296">
        <f t="shared" si="414"/>
        <v>-1.2616713891356639</v>
      </c>
      <c r="Y3296">
        <f t="shared" si="415"/>
        <v>0</v>
      </c>
      <c r="Z3296">
        <f t="shared" si="416"/>
        <v>0</v>
      </c>
    </row>
    <row r="3297" spans="4:26" x14ac:dyDescent="0.3">
      <c r="D3297" s="1" t="s">
        <v>860</v>
      </c>
      <c r="E3297" s="2">
        <v>40708</v>
      </c>
      <c r="F3297" s="2">
        <v>40849</v>
      </c>
      <c r="G3297" s="2">
        <v>41232</v>
      </c>
      <c r="H3297" s="1" t="s">
        <v>12</v>
      </c>
      <c r="I3297" t="s">
        <v>11779</v>
      </c>
      <c r="J3297" s="9">
        <v>1</v>
      </c>
      <c r="K3297" s="1">
        <v>42</v>
      </c>
      <c r="L3297" s="1">
        <v>16.666666670000001</v>
      </c>
      <c r="M3297" s="1">
        <v>7.1428571429999996</v>
      </c>
      <c r="N3297" s="1">
        <v>42.86</v>
      </c>
      <c r="O3297" s="1">
        <v>1.5665795999999999E-2</v>
      </c>
      <c r="P3297" s="1">
        <v>0</v>
      </c>
      <c r="Q3297" s="1">
        <v>0</v>
      </c>
      <c r="R3297" s="1">
        <v>0</v>
      </c>
      <c r="S3297">
        <f t="shared" si="409"/>
        <v>12</v>
      </c>
      <c r="T3297">
        <f t="shared" si="410"/>
        <v>0</v>
      </c>
      <c r="U3297" s="15">
        <f t="shared" si="412"/>
        <v>6.6683064901454818</v>
      </c>
      <c r="V3297">
        <f t="shared" si="411"/>
        <v>787.06157864897637</v>
      </c>
      <c r="W3297">
        <f t="shared" si="413"/>
        <v>0.99873106362866415</v>
      </c>
      <c r="X3297">
        <f t="shared" si="414"/>
        <v>-1.269742152822186E-3</v>
      </c>
      <c r="Y3297">
        <f t="shared" si="415"/>
        <v>1</v>
      </c>
      <c r="Z3297">
        <f t="shared" si="416"/>
        <v>1</v>
      </c>
    </row>
    <row r="3298" spans="4:26" x14ac:dyDescent="0.3">
      <c r="D3298" s="1" t="s">
        <v>6147</v>
      </c>
      <c r="E3298" s="2">
        <v>41599</v>
      </c>
      <c r="F3298" s="2">
        <v>41599</v>
      </c>
      <c r="G3298" s="2">
        <v>41648</v>
      </c>
      <c r="H3298" s="1" t="s">
        <v>3</v>
      </c>
      <c r="I3298" t="s">
        <v>11778</v>
      </c>
      <c r="J3298" s="9">
        <v>1</v>
      </c>
      <c r="K3298" s="1">
        <v>51</v>
      </c>
      <c r="L3298" s="1">
        <v>33.333333330000002</v>
      </c>
      <c r="M3298" s="1">
        <v>23.529411759999999</v>
      </c>
      <c r="N3298" s="1">
        <v>44.95</v>
      </c>
      <c r="O3298" s="1">
        <v>0.10204081600000001</v>
      </c>
      <c r="P3298" s="1">
        <v>1</v>
      </c>
      <c r="Q3298" s="1">
        <v>1</v>
      </c>
      <c r="R3298" s="1">
        <v>0</v>
      </c>
      <c r="S3298">
        <f t="shared" si="409"/>
        <v>1</v>
      </c>
      <c r="T3298">
        <f t="shared" si="410"/>
        <v>1</v>
      </c>
      <c r="U3298" s="15">
        <f t="shared" si="412"/>
        <v>9.0609673981566612</v>
      </c>
      <c r="V3298">
        <f t="shared" si="411"/>
        <v>8612.4783209415455</v>
      </c>
      <c r="W3298">
        <f t="shared" si="413"/>
        <v>0.99988390288304685</v>
      </c>
      <c r="X3298">
        <f t="shared" si="414"/>
        <v>-1.1610385674508546E-4</v>
      </c>
      <c r="Y3298">
        <f t="shared" si="415"/>
        <v>1</v>
      </c>
      <c r="Z3298">
        <f t="shared" si="416"/>
        <v>1</v>
      </c>
    </row>
    <row r="3299" spans="4:26" x14ac:dyDescent="0.3">
      <c r="D3299" s="1" t="s">
        <v>2440</v>
      </c>
      <c r="E3299" s="2">
        <v>41300</v>
      </c>
      <c r="F3299" s="2">
        <v>41451</v>
      </c>
      <c r="G3299" s="2">
        <v>41602</v>
      </c>
      <c r="H3299" s="1" t="s">
        <v>5</v>
      </c>
      <c r="I3299" t="s">
        <v>11779</v>
      </c>
      <c r="J3299" s="9">
        <v>1</v>
      </c>
      <c r="K3299" s="1">
        <v>50</v>
      </c>
      <c r="L3299" s="1">
        <v>28</v>
      </c>
      <c r="M3299" s="1">
        <v>4</v>
      </c>
      <c r="N3299" s="1">
        <v>81.52</v>
      </c>
      <c r="O3299" s="1">
        <v>3.9735099000000003E-2</v>
      </c>
      <c r="P3299" s="1">
        <v>0</v>
      </c>
      <c r="Q3299" s="1">
        <v>0</v>
      </c>
      <c r="R3299" s="1">
        <v>0</v>
      </c>
      <c r="S3299">
        <f t="shared" si="409"/>
        <v>4</v>
      </c>
      <c r="T3299">
        <f t="shared" si="410"/>
        <v>0</v>
      </c>
      <c r="U3299" s="15">
        <f t="shared" si="412"/>
        <v>8.4072373125438862</v>
      </c>
      <c r="V3299">
        <f t="shared" si="411"/>
        <v>4479.3683069036251</v>
      </c>
      <c r="W3299">
        <f t="shared" si="413"/>
        <v>0.99977680406352776</v>
      </c>
      <c r="X3299">
        <f t="shared" si="414"/>
        <v>-2.2322084839216646E-4</v>
      </c>
      <c r="Y3299">
        <f t="shared" si="415"/>
        <v>1</v>
      </c>
      <c r="Z3299">
        <f t="shared" si="416"/>
        <v>1</v>
      </c>
    </row>
    <row r="3300" spans="4:26" x14ac:dyDescent="0.3">
      <c r="D3300" s="1" t="s">
        <v>4143</v>
      </c>
      <c r="E3300" s="2">
        <v>40581</v>
      </c>
      <c r="F3300" s="2">
        <v>40834</v>
      </c>
      <c r="G3300" s="2">
        <v>41141</v>
      </c>
      <c r="H3300" s="1" t="s">
        <v>12</v>
      </c>
      <c r="I3300" t="s">
        <v>11778</v>
      </c>
      <c r="J3300" s="9">
        <v>0</v>
      </c>
      <c r="K3300" s="1">
        <v>0</v>
      </c>
      <c r="L3300" s="1">
        <v>0</v>
      </c>
      <c r="M3300" s="1">
        <v>0</v>
      </c>
      <c r="N3300" s="1">
        <v>103.55</v>
      </c>
      <c r="O3300" s="1">
        <v>3.2573289999999998E-2</v>
      </c>
      <c r="P3300" s="1">
        <v>1</v>
      </c>
      <c r="Q3300" s="1">
        <v>0</v>
      </c>
      <c r="R3300" s="1">
        <v>0</v>
      </c>
      <c r="S3300">
        <f t="shared" si="409"/>
        <v>10</v>
      </c>
      <c r="T3300">
        <f t="shared" si="410"/>
        <v>0</v>
      </c>
      <c r="U3300" s="15">
        <f t="shared" si="412"/>
        <v>-3.6690768577178345</v>
      </c>
      <c r="V3300">
        <f t="shared" si="411"/>
        <v>2.5499999212048024E-2</v>
      </c>
      <c r="W3300">
        <f t="shared" si="413"/>
        <v>0.97513408168538163</v>
      </c>
      <c r="X3300">
        <f t="shared" si="414"/>
        <v>-2.5180297761939391E-2</v>
      </c>
      <c r="Y3300">
        <f t="shared" si="415"/>
        <v>1</v>
      </c>
      <c r="Z3300">
        <f t="shared" si="416"/>
        <v>0</v>
      </c>
    </row>
    <row r="3301" spans="4:26" x14ac:dyDescent="0.3">
      <c r="D3301" s="1" t="s">
        <v>8711</v>
      </c>
      <c r="E3301" s="2">
        <v>40609</v>
      </c>
      <c r="F3301" s="2">
        <v>40631</v>
      </c>
      <c r="G3301" s="2">
        <v>41241</v>
      </c>
      <c r="H3301" s="1" t="s">
        <v>10</v>
      </c>
      <c r="I3301" t="s">
        <v>11778</v>
      </c>
      <c r="J3301" s="9">
        <v>1</v>
      </c>
      <c r="K3301" s="1">
        <v>44</v>
      </c>
      <c r="L3301" s="1">
        <v>13.636363640000001</v>
      </c>
      <c r="M3301" s="1">
        <v>4.5454545450000001</v>
      </c>
      <c r="N3301" s="1">
        <v>66.510000000000005</v>
      </c>
      <c r="O3301" s="1">
        <v>1.3114753999999999E-2</v>
      </c>
      <c r="P3301" s="1">
        <v>0</v>
      </c>
      <c r="Q3301" s="1">
        <v>0</v>
      </c>
      <c r="R3301" s="1">
        <v>0</v>
      </c>
      <c r="S3301">
        <f t="shared" si="409"/>
        <v>19</v>
      </c>
      <c r="T3301">
        <f t="shared" si="410"/>
        <v>0</v>
      </c>
      <c r="U3301" s="15">
        <f t="shared" si="412"/>
        <v>7.0051881843050445</v>
      </c>
      <c r="V3301">
        <f t="shared" si="411"/>
        <v>1102.3374781049363</v>
      </c>
      <c r="W3301">
        <f t="shared" si="413"/>
        <v>0.99909365899387592</v>
      </c>
      <c r="X3301">
        <f t="shared" si="414"/>
        <v>-9.0675198147507593E-4</v>
      </c>
      <c r="Y3301">
        <f t="shared" si="415"/>
        <v>1</v>
      </c>
      <c r="Z3301">
        <f t="shared" si="416"/>
        <v>1</v>
      </c>
    </row>
    <row r="3302" spans="4:26" x14ac:dyDescent="0.3">
      <c r="D3302" s="1" t="s">
        <v>7502</v>
      </c>
      <c r="E3302" s="2">
        <v>41881</v>
      </c>
      <c r="F3302" s="2">
        <v>41881</v>
      </c>
      <c r="G3302" s="2">
        <v>42448</v>
      </c>
      <c r="H3302" s="1" t="s">
        <v>10</v>
      </c>
      <c r="I3302" t="s">
        <v>11778</v>
      </c>
      <c r="J3302" s="9">
        <v>1</v>
      </c>
      <c r="K3302" s="1">
        <v>38</v>
      </c>
      <c r="L3302" s="1">
        <v>26.315789469999999</v>
      </c>
      <c r="M3302" s="1">
        <v>0</v>
      </c>
      <c r="N3302" s="1">
        <v>148.69</v>
      </c>
      <c r="O3302" s="1">
        <v>3.5273368606701899E-3</v>
      </c>
      <c r="P3302" s="1">
        <v>0</v>
      </c>
      <c r="Q3302" s="1">
        <v>0</v>
      </c>
      <c r="R3302" s="1">
        <v>0</v>
      </c>
      <c r="S3302">
        <f t="shared" si="409"/>
        <v>18</v>
      </c>
      <c r="T3302">
        <f t="shared" si="410"/>
        <v>0</v>
      </c>
      <c r="U3302" s="15">
        <f t="shared" si="412"/>
        <v>5.1934454918997819</v>
      </c>
      <c r="V3302">
        <f t="shared" si="411"/>
        <v>180.08797687452673</v>
      </c>
      <c r="W3302">
        <f t="shared" si="413"/>
        <v>0.99447782223171621</v>
      </c>
      <c r="X3302">
        <f t="shared" si="414"/>
        <v>-5.5374813573653096E-3</v>
      </c>
      <c r="Y3302">
        <f t="shared" si="415"/>
        <v>1</v>
      </c>
      <c r="Z3302">
        <f t="shared" si="416"/>
        <v>1</v>
      </c>
    </row>
    <row r="3303" spans="4:26" x14ac:dyDescent="0.3">
      <c r="D3303" s="1" t="s">
        <v>9468</v>
      </c>
      <c r="E3303" s="2">
        <v>41044</v>
      </c>
      <c r="F3303" s="2">
        <v>41044</v>
      </c>
      <c r="G3303" s="2">
        <v>41058</v>
      </c>
      <c r="H3303" s="1" t="s">
        <v>5</v>
      </c>
      <c r="I3303" t="s">
        <v>11779</v>
      </c>
      <c r="J3303" s="9">
        <v>0</v>
      </c>
      <c r="K3303" s="1">
        <v>0</v>
      </c>
      <c r="L3303" s="1">
        <v>0</v>
      </c>
      <c r="M3303" s="1">
        <v>0</v>
      </c>
      <c r="N3303" s="1">
        <v>85.21</v>
      </c>
      <c r="O3303" s="1">
        <v>0.14285714299999999</v>
      </c>
      <c r="P3303" s="1">
        <v>0</v>
      </c>
      <c r="Q3303" s="1">
        <v>0</v>
      </c>
      <c r="R3303" s="1">
        <v>0</v>
      </c>
      <c r="S3303">
        <f t="shared" si="409"/>
        <v>0</v>
      </c>
      <c r="T3303">
        <f t="shared" si="410"/>
        <v>0</v>
      </c>
      <c r="U3303" s="15">
        <f t="shared" si="412"/>
        <v>-3.3441629768443666</v>
      </c>
      <c r="V3303">
        <f t="shared" si="411"/>
        <v>3.5289741129410863E-2</v>
      </c>
      <c r="W3303">
        <f t="shared" si="413"/>
        <v>0.96591317413141486</v>
      </c>
      <c r="X3303">
        <f t="shared" si="414"/>
        <v>-3.4681330660772142E-2</v>
      </c>
      <c r="Y3303">
        <f t="shared" si="415"/>
        <v>1</v>
      </c>
      <c r="Z3303">
        <f t="shared" si="416"/>
        <v>0</v>
      </c>
    </row>
    <row r="3304" spans="4:26" x14ac:dyDescent="0.3">
      <c r="D3304" s="1" t="s">
        <v>3535</v>
      </c>
      <c r="E3304" s="2">
        <v>40742</v>
      </c>
      <c r="F3304" s="2">
        <v>40742</v>
      </c>
      <c r="G3304" s="2">
        <v>40995</v>
      </c>
      <c r="H3304" s="1" t="s">
        <v>3</v>
      </c>
      <c r="I3304" t="s">
        <v>11779</v>
      </c>
      <c r="J3304" s="9">
        <v>1</v>
      </c>
      <c r="K3304" s="1">
        <v>40</v>
      </c>
      <c r="L3304" s="1">
        <v>5</v>
      </c>
      <c r="M3304" s="1">
        <v>0</v>
      </c>
      <c r="N3304" s="1">
        <v>38.9</v>
      </c>
      <c r="O3304" s="1">
        <v>1.1857708E-2</v>
      </c>
      <c r="P3304" s="1">
        <v>0</v>
      </c>
      <c r="Q3304" s="1">
        <v>0</v>
      </c>
      <c r="R3304" s="1">
        <v>0</v>
      </c>
      <c r="S3304">
        <f t="shared" si="409"/>
        <v>8</v>
      </c>
      <c r="T3304">
        <f t="shared" si="410"/>
        <v>1</v>
      </c>
      <c r="U3304" s="15">
        <f t="shared" si="412"/>
        <v>6.0677080360656728</v>
      </c>
      <c r="V3304">
        <f t="shared" si="411"/>
        <v>431.6901286466429</v>
      </c>
      <c r="W3304">
        <f t="shared" si="413"/>
        <v>0.9976888772500363</v>
      </c>
      <c r="X3304">
        <f t="shared" si="414"/>
        <v>-2.3137975160829722E-3</v>
      </c>
      <c r="Y3304">
        <f t="shared" si="415"/>
        <v>1</v>
      </c>
      <c r="Z3304">
        <f t="shared" si="416"/>
        <v>1</v>
      </c>
    </row>
    <row r="3305" spans="4:26" x14ac:dyDescent="0.3">
      <c r="D3305" s="1" t="s">
        <v>7064</v>
      </c>
      <c r="E3305" s="2">
        <v>42520</v>
      </c>
      <c r="F3305" s="2">
        <v>42521</v>
      </c>
      <c r="G3305" s="2">
        <v>42925</v>
      </c>
      <c r="H3305" s="1" t="s">
        <v>10</v>
      </c>
      <c r="I3305" t="s">
        <v>11778</v>
      </c>
      <c r="J3305" s="9">
        <v>1</v>
      </c>
      <c r="K3305" s="1">
        <v>45</v>
      </c>
      <c r="L3305" s="1">
        <v>11.11111111</v>
      </c>
      <c r="M3305" s="1">
        <v>2.2222222220000001</v>
      </c>
      <c r="N3305" s="1">
        <v>69.53</v>
      </c>
      <c r="O3305" s="1">
        <v>9.9009900990098994E-3</v>
      </c>
      <c r="P3305" s="1">
        <v>0</v>
      </c>
      <c r="Q3305" s="1">
        <v>0</v>
      </c>
      <c r="R3305" s="1">
        <v>0</v>
      </c>
      <c r="S3305">
        <f t="shared" si="409"/>
        <v>13</v>
      </c>
      <c r="T3305">
        <f t="shared" si="410"/>
        <v>0</v>
      </c>
      <c r="U3305" s="15">
        <f t="shared" si="412"/>
        <v>7.1820676109235162</v>
      </c>
      <c r="V3305">
        <f t="shared" si="411"/>
        <v>1315.6256499883361</v>
      </c>
      <c r="W3305">
        <f t="shared" si="413"/>
        <v>0.99924048266870025</v>
      </c>
      <c r="X3305">
        <f t="shared" si="414"/>
        <v>-7.5980591071799039E-4</v>
      </c>
      <c r="Y3305">
        <f t="shared" si="415"/>
        <v>1</v>
      </c>
      <c r="Z3305">
        <f t="shared" si="416"/>
        <v>1</v>
      </c>
    </row>
    <row r="3306" spans="4:26" x14ac:dyDescent="0.3">
      <c r="D3306" s="1" t="s">
        <v>6545</v>
      </c>
      <c r="E3306" s="2">
        <v>41646</v>
      </c>
      <c r="F3306" s="2">
        <v>41648</v>
      </c>
      <c r="G3306" s="2">
        <v>41652</v>
      </c>
      <c r="H3306" s="1" t="s">
        <v>3</v>
      </c>
      <c r="I3306" t="s">
        <v>11779</v>
      </c>
      <c r="J3306" s="9">
        <v>1</v>
      </c>
      <c r="K3306" s="1">
        <v>10</v>
      </c>
      <c r="L3306" s="1">
        <v>40</v>
      </c>
      <c r="M3306" s="1">
        <v>20</v>
      </c>
      <c r="N3306" s="1">
        <v>53.29</v>
      </c>
      <c r="O3306" s="1">
        <v>0.5</v>
      </c>
      <c r="P3306" s="1">
        <v>1</v>
      </c>
      <c r="Q3306" s="1">
        <v>0</v>
      </c>
      <c r="R3306" s="1">
        <v>0</v>
      </c>
      <c r="S3306">
        <f t="shared" si="409"/>
        <v>0</v>
      </c>
      <c r="T3306">
        <f t="shared" si="410"/>
        <v>1</v>
      </c>
      <c r="U3306" s="15">
        <f t="shared" si="412"/>
        <v>3.9360823082185845E-2</v>
      </c>
      <c r="V3306">
        <f t="shared" si="411"/>
        <v>1.0401457245345493</v>
      </c>
      <c r="W3306">
        <f t="shared" si="413"/>
        <v>0.5098389355357712</v>
      </c>
      <c r="X3306">
        <f t="shared" si="414"/>
        <v>-0.67366041581804881</v>
      </c>
      <c r="Y3306">
        <f t="shared" si="415"/>
        <v>1</v>
      </c>
      <c r="Z3306">
        <f t="shared" si="416"/>
        <v>1</v>
      </c>
    </row>
    <row r="3307" spans="4:26" x14ac:dyDescent="0.3">
      <c r="D3307" s="1" t="s">
        <v>4540</v>
      </c>
      <c r="E3307" s="2">
        <v>41466</v>
      </c>
      <c r="F3307" s="2">
        <v>41483</v>
      </c>
      <c r="G3307" s="2">
        <v>41591</v>
      </c>
      <c r="H3307" s="1" t="s">
        <v>12</v>
      </c>
      <c r="I3307" t="s">
        <v>11779</v>
      </c>
      <c r="J3307" s="9">
        <v>1</v>
      </c>
      <c r="K3307" s="1">
        <v>44</v>
      </c>
      <c r="L3307" s="1">
        <v>36.363636360000001</v>
      </c>
      <c r="M3307" s="1">
        <v>22.727272729999999</v>
      </c>
      <c r="N3307" s="1">
        <v>146.85</v>
      </c>
      <c r="O3307" s="1">
        <v>4.6296296000000001E-2</v>
      </c>
      <c r="P3307" s="1">
        <v>1</v>
      </c>
      <c r="Q3307" s="1">
        <v>0</v>
      </c>
      <c r="R3307" s="1">
        <v>0</v>
      </c>
      <c r="S3307">
        <f t="shared" si="409"/>
        <v>3</v>
      </c>
      <c r="T3307">
        <f t="shared" si="410"/>
        <v>0</v>
      </c>
      <c r="U3307" s="15">
        <f t="shared" si="412"/>
        <v>7.0462054497931987</v>
      </c>
      <c r="V3307">
        <f t="shared" si="411"/>
        <v>1148.4924516969616</v>
      </c>
      <c r="W3307">
        <f t="shared" si="413"/>
        <v>0.99913005083371909</v>
      </c>
      <c r="X3307">
        <f t="shared" si="414"/>
        <v>-8.7032779166268772E-4</v>
      </c>
      <c r="Y3307">
        <f t="shared" si="415"/>
        <v>1</v>
      </c>
      <c r="Z3307">
        <f t="shared" si="416"/>
        <v>1</v>
      </c>
    </row>
    <row r="3308" spans="4:26" x14ac:dyDescent="0.3">
      <c r="D3308" s="1" t="s">
        <v>2148</v>
      </c>
      <c r="E3308" s="2">
        <v>41314</v>
      </c>
      <c r="F3308" s="2">
        <v>41316</v>
      </c>
      <c r="G3308" s="2">
        <v>41350</v>
      </c>
      <c r="H3308" s="1" t="s">
        <v>5</v>
      </c>
      <c r="I3308" t="s">
        <v>11779</v>
      </c>
      <c r="J3308" s="9">
        <v>0</v>
      </c>
      <c r="K3308" s="1">
        <v>0</v>
      </c>
      <c r="L3308" s="1">
        <v>0</v>
      </c>
      <c r="M3308" s="1">
        <v>0</v>
      </c>
      <c r="N3308" s="1">
        <v>146.78</v>
      </c>
      <c r="O3308" s="1">
        <v>0.117647059</v>
      </c>
      <c r="P3308" s="1">
        <v>0</v>
      </c>
      <c r="Q3308" s="1">
        <v>0</v>
      </c>
      <c r="R3308" s="1">
        <v>0</v>
      </c>
      <c r="S3308">
        <f t="shared" si="409"/>
        <v>1</v>
      </c>
      <c r="T3308">
        <f t="shared" si="410"/>
        <v>0</v>
      </c>
      <c r="U3308" s="15">
        <f t="shared" si="412"/>
        <v>-3.603508986250771</v>
      </c>
      <c r="V3308">
        <f t="shared" si="411"/>
        <v>2.7228011902604661E-2</v>
      </c>
      <c r="W3308">
        <f t="shared" si="413"/>
        <v>0.97349370189762086</v>
      </c>
      <c r="X3308">
        <f t="shared" si="414"/>
        <v>-2.6863923736140674E-2</v>
      </c>
      <c r="Y3308">
        <f t="shared" si="415"/>
        <v>1</v>
      </c>
      <c r="Z3308">
        <f t="shared" si="416"/>
        <v>0</v>
      </c>
    </row>
    <row r="3309" spans="4:26" x14ac:dyDescent="0.3">
      <c r="D3309" s="1" t="s">
        <v>2942</v>
      </c>
      <c r="E3309" s="2">
        <v>40833</v>
      </c>
      <c r="F3309" s="2">
        <v>40833</v>
      </c>
      <c r="G3309" s="2">
        <v>41208</v>
      </c>
      <c r="H3309" s="1" t="s">
        <v>22</v>
      </c>
      <c r="I3309" t="s">
        <v>11779</v>
      </c>
      <c r="J3309" s="9">
        <v>1</v>
      </c>
      <c r="K3309" s="1">
        <v>43</v>
      </c>
      <c r="L3309" s="1">
        <v>11.627906980000001</v>
      </c>
      <c r="M3309" s="1">
        <v>0</v>
      </c>
      <c r="N3309" s="1">
        <v>51.66</v>
      </c>
      <c r="O3309" s="1">
        <v>8.0000000000000002E-3</v>
      </c>
      <c r="P3309" s="1">
        <v>0</v>
      </c>
      <c r="Q3309" s="1">
        <v>0</v>
      </c>
      <c r="R3309" s="1">
        <v>0</v>
      </c>
      <c r="S3309">
        <f t="shared" si="409"/>
        <v>12</v>
      </c>
      <c r="T3309">
        <f t="shared" si="410"/>
        <v>0</v>
      </c>
      <c r="U3309" s="15">
        <f t="shared" si="412"/>
        <v>6.726457774879588</v>
      </c>
      <c r="V3309">
        <f t="shared" si="411"/>
        <v>834.18714767699441</v>
      </c>
      <c r="W3309">
        <f t="shared" si="413"/>
        <v>0.99880266356734371</v>
      </c>
      <c r="X3309">
        <f t="shared" si="414"/>
        <v>-1.1980538126100517E-3</v>
      </c>
      <c r="Y3309">
        <f t="shared" si="415"/>
        <v>1</v>
      </c>
      <c r="Z3309">
        <f t="shared" si="416"/>
        <v>1</v>
      </c>
    </row>
    <row r="3310" spans="4:26" x14ac:dyDescent="0.3">
      <c r="D3310" s="1" t="s">
        <v>6151</v>
      </c>
      <c r="E3310" s="2">
        <v>41576</v>
      </c>
      <c r="F3310" s="2">
        <v>41599</v>
      </c>
      <c r="G3310" s="2">
        <v>41655</v>
      </c>
      <c r="H3310" s="1" t="s">
        <v>12</v>
      </c>
      <c r="I3310" t="s">
        <v>11780</v>
      </c>
      <c r="J3310" s="9">
        <v>1</v>
      </c>
      <c r="K3310" s="1">
        <v>29</v>
      </c>
      <c r="L3310" s="1">
        <v>62.068965519999999</v>
      </c>
      <c r="M3310" s="1">
        <v>24.137931030000001</v>
      </c>
      <c r="N3310" s="1">
        <v>74.36</v>
      </c>
      <c r="O3310" s="1">
        <v>0.125</v>
      </c>
      <c r="P3310" s="1">
        <v>1</v>
      </c>
      <c r="Q3310" s="1">
        <v>0</v>
      </c>
      <c r="R3310" s="1">
        <v>1</v>
      </c>
      <c r="S3310">
        <f t="shared" si="409"/>
        <v>1</v>
      </c>
      <c r="T3310">
        <f t="shared" si="410"/>
        <v>0</v>
      </c>
      <c r="U3310" s="15">
        <f t="shared" si="412"/>
        <v>4.3092230418038335</v>
      </c>
      <c r="V3310">
        <f t="shared" si="411"/>
        <v>74.382674255041806</v>
      </c>
      <c r="W3310">
        <f t="shared" si="413"/>
        <v>0.98673435229139383</v>
      </c>
      <c r="X3310">
        <f t="shared" si="414"/>
        <v>-1.3354422389701751E-2</v>
      </c>
      <c r="Y3310">
        <f t="shared" si="415"/>
        <v>1</v>
      </c>
      <c r="Z3310">
        <f t="shared" si="416"/>
        <v>1</v>
      </c>
    </row>
    <row r="3311" spans="4:26" x14ac:dyDescent="0.3">
      <c r="D3311" s="1" t="s">
        <v>4464</v>
      </c>
      <c r="E3311" s="2">
        <v>41468</v>
      </c>
      <c r="F3311" s="2">
        <v>41483</v>
      </c>
      <c r="G3311" s="2">
        <v>41535</v>
      </c>
      <c r="H3311" s="1" t="s">
        <v>10</v>
      </c>
      <c r="I3311" t="s">
        <v>11779</v>
      </c>
      <c r="J3311" s="9">
        <v>1</v>
      </c>
      <c r="K3311" s="1">
        <v>33</v>
      </c>
      <c r="L3311" s="1">
        <v>63.636363639999999</v>
      </c>
      <c r="M3311" s="1">
        <v>0</v>
      </c>
      <c r="N3311" s="1">
        <v>46.49</v>
      </c>
      <c r="O3311" s="1">
        <v>3.8461538000000003E-2</v>
      </c>
      <c r="P3311" s="1">
        <v>1</v>
      </c>
      <c r="Q3311" s="1">
        <v>0</v>
      </c>
      <c r="R3311" s="1">
        <v>0</v>
      </c>
      <c r="S3311">
        <f t="shared" si="409"/>
        <v>1</v>
      </c>
      <c r="T3311">
        <f t="shared" si="410"/>
        <v>0</v>
      </c>
      <c r="U3311" s="15">
        <f t="shared" si="412"/>
        <v>4.3540084249433004</v>
      </c>
      <c r="V3311">
        <f t="shared" si="411"/>
        <v>77.789652802582836</v>
      </c>
      <c r="W3311">
        <f t="shared" si="413"/>
        <v>0.98730797808557902</v>
      </c>
      <c r="X3311">
        <f t="shared" si="414"/>
        <v>-1.2773253686778188E-2</v>
      </c>
      <c r="Y3311">
        <f t="shared" si="415"/>
        <v>1</v>
      </c>
      <c r="Z3311">
        <f t="shared" si="416"/>
        <v>1</v>
      </c>
    </row>
    <row r="3312" spans="4:26" x14ac:dyDescent="0.3">
      <c r="D3312" s="1" t="s">
        <v>2281</v>
      </c>
      <c r="E3312" s="2">
        <v>40972</v>
      </c>
      <c r="F3312" s="2">
        <v>40972</v>
      </c>
      <c r="G3312" s="2">
        <v>41511</v>
      </c>
      <c r="H3312" s="1" t="s">
        <v>10</v>
      </c>
      <c r="I3312" t="s">
        <v>11778</v>
      </c>
      <c r="J3312" s="9">
        <v>1</v>
      </c>
      <c r="K3312" s="1">
        <v>44</v>
      </c>
      <c r="L3312" s="1">
        <v>38.636363639999999</v>
      </c>
      <c r="M3312" s="1">
        <v>2.2727272730000001</v>
      </c>
      <c r="N3312" s="1">
        <v>74.22</v>
      </c>
      <c r="O3312" s="1">
        <v>2.7829314000000001E-2</v>
      </c>
      <c r="P3312" s="1">
        <v>1</v>
      </c>
      <c r="Q3312" s="1">
        <v>0</v>
      </c>
      <c r="R3312" s="1">
        <v>0</v>
      </c>
      <c r="S3312">
        <f t="shared" si="409"/>
        <v>17</v>
      </c>
      <c r="T3312">
        <f t="shared" si="410"/>
        <v>0</v>
      </c>
      <c r="U3312" s="15">
        <f t="shared" si="412"/>
        <v>6.8853225337506201</v>
      </c>
      <c r="V3312">
        <f t="shared" si="411"/>
        <v>977.81699783776151</v>
      </c>
      <c r="W3312">
        <f t="shared" si="413"/>
        <v>0.99897835856732253</v>
      </c>
      <c r="X3312">
        <f t="shared" si="414"/>
        <v>-1.0221636640050217E-3</v>
      </c>
      <c r="Y3312">
        <f t="shared" si="415"/>
        <v>1</v>
      </c>
      <c r="Z3312">
        <f t="shared" si="416"/>
        <v>1</v>
      </c>
    </row>
    <row r="3313" spans="4:26" x14ac:dyDescent="0.3">
      <c r="D3313" s="1" t="s">
        <v>6084</v>
      </c>
      <c r="E3313" s="2">
        <v>41594</v>
      </c>
      <c r="F3313" s="2">
        <v>41594</v>
      </c>
      <c r="G3313" s="2">
        <v>41655</v>
      </c>
      <c r="H3313" s="1" t="s">
        <v>3</v>
      </c>
      <c r="I3313" t="s">
        <v>11779</v>
      </c>
      <c r="J3313" s="9">
        <v>1</v>
      </c>
      <c r="K3313" s="1">
        <v>33</v>
      </c>
      <c r="L3313" s="1">
        <v>45.454545449999998</v>
      </c>
      <c r="M3313" s="1">
        <v>12.121212119999999</v>
      </c>
      <c r="N3313" s="1">
        <v>156.02000000000001</v>
      </c>
      <c r="O3313" s="1">
        <v>9.8360656000000005E-2</v>
      </c>
      <c r="P3313" s="1">
        <v>1</v>
      </c>
      <c r="Q3313" s="1">
        <v>0</v>
      </c>
      <c r="R3313" s="1">
        <v>0</v>
      </c>
      <c r="S3313">
        <f t="shared" si="409"/>
        <v>2</v>
      </c>
      <c r="T3313">
        <f t="shared" si="410"/>
        <v>1</v>
      </c>
      <c r="U3313" s="15">
        <f t="shared" si="412"/>
        <v>4.2975357761036266</v>
      </c>
      <c r="V3313">
        <f t="shared" si="411"/>
        <v>73.51840449040435</v>
      </c>
      <c r="W3313">
        <f t="shared" si="413"/>
        <v>0.98658049636410605</v>
      </c>
      <c r="X3313">
        <f t="shared" si="414"/>
        <v>-1.3510358912152163E-2</v>
      </c>
      <c r="Y3313">
        <f t="shared" si="415"/>
        <v>1</v>
      </c>
      <c r="Z3313">
        <f t="shared" si="416"/>
        <v>1</v>
      </c>
    </row>
    <row r="3314" spans="4:26" x14ac:dyDescent="0.3">
      <c r="D3314" s="1" t="s">
        <v>2734</v>
      </c>
      <c r="E3314" s="2">
        <v>41149</v>
      </c>
      <c r="F3314" s="2">
        <v>41121</v>
      </c>
      <c r="G3314" s="2">
        <v>41205</v>
      </c>
      <c r="H3314" s="1" t="s">
        <v>3</v>
      </c>
      <c r="I3314" t="s">
        <v>11779</v>
      </c>
      <c r="J3314" s="9">
        <v>1</v>
      </c>
      <c r="K3314" s="1">
        <v>48</v>
      </c>
      <c r="L3314" s="1">
        <v>4.1666666670000003</v>
      </c>
      <c r="M3314" s="1">
        <v>0</v>
      </c>
      <c r="N3314" s="1">
        <v>51.33</v>
      </c>
      <c r="O3314" s="1">
        <v>8.3333332999999996E-2</v>
      </c>
      <c r="P3314" s="1">
        <v>0</v>
      </c>
      <c r="Q3314" s="1">
        <v>0</v>
      </c>
      <c r="R3314" s="1">
        <v>0</v>
      </c>
      <c r="S3314">
        <f t="shared" si="409"/>
        <v>2</v>
      </c>
      <c r="T3314">
        <f t="shared" si="410"/>
        <v>1</v>
      </c>
      <c r="U3314" s="15">
        <f t="shared" si="412"/>
        <v>8.0381140524473675</v>
      </c>
      <c r="V3314">
        <f t="shared" si="411"/>
        <v>3096.7673387922282</v>
      </c>
      <c r="W3314">
        <f t="shared" si="413"/>
        <v>0.99967718686052454</v>
      </c>
      <c r="X3314">
        <f t="shared" si="414"/>
        <v>-3.228652548529606E-4</v>
      </c>
      <c r="Y3314">
        <f t="shared" si="415"/>
        <v>1</v>
      </c>
      <c r="Z3314">
        <f t="shared" si="416"/>
        <v>1</v>
      </c>
    </row>
    <row r="3315" spans="4:26" x14ac:dyDescent="0.3">
      <c r="D3315" s="1" t="s">
        <v>5285</v>
      </c>
      <c r="E3315" s="2">
        <v>41547</v>
      </c>
      <c r="F3315" s="2">
        <v>41547</v>
      </c>
      <c r="G3315" s="2">
        <v>41554</v>
      </c>
      <c r="H3315" s="1" t="s">
        <v>12</v>
      </c>
      <c r="I3315" t="s">
        <v>11780</v>
      </c>
      <c r="J3315" s="9">
        <v>1</v>
      </c>
      <c r="K3315" s="1">
        <v>44</v>
      </c>
      <c r="L3315" s="1">
        <v>2.2727272730000001</v>
      </c>
      <c r="M3315" s="1">
        <v>0</v>
      </c>
      <c r="N3315" s="1">
        <v>38</v>
      </c>
      <c r="O3315" s="1">
        <v>0.28571428599999998</v>
      </c>
      <c r="P3315" s="1">
        <v>1</v>
      </c>
      <c r="Q3315" s="1">
        <v>0</v>
      </c>
      <c r="R3315" s="1">
        <v>0</v>
      </c>
      <c r="S3315">
        <f t="shared" si="409"/>
        <v>0</v>
      </c>
      <c r="T3315">
        <f t="shared" si="410"/>
        <v>0</v>
      </c>
      <c r="U3315" s="15">
        <f t="shared" si="412"/>
        <v>7.4042520930617526</v>
      </c>
      <c r="V3315">
        <f t="shared" si="411"/>
        <v>1642.9555985652046</v>
      </c>
      <c r="W3315">
        <f t="shared" si="413"/>
        <v>0.99939171106514513</v>
      </c>
      <c r="X3315">
        <f t="shared" si="414"/>
        <v>-6.0847401762868076E-4</v>
      </c>
      <c r="Y3315">
        <f t="shared" si="415"/>
        <v>1</v>
      </c>
      <c r="Z3315">
        <f t="shared" si="416"/>
        <v>1</v>
      </c>
    </row>
    <row r="3316" spans="4:26" x14ac:dyDescent="0.3">
      <c r="D3316" s="1" t="s">
        <v>6013</v>
      </c>
      <c r="E3316" s="2">
        <v>41564</v>
      </c>
      <c r="F3316" s="2">
        <v>41592</v>
      </c>
      <c r="G3316" s="2">
        <v>41635</v>
      </c>
      <c r="H3316" s="1" t="s">
        <v>22</v>
      </c>
      <c r="I3316" t="s">
        <v>11778</v>
      </c>
      <c r="J3316" s="9">
        <v>1</v>
      </c>
      <c r="K3316" s="1">
        <v>30</v>
      </c>
      <c r="L3316" s="1">
        <v>50</v>
      </c>
      <c r="M3316" s="1">
        <v>3.3333333330000001</v>
      </c>
      <c r="N3316" s="1">
        <v>38.17</v>
      </c>
      <c r="O3316" s="1">
        <v>4.6511627999999999E-2</v>
      </c>
      <c r="P3316" s="1">
        <v>1</v>
      </c>
      <c r="Q3316" s="1">
        <v>0</v>
      </c>
      <c r="R3316" s="1">
        <v>0</v>
      </c>
      <c r="S3316">
        <f t="shared" si="409"/>
        <v>1</v>
      </c>
      <c r="T3316">
        <f t="shared" si="410"/>
        <v>0</v>
      </c>
      <c r="U3316" s="15">
        <f t="shared" si="412"/>
        <v>3.7495232506877709</v>
      </c>
      <c r="V3316">
        <f t="shared" si="411"/>
        <v>42.500814935002559</v>
      </c>
      <c r="W3316">
        <f t="shared" si="413"/>
        <v>0.97701192491464428</v>
      </c>
      <c r="X3316">
        <f t="shared" si="414"/>
        <v>-2.3256421369375561E-2</v>
      </c>
      <c r="Y3316">
        <f t="shared" si="415"/>
        <v>1</v>
      </c>
      <c r="Z3316">
        <f t="shared" si="416"/>
        <v>1</v>
      </c>
    </row>
    <row r="3317" spans="4:26" x14ac:dyDescent="0.3">
      <c r="D3317" s="1" t="s">
        <v>8013</v>
      </c>
      <c r="E3317" s="2">
        <v>43024</v>
      </c>
      <c r="F3317" s="2">
        <v>43024</v>
      </c>
      <c r="G3317" s="2">
        <v>43075</v>
      </c>
      <c r="H3317" s="1" t="s">
        <v>3</v>
      </c>
      <c r="I3317" t="s">
        <v>11779</v>
      </c>
      <c r="J3317" s="9">
        <v>1</v>
      </c>
      <c r="K3317" s="1">
        <v>37</v>
      </c>
      <c r="L3317" s="1">
        <v>10.81081081</v>
      </c>
      <c r="M3317" s="1">
        <v>0</v>
      </c>
      <c r="N3317" s="1">
        <v>237.77</v>
      </c>
      <c r="O3317" s="1">
        <v>3.9215686274509803E-2</v>
      </c>
      <c r="P3317" s="1">
        <v>1</v>
      </c>
      <c r="Q3317" s="1">
        <v>0</v>
      </c>
      <c r="R3317" s="1">
        <v>0</v>
      </c>
      <c r="S3317">
        <f t="shared" si="409"/>
        <v>1</v>
      </c>
      <c r="T3317">
        <f t="shared" si="410"/>
        <v>1</v>
      </c>
      <c r="U3317" s="15">
        <f t="shared" si="412"/>
        <v>4.6283565871475068</v>
      </c>
      <c r="V3317">
        <f t="shared" si="411"/>
        <v>102.34572953945833</v>
      </c>
      <c r="W3317">
        <f t="shared" si="413"/>
        <v>0.99032374144092528</v>
      </c>
      <c r="X3317">
        <f t="shared" si="414"/>
        <v>-9.7233777536366636E-3</v>
      </c>
      <c r="Y3317">
        <f t="shared" si="415"/>
        <v>1</v>
      </c>
      <c r="Z3317">
        <f t="shared" si="416"/>
        <v>1</v>
      </c>
    </row>
    <row r="3318" spans="4:26" x14ac:dyDescent="0.3">
      <c r="D3318" s="1" t="s">
        <v>5053</v>
      </c>
      <c r="E3318" s="2">
        <v>41536</v>
      </c>
      <c r="F3318" s="2">
        <v>41537</v>
      </c>
      <c r="G3318" s="2">
        <v>41582</v>
      </c>
      <c r="H3318" s="1" t="s">
        <v>12</v>
      </c>
      <c r="I3318" t="s">
        <v>11779</v>
      </c>
      <c r="J3318" s="9">
        <v>1</v>
      </c>
      <c r="K3318" s="1">
        <v>43</v>
      </c>
      <c r="L3318" s="1">
        <v>11.627906980000001</v>
      </c>
      <c r="M3318" s="1">
        <v>2.3255813949999999</v>
      </c>
      <c r="N3318" s="1">
        <v>38.869999999999997</v>
      </c>
      <c r="O3318" s="1">
        <v>0.133333333</v>
      </c>
      <c r="P3318" s="1">
        <v>1</v>
      </c>
      <c r="Q3318" s="1">
        <v>0</v>
      </c>
      <c r="R3318" s="1">
        <v>0</v>
      </c>
      <c r="S3318">
        <f t="shared" si="409"/>
        <v>1</v>
      </c>
      <c r="T3318">
        <f t="shared" si="410"/>
        <v>0</v>
      </c>
      <c r="U3318" s="15">
        <f t="shared" si="412"/>
        <v>6.9517492415983391</v>
      </c>
      <c r="V3318">
        <f t="shared" si="411"/>
        <v>1044.9760459479501</v>
      </c>
      <c r="W3318">
        <f t="shared" si="413"/>
        <v>0.99904395516142652</v>
      </c>
      <c r="X3318">
        <f t="shared" si="414"/>
        <v>-9.5650214093109809E-4</v>
      </c>
      <c r="Y3318">
        <f t="shared" si="415"/>
        <v>1</v>
      </c>
      <c r="Z3318">
        <f t="shared" si="416"/>
        <v>1</v>
      </c>
    </row>
    <row r="3319" spans="4:26" x14ac:dyDescent="0.3">
      <c r="D3319" s="1" t="s">
        <v>9339</v>
      </c>
      <c r="E3319" s="2">
        <v>40512</v>
      </c>
      <c r="F3319" s="2">
        <v>40582</v>
      </c>
      <c r="G3319" s="2">
        <v>41310</v>
      </c>
      <c r="H3319" s="1" t="s">
        <v>12</v>
      </c>
      <c r="I3319" t="s">
        <v>11779</v>
      </c>
      <c r="J3319" s="9">
        <v>1</v>
      </c>
      <c r="K3319" s="1">
        <v>52</v>
      </c>
      <c r="L3319" s="1">
        <v>11.53846154</v>
      </c>
      <c r="M3319" s="1">
        <v>0</v>
      </c>
      <c r="N3319" s="1">
        <v>142.82</v>
      </c>
      <c r="O3319" s="1">
        <v>7.0054944999999993E-2</v>
      </c>
      <c r="P3319" s="1">
        <v>1</v>
      </c>
      <c r="Q3319" s="1">
        <v>0</v>
      </c>
      <c r="R3319" s="1">
        <v>0</v>
      </c>
      <c r="S3319">
        <f t="shared" si="409"/>
        <v>23</v>
      </c>
      <c r="T3319">
        <f t="shared" si="410"/>
        <v>0</v>
      </c>
      <c r="U3319" s="15">
        <f t="shared" si="412"/>
        <v>8.565753570632733</v>
      </c>
      <c r="V3319">
        <f t="shared" si="411"/>
        <v>5248.79376758942</v>
      </c>
      <c r="W3319">
        <f t="shared" si="413"/>
        <v>0.99980951632687487</v>
      </c>
      <c r="X3319">
        <f t="shared" si="414"/>
        <v>-1.9050181744416147E-4</v>
      </c>
      <c r="Y3319">
        <f t="shared" si="415"/>
        <v>1</v>
      </c>
      <c r="Z3319">
        <f t="shared" si="416"/>
        <v>1</v>
      </c>
    </row>
    <row r="3320" spans="4:26" x14ac:dyDescent="0.3">
      <c r="D3320" s="1" t="s">
        <v>8881</v>
      </c>
      <c r="E3320" s="2">
        <v>40459</v>
      </c>
      <c r="F3320" s="2">
        <v>40626</v>
      </c>
      <c r="G3320" s="2">
        <v>41657</v>
      </c>
      <c r="H3320" s="1" t="s">
        <v>3</v>
      </c>
      <c r="I3320" t="s">
        <v>11778</v>
      </c>
      <c r="J3320" s="9">
        <v>1</v>
      </c>
      <c r="K3320" s="1">
        <v>47</v>
      </c>
      <c r="L3320" s="1">
        <v>10.638297870000001</v>
      </c>
      <c r="M3320" s="1">
        <v>4.255319149</v>
      </c>
      <c r="N3320" s="1">
        <v>101.44</v>
      </c>
      <c r="O3320" s="1">
        <v>2.3278370999999999E-2</v>
      </c>
      <c r="P3320" s="1">
        <v>0</v>
      </c>
      <c r="Q3320" s="1">
        <v>0</v>
      </c>
      <c r="R3320" s="1">
        <v>0</v>
      </c>
      <c r="S3320">
        <f t="shared" si="409"/>
        <v>33</v>
      </c>
      <c r="T3320">
        <f t="shared" si="410"/>
        <v>1</v>
      </c>
      <c r="U3320" s="15">
        <f t="shared" si="412"/>
        <v>7.6039728719803161</v>
      </c>
      <c r="V3320">
        <f t="shared" si="411"/>
        <v>2006.1502619651214</v>
      </c>
      <c r="W3320">
        <f t="shared" si="413"/>
        <v>0.99950178119747701</v>
      </c>
      <c r="X3320">
        <f t="shared" si="414"/>
        <v>-4.9834295474894237E-4</v>
      </c>
      <c r="Y3320">
        <f t="shared" si="415"/>
        <v>1</v>
      </c>
      <c r="Z3320">
        <f t="shared" si="416"/>
        <v>1</v>
      </c>
    </row>
    <row r="3321" spans="4:26" x14ac:dyDescent="0.3">
      <c r="D3321" s="1" t="s">
        <v>239</v>
      </c>
      <c r="E3321" s="2">
        <v>41367</v>
      </c>
      <c r="F3321" s="2">
        <v>41367</v>
      </c>
      <c r="G3321" s="2">
        <v>41638</v>
      </c>
      <c r="H3321" s="1" t="s">
        <v>12</v>
      </c>
      <c r="I3321" t="s">
        <v>11779</v>
      </c>
      <c r="J3321" s="9">
        <v>1</v>
      </c>
      <c r="K3321" s="1">
        <v>60</v>
      </c>
      <c r="L3321" s="1">
        <v>6.6666666670000003</v>
      </c>
      <c r="M3321" s="1">
        <v>3.3333333330000001</v>
      </c>
      <c r="N3321" s="1">
        <v>65.88</v>
      </c>
      <c r="O3321" s="1">
        <v>3.6900369000000002E-2</v>
      </c>
      <c r="P3321" s="1">
        <v>0</v>
      </c>
      <c r="Q3321" s="1">
        <v>1</v>
      </c>
      <c r="R3321" s="1">
        <v>0</v>
      </c>
      <c r="S3321">
        <f t="shared" si="409"/>
        <v>8</v>
      </c>
      <c r="T3321">
        <f t="shared" si="410"/>
        <v>0</v>
      </c>
      <c r="U3321" s="15">
        <f t="shared" si="412"/>
        <v>10.70199582457632</v>
      </c>
      <c r="V3321">
        <f t="shared" si="411"/>
        <v>44444.470036559396</v>
      </c>
      <c r="W3321">
        <f t="shared" si="413"/>
        <v>0.99997750051919398</v>
      </c>
      <c r="X3321">
        <f t="shared" si="414"/>
        <v>-2.2499733923130215E-5</v>
      </c>
      <c r="Y3321">
        <f t="shared" si="415"/>
        <v>1</v>
      </c>
      <c r="Z3321">
        <f t="shared" si="416"/>
        <v>1</v>
      </c>
    </row>
    <row r="3322" spans="4:26" x14ac:dyDescent="0.3">
      <c r="D3322" s="1" t="s">
        <v>3719</v>
      </c>
      <c r="E3322" s="2">
        <v>40856</v>
      </c>
      <c r="F3322" s="2">
        <v>40857</v>
      </c>
      <c r="G3322" s="2">
        <v>41219</v>
      </c>
      <c r="H3322" s="1" t="s">
        <v>10</v>
      </c>
      <c r="I3322" t="s">
        <v>11779</v>
      </c>
      <c r="J3322" s="9">
        <v>0</v>
      </c>
      <c r="K3322" s="1">
        <v>0</v>
      </c>
      <c r="L3322" s="1">
        <v>0</v>
      </c>
      <c r="M3322" s="1">
        <v>0</v>
      </c>
      <c r="N3322" s="1">
        <v>100.13</v>
      </c>
      <c r="O3322" s="1">
        <v>5.5248620000000002E-3</v>
      </c>
      <c r="P3322" s="1">
        <v>0</v>
      </c>
      <c r="Q3322" s="1">
        <v>0</v>
      </c>
      <c r="R3322" s="1">
        <v>0</v>
      </c>
      <c r="S3322">
        <f t="shared" si="409"/>
        <v>11</v>
      </c>
      <c r="T3322">
        <f t="shared" si="410"/>
        <v>0</v>
      </c>
      <c r="U3322" s="15">
        <f t="shared" si="412"/>
        <v>-3.6279404976900751</v>
      </c>
      <c r="V3322">
        <f t="shared" si="411"/>
        <v>2.6570850825417717E-2</v>
      </c>
      <c r="W3322">
        <f t="shared" si="413"/>
        <v>0.97411688554759435</v>
      </c>
      <c r="X3322">
        <f t="shared" si="414"/>
        <v>-2.6223976844027341E-2</v>
      </c>
      <c r="Y3322">
        <f t="shared" si="415"/>
        <v>1</v>
      </c>
      <c r="Z3322">
        <f t="shared" si="416"/>
        <v>0</v>
      </c>
    </row>
    <row r="3323" spans="4:26" x14ac:dyDescent="0.3">
      <c r="D3323" s="1" t="s">
        <v>2147</v>
      </c>
      <c r="E3323" s="2">
        <v>41191</v>
      </c>
      <c r="F3323" s="2">
        <v>41191</v>
      </c>
      <c r="G3323" s="2">
        <v>41281</v>
      </c>
      <c r="H3323" s="1" t="s">
        <v>12</v>
      </c>
      <c r="I3323" t="s">
        <v>11779</v>
      </c>
      <c r="J3323" s="9">
        <v>1</v>
      </c>
      <c r="K3323" s="1">
        <v>38</v>
      </c>
      <c r="L3323" s="1">
        <v>23.684210530000001</v>
      </c>
      <c r="M3323" s="1">
        <v>0</v>
      </c>
      <c r="N3323" s="1">
        <v>75.87</v>
      </c>
      <c r="O3323" s="1">
        <v>2.2222222E-2</v>
      </c>
      <c r="P3323" s="1">
        <v>0</v>
      </c>
      <c r="Q3323" s="1">
        <v>0</v>
      </c>
      <c r="R3323" s="1">
        <v>0</v>
      </c>
      <c r="S3323">
        <f t="shared" si="409"/>
        <v>2</v>
      </c>
      <c r="T3323">
        <f t="shared" si="410"/>
        <v>0</v>
      </c>
      <c r="U3323" s="15">
        <f t="shared" si="412"/>
        <v>5.4814543274097067</v>
      </c>
      <c r="V3323">
        <f t="shared" si="411"/>
        <v>240.19577678399733</v>
      </c>
      <c r="W3323">
        <f t="shared" si="413"/>
        <v>0.99585399042498346</v>
      </c>
      <c r="X3323">
        <f t="shared" si="414"/>
        <v>-4.1546281026285919E-3</v>
      </c>
      <c r="Y3323">
        <f t="shared" si="415"/>
        <v>1</v>
      </c>
      <c r="Z3323">
        <f t="shared" si="416"/>
        <v>1</v>
      </c>
    </row>
    <row r="3324" spans="4:26" x14ac:dyDescent="0.3">
      <c r="D3324" s="1" t="s">
        <v>429</v>
      </c>
      <c r="E3324" s="2">
        <v>41260</v>
      </c>
      <c r="F3324" s="2">
        <v>41281</v>
      </c>
      <c r="G3324" s="2">
        <v>41570</v>
      </c>
      <c r="H3324" s="1" t="s">
        <v>10</v>
      </c>
      <c r="I3324" t="s">
        <v>11779</v>
      </c>
      <c r="J3324" s="9">
        <v>0</v>
      </c>
      <c r="K3324" s="1">
        <v>0</v>
      </c>
      <c r="L3324" s="1">
        <v>0</v>
      </c>
      <c r="M3324" s="1">
        <v>0</v>
      </c>
      <c r="N3324" s="1">
        <v>291.72000000000003</v>
      </c>
      <c r="O3324" s="1">
        <v>4.1522491000000002E-2</v>
      </c>
      <c r="P3324" s="1">
        <v>0</v>
      </c>
      <c r="Q3324" s="1">
        <v>0</v>
      </c>
      <c r="R3324" s="1">
        <v>0</v>
      </c>
      <c r="S3324">
        <f t="shared" si="409"/>
        <v>9</v>
      </c>
      <c r="T3324">
        <f t="shared" si="410"/>
        <v>0</v>
      </c>
      <c r="U3324" s="15">
        <f t="shared" si="412"/>
        <v>-4.2422757119260055</v>
      </c>
      <c r="V3324">
        <f t="shared" si="411"/>
        <v>1.4374841593730604E-2</v>
      </c>
      <c r="W3324">
        <f t="shared" si="413"/>
        <v>0.98582886620970844</v>
      </c>
      <c r="X3324">
        <f t="shared" si="414"/>
        <v>-1.4272503125257798E-2</v>
      </c>
      <c r="Y3324">
        <f t="shared" si="415"/>
        <v>1</v>
      </c>
      <c r="Z3324">
        <f t="shared" si="416"/>
        <v>0</v>
      </c>
    </row>
    <row r="3325" spans="4:26" x14ac:dyDescent="0.3">
      <c r="D3325" s="1" t="s">
        <v>4337</v>
      </c>
      <c r="E3325" s="2">
        <v>40605</v>
      </c>
      <c r="F3325" s="2">
        <v>40606</v>
      </c>
      <c r="G3325" s="2">
        <v>40644</v>
      </c>
      <c r="H3325" s="1" t="s">
        <v>3</v>
      </c>
      <c r="I3325" t="s">
        <v>11778</v>
      </c>
      <c r="J3325" s="9">
        <v>1</v>
      </c>
      <c r="K3325" s="1">
        <v>44</v>
      </c>
      <c r="L3325" s="1">
        <v>4.5454545450000001</v>
      </c>
      <c r="M3325" s="1">
        <v>2.2727272730000001</v>
      </c>
      <c r="N3325" s="1">
        <v>58.19</v>
      </c>
      <c r="O3325" s="1">
        <v>5.2631578999999998E-2</v>
      </c>
      <c r="P3325" s="1">
        <v>0</v>
      </c>
      <c r="Q3325" s="1">
        <v>0</v>
      </c>
      <c r="R3325" s="1">
        <v>0</v>
      </c>
      <c r="S3325">
        <f t="shared" si="409"/>
        <v>1</v>
      </c>
      <c r="T3325">
        <f t="shared" si="410"/>
        <v>1</v>
      </c>
      <c r="U3325" s="15">
        <f t="shared" si="412"/>
        <v>7.0581793235652599</v>
      </c>
      <c r="V3325">
        <f t="shared" si="411"/>
        <v>1162.3270167170851</v>
      </c>
      <c r="W3325">
        <f t="shared" si="413"/>
        <v>0.99914039647869435</v>
      </c>
      <c r="X3325">
        <f t="shared" si="414"/>
        <v>-8.5997319227473258E-4</v>
      </c>
      <c r="Y3325">
        <f t="shared" si="415"/>
        <v>1</v>
      </c>
      <c r="Z3325">
        <f t="shared" si="416"/>
        <v>1</v>
      </c>
    </row>
    <row r="3326" spans="4:26" x14ac:dyDescent="0.3">
      <c r="D3326" s="1" t="s">
        <v>1338</v>
      </c>
      <c r="E3326" s="2">
        <v>41149</v>
      </c>
      <c r="F3326" s="2">
        <v>41295</v>
      </c>
      <c r="G3326" s="2">
        <v>41301</v>
      </c>
      <c r="H3326" s="1" t="s">
        <v>10</v>
      </c>
      <c r="I3326" t="s">
        <v>11779</v>
      </c>
      <c r="J3326" s="9">
        <v>1</v>
      </c>
      <c r="K3326" s="1">
        <v>45</v>
      </c>
      <c r="L3326" s="1">
        <v>0</v>
      </c>
      <c r="M3326" s="1">
        <v>0</v>
      </c>
      <c r="N3326" s="1">
        <v>66.95</v>
      </c>
      <c r="O3326" s="1">
        <v>0.33333333300000001</v>
      </c>
      <c r="P3326" s="1">
        <v>0</v>
      </c>
      <c r="Q3326" s="1">
        <v>0</v>
      </c>
      <c r="R3326" s="1">
        <v>0</v>
      </c>
      <c r="S3326">
        <f t="shared" si="409"/>
        <v>0</v>
      </c>
      <c r="T3326">
        <f t="shared" si="410"/>
        <v>0</v>
      </c>
      <c r="U3326" s="15">
        <f t="shared" si="412"/>
        <v>7.6937983829320284</v>
      </c>
      <c r="V3326">
        <f t="shared" si="411"/>
        <v>2194.6950422292507</v>
      </c>
      <c r="W3326">
        <f t="shared" si="413"/>
        <v>0.99954456334747432</v>
      </c>
      <c r="X3326">
        <f t="shared" si="414"/>
        <v>-4.5554039529794416E-4</v>
      </c>
      <c r="Y3326">
        <f t="shared" si="415"/>
        <v>1</v>
      </c>
      <c r="Z3326">
        <f t="shared" si="416"/>
        <v>1</v>
      </c>
    </row>
    <row r="3327" spans="4:26" x14ac:dyDescent="0.3">
      <c r="D3327" s="1" t="s">
        <v>5870</v>
      </c>
      <c r="E3327" s="2">
        <v>41580</v>
      </c>
      <c r="F3327" s="2">
        <v>41580</v>
      </c>
      <c r="G3327" s="2">
        <v>41654</v>
      </c>
      <c r="H3327" s="1" t="s">
        <v>5</v>
      </c>
      <c r="I3327" t="s">
        <v>11780</v>
      </c>
      <c r="J3327" s="9">
        <v>1</v>
      </c>
      <c r="K3327" s="1">
        <v>29</v>
      </c>
      <c r="L3327" s="1">
        <v>20.689655170000002</v>
      </c>
      <c r="M3327" s="1">
        <v>10.34482759</v>
      </c>
      <c r="N3327" s="1">
        <v>99.89</v>
      </c>
      <c r="O3327" s="1">
        <v>4.0540540999999999E-2</v>
      </c>
      <c r="P3327" s="1">
        <v>1</v>
      </c>
      <c r="Q3327" s="1">
        <v>0</v>
      </c>
      <c r="R3327" s="1">
        <v>0</v>
      </c>
      <c r="S3327">
        <f t="shared" si="409"/>
        <v>2</v>
      </c>
      <c r="T3327">
        <f t="shared" si="410"/>
        <v>0</v>
      </c>
      <c r="U3327" s="15">
        <f t="shared" si="412"/>
        <v>3.4175047236147349</v>
      </c>
      <c r="V3327">
        <f t="shared" si="411"/>
        <v>30.493230971296345</v>
      </c>
      <c r="W3327">
        <f t="shared" si="413"/>
        <v>0.96824714488928043</v>
      </c>
      <c r="X3327">
        <f t="shared" si="414"/>
        <v>-3.2267909324615068E-2</v>
      </c>
      <c r="Y3327">
        <f t="shared" si="415"/>
        <v>1</v>
      </c>
      <c r="Z3327">
        <f t="shared" si="416"/>
        <v>1</v>
      </c>
    </row>
    <row r="3328" spans="4:26" x14ac:dyDescent="0.3">
      <c r="D3328" s="1" t="s">
        <v>10062</v>
      </c>
      <c r="E3328" s="2">
        <v>40574</v>
      </c>
      <c r="F3328" s="2">
        <v>40578</v>
      </c>
      <c r="G3328" s="2">
        <v>41498</v>
      </c>
      <c r="H3328" s="1" t="s">
        <v>22</v>
      </c>
      <c r="I3328" t="s">
        <v>11779</v>
      </c>
      <c r="J3328" s="9">
        <v>1</v>
      </c>
      <c r="K3328" s="1">
        <v>47</v>
      </c>
      <c r="L3328" s="1">
        <v>4.255319149</v>
      </c>
      <c r="M3328" s="1">
        <v>0</v>
      </c>
      <c r="N3328" s="1">
        <v>45.37</v>
      </c>
      <c r="O3328" s="1">
        <v>4.3478259999999999E-3</v>
      </c>
      <c r="P3328" s="1">
        <v>0</v>
      </c>
      <c r="Q3328" s="1">
        <v>0</v>
      </c>
      <c r="R3328" s="1">
        <v>0</v>
      </c>
      <c r="S3328">
        <f t="shared" si="409"/>
        <v>30</v>
      </c>
      <c r="T3328">
        <f t="shared" si="410"/>
        <v>0</v>
      </c>
      <c r="U3328" s="15">
        <f t="shared" si="412"/>
        <v>7.68939581907176</v>
      </c>
      <c r="V3328">
        <f t="shared" si="411"/>
        <v>2185.0539953865737</v>
      </c>
      <c r="W3328">
        <f t="shared" si="413"/>
        <v>0.9995425547575173</v>
      </c>
      <c r="X3328">
        <f t="shared" si="414"/>
        <v>-4.5754990247633083E-4</v>
      </c>
      <c r="Y3328">
        <f t="shared" si="415"/>
        <v>1</v>
      </c>
      <c r="Z3328">
        <f t="shared" si="416"/>
        <v>1</v>
      </c>
    </row>
    <row r="3329" spans="4:26" x14ac:dyDescent="0.3">
      <c r="D3329" s="1" t="s">
        <v>4217</v>
      </c>
      <c r="E3329" s="2">
        <v>40579</v>
      </c>
      <c r="F3329" s="2">
        <v>40609</v>
      </c>
      <c r="G3329" s="2">
        <v>40623</v>
      </c>
      <c r="H3329" s="1" t="s">
        <v>10</v>
      </c>
      <c r="I3329" t="s">
        <v>11779</v>
      </c>
      <c r="J3329" s="9">
        <v>0</v>
      </c>
      <c r="K3329" s="1">
        <v>0</v>
      </c>
      <c r="L3329" s="1">
        <v>0</v>
      </c>
      <c r="M3329" s="1">
        <v>0</v>
      </c>
      <c r="N3329" s="1">
        <v>155.74</v>
      </c>
      <c r="O3329" s="1">
        <v>0.5</v>
      </c>
      <c r="P3329" s="1">
        <v>0</v>
      </c>
      <c r="Q3329" s="1">
        <v>0</v>
      </c>
      <c r="R3329" s="1">
        <v>0</v>
      </c>
      <c r="S3329">
        <f t="shared" si="409"/>
        <v>0</v>
      </c>
      <c r="T3329">
        <f t="shared" si="410"/>
        <v>0</v>
      </c>
      <c r="U3329" s="15">
        <f t="shared" si="412"/>
        <v>-2.9913330060623835</v>
      </c>
      <c r="V3329">
        <f t="shared" si="411"/>
        <v>5.0220447923735152E-2</v>
      </c>
      <c r="W3329">
        <f t="shared" si="413"/>
        <v>0.95218104158701156</v>
      </c>
      <c r="X3329">
        <f t="shared" si="414"/>
        <v>-4.9000092536487676E-2</v>
      </c>
      <c r="Y3329">
        <f t="shared" si="415"/>
        <v>1</v>
      </c>
      <c r="Z3329">
        <f t="shared" si="416"/>
        <v>0</v>
      </c>
    </row>
    <row r="3330" spans="4:26" x14ac:dyDescent="0.3">
      <c r="D3330" s="1" t="s">
        <v>3684</v>
      </c>
      <c r="E3330" s="2">
        <v>40418</v>
      </c>
      <c r="F3330" s="2">
        <v>40478</v>
      </c>
      <c r="G3330" s="2">
        <v>41630</v>
      </c>
      <c r="H3330" s="1" t="s">
        <v>22</v>
      </c>
      <c r="I3330" t="s">
        <v>11778</v>
      </c>
      <c r="J3330" s="9">
        <v>1</v>
      </c>
      <c r="K3330" s="1">
        <v>43</v>
      </c>
      <c r="L3330" s="1">
        <v>90.697674419999998</v>
      </c>
      <c r="M3330" s="1">
        <v>2.3255813949999999</v>
      </c>
      <c r="N3330" s="1">
        <v>69.03</v>
      </c>
      <c r="O3330" s="1">
        <v>2.6041667000000001E-2</v>
      </c>
      <c r="P3330" s="1">
        <v>1</v>
      </c>
      <c r="Q3330" s="1">
        <v>0</v>
      </c>
      <c r="R3330" s="1">
        <v>0</v>
      </c>
      <c r="S3330">
        <f t="shared" ref="S3330:S3393" si="417">DATEDIF(F3330,G3330,"M")</f>
        <v>37</v>
      </c>
      <c r="T3330">
        <f t="shared" ref="T3330:T3393" si="418">IF(OR(H3330="Friday",H3330="Saturday",H3330="Sunday"), 1, 0)</f>
        <v>0</v>
      </c>
      <c r="U3330" s="15">
        <f t="shared" si="412"/>
        <v>6.6648608263501963</v>
      </c>
      <c r="V3330">
        <f t="shared" ref="V3330:V3393" si="419">EXP(U3330)</f>
        <v>784.35429593432173</v>
      </c>
      <c r="W3330">
        <f t="shared" si="413"/>
        <v>0.99872668933603992</v>
      </c>
      <c r="X3330">
        <f t="shared" si="414"/>
        <v>-1.2741220127894333E-3</v>
      </c>
      <c r="Y3330">
        <f t="shared" si="415"/>
        <v>1</v>
      </c>
      <c r="Z3330">
        <f t="shared" si="416"/>
        <v>1</v>
      </c>
    </row>
    <row r="3331" spans="4:26" x14ac:dyDescent="0.3">
      <c r="D3331" s="1" t="s">
        <v>5851</v>
      </c>
      <c r="E3331" s="2">
        <v>41579</v>
      </c>
      <c r="F3331" s="2">
        <v>41579</v>
      </c>
      <c r="G3331" s="2">
        <v>41595</v>
      </c>
      <c r="H3331" s="1" t="s">
        <v>12</v>
      </c>
      <c r="I3331" t="s">
        <v>11780</v>
      </c>
      <c r="J3331" s="9">
        <v>1</v>
      </c>
      <c r="K3331" s="1">
        <v>41</v>
      </c>
      <c r="L3331" s="1">
        <v>46.341463410000003</v>
      </c>
      <c r="M3331" s="1">
        <v>2.4390243900000002</v>
      </c>
      <c r="N3331" s="1">
        <v>38.46</v>
      </c>
      <c r="O3331" s="1">
        <v>0.125</v>
      </c>
      <c r="P3331" s="1">
        <v>1</v>
      </c>
      <c r="Q3331" s="1">
        <v>0</v>
      </c>
      <c r="R3331" s="1">
        <v>0</v>
      </c>
      <c r="S3331">
        <f t="shared" si="417"/>
        <v>0</v>
      </c>
      <c r="T3331">
        <f t="shared" si="418"/>
        <v>0</v>
      </c>
      <c r="U3331" s="15">
        <f t="shared" ref="U3331:U3394" si="420">$B$2 + $B$3*K3331 + $B$4*M3331 + $B$5*N3331 + $B$6*O3331 + $B$7*P3331 + $B$8*Q3331 + $B$9*R3331</f>
        <v>6.4678381202054709</v>
      </c>
      <c r="V3331">
        <f t="shared" si="419"/>
        <v>644.0897760581006</v>
      </c>
      <c r="W3331">
        <f t="shared" ref="W3331:W3394" si="421">IF(J3331=1, (V3331/(1+V3331)), (1-(V3331/(1+V3331))))</f>
        <v>0.99844982816793248</v>
      </c>
      <c r="X3331">
        <f t="shared" ref="X3331:X3394" si="422">IF(W3331 &gt; 0, LN(W3331), -10)</f>
        <v>-1.551374591571956E-3</v>
      </c>
      <c r="Y3331">
        <f t="shared" ref="Y3331:Y3394" si="423">IF(W3331 &gt; 0.5, 1, 0)</f>
        <v>1</v>
      </c>
      <c r="Z3331">
        <f t="shared" ref="Z3331:Z3394" si="424">IF(J3331=Y3331, 1, 0)</f>
        <v>1</v>
      </c>
    </row>
    <row r="3332" spans="4:26" x14ac:dyDescent="0.3">
      <c r="D3332" s="1" t="s">
        <v>8138</v>
      </c>
      <c r="E3332" s="2">
        <v>43024</v>
      </c>
      <c r="F3332" s="2">
        <v>43059</v>
      </c>
      <c r="G3332" s="2">
        <v>43088</v>
      </c>
      <c r="H3332" s="1" t="s">
        <v>22</v>
      </c>
      <c r="I3332" t="s">
        <v>11780</v>
      </c>
      <c r="J3332" s="9">
        <v>1</v>
      </c>
      <c r="K3332" s="1">
        <v>26</v>
      </c>
      <c r="L3332" s="1">
        <v>34.61538462</v>
      </c>
      <c r="M3332" s="1">
        <v>23.07692308</v>
      </c>
      <c r="N3332" s="1">
        <v>39.31</v>
      </c>
      <c r="O3332" s="1">
        <v>6.8965517241379296E-2</v>
      </c>
      <c r="P3332" s="1">
        <v>1</v>
      </c>
      <c r="Q3332" s="1">
        <v>0</v>
      </c>
      <c r="R3332" s="1">
        <v>0</v>
      </c>
      <c r="S3332">
        <f t="shared" si="417"/>
        <v>0</v>
      </c>
      <c r="T3332">
        <f t="shared" si="418"/>
        <v>0</v>
      </c>
      <c r="U3332" s="15">
        <f t="shared" si="420"/>
        <v>3.2086340235407853</v>
      </c>
      <c r="V3332">
        <f t="shared" si="419"/>
        <v>24.745261683147145</v>
      </c>
      <c r="W3332">
        <f t="shared" si="421"/>
        <v>0.96115790111954469</v>
      </c>
      <c r="X3332">
        <f t="shared" si="422"/>
        <v>-3.9616574331653137E-2</v>
      </c>
      <c r="Y3332">
        <f t="shared" si="423"/>
        <v>1</v>
      </c>
      <c r="Z3332">
        <f t="shared" si="424"/>
        <v>1</v>
      </c>
    </row>
    <row r="3333" spans="4:26" x14ac:dyDescent="0.3">
      <c r="D3333" s="1" t="s">
        <v>8015</v>
      </c>
      <c r="E3333" s="2">
        <v>43024</v>
      </c>
      <c r="F3333" s="2">
        <v>43024</v>
      </c>
      <c r="G3333" s="2">
        <v>43099</v>
      </c>
      <c r="H3333" s="1" t="s">
        <v>10</v>
      </c>
      <c r="I3333" t="s">
        <v>11780</v>
      </c>
      <c r="J3333" s="9">
        <v>1</v>
      </c>
      <c r="K3333" s="1">
        <v>30</v>
      </c>
      <c r="L3333" s="1">
        <v>90</v>
      </c>
      <c r="M3333" s="1">
        <v>13.33333333</v>
      </c>
      <c r="N3333" s="1">
        <v>52.29</v>
      </c>
      <c r="O3333" s="1">
        <v>5.3333333333333302E-2</v>
      </c>
      <c r="P3333" s="1">
        <v>1</v>
      </c>
      <c r="Q3333" s="1">
        <v>0</v>
      </c>
      <c r="R3333" s="1">
        <v>0</v>
      </c>
      <c r="S3333">
        <f t="shared" si="417"/>
        <v>2</v>
      </c>
      <c r="T3333">
        <f t="shared" si="418"/>
        <v>0</v>
      </c>
      <c r="U3333" s="15">
        <f t="shared" si="420"/>
        <v>3.8998086388827669</v>
      </c>
      <c r="V3333">
        <f t="shared" si="419"/>
        <v>49.392996302153641</v>
      </c>
      <c r="W3333">
        <f t="shared" si="421"/>
        <v>0.98015597258785614</v>
      </c>
      <c r="X3333">
        <f t="shared" si="422"/>
        <v>-2.004356427955048E-2</v>
      </c>
      <c r="Y3333">
        <f t="shared" si="423"/>
        <v>1</v>
      </c>
      <c r="Z3333">
        <f t="shared" si="424"/>
        <v>1</v>
      </c>
    </row>
    <row r="3334" spans="4:26" x14ac:dyDescent="0.3">
      <c r="D3334" s="1" t="s">
        <v>2518</v>
      </c>
      <c r="E3334" s="2">
        <v>41149</v>
      </c>
      <c r="F3334" s="2">
        <v>41116</v>
      </c>
      <c r="G3334" s="2">
        <v>41573</v>
      </c>
      <c r="H3334" s="1" t="s">
        <v>244</v>
      </c>
      <c r="I3334" t="s">
        <v>11780</v>
      </c>
      <c r="J3334" s="9">
        <v>0</v>
      </c>
      <c r="K3334" s="1">
        <v>0</v>
      </c>
      <c r="L3334" s="1">
        <v>0</v>
      </c>
      <c r="M3334" s="1">
        <v>0</v>
      </c>
      <c r="N3334" s="1">
        <v>23.52</v>
      </c>
      <c r="O3334" s="1">
        <v>6.5645510000000001E-3</v>
      </c>
      <c r="P3334" s="1">
        <v>0</v>
      </c>
      <c r="Q3334" s="1">
        <v>0</v>
      </c>
      <c r="R3334" s="1">
        <v>0</v>
      </c>
      <c r="S3334">
        <f t="shared" si="417"/>
        <v>15</v>
      </c>
      <c r="T3334">
        <f t="shared" si="418"/>
        <v>1</v>
      </c>
      <c r="U3334" s="15">
        <f t="shared" si="420"/>
        <v>-3.3563048876199244</v>
      </c>
      <c r="V3334">
        <f t="shared" si="419"/>
        <v>3.4863847057543917E-2</v>
      </c>
      <c r="W3334">
        <f t="shared" si="421"/>
        <v>0.96631069182997043</v>
      </c>
      <c r="X3334">
        <f t="shared" si="422"/>
        <v>-3.4269869327365934E-2</v>
      </c>
      <c r="Y3334">
        <f t="shared" si="423"/>
        <v>1</v>
      </c>
      <c r="Z3334">
        <f t="shared" si="424"/>
        <v>0</v>
      </c>
    </row>
    <row r="3335" spans="4:26" x14ac:dyDescent="0.3">
      <c r="D3335" s="1" t="s">
        <v>267</v>
      </c>
      <c r="E3335" s="2">
        <v>41302</v>
      </c>
      <c r="F3335" s="2">
        <v>41326</v>
      </c>
      <c r="G3335" s="2">
        <v>41471</v>
      </c>
      <c r="H3335" s="1" t="s">
        <v>249</v>
      </c>
      <c r="I3335" t="s">
        <v>11781</v>
      </c>
      <c r="J3335" s="9">
        <v>1</v>
      </c>
      <c r="K3335" s="1">
        <v>49</v>
      </c>
      <c r="L3335" s="1">
        <v>10.204081629999999</v>
      </c>
      <c r="M3335" s="1">
        <v>4.0816326529999998</v>
      </c>
      <c r="N3335" s="1">
        <v>66.430000000000007</v>
      </c>
      <c r="O3335" s="1">
        <v>5.5172414000000003E-2</v>
      </c>
      <c r="P3335" s="1">
        <v>0</v>
      </c>
      <c r="Q3335" s="1">
        <v>0</v>
      </c>
      <c r="R3335" s="1">
        <v>0</v>
      </c>
      <c r="S3335">
        <f t="shared" si="417"/>
        <v>4</v>
      </c>
      <c r="T3335">
        <f t="shared" si="418"/>
        <v>1</v>
      </c>
      <c r="U3335" s="15">
        <f t="shared" si="420"/>
        <v>8.2511948227074523</v>
      </c>
      <c r="V3335">
        <f t="shared" si="419"/>
        <v>3832.2018889372716</v>
      </c>
      <c r="W3335">
        <f t="shared" si="421"/>
        <v>0.99973912148929955</v>
      </c>
      <c r="X3335">
        <f t="shared" si="422"/>
        <v>-2.6091254541853203E-4</v>
      </c>
      <c r="Y3335">
        <f t="shared" si="423"/>
        <v>1</v>
      </c>
      <c r="Z3335">
        <f t="shared" si="424"/>
        <v>1</v>
      </c>
    </row>
    <row r="3336" spans="4:26" x14ac:dyDescent="0.3">
      <c r="D3336" s="1" t="s">
        <v>5614</v>
      </c>
      <c r="E3336" s="2">
        <v>41563</v>
      </c>
      <c r="F3336" s="2">
        <v>41567</v>
      </c>
      <c r="G3336" s="2">
        <v>41644</v>
      </c>
      <c r="H3336" s="1" t="s">
        <v>10</v>
      </c>
      <c r="I3336" t="s">
        <v>11778</v>
      </c>
      <c r="J3336" s="9">
        <v>1</v>
      </c>
      <c r="K3336" s="1">
        <v>32</v>
      </c>
      <c r="L3336" s="1">
        <v>93.75</v>
      </c>
      <c r="M3336" s="1">
        <v>31.25</v>
      </c>
      <c r="N3336" s="1">
        <v>43.22</v>
      </c>
      <c r="O3336" s="1">
        <v>3.8961039000000003E-2</v>
      </c>
      <c r="P3336" s="1">
        <v>1</v>
      </c>
      <c r="Q3336" s="1">
        <v>0</v>
      </c>
      <c r="R3336" s="1">
        <v>0</v>
      </c>
      <c r="S3336">
        <f t="shared" si="417"/>
        <v>2</v>
      </c>
      <c r="T3336">
        <f t="shared" si="418"/>
        <v>0</v>
      </c>
      <c r="U3336" s="15">
        <f t="shared" si="420"/>
        <v>4.7188330896908086</v>
      </c>
      <c r="V3336">
        <f t="shared" si="419"/>
        <v>112.03743871632533</v>
      </c>
      <c r="W3336">
        <f t="shared" si="421"/>
        <v>0.99115337350743093</v>
      </c>
      <c r="X3336">
        <f t="shared" si="422"/>
        <v>-8.8859902221569628E-3</v>
      </c>
      <c r="Y3336">
        <f t="shared" si="423"/>
        <v>1</v>
      </c>
      <c r="Z3336">
        <f t="shared" si="424"/>
        <v>1</v>
      </c>
    </row>
    <row r="3337" spans="4:26" x14ac:dyDescent="0.3">
      <c r="D3337" s="1" t="s">
        <v>6777</v>
      </c>
      <c r="E3337" s="2">
        <v>42819</v>
      </c>
      <c r="F3337" s="2">
        <v>42819</v>
      </c>
      <c r="G3337" s="2">
        <v>42872</v>
      </c>
      <c r="H3337" s="1" t="s">
        <v>12</v>
      </c>
      <c r="I3337" t="s">
        <v>11779</v>
      </c>
      <c r="J3337" s="9">
        <v>1</v>
      </c>
      <c r="K3337" s="1">
        <v>41</v>
      </c>
      <c r="L3337" s="1">
        <v>17.073170730000001</v>
      </c>
      <c r="M3337" s="1">
        <v>4.8780487800000003</v>
      </c>
      <c r="N3337" s="1">
        <v>86.69</v>
      </c>
      <c r="O3337" s="1">
        <v>3.77358490566038E-2</v>
      </c>
      <c r="P3337" s="1">
        <v>0</v>
      </c>
      <c r="Q3337" s="1">
        <v>0</v>
      </c>
      <c r="R3337" s="1">
        <v>0</v>
      </c>
      <c r="S3337">
        <f t="shared" si="417"/>
        <v>1</v>
      </c>
      <c r="T3337">
        <f t="shared" si="418"/>
        <v>0</v>
      </c>
      <c r="U3337" s="15">
        <f t="shared" si="420"/>
        <v>6.2716246022907276</v>
      </c>
      <c r="V3337">
        <f t="shared" si="419"/>
        <v>529.33664122799871</v>
      </c>
      <c r="W3337">
        <f t="shared" si="421"/>
        <v>0.99811440522441652</v>
      </c>
      <c r="X3337">
        <f t="shared" si="422"/>
        <v>-1.8873747473011897E-3</v>
      </c>
      <c r="Y3337">
        <f t="shared" si="423"/>
        <v>1</v>
      </c>
      <c r="Z3337">
        <f t="shared" si="424"/>
        <v>1</v>
      </c>
    </row>
    <row r="3338" spans="4:26" x14ac:dyDescent="0.3">
      <c r="D3338" s="1" t="s">
        <v>3138</v>
      </c>
      <c r="E3338" s="2">
        <v>40926</v>
      </c>
      <c r="F3338" s="2">
        <v>41014</v>
      </c>
      <c r="G3338" s="2">
        <v>41059</v>
      </c>
      <c r="H3338" s="1" t="s">
        <v>12</v>
      </c>
      <c r="I3338" t="s">
        <v>11778</v>
      </c>
      <c r="J3338" s="9">
        <v>1</v>
      </c>
      <c r="K3338" s="1">
        <v>38</v>
      </c>
      <c r="L3338" s="1">
        <v>55.263157890000002</v>
      </c>
      <c r="M3338" s="1">
        <v>7.8947368420000004</v>
      </c>
      <c r="N3338" s="1">
        <v>56.22</v>
      </c>
      <c r="O3338" s="1">
        <v>4.4444444E-2</v>
      </c>
      <c r="P3338" s="1">
        <v>0</v>
      </c>
      <c r="Q3338" s="1">
        <v>0</v>
      </c>
      <c r="R3338" s="1">
        <v>0</v>
      </c>
      <c r="S3338">
        <f t="shared" si="417"/>
        <v>1</v>
      </c>
      <c r="T3338">
        <f t="shared" si="418"/>
        <v>0</v>
      </c>
      <c r="U3338" s="15">
        <f t="shared" si="420"/>
        <v>5.7369417486581993</v>
      </c>
      <c r="V3338">
        <f t="shared" si="419"/>
        <v>310.11455102469489</v>
      </c>
      <c r="W3338">
        <f t="shared" si="421"/>
        <v>0.99678574982524482</v>
      </c>
      <c r="X3338">
        <f t="shared" si="422"/>
        <v>-3.2194269728406566E-3</v>
      </c>
      <c r="Y3338">
        <f t="shared" si="423"/>
        <v>1</v>
      </c>
      <c r="Z3338">
        <f t="shared" si="424"/>
        <v>1</v>
      </c>
    </row>
    <row r="3339" spans="4:26" x14ac:dyDescent="0.3">
      <c r="D3339" s="1" t="s">
        <v>1391</v>
      </c>
      <c r="E3339" s="2">
        <v>41224</v>
      </c>
      <c r="F3339" s="2">
        <v>41224</v>
      </c>
      <c r="G3339" s="2">
        <v>41338</v>
      </c>
      <c r="H3339" s="1" t="s">
        <v>249</v>
      </c>
      <c r="I3339" t="s">
        <v>11781</v>
      </c>
      <c r="J3339" s="9">
        <v>1</v>
      </c>
      <c r="K3339" s="1">
        <v>47</v>
      </c>
      <c r="L3339" s="1">
        <v>0</v>
      </c>
      <c r="M3339" s="1">
        <v>0</v>
      </c>
      <c r="N3339" s="1">
        <v>139.19</v>
      </c>
      <c r="O3339" s="1">
        <v>4.3859649000000001E-2</v>
      </c>
      <c r="P3339" s="1">
        <v>1</v>
      </c>
      <c r="Q3339" s="1">
        <v>0</v>
      </c>
      <c r="R3339" s="1">
        <v>0</v>
      </c>
      <c r="S3339">
        <f t="shared" si="417"/>
        <v>3</v>
      </c>
      <c r="T3339">
        <f t="shared" si="418"/>
        <v>1</v>
      </c>
      <c r="U3339" s="15">
        <f t="shared" si="420"/>
        <v>7.350778005665612</v>
      </c>
      <c r="V3339">
        <f t="shared" si="419"/>
        <v>1557.4077286520708</v>
      </c>
      <c r="W3339">
        <f t="shared" si="421"/>
        <v>0.99935831940408504</v>
      </c>
      <c r="X3339">
        <f t="shared" si="422"/>
        <v>-6.4188656102247049E-4</v>
      </c>
      <c r="Y3339">
        <f t="shared" si="423"/>
        <v>1</v>
      </c>
      <c r="Z3339">
        <f t="shared" si="424"/>
        <v>1</v>
      </c>
    </row>
    <row r="3340" spans="4:26" x14ac:dyDescent="0.3">
      <c r="D3340" s="1" t="s">
        <v>9887</v>
      </c>
      <c r="E3340" s="2">
        <v>41149</v>
      </c>
      <c r="F3340" s="2">
        <v>41110</v>
      </c>
      <c r="G3340" s="2">
        <v>41137</v>
      </c>
      <c r="H3340" s="1" t="s">
        <v>244</v>
      </c>
      <c r="I3340" t="s">
        <v>11780</v>
      </c>
      <c r="J3340" s="9">
        <v>1</v>
      </c>
      <c r="K3340" s="1">
        <v>36</v>
      </c>
      <c r="L3340" s="1">
        <v>0</v>
      </c>
      <c r="M3340" s="1">
        <v>0</v>
      </c>
      <c r="N3340" s="1">
        <v>60.19</v>
      </c>
      <c r="O3340" s="1">
        <v>0.111111111</v>
      </c>
      <c r="P3340" s="1">
        <v>0</v>
      </c>
      <c r="Q3340" s="1">
        <v>0</v>
      </c>
      <c r="R3340" s="1">
        <v>0</v>
      </c>
      <c r="S3340">
        <f t="shared" si="417"/>
        <v>0</v>
      </c>
      <c r="T3340">
        <f t="shared" si="418"/>
        <v>1</v>
      </c>
      <c r="U3340" s="15">
        <f t="shared" si="420"/>
        <v>5.2128843607810262</v>
      </c>
      <c r="V3340">
        <f t="shared" si="419"/>
        <v>183.62292987611661</v>
      </c>
      <c r="W3340">
        <f t="shared" si="421"/>
        <v>0.99458355470433168</v>
      </c>
      <c r="X3340">
        <f t="shared" si="422"/>
        <v>-5.4311674206099433E-3</v>
      </c>
      <c r="Y3340">
        <f t="shared" si="423"/>
        <v>1</v>
      </c>
      <c r="Z3340">
        <f t="shared" si="424"/>
        <v>1</v>
      </c>
    </row>
    <row r="3341" spans="4:26" x14ac:dyDescent="0.3">
      <c r="D3341" s="1" t="s">
        <v>11130</v>
      </c>
      <c r="E3341" s="2">
        <v>42611</v>
      </c>
      <c r="F3341" s="2">
        <v>42583</v>
      </c>
      <c r="G3341" s="2">
        <v>42627</v>
      </c>
      <c r="H3341" s="1" t="s">
        <v>22</v>
      </c>
      <c r="I3341" t="s">
        <v>11779</v>
      </c>
      <c r="J3341" s="9">
        <v>1</v>
      </c>
      <c r="K3341" s="1">
        <v>43</v>
      </c>
      <c r="L3341" s="1">
        <v>11.627906980000001</v>
      </c>
      <c r="M3341" s="1">
        <v>2.3255813949999999</v>
      </c>
      <c r="N3341" s="1">
        <v>102.12</v>
      </c>
      <c r="O3341" s="1">
        <v>6.8181818181818205E-2</v>
      </c>
      <c r="P3341" s="1">
        <v>1</v>
      </c>
      <c r="Q3341" s="1">
        <v>0</v>
      </c>
      <c r="R3341" s="1">
        <v>0</v>
      </c>
      <c r="S3341">
        <f t="shared" si="417"/>
        <v>1</v>
      </c>
      <c r="T3341">
        <f t="shared" si="418"/>
        <v>0</v>
      </c>
      <c r="U3341" s="15">
        <f t="shared" si="420"/>
        <v>6.6192382833073493</v>
      </c>
      <c r="V3341">
        <f t="shared" si="419"/>
        <v>749.37406892130286</v>
      </c>
      <c r="W3341">
        <f t="shared" si="421"/>
        <v>0.99866733134656749</v>
      </c>
      <c r="X3341">
        <f t="shared" si="422"/>
        <v>-1.3335574460342158E-3</v>
      </c>
      <c r="Y3341">
        <f t="shared" si="423"/>
        <v>1</v>
      </c>
      <c r="Z3341">
        <f t="shared" si="424"/>
        <v>1</v>
      </c>
    </row>
    <row r="3342" spans="4:26" x14ac:dyDescent="0.3">
      <c r="D3342" s="1" t="s">
        <v>119</v>
      </c>
      <c r="E3342" s="2">
        <v>40608</v>
      </c>
      <c r="F3342" s="2">
        <v>40755</v>
      </c>
      <c r="G3342" s="2">
        <v>40769</v>
      </c>
      <c r="H3342" s="1" t="s">
        <v>10</v>
      </c>
      <c r="I3342" t="s">
        <v>11779</v>
      </c>
      <c r="J3342" s="9">
        <v>1</v>
      </c>
      <c r="K3342" s="1">
        <v>45</v>
      </c>
      <c r="L3342" s="1">
        <v>0</v>
      </c>
      <c r="M3342" s="1">
        <v>0</v>
      </c>
      <c r="N3342" s="1">
        <v>97.5</v>
      </c>
      <c r="O3342" s="1">
        <v>0.14285714299999999</v>
      </c>
      <c r="P3342" s="1">
        <v>0</v>
      </c>
      <c r="Q3342" s="1">
        <v>0</v>
      </c>
      <c r="R3342" s="1">
        <v>0</v>
      </c>
      <c r="S3342">
        <f t="shared" si="417"/>
        <v>0</v>
      </c>
      <c r="T3342">
        <f t="shared" si="418"/>
        <v>0</v>
      </c>
      <c r="U3342" s="15">
        <f t="shared" si="420"/>
        <v>7.2654841437145219</v>
      </c>
      <c r="V3342">
        <f t="shared" si="419"/>
        <v>1430.0778233761864</v>
      </c>
      <c r="W3342">
        <f t="shared" si="421"/>
        <v>0.99930122598249704</v>
      </c>
      <c r="X3342">
        <f t="shared" si="422"/>
        <v>-6.990182738600176E-4</v>
      </c>
      <c r="Y3342">
        <f t="shared" si="423"/>
        <v>1</v>
      </c>
      <c r="Z3342">
        <f t="shared" si="424"/>
        <v>1</v>
      </c>
    </row>
    <row r="3343" spans="4:26" x14ac:dyDescent="0.3">
      <c r="D3343" s="1" t="s">
        <v>5599</v>
      </c>
      <c r="E3343" s="2">
        <v>41563</v>
      </c>
      <c r="F3343" s="2">
        <v>41571</v>
      </c>
      <c r="G3343" s="2">
        <v>41585</v>
      </c>
      <c r="H3343" s="1" t="s">
        <v>3</v>
      </c>
      <c r="I3343" t="s">
        <v>11780</v>
      </c>
      <c r="J3343" s="9">
        <v>0</v>
      </c>
      <c r="K3343" s="1">
        <v>5</v>
      </c>
      <c r="L3343" s="1">
        <v>80</v>
      </c>
      <c r="M3343" s="1">
        <v>20</v>
      </c>
      <c r="N3343" s="1">
        <v>14.22</v>
      </c>
      <c r="O3343" s="1">
        <v>0.14285714299999999</v>
      </c>
      <c r="P3343" s="1">
        <v>1</v>
      </c>
      <c r="Q3343" s="1">
        <v>0</v>
      </c>
      <c r="R3343" s="1">
        <v>0</v>
      </c>
      <c r="S3343">
        <f t="shared" si="417"/>
        <v>0</v>
      </c>
      <c r="T3343">
        <f t="shared" si="418"/>
        <v>1</v>
      </c>
      <c r="U3343" s="15">
        <f t="shared" si="420"/>
        <v>-1.6079581735658557</v>
      </c>
      <c r="V3343">
        <f t="shared" si="419"/>
        <v>0.20029616684440327</v>
      </c>
      <c r="W3343">
        <f t="shared" si="421"/>
        <v>0.83312771266196328</v>
      </c>
      <c r="X3343">
        <f t="shared" si="422"/>
        <v>-0.1825683320461067</v>
      </c>
      <c r="Y3343">
        <f t="shared" si="423"/>
        <v>1</v>
      </c>
      <c r="Z3343">
        <f t="shared" si="424"/>
        <v>0</v>
      </c>
    </row>
    <row r="3344" spans="4:26" x14ac:dyDescent="0.3">
      <c r="D3344" s="1" t="s">
        <v>5446</v>
      </c>
      <c r="E3344" s="2">
        <v>41554</v>
      </c>
      <c r="F3344" s="2">
        <v>41554</v>
      </c>
      <c r="G3344" s="2">
        <v>41626</v>
      </c>
      <c r="H3344" s="1" t="s">
        <v>22</v>
      </c>
      <c r="I3344" t="s">
        <v>11780</v>
      </c>
      <c r="J3344" s="9">
        <v>0</v>
      </c>
      <c r="K3344" s="1">
        <v>14</v>
      </c>
      <c r="L3344" s="1">
        <v>57.142857139999997</v>
      </c>
      <c r="M3344" s="1">
        <v>0</v>
      </c>
      <c r="N3344" s="1">
        <v>36.799999999999997</v>
      </c>
      <c r="O3344" s="1">
        <v>6.9444443999999994E-2</v>
      </c>
      <c r="P3344" s="1">
        <v>1</v>
      </c>
      <c r="Q3344" s="1">
        <v>0</v>
      </c>
      <c r="R3344" s="1">
        <v>0</v>
      </c>
      <c r="S3344">
        <f t="shared" si="417"/>
        <v>2</v>
      </c>
      <c r="T3344">
        <f t="shared" si="418"/>
        <v>0</v>
      </c>
      <c r="U3344" s="15">
        <f t="shared" si="420"/>
        <v>-5.7600692171292933E-2</v>
      </c>
      <c r="V3344">
        <f t="shared" si="419"/>
        <v>0.94402682948933836</v>
      </c>
      <c r="W3344">
        <f t="shared" si="421"/>
        <v>0.51439619290783267</v>
      </c>
      <c r="X3344">
        <f t="shared" si="422"/>
        <v>-0.66476150712065507</v>
      </c>
      <c r="Y3344">
        <f t="shared" si="423"/>
        <v>1</v>
      </c>
      <c r="Z3344">
        <f t="shared" si="424"/>
        <v>0</v>
      </c>
    </row>
    <row r="3345" spans="4:26" x14ac:dyDescent="0.3">
      <c r="D3345" s="1" t="s">
        <v>6167</v>
      </c>
      <c r="E3345" s="2">
        <v>41600</v>
      </c>
      <c r="F3345" s="2">
        <v>41614</v>
      </c>
      <c r="G3345" s="2">
        <v>41659</v>
      </c>
      <c r="H3345" s="1" t="s">
        <v>10</v>
      </c>
      <c r="I3345" t="s">
        <v>11778</v>
      </c>
      <c r="J3345" s="9">
        <v>1</v>
      </c>
      <c r="K3345" s="1">
        <v>31</v>
      </c>
      <c r="L3345" s="1">
        <v>45.161290319999999</v>
      </c>
      <c r="M3345" s="1">
        <v>9.6774193549999996</v>
      </c>
      <c r="N3345" s="1">
        <v>132.46</v>
      </c>
      <c r="O3345" s="1">
        <v>6.6666666999999999E-2</v>
      </c>
      <c r="P3345" s="1">
        <v>1</v>
      </c>
      <c r="Q3345" s="1">
        <v>0</v>
      </c>
      <c r="R3345" s="1">
        <v>0</v>
      </c>
      <c r="S3345">
        <f t="shared" si="417"/>
        <v>1</v>
      </c>
      <c r="T3345">
        <f t="shared" si="418"/>
        <v>0</v>
      </c>
      <c r="U3345" s="15">
        <f t="shared" si="420"/>
        <v>3.807633006373464</v>
      </c>
      <c r="V3345">
        <f t="shared" si="419"/>
        <v>45.043694446804878</v>
      </c>
      <c r="W3345">
        <f t="shared" si="421"/>
        <v>0.97828149951878174</v>
      </c>
      <c r="X3345">
        <f t="shared" si="422"/>
        <v>-2.1957818544155471E-2</v>
      </c>
      <c r="Y3345">
        <f t="shared" si="423"/>
        <v>1</v>
      </c>
      <c r="Z3345">
        <f t="shared" si="424"/>
        <v>1</v>
      </c>
    </row>
    <row r="3346" spans="4:26" x14ac:dyDescent="0.3">
      <c r="D3346" s="1" t="s">
        <v>1410</v>
      </c>
      <c r="E3346" s="2">
        <v>40846</v>
      </c>
      <c r="F3346" s="2">
        <v>40846</v>
      </c>
      <c r="G3346" s="2">
        <v>41581</v>
      </c>
      <c r="H3346" s="1" t="s">
        <v>10</v>
      </c>
      <c r="I3346" t="s">
        <v>11779</v>
      </c>
      <c r="J3346" s="9">
        <v>1</v>
      </c>
      <c r="K3346" s="1">
        <v>36</v>
      </c>
      <c r="L3346" s="1">
        <v>77.777777779999994</v>
      </c>
      <c r="M3346" s="1">
        <v>2.7777777779999999</v>
      </c>
      <c r="N3346" s="1">
        <v>60.95</v>
      </c>
      <c r="O3346" s="1">
        <v>4.2176870999999998E-2</v>
      </c>
      <c r="P3346" s="1">
        <v>0</v>
      </c>
      <c r="Q3346" s="1">
        <v>0</v>
      </c>
      <c r="R3346" s="1">
        <v>0</v>
      </c>
      <c r="S3346">
        <f t="shared" si="417"/>
        <v>24</v>
      </c>
      <c r="T3346">
        <f t="shared" si="418"/>
        <v>0</v>
      </c>
      <c r="U3346" s="15">
        <f t="shared" si="420"/>
        <v>5.1465202642734917</v>
      </c>
      <c r="V3346">
        <f t="shared" si="419"/>
        <v>171.83251703837374</v>
      </c>
      <c r="W3346">
        <f t="shared" si="421"/>
        <v>0.99421405174711441</v>
      </c>
      <c r="X3346">
        <f t="shared" si="422"/>
        <v>-5.8027516987388325E-3</v>
      </c>
      <c r="Y3346">
        <f t="shared" si="423"/>
        <v>1</v>
      </c>
      <c r="Z3346">
        <f t="shared" si="424"/>
        <v>1</v>
      </c>
    </row>
    <row r="3347" spans="4:26" x14ac:dyDescent="0.3">
      <c r="D3347" s="1" t="s">
        <v>10881</v>
      </c>
      <c r="E3347" s="2">
        <v>41602</v>
      </c>
      <c r="F3347" s="2">
        <v>41607</v>
      </c>
      <c r="G3347" s="2">
        <v>41637</v>
      </c>
      <c r="H3347" s="1" t="s">
        <v>5</v>
      </c>
      <c r="I3347" t="s">
        <v>11781</v>
      </c>
      <c r="J3347" s="9">
        <v>1</v>
      </c>
      <c r="K3347" s="1">
        <v>23</v>
      </c>
      <c r="L3347" s="1">
        <v>95.652173910000002</v>
      </c>
      <c r="M3347" s="1">
        <v>47.826086959999998</v>
      </c>
      <c r="N3347" s="1">
        <v>47.15</v>
      </c>
      <c r="O3347" s="1">
        <v>0.1</v>
      </c>
      <c r="P3347" s="1">
        <v>1</v>
      </c>
      <c r="Q3347" s="1">
        <v>0</v>
      </c>
      <c r="R3347" s="1">
        <v>0</v>
      </c>
      <c r="S3347">
        <f t="shared" si="417"/>
        <v>1</v>
      </c>
      <c r="T3347">
        <f t="shared" si="418"/>
        <v>0</v>
      </c>
      <c r="U3347" s="15">
        <f t="shared" si="420"/>
        <v>2.9896968030483624</v>
      </c>
      <c r="V3347">
        <f t="shared" si="419"/>
        <v>19.879654127189085</v>
      </c>
      <c r="W3347">
        <f t="shared" si="421"/>
        <v>0.95210648634750039</v>
      </c>
      <c r="X3347">
        <f t="shared" si="422"/>
        <v>-4.9078395039083095E-2</v>
      </c>
      <c r="Y3347">
        <f t="shared" si="423"/>
        <v>1</v>
      </c>
      <c r="Z3347">
        <f t="shared" si="424"/>
        <v>1</v>
      </c>
    </row>
    <row r="3348" spans="4:26" x14ac:dyDescent="0.3">
      <c r="D3348" s="1" t="s">
        <v>10241</v>
      </c>
      <c r="E3348" s="2">
        <v>40666</v>
      </c>
      <c r="F3348" s="2">
        <v>40829</v>
      </c>
      <c r="G3348" s="2">
        <v>41513</v>
      </c>
      <c r="H3348" s="1" t="s">
        <v>3</v>
      </c>
      <c r="I3348" t="s">
        <v>11778</v>
      </c>
      <c r="J3348" s="9">
        <v>1</v>
      </c>
      <c r="K3348" s="1">
        <v>40</v>
      </c>
      <c r="L3348" s="1">
        <v>0</v>
      </c>
      <c r="M3348" s="1">
        <v>0</v>
      </c>
      <c r="N3348" s="1">
        <v>152.62</v>
      </c>
      <c r="O3348" s="1">
        <v>4.3859650000000003E-3</v>
      </c>
      <c r="P3348" s="1">
        <v>0</v>
      </c>
      <c r="Q3348" s="1">
        <v>0</v>
      </c>
      <c r="R3348" s="1">
        <v>0</v>
      </c>
      <c r="S3348">
        <f t="shared" si="417"/>
        <v>22</v>
      </c>
      <c r="T3348">
        <f t="shared" si="418"/>
        <v>1</v>
      </c>
      <c r="U3348" s="15">
        <f t="shared" si="420"/>
        <v>5.6545104507621042</v>
      </c>
      <c r="V3348">
        <f t="shared" si="419"/>
        <v>285.5766446717393</v>
      </c>
      <c r="W3348">
        <f t="shared" si="421"/>
        <v>0.99651053210862506</v>
      </c>
      <c r="X3348">
        <f t="shared" si="422"/>
        <v>-3.4955702846634655E-3</v>
      </c>
      <c r="Y3348">
        <f t="shared" si="423"/>
        <v>1</v>
      </c>
      <c r="Z3348">
        <f t="shared" si="424"/>
        <v>1</v>
      </c>
    </row>
    <row r="3349" spans="4:26" x14ac:dyDescent="0.3">
      <c r="D3349" s="1" t="s">
        <v>11207</v>
      </c>
      <c r="E3349" s="2">
        <v>42871</v>
      </c>
      <c r="F3349" s="2">
        <v>42884</v>
      </c>
      <c r="G3349" s="2">
        <v>43116</v>
      </c>
      <c r="H3349" s="1" t="s">
        <v>22</v>
      </c>
      <c r="I3349" t="s">
        <v>11779</v>
      </c>
      <c r="J3349" s="9">
        <v>1</v>
      </c>
      <c r="K3349" s="1">
        <v>54</v>
      </c>
      <c r="L3349" s="1">
        <v>3.703703704</v>
      </c>
      <c r="M3349" s="1">
        <v>0</v>
      </c>
      <c r="N3349" s="1">
        <v>139.13</v>
      </c>
      <c r="O3349" s="1">
        <v>3.4482758620689703E-2</v>
      </c>
      <c r="P3349" s="1">
        <v>0</v>
      </c>
      <c r="Q3349" s="1">
        <v>0</v>
      </c>
      <c r="R3349" s="1">
        <v>0</v>
      </c>
      <c r="S3349">
        <f t="shared" si="417"/>
        <v>7</v>
      </c>
      <c r="T3349">
        <f t="shared" si="418"/>
        <v>0</v>
      </c>
      <c r="U3349" s="15">
        <f t="shared" si="420"/>
        <v>9.0669543764649845</v>
      </c>
      <c r="V3349">
        <f t="shared" si="419"/>
        <v>8664.1957027721819</v>
      </c>
      <c r="W3349">
        <f t="shared" si="421"/>
        <v>0.99988459579745204</v>
      </c>
      <c r="X3349">
        <f t="shared" si="422"/>
        <v>-1.1541086212531395E-4</v>
      </c>
      <c r="Y3349">
        <f t="shared" si="423"/>
        <v>1</v>
      </c>
      <c r="Z3349">
        <f t="shared" si="424"/>
        <v>1</v>
      </c>
    </row>
    <row r="3350" spans="4:26" x14ac:dyDescent="0.3">
      <c r="D3350" s="1" t="s">
        <v>601</v>
      </c>
      <c r="E3350" s="2">
        <v>41331</v>
      </c>
      <c r="F3350" s="2">
        <v>41342</v>
      </c>
      <c r="G3350" s="2">
        <v>41654</v>
      </c>
      <c r="H3350" s="1" t="s">
        <v>22</v>
      </c>
      <c r="I3350" t="s">
        <v>11779</v>
      </c>
      <c r="J3350" s="9">
        <v>1</v>
      </c>
      <c r="K3350" s="1">
        <v>45</v>
      </c>
      <c r="L3350" s="1">
        <v>64.444444439999998</v>
      </c>
      <c r="M3350" s="1">
        <v>6.6666666670000003</v>
      </c>
      <c r="N3350" s="1">
        <v>75.59</v>
      </c>
      <c r="O3350" s="1">
        <v>8.3333332999999996E-2</v>
      </c>
      <c r="P3350" s="1">
        <v>0</v>
      </c>
      <c r="Q3350" s="1">
        <v>0</v>
      </c>
      <c r="R3350" s="1">
        <v>0</v>
      </c>
      <c r="S3350">
        <f t="shared" si="417"/>
        <v>10</v>
      </c>
      <c r="T3350">
        <f t="shared" si="418"/>
        <v>0</v>
      </c>
      <c r="U3350" s="15">
        <f t="shared" si="420"/>
        <v>7.368148796744924</v>
      </c>
      <c r="V3350">
        <f t="shared" si="419"/>
        <v>1584.6974689130982</v>
      </c>
      <c r="W3350">
        <f t="shared" si="421"/>
        <v>0.9993693626813408</v>
      </c>
      <c r="X3350">
        <f t="shared" si="422"/>
        <v>-6.3083625401481218E-4</v>
      </c>
      <c r="Y3350">
        <f t="shared" si="423"/>
        <v>1</v>
      </c>
      <c r="Z3350">
        <f t="shared" si="424"/>
        <v>1</v>
      </c>
    </row>
    <row r="3351" spans="4:26" x14ac:dyDescent="0.3">
      <c r="D3351" s="1" t="s">
        <v>4866</v>
      </c>
      <c r="E3351" s="2">
        <v>41529</v>
      </c>
      <c r="F3351" s="2">
        <v>41533</v>
      </c>
      <c r="G3351" s="2">
        <v>41554</v>
      </c>
      <c r="H3351" s="1" t="s">
        <v>12</v>
      </c>
      <c r="I3351" t="s">
        <v>11780</v>
      </c>
      <c r="J3351" s="9">
        <v>1</v>
      </c>
      <c r="K3351" s="1">
        <v>27</v>
      </c>
      <c r="L3351" s="1">
        <v>22.222222219999999</v>
      </c>
      <c r="M3351" s="1">
        <v>11.11111111</v>
      </c>
      <c r="N3351" s="1">
        <v>38</v>
      </c>
      <c r="O3351" s="1">
        <v>9.5238094999999995E-2</v>
      </c>
      <c r="P3351" s="1">
        <v>1</v>
      </c>
      <c r="Q3351" s="1">
        <v>0</v>
      </c>
      <c r="R3351" s="1">
        <v>0</v>
      </c>
      <c r="S3351">
        <f t="shared" si="417"/>
        <v>0</v>
      </c>
      <c r="T3351">
        <f t="shared" si="418"/>
        <v>0</v>
      </c>
      <c r="U3351" s="15">
        <f t="shared" si="420"/>
        <v>3.268607607228363</v>
      </c>
      <c r="V3351">
        <f t="shared" si="419"/>
        <v>26.274729118373358</v>
      </c>
      <c r="W3351">
        <f t="shared" si="421"/>
        <v>0.96333602450605604</v>
      </c>
      <c r="X3351">
        <f t="shared" si="422"/>
        <v>-3.7352992942768538E-2</v>
      </c>
      <c r="Y3351">
        <f t="shared" si="423"/>
        <v>1</v>
      </c>
      <c r="Z3351">
        <f t="shared" si="424"/>
        <v>1</v>
      </c>
    </row>
    <row r="3352" spans="4:26" x14ac:dyDescent="0.3">
      <c r="D3352" s="1" t="s">
        <v>4563</v>
      </c>
      <c r="E3352" s="2">
        <v>41486</v>
      </c>
      <c r="F3352" s="2">
        <v>41493</v>
      </c>
      <c r="G3352" s="2">
        <v>41654</v>
      </c>
      <c r="H3352" s="1" t="s">
        <v>22</v>
      </c>
      <c r="I3352" t="s">
        <v>11779</v>
      </c>
      <c r="J3352" s="9">
        <v>1</v>
      </c>
      <c r="K3352" s="1">
        <v>52</v>
      </c>
      <c r="L3352" s="1">
        <v>7.692307692</v>
      </c>
      <c r="M3352" s="1">
        <v>1.923076923</v>
      </c>
      <c r="N3352" s="1">
        <v>74.31</v>
      </c>
      <c r="O3352" s="1">
        <v>2.4844720000000001E-2</v>
      </c>
      <c r="P3352" s="1">
        <v>1</v>
      </c>
      <c r="Q3352" s="1">
        <v>0</v>
      </c>
      <c r="R3352" s="1">
        <v>0</v>
      </c>
      <c r="S3352">
        <f t="shared" si="417"/>
        <v>5</v>
      </c>
      <c r="T3352">
        <f t="shared" si="418"/>
        <v>0</v>
      </c>
      <c r="U3352" s="15">
        <f t="shared" si="420"/>
        <v>8.7672446370668684</v>
      </c>
      <c r="V3352">
        <f t="shared" si="419"/>
        <v>6420.4573795497245</v>
      </c>
      <c r="W3352">
        <f t="shared" si="421"/>
        <v>0.99984427211131466</v>
      </c>
      <c r="X3352">
        <f t="shared" si="422"/>
        <v>-1.5574001553200762E-4</v>
      </c>
      <c r="Y3352">
        <f t="shared" si="423"/>
        <v>1</v>
      </c>
      <c r="Z3352">
        <f t="shared" si="424"/>
        <v>1</v>
      </c>
    </row>
    <row r="3353" spans="4:26" x14ac:dyDescent="0.3">
      <c r="D3353" s="1" t="s">
        <v>7733</v>
      </c>
      <c r="E3353" s="2">
        <v>42952</v>
      </c>
      <c r="F3353" s="2">
        <v>42952</v>
      </c>
      <c r="G3353" s="2">
        <v>42987</v>
      </c>
      <c r="H3353" s="1" t="s">
        <v>10</v>
      </c>
      <c r="I3353" t="s">
        <v>11779</v>
      </c>
      <c r="J3353" s="9">
        <v>1</v>
      </c>
      <c r="K3353" s="1">
        <v>41</v>
      </c>
      <c r="L3353" s="1">
        <v>31.707317069999998</v>
      </c>
      <c r="M3353" s="1">
        <v>4.8780487800000003</v>
      </c>
      <c r="N3353" s="1">
        <v>49.1</v>
      </c>
      <c r="O3353" s="1">
        <v>5.7142857142857099E-2</v>
      </c>
      <c r="P3353" s="1">
        <v>1</v>
      </c>
      <c r="Q3353" s="1">
        <v>0</v>
      </c>
      <c r="R3353" s="1">
        <v>0</v>
      </c>
      <c r="S3353">
        <f t="shared" si="417"/>
        <v>1</v>
      </c>
      <c r="T3353">
        <f t="shared" si="418"/>
        <v>0</v>
      </c>
      <c r="U3353" s="15">
        <f t="shared" si="420"/>
        <v>6.362094798032941</v>
      </c>
      <c r="V3353">
        <f t="shared" si="419"/>
        <v>579.45893533422725</v>
      </c>
      <c r="W3353">
        <f t="shared" si="421"/>
        <v>0.99827722524518603</v>
      </c>
      <c r="X3353">
        <f t="shared" si="422"/>
        <v>-1.7242604378185271E-3</v>
      </c>
      <c r="Y3353">
        <f t="shared" si="423"/>
        <v>1</v>
      </c>
      <c r="Z3353">
        <f t="shared" si="424"/>
        <v>1</v>
      </c>
    </row>
    <row r="3354" spans="4:26" x14ac:dyDescent="0.3">
      <c r="D3354" s="1" t="s">
        <v>463</v>
      </c>
      <c r="E3354" s="2">
        <v>40922</v>
      </c>
      <c r="F3354" s="2">
        <v>41469</v>
      </c>
      <c r="G3354" s="2">
        <v>41652</v>
      </c>
      <c r="H3354" s="1" t="s">
        <v>12</v>
      </c>
      <c r="I3354" t="s">
        <v>11778</v>
      </c>
      <c r="J3354" s="9">
        <v>1</v>
      </c>
      <c r="K3354" s="1">
        <v>44</v>
      </c>
      <c r="L3354" s="1">
        <v>61.363636360000001</v>
      </c>
      <c r="M3354" s="1">
        <v>25</v>
      </c>
      <c r="N3354" s="1">
        <v>146.6</v>
      </c>
      <c r="O3354" s="1">
        <v>2.1857923000000001E-2</v>
      </c>
      <c r="P3354" s="1">
        <v>0</v>
      </c>
      <c r="Q3354" s="1">
        <v>0</v>
      </c>
      <c r="R3354" s="1">
        <v>0</v>
      </c>
      <c r="S3354">
        <f t="shared" si="417"/>
        <v>5</v>
      </c>
      <c r="T3354">
        <f t="shared" si="418"/>
        <v>0</v>
      </c>
      <c r="U3354" s="15">
        <f t="shared" si="420"/>
        <v>7.123419378324976</v>
      </c>
      <c r="V3354">
        <f t="shared" si="419"/>
        <v>1240.6855619044486</v>
      </c>
      <c r="W3354">
        <f t="shared" si="421"/>
        <v>0.99919464312811512</v>
      </c>
      <c r="X3354">
        <f t="shared" si="422"/>
        <v>-8.0568134595373402E-4</v>
      </c>
      <c r="Y3354">
        <f t="shared" si="423"/>
        <v>1</v>
      </c>
      <c r="Z3354">
        <f t="shared" si="424"/>
        <v>1</v>
      </c>
    </row>
    <row r="3355" spans="4:26" x14ac:dyDescent="0.3">
      <c r="D3355" s="1" t="s">
        <v>5293</v>
      </c>
      <c r="E3355" s="2">
        <v>41547</v>
      </c>
      <c r="F3355" s="2">
        <v>41548</v>
      </c>
      <c r="G3355" s="2">
        <v>41575</v>
      </c>
      <c r="H3355" s="1" t="s">
        <v>5</v>
      </c>
      <c r="I3355" t="s">
        <v>11780</v>
      </c>
      <c r="J3355" s="9">
        <v>1</v>
      </c>
      <c r="K3355" s="1">
        <v>39</v>
      </c>
      <c r="L3355" s="1">
        <v>12.820512819999999</v>
      </c>
      <c r="M3355" s="1">
        <v>0</v>
      </c>
      <c r="N3355" s="1">
        <v>59.36</v>
      </c>
      <c r="O3355" s="1">
        <v>7.4074074000000004E-2</v>
      </c>
      <c r="P3355" s="1">
        <v>1</v>
      </c>
      <c r="Q3355" s="1">
        <v>0</v>
      </c>
      <c r="R3355" s="1">
        <v>1</v>
      </c>
      <c r="S3355">
        <f t="shared" si="417"/>
        <v>0</v>
      </c>
      <c r="T3355">
        <f t="shared" si="418"/>
        <v>0</v>
      </c>
      <c r="U3355" s="15">
        <f t="shared" si="420"/>
        <v>6.1885428135549798</v>
      </c>
      <c r="V3355">
        <f t="shared" si="419"/>
        <v>487.13574117406131</v>
      </c>
      <c r="W3355">
        <f t="shared" si="421"/>
        <v>0.99795138950982198</v>
      </c>
      <c r="X3355">
        <f t="shared" si="422"/>
        <v>-2.0507117629316464E-3</v>
      </c>
      <c r="Y3355">
        <f t="shared" si="423"/>
        <v>1</v>
      </c>
      <c r="Z3355">
        <f t="shared" si="424"/>
        <v>1</v>
      </c>
    </row>
    <row r="3356" spans="4:26" x14ac:dyDescent="0.3">
      <c r="D3356" s="1" t="s">
        <v>4832</v>
      </c>
      <c r="E3356" s="2">
        <v>41526</v>
      </c>
      <c r="F3356" s="2">
        <v>41526</v>
      </c>
      <c r="G3356" s="2">
        <v>41575</v>
      </c>
      <c r="H3356" s="1" t="s">
        <v>12</v>
      </c>
      <c r="I3356" t="s">
        <v>11780</v>
      </c>
      <c r="J3356" s="9">
        <v>1</v>
      </c>
      <c r="K3356" s="1">
        <v>39</v>
      </c>
      <c r="L3356" s="1">
        <v>17.948717949999999</v>
      </c>
      <c r="M3356" s="1">
        <v>7.692307692</v>
      </c>
      <c r="N3356" s="1">
        <v>116.78</v>
      </c>
      <c r="O3356" s="1">
        <v>6.1224489999999999E-2</v>
      </c>
      <c r="P3356" s="1">
        <v>1</v>
      </c>
      <c r="Q3356" s="1">
        <v>0</v>
      </c>
      <c r="R3356" s="1">
        <v>0</v>
      </c>
      <c r="S3356">
        <f t="shared" si="417"/>
        <v>1</v>
      </c>
      <c r="T3356">
        <f t="shared" si="418"/>
        <v>0</v>
      </c>
      <c r="U3356" s="15">
        <f t="shared" si="420"/>
        <v>5.7101372818568104</v>
      </c>
      <c r="V3356">
        <f t="shared" si="419"/>
        <v>301.91251254826921</v>
      </c>
      <c r="W3356">
        <f t="shared" si="421"/>
        <v>0.99669871676284538</v>
      </c>
      <c r="X3356">
        <f t="shared" si="422"/>
        <v>-3.3067444954132711E-3</v>
      </c>
      <c r="Y3356">
        <f t="shared" si="423"/>
        <v>1</v>
      </c>
      <c r="Z3356">
        <f t="shared" si="424"/>
        <v>1</v>
      </c>
    </row>
    <row r="3357" spans="4:26" x14ac:dyDescent="0.3">
      <c r="D3357" s="1" t="s">
        <v>7054</v>
      </c>
      <c r="E3357" s="2">
        <v>42846</v>
      </c>
      <c r="F3357" s="2">
        <v>42857</v>
      </c>
      <c r="G3357" s="2">
        <v>42871</v>
      </c>
      <c r="H3357" s="1" t="s">
        <v>22</v>
      </c>
      <c r="I3357" t="s">
        <v>11779</v>
      </c>
      <c r="J3357" s="9">
        <v>1</v>
      </c>
      <c r="K3357" s="1">
        <v>43</v>
      </c>
      <c r="L3357" s="1">
        <v>13.953488370000001</v>
      </c>
      <c r="M3357" s="1">
        <v>4.651162791</v>
      </c>
      <c r="N3357" s="1">
        <v>41.51</v>
      </c>
      <c r="O3357" s="1">
        <v>0.14285714285714299</v>
      </c>
      <c r="P3357" s="1">
        <v>0</v>
      </c>
      <c r="Q3357" s="1">
        <v>0</v>
      </c>
      <c r="R3357" s="1">
        <v>0</v>
      </c>
      <c r="S3357">
        <f t="shared" si="417"/>
        <v>0</v>
      </c>
      <c r="T3357">
        <f t="shared" si="418"/>
        <v>0</v>
      </c>
      <c r="U3357" s="15">
        <f t="shared" si="420"/>
        <v>7.0769584053472618</v>
      </c>
      <c r="V3357">
        <f t="shared" si="419"/>
        <v>1184.3606893739022</v>
      </c>
      <c r="W3357">
        <f t="shared" si="421"/>
        <v>0.99915637492540077</v>
      </c>
      <c r="X3357">
        <f t="shared" si="422"/>
        <v>-8.4398112649609945E-4</v>
      </c>
      <c r="Y3357">
        <f t="shared" si="423"/>
        <v>1</v>
      </c>
      <c r="Z3357">
        <f t="shared" si="424"/>
        <v>1</v>
      </c>
    </row>
    <row r="3358" spans="4:26" x14ac:dyDescent="0.3">
      <c r="D3358" s="1" t="s">
        <v>10497</v>
      </c>
      <c r="E3358" s="2">
        <v>41551</v>
      </c>
      <c r="F3358" s="2">
        <v>41559</v>
      </c>
      <c r="G3358" s="2">
        <v>41609</v>
      </c>
      <c r="H3358" s="1" t="s">
        <v>10</v>
      </c>
      <c r="I3358" t="s">
        <v>11779</v>
      </c>
      <c r="J3358" s="9">
        <v>1</v>
      </c>
      <c r="K3358" s="1">
        <v>36</v>
      </c>
      <c r="L3358" s="1">
        <v>50</v>
      </c>
      <c r="M3358" s="1">
        <v>19.444444440000002</v>
      </c>
      <c r="N3358" s="1">
        <v>55.23</v>
      </c>
      <c r="O3358" s="1">
        <v>0.18</v>
      </c>
      <c r="P3358" s="1">
        <v>1</v>
      </c>
      <c r="Q3358" s="1">
        <v>0</v>
      </c>
      <c r="R3358" s="1">
        <v>0</v>
      </c>
      <c r="S3358">
        <f t="shared" si="417"/>
        <v>1</v>
      </c>
      <c r="T3358">
        <f t="shared" si="418"/>
        <v>0</v>
      </c>
      <c r="U3358" s="15">
        <f t="shared" si="420"/>
        <v>5.6383241506796411</v>
      </c>
      <c r="V3358">
        <f t="shared" si="419"/>
        <v>280.99142438905528</v>
      </c>
      <c r="W3358">
        <f t="shared" si="421"/>
        <v>0.9964537928691749</v>
      </c>
      <c r="X3358">
        <f t="shared" si="422"/>
        <v>-3.5525098281910354E-3</v>
      </c>
      <c r="Y3358">
        <f t="shared" si="423"/>
        <v>1</v>
      </c>
      <c r="Z3358">
        <f t="shared" si="424"/>
        <v>1</v>
      </c>
    </row>
    <row r="3359" spans="4:26" x14ac:dyDescent="0.3">
      <c r="D3359" s="1" t="s">
        <v>5229</v>
      </c>
      <c r="E3359" s="2">
        <v>41545</v>
      </c>
      <c r="F3359" s="2">
        <v>41577</v>
      </c>
      <c r="G3359" s="2">
        <v>41646</v>
      </c>
      <c r="H3359" s="1" t="s">
        <v>10</v>
      </c>
      <c r="I3359" t="s">
        <v>11780</v>
      </c>
      <c r="J3359" s="9">
        <v>1</v>
      </c>
      <c r="K3359" s="1">
        <v>40</v>
      </c>
      <c r="L3359" s="1">
        <v>57.5</v>
      </c>
      <c r="M3359" s="1">
        <v>15</v>
      </c>
      <c r="N3359" s="1">
        <v>159.97999999999999</v>
      </c>
      <c r="O3359" s="1">
        <v>4.3478260999999997E-2</v>
      </c>
      <c r="P3359" s="1">
        <v>1</v>
      </c>
      <c r="Q3359" s="1">
        <v>0</v>
      </c>
      <c r="R3359" s="1">
        <v>0</v>
      </c>
      <c r="S3359">
        <f t="shared" si="417"/>
        <v>2</v>
      </c>
      <c r="T3359">
        <f t="shared" si="418"/>
        <v>0</v>
      </c>
      <c r="U3359" s="15">
        <f t="shared" si="420"/>
        <v>5.9025855965812939</v>
      </c>
      <c r="V3359">
        <f t="shared" si="419"/>
        <v>365.98252874086802</v>
      </c>
      <c r="W3359">
        <f t="shared" si="421"/>
        <v>0.99727507463793696</v>
      </c>
      <c r="X3359">
        <f t="shared" si="422"/>
        <v>-2.7286447293795148E-3</v>
      </c>
      <c r="Y3359">
        <f t="shared" si="423"/>
        <v>1</v>
      </c>
      <c r="Z3359">
        <f t="shared" si="424"/>
        <v>1</v>
      </c>
    </row>
    <row r="3360" spans="4:26" x14ac:dyDescent="0.3">
      <c r="D3360" s="1" t="s">
        <v>7666</v>
      </c>
      <c r="E3360" s="2">
        <v>41763</v>
      </c>
      <c r="F3360" s="2">
        <v>41811</v>
      </c>
      <c r="G3360" s="2">
        <v>41866</v>
      </c>
      <c r="H3360" s="1" t="s">
        <v>12</v>
      </c>
      <c r="I3360" t="s">
        <v>11778</v>
      </c>
      <c r="J3360" s="9">
        <v>1</v>
      </c>
      <c r="K3360" s="1">
        <v>39</v>
      </c>
      <c r="L3360" s="1">
        <v>53.84615385</v>
      </c>
      <c r="M3360" s="1">
        <v>0</v>
      </c>
      <c r="N3360" s="1">
        <v>82.24</v>
      </c>
      <c r="O3360" s="1">
        <v>9.0909090909090898E-2</v>
      </c>
      <c r="P3360" s="1">
        <v>0</v>
      </c>
      <c r="Q3360" s="1">
        <v>0</v>
      </c>
      <c r="R3360" s="1">
        <v>0</v>
      </c>
      <c r="S3360">
        <f t="shared" si="417"/>
        <v>1</v>
      </c>
      <c r="T3360">
        <f t="shared" si="418"/>
        <v>0</v>
      </c>
      <c r="U3360" s="15">
        <f t="shared" si="420"/>
        <v>5.8113891039300087</v>
      </c>
      <c r="V3360">
        <f t="shared" si="419"/>
        <v>334.08287933961577</v>
      </c>
      <c r="W3360">
        <f t="shared" si="421"/>
        <v>0.99701566370096018</v>
      </c>
      <c r="X3360">
        <f t="shared" si="422"/>
        <v>-2.9887983102520163E-3</v>
      </c>
      <c r="Y3360">
        <f t="shared" si="423"/>
        <v>1</v>
      </c>
      <c r="Z3360">
        <f t="shared" si="424"/>
        <v>1</v>
      </c>
    </row>
    <row r="3361" spans="4:26" x14ac:dyDescent="0.3">
      <c r="D3361" s="1" t="s">
        <v>10684</v>
      </c>
      <c r="E3361" s="2">
        <v>41576</v>
      </c>
      <c r="F3361" s="2">
        <v>41639</v>
      </c>
      <c r="G3361" s="2">
        <v>41655</v>
      </c>
      <c r="H3361" s="1" t="s">
        <v>3</v>
      </c>
      <c r="I3361" t="s">
        <v>11780</v>
      </c>
      <c r="J3361" s="9">
        <v>1</v>
      </c>
      <c r="K3361" s="1">
        <v>30</v>
      </c>
      <c r="L3361" s="1">
        <v>80</v>
      </c>
      <c r="M3361" s="1">
        <v>13.33333333</v>
      </c>
      <c r="N3361" s="1">
        <v>104.98</v>
      </c>
      <c r="O3361" s="1">
        <v>0.125</v>
      </c>
      <c r="P3361" s="1">
        <v>1</v>
      </c>
      <c r="Q3361" s="1">
        <v>1</v>
      </c>
      <c r="R3361" s="1">
        <v>1</v>
      </c>
      <c r="S3361">
        <f t="shared" si="417"/>
        <v>0</v>
      </c>
      <c r="T3361">
        <f t="shared" si="418"/>
        <v>1</v>
      </c>
      <c r="U3361" s="15">
        <f t="shared" si="420"/>
        <v>4.1240554738814144</v>
      </c>
      <c r="V3361">
        <f t="shared" si="419"/>
        <v>61.809401076996188</v>
      </c>
      <c r="W3361">
        <f t="shared" si="421"/>
        <v>0.98407881650114559</v>
      </c>
      <c r="X3361">
        <f t="shared" si="422"/>
        <v>-1.6049287067292865E-2</v>
      </c>
      <c r="Y3361">
        <f t="shared" si="423"/>
        <v>1</v>
      </c>
      <c r="Z3361">
        <f t="shared" si="424"/>
        <v>1</v>
      </c>
    </row>
    <row r="3362" spans="4:26" x14ac:dyDescent="0.3">
      <c r="D3362" s="1" t="s">
        <v>2702</v>
      </c>
      <c r="E3362" s="2">
        <v>41071</v>
      </c>
      <c r="F3362" s="2">
        <v>41071</v>
      </c>
      <c r="G3362" s="2">
        <v>41082</v>
      </c>
      <c r="H3362" s="1" t="s">
        <v>3</v>
      </c>
      <c r="I3362" t="s">
        <v>11779</v>
      </c>
      <c r="J3362" s="9">
        <v>1</v>
      </c>
      <c r="K3362" s="1">
        <v>44</v>
      </c>
      <c r="L3362" s="1">
        <v>2.2727272730000001</v>
      </c>
      <c r="M3362" s="1">
        <v>0</v>
      </c>
      <c r="N3362" s="1">
        <v>54.66</v>
      </c>
      <c r="O3362" s="1">
        <v>0.27272727299999999</v>
      </c>
      <c r="P3362" s="1">
        <v>0</v>
      </c>
      <c r="Q3362" s="1">
        <v>0</v>
      </c>
      <c r="R3362" s="1">
        <v>0</v>
      </c>
      <c r="S3362">
        <f t="shared" si="417"/>
        <v>0</v>
      </c>
      <c r="T3362">
        <f t="shared" si="418"/>
        <v>1</v>
      </c>
      <c r="U3362" s="15">
        <f t="shared" si="420"/>
        <v>7.3983239369501534</v>
      </c>
      <c r="V3362">
        <f t="shared" si="419"/>
        <v>1633.2447135527996</v>
      </c>
      <c r="W3362">
        <f t="shared" si="421"/>
        <v>0.99938809653676286</v>
      </c>
      <c r="X3362">
        <f t="shared" si="422"/>
        <v>-6.120907525671911E-4</v>
      </c>
      <c r="Y3362">
        <f t="shared" si="423"/>
        <v>1</v>
      </c>
      <c r="Z3362">
        <f t="shared" si="424"/>
        <v>1</v>
      </c>
    </row>
    <row r="3363" spans="4:26" x14ac:dyDescent="0.3">
      <c r="D3363" s="1" t="s">
        <v>984</v>
      </c>
      <c r="E3363" s="2">
        <v>40435</v>
      </c>
      <c r="F3363" s="2">
        <v>40435</v>
      </c>
      <c r="G3363" s="2">
        <v>41455</v>
      </c>
      <c r="H3363" s="1" t="s">
        <v>3</v>
      </c>
      <c r="I3363" t="s">
        <v>11779</v>
      </c>
      <c r="J3363" s="9">
        <v>1</v>
      </c>
      <c r="K3363" s="1">
        <v>44</v>
      </c>
      <c r="L3363" s="1">
        <v>22.727272729999999</v>
      </c>
      <c r="M3363" s="1">
        <v>4.5454545450000001</v>
      </c>
      <c r="N3363" s="1">
        <v>38.79</v>
      </c>
      <c r="O3363" s="1">
        <v>9.8039219999999996E-3</v>
      </c>
      <c r="P3363" s="1">
        <v>0</v>
      </c>
      <c r="Q3363" s="1">
        <v>0</v>
      </c>
      <c r="R3363" s="1">
        <v>0</v>
      </c>
      <c r="S3363">
        <f t="shared" si="417"/>
        <v>33</v>
      </c>
      <c r="T3363">
        <f t="shared" si="418"/>
        <v>1</v>
      </c>
      <c r="U3363" s="15">
        <f t="shared" si="420"/>
        <v>7.0972672347483092</v>
      </c>
      <c r="V3363">
        <f t="shared" si="419"/>
        <v>1208.659574354303</v>
      </c>
      <c r="W3363">
        <f t="shared" si="421"/>
        <v>0.99917332113827662</v>
      </c>
      <c r="X3363">
        <f t="shared" si="422"/>
        <v>-8.270207491273072E-4</v>
      </c>
      <c r="Y3363">
        <f t="shared" si="423"/>
        <v>1</v>
      </c>
      <c r="Z3363">
        <f t="shared" si="424"/>
        <v>1</v>
      </c>
    </row>
    <row r="3364" spans="4:26" x14ac:dyDescent="0.3">
      <c r="D3364" s="1" t="s">
        <v>5407</v>
      </c>
      <c r="E3364" s="2">
        <v>41552</v>
      </c>
      <c r="F3364" s="2">
        <v>41552</v>
      </c>
      <c r="G3364" s="2">
        <v>41581</v>
      </c>
      <c r="H3364" s="1" t="s">
        <v>10</v>
      </c>
      <c r="I3364" t="s">
        <v>11778</v>
      </c>
      <c r="J3364" s="9">
        <v>1</v>
      </c>
      <c r="K3364" s="1">
        <v>48</v>
      </c>
      <c r="L3364" s="1">
        <v>16.666666670000001</v>
      </c>
      <c r="M3364" s="1">
        <v>2.0833333330000001</v>
      </c>
      <c r="N3364" s="1">
        <v>35.5</v>
      </c>
      <c r="O3364" s="1">
        <v>6.8965517000000004E-2</v>
      </c>
      <c r="P3364" s="1">
        <v>1</v>
      </c>
      <c r="Q3364" s="1">
        <v>1</v>
      </c>
      <c r="R3364" s="1">
        <v>0</v>
      </c>
      <c r="S3364">
        <f t="shared" si="417"/>
        <v>0</v>
      </c>
      <c r="T3364">
        <f t="shared" si="418"/>
        <v>0</v>
      </c>
      <c r="U3364" s="15">
        <f t="shared" si="420"/>
        <v>7.9240253129830061</v>
      </c>
      <c r="V3364">
        <f t="shared" si="419"/>
        <v>2762.8701090618824</v>
      </c>
      <c r="W3364">
        <f t="shared" si="421"/>
        <v>0.99963818849636921</v>
      </c>
      <c r="X3364">
        <f t="shared" si="422"/>
        <v>-3.6187697320511281E-4</v>
      </c>
      <c r="Y3364">
        <f t="shared" si="423"/>
        <v>1</v>
      </c>
      <c r="Z3364">
        <f t="shared" si="424"/>
        <v>1</v>
      </c>
    </row>
    <row r="3365" spans="4:26" x14ac:dyDescent="0.3">
      <c r="D3365" s="1" t="s">
        <v>7227</v>
      </c>
      <c r="E3365" s="2">
        <v>42138</v>
      </c>
      <c r="F3365" s="2">
        <v>42141</v>
      </c>
      <c r="G3365" s="2">
        <v>43120</v>
      </c>
      <c r="H3365" s="1" t="s">
        <v>12</v>
      </c>
      <c r="I3365" t="s">
        <v>11779</v>
      </c>
      <c r="J3365" s="9">
        <v>1</v>
      </c>
      <c r="K3365" s="1">
        <v>49</v>
      </c>
      <c r="L3365" s="1">
        <v>75.510204079999994</v>
      </c>
      <c r="M3365" s="1">
        <v>6.1224489799999997</v>
      </c>
      <c r="N3365" s="1">
        <v>75.34</v>
      </c>
      <c r="O3365" s="1">
        <v>0.164453524004086</v>
      </c>
      <c r="P3365" s="1">
        <v>1</v>
      </c>
      <c r="Q3365" s="1">
        <v>0</v>
      </c>
      <c r="R3365" s="1">
        <v>0</v>
      </c>
      <c r="S3365">
        <f t="shared" si="417"/>
        <v>32</v>
      </c>
      <c r="T3365">
        <f t="shared" si="418"/>
        <v>0</v>
      </c>
      <c r="U3365" s="15">
        <f t="shared" si="420"/>
        <v>8.3676455180175857</v>
      </c>
      <c r="V3365">
        <f t="shared" si="419"/>
        <v>4305.4869280110643</v>
      </c>
      <c r="W3365">
        <f t="shared" si="421"/>
        <v>0.99976779216639544</v>
      </c>
      <c r="X3365">
        <f t="shared" si="422"/>
        <v>-2.3223479801786498E-4</v>
      </c>
      <c r="Y3365">
        <f t="shared" si="423"/>
        <v>1</v>
      </c>
      <c r="Z3365">
        <f t="shared" si="424"/>
        <v>1</v>
      </c>
    </row>
    <row r="3366" spans="4:26" x14ac:dyDescent="0.3">
      <c r="D3366" s="1" t="s">
        <v>7753</v>
      </c>
      <c r="E3366" s="2">
        <v>42966</v>
      </c>
      <c r="F3366" s="2">
        <v>43023</v>
      </c>
      <c r="G3366" s="2">
        <v>43051</v>
      </c>
      <c r="H3366" s="1" t="s">
        <v>12</v>
      </c>
      <c r="I3366" t="s">
        <v>11781</v>
      </c>
      <c r="J3366" s="9">
        <v>1</v>
      </c>
      <c r="K3366" s="1">
        <v>29</v>
      </c>
      <c r="L3366" s="1">
        <v>89.655172410000006</v>
      </c>
      <c r="M3366" s="1">
        <v>31.03448276</v>
      </c>
      <c r="N3366" s="1">
        <v>50.88</v>
      </c>
      <c r="O3366" s="1">
        <v>7.1428571428571397E-2</v>
      </c>
      <c r="P3366" s="1">
        <v>1</v>
      </c>
      <c r="Q3366" s="1">
        <v>0</v>
      </c>
      <c r="R3366" s="1">
        <v>0</v>
      </c>
      <c r="S3366">
        <f t="shared" si="417"/>
        <v>0</v>
      </c>
      <c r="T3366">
        <f t="shared" si="418"/>
        <v>0</v>
      </c>
      <c r="U3366" s="15">
        <f t="shared" si="420"/>
        <v>4.0322517769726876</v>
      </c>
      <c r="V3366">
        <f t="shared" si="419"/>
        <v>56.387741014120067</v>
      </c>
      <c r="W3366">
        <f t="shared" si="421"/>
        <v>0.98257467566541867</v>
      </c>
      <c r="X3366">
        <f t="shared" si="422"/>
        <v>-1.7578932360683221E-2</v>
      </c>
      <c r="Y3366">
        <f t="shared" si="423"/>
        <v>1</v>
      </c>
      <c r="Z3366">
        <f t="shared" si="424"/>
        <v>1</v>
      </c>
    </row>
    <row r="3367" spans="4:26" x14ac:dyDescent="0.3">
      <c r="D3367" s="1" t="s">
        <v>9248</v>
      </c>
      <c r="E3367" s="2">
        <v>41456</v>
      </c>
      <c r="F3367" s="2">
        <v>41466</v>
      </c>
      <c r="G3367" s="2">
        <v>41542</v>
      </c>
      <c r="H3367" s="1" t="s">
        <v>10</v>
      </c>
      <c r="I3367" t="s">
        <v>11779</v>
      </c>
      <c r="J3367" s="9">
        <v>1</v>
      </c>
      <c r="K3367" s="1">
        <v>45</v>
      </c>
      <c r="L3367" s="1">
        <v>8.8888888890000004</v>
      </c>
      <c r="M3367" s="1">
        <v>2.2222222220000001</v>
      </c>
      <c r="N3367" s="1">
        <v>75.53</v>
      </c>
      <c r="O3367" s="1">
        <v>2.6315788999999999E-2</v>
      </c>
      <c r="P3367" s="1">
        <v>1</v>
      </c>
      <c r="Q3367" s="1">
        <v>0</v>
      </c>
      <c r="R3367" s="1">
        <v>0</v>
      </c>
      <c r="S3367">
        <f t="shared" si="417"/>
        <v>2</v>
      </c>
      <c r="T3367">
        <f t="shared" si="418"/>
        <v>0</v>
      </c>
      <c r="U3367" s="15">
        <f t="shared" si="420"/>
        <v>7.1139392195616926</v>
      </c>
      <c r="V3367">
        <f t="shared" si="419"/>
        <v>1228.9792423599622</v>
      </c>
      <c r="W3367">
        <f t="shared" si="421"/>
        <v>0.99918697814925617</v>
      </c>
      <c r="X3367">
        <f t="shared" si="422"/>
        <v>-8.1335253225507198E-4</v>
      </c>
      <c r="Y3367">
        <f t="shared" si="423"/>
        <v>1</v>
      </c>
      <c r="Z3367">
        <f t="shared" si="424"/>
        <v>1</v>
      </c>
    </row>
    <row r="3368" spans="4:26" x14ac:dyDescent="0.3">
      <c r="D3368" s="1" t="s">
        <v>6247</v>
      </c>
      <c r="E3368" s="2">
        <v>41589</v>
      </c>
      <c r="F3368" s="2">
        <v>41612</v>
      </c>
      <c r="G3368" s="2">
        <v>41655</v>
      </c>
      <c r="H3368" s="1" t="s">
        <v>22</v>
      </c>
      <c r="I3368" t="s">
        <v>11780</v>
      </c>
      <c r="J3368" s="9">
        <v>1</v>
      </c>
      <c r="K3368" s="1">
        <v>28</v>
      </c>
      <c r="L3368" s="1">
        <v>46.428571429999998</v>
      </c>
      <c r="M3368" s="1">
        <v>14.28571429</v>
      </c>
      <c r="N3368" s="1">
        <v>38</v>
      </c>
      <c r="O3368" s="1">
        <v>4.6511627999999999E-2</v>
      </c>
      <c r="P3368" s="1">
        <v>1</v>
      </c>
      <c r="Q3368" s="1">
        <v>1</v>
      </c>
      <c r="R3368" s="1">
        <v>1</v>
      </c>
      <c r="S3368">
        <f t="shared" si="417"/>
        <v>1</v>
      </c>
      <c r="T3368">
        <f t="shared" si="418"/>
        <v>0</v>
      </c>
      <c r="U3368" s="15">
        <f t="shared" si="420"/>
        <v>3.7723626234844039</v>
      </c>
      <c r="V3368">
        <f t="shared" si="419"/>
        <v>43.48267676473268</v>
      </c>
      <c r="W3368">
        <f t="shared" si="421"/>
        <v>0.97751933847666217</v>
      </c>
      <c r="X3368">
        <f t="shared" si="422"/>
        <v>-2.2737203710470669E-2</v>
      </c>
      <c r="Y3368">
        <f t="shared" si="423"/>
        <v>1</v>
      </c>
      <c r="Z3368">
        <f t="shared" si="424"/>
        <v>1</v>
      </c>
    </row>
    <row r="3369" spans="4:26" x14ac:dyDescent="0.3">
      <c r="D3369" s="1" t="s">
        <v>10044</v>
      </c>
      <c r="E3369" s="2">
        <v>40303</v>
      </c>
      <c r="F3369" s="2">
        <v>40466</v>
      </c>
      <c r="G3369" s="2">
        <v>40529</v>
      </c>
      <c r="H3369" s="1" t="s">
        <v>10</v>
      </c>
      <c r="I3369" t="s">
        <v>11778</v>
      </c>
      <c r="J3369" s="9">
        <v>1</v>
      </c>
      <c r="K3369" s="1">
        <v>45</v>
      </c>
      <c r="L3369" s="1">
        <v>2.2222222220000001</v>
      </c>
      <c r="M3369" s="1">
        <v>0</v>
      </c>
      <c r="N3369" s="1">
        <v>33.75</v>
      </c>
      <c r="O3369" s="1">
        <v>4.7619047999999997E-2</v>
      </c>
      <c r="P3369" s="1">
        <v>0</v>
      </c>
      <c r="Q3369" s="1">
        <v>0</v>
      </c>
      <c r="R3369" s="1">
        <v>0</v>
      </c>
      <c r="S3369">
        <f t="shared" si="417"/>
        <v>2</v>
      </c>
      <c r="T3369">
        <f t="shared" si="418"/>
        <v>0</v>
      </c>
      <c r="U3369" s="15">
        <f t="shared" si="420"/>
        <v>7.3297198539450585</v>
      </c>
      <c r="V3369">
        <f t="shared" si="419"/>
        <v>1524.9545021566282</v>
      </c>
      <c r="W3369">
        <f t="shared" si="421"/>
        <v>0.9993446724665862</v>
      </c>
      <c r="X3369">
        <f t="shared" si="422"/>
        <v>-6.5554235435900205E-4</v>
      </c>
      <c r="Y3369">
        <f t="shared" si="423"/>
        <v>1</v>
      </c>
      <c r="Z3369">
        <f t="shared" si="424"/>
        <v>1</v>
      </c>
    </row>
    <row r="3370" spans="4:26" x14ac:dyDescent="0.3">
      <c r="D3370" s="1" t="s">
        <v>7229</v>
      </c>
      <c r="E3370" s="2">
        <v>42806</v>
      </c>
      <c r="F3370" s="2">
        <v>42806</v>
      </c>
      <c r="G3370" s="2">
        <v>42833</v>
      </c>
      <c r="H3370" s="1" t="s">
        <v>12</v>
      </c>
      <c r="I3370" t="s">
        <v>11778</v>
      </c>
      <c r="J3370" s="9">
        <v>0</v>
      </c>
      <c r="K3370" s="1">
        <v>0</v>
      </c>
      <c r="L3370" s="1">
        <v>0</v>
      </c>
      <c r="M3370" s="1">
        <v>0</v>
      </c>
      <c r="N3370" s="1">
        <v>159.66999999999999</v>
      </c>
      <c r="O3370" s="1">
        <v>7.4074074074074098E-2</v>
      </c>
      <c r="P3370" s="1">
        <v>0</v>
      </c>
      <c r="Q3370" s="1">
        <v>0</v>
      </c>
      <c r="R3370" s="1">
        <v>0</v>
      </c>
      <c r="S3370">
        <f t="shared" si="417"/>
        <v>0</v>
      </c>
      <c r="T3370">
        <f t="shared" si="418"/>
        <v>0</v>
      </c>
      <c r="U3370" s="15">
        <f t="shared" si="420"/>
        <v>-3.7222792195577625</v>
      </c>
      <c r="V3370">
        <f t="shared" si="419"/>
        <v>2.4178796210234305E-2</v>
      </c>
      <c r="W3370">
        <f t="shared" si="421"/>
        <v>0.97639201641383022</v>
      </c>
      <c r="X3370">
        <f t="shared" si="422"/>
        <v>-2.3891117049576482E-2</v>
      </c>
      <c r="Y3370">
        <f t="shared" si="423"/>
        <v>1</v>
      </c>
      <c r="Z3370">
        <f t="shared" si="424"/>
        <v>0</v>
      </c>
    </row>
    <row r="3371" spans="4:26" x14ac:dyDescent="0.3">
      <c r="D3371" s="1" t="s">
        <v>7314</v>
      </c>
      <c r="E3371" s="2">
        <v>42013</v>
      </c>
      <c r="F3371" s="2">
        <v>42134</v>
      </c>
      <c r="G3371" s="2">
        <v>42309</v>
      </c>
      <c r="H3371" s="1" t="s">
        <v>12</v>
      </c>
      <c r="I3371" t="s">
        <v>11778</v>
      </c>
      <c r="J3371" s="9">
        <v>1</v>
      </c>
      <c r="K3371" s="1">
        <v>18</v>
      </c>
      <c r="L3371" s="1">
        <v>0</v>
      </c>
      <c r="M3371" s="1">
        <v>0</v>
      </c>
      <c r="N3371" s="1">
        <v>61.64</v>
      </c>
      <c r="O3371" s="1">
        <v>4.57142857142857E-2</v>
      </c>
      <c r="P3371" s="1">
        <v>0</v>
      </c>
      <c r="Q3371" s="1">
        <v>0</v>
      </c>
      <c r="R3371" s="1">
        <v>0</v>
      </c>
      <c r="S3371">
        <f t="shared" si="417"/>
        <v>5</v>
      </c>
      <c r="T3371">
        <f t="shared" si="418"/>
        <v>0</v>
      </c>
      <c r="U3371" s="15">
        <f t="shared" si="420"/>
        <v>0.83649505999254947</v>
      </c>
      <c r="V3371">
        <f t="shared" si="419"/>
        <v>2.3082624607102726</v>
      </c>
      <c r="W3371">
        <f t="shared" si="421"/>
        <v>0.69772652204102836</v>
      </c>
      <c r="X3371">
        <f t="shared" si="422"/>
        <v>-0.35992805522779764</v>
      </c>
      <c r="Y3371">
        <f t="shared" si="423"/>
        <v>1</v>
      </c>
      <c r="Z3371">
        <f t="shared" si="424"/>
        <v>1</v>
      </c>
    </row>
    <row r="3372" spans="4:26" x14ac:dyDescent="0.3">
      <c r="D3372" s="1" t="s">
        <v>10535</v>
      </c>
      <c r="E3372" s="2">
        <v>41555</v>
      </c>
      <c r="F3372" s="2">
        <v>41555</v>
      </c>
      <c r="G3372" s="2">
        <v>41579</v>
      </c>
      <c r="H3372" s="1" t="s">
        <v>3</v>
      </c>
      <c r="I3372" t="s">
        <v>11780</v>
      </c>
      <c r="J3372" s="9">
        <v>1</v>
      </c>
      <c r="K3372" s="1">
        <v>32</v>
      </c>
      <c r="L3372" s="1">
        <v>9.375</v>
      </c>
      <c r="M3372" s="1">
        <v>3.125</v>
      </c>
      <c r="N3372" s="1">
        <v>45.61</v>
      </c>
      <c r="O3372" s="1">
        <v>8.3333332999999996E-2</v>
      </c>
      <c r="P3372" s="1">
        <v>1</v>
      </c>
      <c r="Q3372" s="1">
        <v>0</v>
      </c>
      <c r="R3372" s="1">
        <v>0</v>
      </c>
      <c r="S3372">
        <f t="shared" si="417"/>
        <v>0</v>
      </c>
      <c r="T3372">
        <f t="shared" si="418"/>
        <v>1</v>
      </c>
      <c r="U3372" s="15">
        <f t="shared" si="420"/>
        <v>4.2548435450878896</v>
      </c>
      <c r="V3372">
        <f t="shared" si="419"/>
        <v>70.44579473557269</v>
      </c>
      <c r="W3372">
        <f t="shared" si="421"/>
        <v>0.98600337495438195</v>
      </c>
      <c r="X3372">
        <f t="shared" si="422"/>
        <v>-1.4095501510732933E-2</v>
      </c>
      <c r="Y3372">
        <f t="shared" si="423"/>
        <v>1</v>
      </c>
      <c r="Z3372">
        <f t="shared" si="424"/>
        <v>1</v>
      </c>
    </row>
    <row r="3373" spans="4:26" x14ac:dyDescent="0.3">
      <c r="D3373" s="1" t="s">
        <v>8319</v>
      </c>
      <c r="E3373" s="2">
        <v>40636</v>
      </c>
      <c r="F3373" s="2">
        <v>40639</v>
      </c>
      <c r="G3373" s="2">
        <v>40864</v>
      </c>
      <c r="H3373" s="1" t="s">
        <v>22</v>
      </c>
      <c r="I3373" t="s">
        <v>11778</v>
      </c>
      <c r="J3373" s="9">
        <v>0</v>
      </c>
      <c r="K3373" s="1">
        <v>0</v>
      </c>
      <c r="L3373" s="1">
        <v>0</v>
      </c>
      <c r="M3373" s="1">
        <v>0</v>
      </c>
      <c r="N3373" s="1">
        <v>57.52</v>
      </c>
      <c r="O3373" s="1">
        <v>0.10666666700000001</v>
      </c>
      <c r="P3373" s="1">
        <v>1</v>
      </c>
      <c r="Q3373" s="1">
        <v>0</v>
      </c>
      <c r="R3373" s="1">
        <v>0</v>
      </c>
      <c r="S3373">
        <f t="shared" si="417"/>
        <v>7</v>
      </c>
      <c r="T3373">
        <f t="shared" si="418"/>
        <v>0</v>
      </c>
      <c r="U3373" s="15">
        <f t="shared" si="420"/>
        <v>-3.382174508627942</v>
      </c>
      <c r="V3373">
        <f t="shared" si="419"/>
        <v>3.3973498688691137E-2</v>
      </c>
      <c r="W3373">
        <f t="shared" si="421"/>
        <v>0.96714277616227384</v>
      </c>
      <c r="X3373">
        <f t="shared" si="422"/>
        <v>-3.3409145862903215E-2</v>
      </c>
      <c r="Y3373">
        <f t="shared" si="423"/>
        <v>1</v>
      </c>
      <c r="Z3373">
        <f t="shared" si="424"/>
        <v>0</v>
      </c>
    </row>
    <row r="3374" spans="4:26" x14ac:dyDescent="0.3">
      <c r="D3374" s="1" t="s">
        <v>5078</v>
      </c>
      <c r="E3374" s="2">
        <v>41516</v>
      </c>
      <c r="F3374" s="2">
        <v>41516</v>
      </c>
      <c r="G3374" s="2">
        <v>41556</v>
      </c>
      <c r="H3374" s="1" t="s">
        <v>12</v>
      </c>
      <c r="I3374" t="s">
        <v>11780</v>
      </c>
      <c r="J3374" s="9">
        <v>1</v>
      </c>
      <c r="K3374" s="1">
        <v>35</v>
      </c>
      <c r="L3374" s="1">
        <v>20</v>
      </c>
      <c r="M3374" s="1">
        <v>2.8571428569999999</v>
      </c>
      <c r="N3374" s="1">
        <v>45.75</v>
      </c>
      <c r="O3374" s="1">
        <v>0.05</v>
      </c>
      <c r="P3374" s="1">
        <v>1</v>
      </c>
      <c r="Q3374" s="1">
        <v>0</v>
      </c>
      <c r="R3374" s="1">
        <v>0</v>
      </c>
      <c r="S3374">
        <f t="shared" si="417"/>
        <v>1</v>
      </c>
      <c r="T3374">
        <f t="shared" si="418"/>
        <v>0</v>
      </c>
      <c r="U3374" s="15">
        <f t="shared" si="420"/>
        <v>4.9033753062158212</v>
      </c>
      <c r="V3374">
        <f t="shared" si="419"/>
        <v>134.74381463546607</v>
      </c>
      <c r="W3374">
        <f t="shared" si="421"/>
        <v>0.99263318183089622</v>
      </c>
      <c r="X3374">
        <f t="shared" si="422"/>
        <v>-7.3940871805118864E-3</v>
      </c>
      <c r="Y3374">
        <f t="shared" si="423"/>
        <v>1</v>
      </c>
      <c r="Z3374">
        <f t="shared" si="424"/>
        <v>1</v>
      </c>
    </row>
    <row r="3375" spans="4:26" x14ac:dyDescent="0.3">
      <c r="D3375" s="1" t="s">
        <v>406</v>
      </c>
      <c r="E3375" s="2">
        <v>41149</v>
      </c>
      <c r="F3375" s="2">
        <v>41442</v>
      </c>
      <c r="G3375" s="2">
        <v>41616</v>
      </c>
      <c r="H3375" s="1" t="s">
        <v>22</v>
      </c>
      <c r="I3375" t="s">
        <v>11781</v>
      </c>
      <c r="J3375" s="9">
        <v>0</v>
      </c>
      <c r="K3375" s="1">
        <v>0</v>
      </c>
      <c r="L3375" s="1">
        <v>0</v>
      </c>
      <c r="M3375" s="1">
        <v>0</v>
      </c>
      <c r="N3375" s="1">
        <v>209.7</v>
      </c>
      <c r="O3375" s="1">
        <v>4.0229885E-2</v>
      </c>
      <c r="P3375" s="1">
        <v>0</v>
      </c>
      <c r="Q3375" s="1">
        <v>0</v>
      </c>
      <c r="R3375" s="1">
        <v>1</v>
      </c>
      <c r="S3375">
        <f t="shared" si="417"/>
        <v>5</v>
      </c>
      <c r="T3375">
        <f t="shared" si="418"/>
        <v>0</v>
      </c>
      <c r="U3375" s="15">
        <f t="shared" si="420"/>
        <v>-3.5559855255614772</v>
      </c>
      <c r="V3375">
        <f t="shared" si="419"/>
        <v>2.8553221116142617E-2</v>
      </c>
      <c r="W3375">
        <f t="shared" si="421"/>
        <v>0.97223943250582812</v>
      </c>
      <c r="X3375">
        <f t="shared" si="422"/>
        <v>-2.8153175117380348E-2</v>
      </c>
      <c r="Y3375">
        <f t="shared" si="423"/>
        <v>1</v>
      </c>
      <c r="Z3375">
        <f t="shared" si="424"/>
        <v>0</v>
      </c>
    </row>
    <row r="3376" spans="4:26" x14ac:dyDescent="0.3">
      <c r="D3376" s="1" t="s">
        <v>749</v>
      </c>
      <c r="E3376" s="2">
        <v>41374</v>
      </c>
      <c r="F3376" s="2">
        <v>41601</v>
      </c>
      <c r="G3376" s="2">
        <v>41638</v>
      </c>
      <c r="H3376" s="1" t="s">
        <v>12</v>
      </c>
      <c r="I3376" t="s">
        <v>11779</v>
      </c>
      <c r="J3376" s="9">
        <v>1</v>
      </c>
      <c r="K3376" s="1">
        <v>45</v>
      </c>
      <c r="L3376" s="1">
        <v>28.88888889</v>
      </c>
      <c r="M3376" s="1">
        <v>11.11111111</v>
      </c>
      <c r="N3376" s="1">
        <v>35.840000000000003</v>
      </c>
      <c r="O3376" s="1">
        <v>5.4054053999999997E-2</v>
      </c>
      <c r="P3376" s="1">
        <v>0</v>
      </c>
      <c r="Q3376" s="1">
        <v>0</v>
      </c>
      <c r="R3376" s="1">
        <v>0</v>
      </c>
      <c r="S3376">
        <f t="shared" si="417"/>
        <v>1</v>
      </c>
      <c r="T3376">
        <f t="shared" si="418"/>
        <v>0</v>
      </c>
      <c r="U3376" s="15">
        <f t="shared" si="420"/>
        <v>7.5426832026291457</v>
      </c>
      <c r="V3376">
        <f t="shared" si="419"/>
        <v>1886.8861366861904</v>
      </c>
      <c r="W3376">
        <f t="shared" si="421"/>
        <v>0.99947030703781992</v>
      </c>
      <c r="X3376">
        <f t="shared" si="422"/>
        <v>-5.2983329905633401E-4</v>
      </c>
      <c r="Y3376">
        <f t="shared" si="423"/>
        <v>1</v>
      </c>
      <c r="Z3376">
        <f t="shared" si="424"/>
        <v>1</v>
      </c>
    </row>
    <row r="3377" spans="4:26" x14ac:dyDescent="0.3">
      <c r="D3377" s="1" t="s">
        <v>5355</v>
      </c>
      <c r="E3377" s="2">
        <v>41550</v>
      </c>
      <c r="F3377" s="2">
        <v>41550</v>
      </c>
      <c r="G3377" s="2">
        <v>41655</v>
      </c>
      <c r="H3377" s="1" t="s">
        <v>10</v>
      </c>
      <c r="I3377" t="s">
        <v>11779</v>
      </c>
      <c r="J3377" s="9">
        <v>1</v>
      </c>
      <c r="K3377" s="1">
        <v>38</v>
      </c>
      <c r="L3377" s="1">
        <v>18.421052629999998</v>
      </c>
      <c r="M3377" s="1">
        <v>5.263157895</v>
      </c>
      <c r="N3377" s="1">
        <v>106.57</v>
      </c>
      <c r="O3377" s="1">
        <v>0.123809524</v>
      </c>
      <c r="P3377" s="1">
        <v>1</v>
      </c>
      <c r="Q3377" s="1">
        <v>0</v>
      </c>
      <c r="R3377" s="1">
        <v>1</v>
      </c>
      <c r="S3377">
        <f t="shared" si="417"/>
        <v>3</v>
      </c>
      <c r="T3377">
        <f t="shared" si="418"/>
        <v>0</v>
      </c>
      <c r="U3377" s="15">
        <f t="shared" si="420"/>
        <v>5.9684663222024019</v>
      </c>
      <c r="V3377">
        <f t="shared" si="419"/>
        <v>390.90568740319941</v>
      </c>
      <c r="W3377">
        <f t="shared" si="421"/>
        <v>0.99744836568556561</v>
      </c>
      <c r="X3377">
        <f t="shared" si="422"/>
        <v>-2.554895281650065E-3</v>
      </c>
      <c r="Y3377">
        <f t="shared" si="423"/>
        <v>1</v>
      </c>
      <c r="Z3377">
        <f t="shared" si="424"/>
        <v>1</v>
      </c>
    </row>
    <row r="3378" spans="4:26" x14ac:dyDescent="0.3">
      <c r="D3378" s="1" t="s">
        <v>8789</v>
      </c>
      <c r="E3378" s="2">
        <v>41281</v>
      </c>
      <c r="F3378" s="2">
        <v>41283</v>
      </c>
      <c r="G3378" s="2">
        <v>41659</v>
      </c>
      <c r="H3378" s="1" t="s">
        <v>12</v>
      </c>
      <c r="I3378" t="s">
        <v>11781</v>
      </c>
      <c r="J3378" s="9">
        <v>1</v>
      </c>
      <c r="K3378" s="1">
        <v>60</v>
      </c>
      <c r="L3378" s="1">
        <v>43.333333330000002</v>
      </c>
      <c r="M3378" s="1">
        <v>20</v>
      </c>
      <c r="N3378" s="1">
        <v>82.68</v>
      </c>
      <c r="O3378" s="1">
        <v>0.154255319</v>
      </c>
      <c r="P3378" s="1">
        <v>0</v>
      </c>
      <c r="Q3378" s="1">
        <v>0</v>
      </c>
      <c r="R3378" s="1">
        <v>1</v>
      </c>
      <c r="S3378">
        <f t="shared" si="417"/>
        <v>12</v>
      </c>
      <c r="T3378">
        <f t="shared" si="418"/>
        <v>0</v>
      </c>
      <c r="U3378" s="15">
        <f t="shared" si="420"/>
        <v>11.664472151934939</v>
      </c>
      <c r="V3378">
        <f t="shared" si="419"/>
        <v>116363.262701692</v>
      </c>
      <c r="W3378">
        <f t="shared" si="421"/>
        <v>0.99999140629625638</v>
      </c>
      <c r="X3378">
        <f t="shared" si="422"/>
        <v>-8.5937406697036892E-6</v>
      </c>
      <c r="Y3378">
        <f t="shared" si="423"/>
        <v>1</v>
      </c>
      <c r="Z3378">
        <f t="shared" si="424"/>
        <v>1</v>
      </c>
    </row>
    <row r="3379" spans="4:26" x14ac:dyDescent="0.3">
      <c r="D3379" s="1" t="s">
        <v>3791</v>
      </c>
      <c r="E3379" s="2">
        <v>40573</v>
      </c>
      <c r="F3379" s="2">
        <v>40613</v>
      </c>
      <c r="G3379" s="2">
        <v>41066</v>
      </c>
      <c r="H3379" s="1" t="s">
        <v>3</v>
      </c>
      <c r="I3379" t="s">
        <v>11778</v>
      </c>
      <c r="J3379" s="9">
        <v>0</v>
      </c>
      <c r="K3379" s="1">
        <v>27</v>
      </c>
      <c r="L3379" s="1">
        <v>3.703703704</v>
      </c>
      <c r="M3379" s="1">
        <v>0</v>
      </c>
      <c r="N3379" s="1">
        <v>92.36</v>
      </c>
      <c r="O3379" s="1">
        <v>1.5452539E-2</v>
      </c>
      <c r="P3379" s="1">
        <v>0</v>
      </c>
      <c r="Q3379" s="1">
        <v>0</v>
      </c>
      <c r="R3379" s="1">
        <v>0</v>
      </c>
      <c r="S3379">
        <f t="shared" si="417"/>
        <v>14</v>
      </c>
      <c r="T3379">
        <f t="shared" si="418"/>
        <v>1</v>
      </c>
      <c r="U3379" s="15">
        <f t="shared" si="420"/>
        <v>2.8079122694055774</v>
      </c>
      <c r="V3379">
        <f t="shared" si="419"/>
        <v>16.575277357325817</v>
      </c>
      <c r="W3379">
        <f t="shared" si="421"/>
        <v>5.6898106338172494E-2</v>
      </c>
      <c r="X3379">
        <f t="shared" si="422"/>
        <v>-2.8664932189278698</v>
      </c>
      <c r="Y3379">
        <f t="shared" si="423"/>
        <v>0</v>
      </c>
      <c r="Z3379">
        <f t="shared" si="424"/>
        <v>1</v>
      </c>
    </row>
    <row r="3380" spans="4:26" x14ac:dyDescent="0.3">
      <c r="D3380" s="1" t="s">
        <v>9096</v>
      </c>
      <c r="E3380" s="2">
        <v>41160</v>
      </c>
      <c r="F3380" s="2">
        <v>41199</v>
      </c>
      <c r="G3380" s="2">
        <v>41290</v>
      </c>
      <c r="H3380" s="1" t="s">
        <v>244</v>
      </c>
      <c r="I3380" t="s">
        <v>11780</v>
      </c>
      <c r="J3380" s="9">
        <v>1</v>
      </c>
      <c r="K3380" s="1">
        <v>36</v>
      </c>
      <c r="L3380" s="1">
        <v>8.3333333330000006</v>
      </c>
      <c r="M3380" s="1">
        <v>5.5555555559999998</v>
      </c>
      <c r="N3380" s="1">
        <v>56.62</v>
      </c>
      <c r="O3380" s="1">
        <v>3.2967033E-2</v>
      </c>
      <c r="P3380" s="1">
        <v>0</v>
      </c>
      <c r="Q3380" s="1">
        <v>0</v>
      </c>
      <c r="R3380" s="1">
        <v>0</v>
      </c>
      <c r="S3380">
        <f t="shared" si="417"/>
        <v>2</v>
      </c>
      <c r="T3380">
        <f t="shared" si="418"/>
        <v>1</v>
      </c>
      <c r="U3380" s="15">
        <f t="shared" si="420"/>
        <v>5.1986412111535012</v>
      </c>
      <c r="V3380">
        <f t="shared" si="419"/>
        <v>181.02609844105919</v>
      </c>
      <c r="W3380">
        <f t="shared" si="421"/>
        <v>0.99450628229377891</v>
      </c>
      <c r="X3380">
        <f t="shared" si="422"/>
        <v>-5.5088636705774826E-3</v>
      </c>
      <c r="Y3380">
        <f t="shared" si="423"/>
        <v>1</v>
      </c>
      <c r="Z3380">
        <f t="shared" si="424"/>
        <v>1</v>
      </c>
    </row>
    <row r="3381" spans="4:26" x14ac:dyDescent="0.3">
      <c r="D3381" s="1" t="s">
        <v>2930</v>
      </c>
      <c r="E3381" s="2">
        <v>40913</v>
      </c>
      <c r="F3381" s="2">
        <v>40921</v>
      </c>
      <c r="G3381" s="2">
        <v>40934</v>
      </c>
      <c r="H3381" s="1" t="s">
        <v>3</v>
      </c>
      <c r="I3381" t="s">
        <v>11779</v>
      </c>
      <c r="J3381" s="9">
        <v>1</v>
      </c>
      <c r="K3381" s="1">
        <v>43</v>
      </c>
      <c r="L3381" s="1">
        <v>30.232558139999998</v>
      </c>
      <c r="M3381" s="1">
        <v>4.651162791</v>
      </c>
      <c r="N3381" s="1">
        <v>110.61</v>
      </c>
      <c r="O3381" s="1">
        <v>0.15384615400000001</v>
      </c>
      <c r="P3381" s="1">
        <v>0</v>
      </c>
      <c r="Q3381" s="1">
        <v>0</v>
      </c>
      <c r="R3381" s="1">
        <v>0</v>
      </c>
      <c r="S3381">
        <f t="shared" si="417"/>
        <v>0</v>
      </c>
      <c r="T3381">
        <f t="shared" si="418"/>
        <v>1</v>
      </c>
      <c r="U3381" s="15">
        <f t="shared" si="420"/>
        <v>6.8520312353873294</v>
      </c>
      <c r="V3381">
        <f t="shared" si="419"/>
        <v>945.80009947693577</v>
      </c>
      <c r="W3381">
        <f t="shared" si="421"/>
        <v>0.99894381084185302</v>
      </c>
      <c r="X3381">
        <f t="shared" si="422"/>
        <v>-1.056747318966089E-3</v>
      </c>
      <c r="Y3381">
        <f t="shared" si="423"/>
        <v>1</v>
      </c>
      <c r="Z3381">
        <f t="shared" si="424"/>
        <v>1</v>
      </c>
    </row>
    <row r="3382" spans="4:26" x14ac:dyDescent="0.3">
      <c r="D3382" s="1" t="s">
        <v>3889</v>
      </c>
      <c r="E3382" s="2">
        <v>41149</v>
      </c>
      <c r="F3382" s="2">
        <v>41522</v>
      </c>
      <c r="G3382" s="2">
        <v>41590</v>
      </c>
      <c r="H3382" s="1" t="s">
        <v>5</v>
      </c>
      <c r="I3382" t="s">
        <v>11779</v>
      </c>
      <c r="J3382" s="9">
        <v>1</v>
      </c>
      <c r="K3382" s="1">
        <v>28</v>
      </c>
      <c r="L3382" s="1">
        <v>57.142857139999997</v>
      </c>
      <c r="M3382" s="1">
        <v>7.1428571429999996</v>
      </c>
      <c r="N3382" s="1">
        <v>61.31</v>
      </c>
      <c r="O3382" s="1">
        <v>8.8235294000000006E-2</v>
      </c>
      <c r="P3382" s="1">
        <v>1</v>
      </c>
      <c r="Q3382" s="1">
        <v>0</v>
      </c>
      <c r="R3382" s="1">
        <v>0</v>
      </c>
      <c r="S3382">
        <f t="shared" si="417"/>
        <v>2</v>
      </c>
      <c r="T3382">
        <f t="shared" si="418"/>
        <v>0</v>
      </c>
      <c r="U3382" s="15">
        <f t="shared" si="420"/>
        <v>3.3366134851897948</v>
      </c>
      <c r="V3382">
        <f t="shared" si="419"/>
        <v>28.123723847662188</v>
      </c>
      <c r="W3382">
        <f t="shared" si="421"/>
        <v>0.96566373156019769</v>
      </c>
      <c r="X3382">
        <f t="shared" si="422"/>
        <v>-3.4939609346822706E-2</v>
      </c>
      <c r="Y3382">
        <f t="shared" si="423"/>
        <v>1</v>
      </c>
      <c r="Z3382">
        <f t="shared" si="424"/>
        <v>1</v>
      </c>
    </row>
    <row r="3383" spans="4:26" x14ac:dyDescent="0.3">
      <c r="D3383" s="1" t="s">
        <v>9346</v>
      </c>
      <c r="E3383" s="2">
        <v>41009</v>
      </c>
      <c r="F3383" s="2">
        <v>41010</v>
      </c>
      <c r="G3383" s="2">
        <v>41221</v>
      </c>
      <c r="H3383" s="1" t="s">
        <v>22</v>
      </c>
      <c r="I3383" t="s">
        <v>11778</v>
      </c>
      <c r="J3383" s="9">
        <v>0</v>
      </c>
      <c r="K3383" s="1">
        <v>0</v>
      </c>
      <c r="L3383" s="1">
        <v>0</v>
      </c>
      <c r="M3383" s="1">
        <v>0</v>
      </c>
      <c r="N3383" s="1">
        <v>59.13</v>
      </c>
      <c r="O3383" s="1">
        <v>3.3175354999999997E-2</v>
      </c>
      <c r="P3383" s="1">
        <v>0</v>
      </c>
      <c r="Q3383" s="1">
        <v>0</v>
      </c>
      <c r="R3383" s="1">
        <v>0</v>
      </c>
      <c r="S3383">
        <f t="shared" si="417"/>
        <v>6</v>
      </c>
      <c r="T3383">
        <f t="shared" si="418"/>
        <v>0</v>
      </c>
      <c r="U3383" s="15">
        <f t="shared" si="420"/>
        <v>-3.4369506664377401</v>
      </c>
      <c r="V3383">
        <f t="shared" si="419"/>
        <v>3.2162610476336027E-2</v>
      </c>
      <c r="W3383">
        <f t="shared" si="421"/>
        <v>0.96883958966359651</v>
      </c>
      <c r="X3383">
        <f t="shared" si="422"/>
        <v>-3.1656222937814976E-2</v>
      </c>
      <c r="Y3383">
        <f t="shared" si="423"/>
        <v>1</v>
      </c>
      <c r="Z3383">
        <f t="shared" si="424"/>
        <v>0</v>
      </c>
    </row>
    <row r="3384" spans="4:26" x14ac:dyDescent="0.3">
      <c r="D3384" s="1" t="s">
        <v>11749</v>
      </c>
      <c r="E3384" s="2">
        <v>43092</v>
      </c>
      <c r="F3384" s="2">
        <v>43092</v>
      </c>
      <c r="G3384" s="2">
        <v>43120</v>
      </c>
      <c r="H3384" s="1" t="s">
        <v>10</v>
      </c>
      <c r="I3384" t="s">
        <v>11778</v>
      </c>
      <c r="J3384" s="9">
        <v>1</v>
      </c>
      <c r="K3384" s="1">
        <v>24</v>
      </c>
      <c r="L3384" s="1">
        <v>70.833333330000002</v>
      </c>
      <c r="M3384" s="1">
        <v>29.166666670000001</v>
      </c>
      <c r="N3384" s="1">
        <v>35.270000000000003</v>
      </c>
      <c r="O3384" s="1">
        <v>0.17857142857142899</v>
      </c>
      <c r="P3384" s="1">
        <v>1</v>
      </c>
      <c r="Q3384" s="1">
        <v>1</v>
      </c>
      <c r="R3384" s="1">
        <v>0</v>
      </c>
      <c r="S3384">
        <f t="shared" si="417"/>
        <v>0</v>
      </c>
      <c r="T3384">
        <f t="shared" si="418"/>
        <v>0</v>
      </c>
      <c r="U3384" s="15">
        <f t="shared" si="420"/>
        <v>2.9384383462652677</v>
      </c>
      <c r="V3384">
        <f t="shared" si="419"/>
        <v>18.886329363840982</v>
      </c>
      <c r="W3384">
        <f t="shared" si="421"/>
        <v>0.949714199050817</v>
      </c>
      <c r="X3384">
        <f t="shared" si="422"/>
        <v>-5.1594182754318568E-2</v>
      </c>
      <c r="Y3384">
        <f t="shared" si="423"/>
        <v>1</v>
      </c>
      <c r="Z3384">
        <f t="shared" si="424"/>
        <v>1</v>
      </c>
    </row>
    <row r="3385" spans="4:26" x14ac:dyDescent="0.3">
      <c r="D3385" s="1" t="s">
        <v>3874</v>
      </c>
      <c r="E3385" s="2">
        <v>41018</v>
      </c>
      <c r="F3385" s="2">
        <v>41019</v>
      </c>
      <c r="G3385" s="2">
        <v>41136</v>
      </c>
      <c r="H3385" s="1" t="s">
        <v>5</v>
      </c>
      <c r="I3385" t="s">
        <v>11778</v>
      </c>
      <c r="J3385" s="9">
        <v>1</v>
      </c>
      <c r="K3385" s="1">
        <v>45</v>
      </c>
      <c r="L3385" s="1">
        <v>0</v>
      </c>
      <c r="M3385" s="1">
        <v>0</v>
      </c>
      <c r="N3385" s="1">
        <v>52.74</v>
      </c>
      <c r="O3385" s="1">
        <v>2.5641026000000001E-2</v>
      </c>
      <c r="P3385" s="1">
        <v>0</v>
      </c>
      <c r="Q3385" s="1">
        <v>0</v>
      </c>
      <c r="R3385" s="1">
        <v>0</v>
      </c>
      <c r="S3385">
        <f t="shared" si="417"/>
        <v>3</v>
      </c>
      <c r="T3385">
        <f t="shared" si="418"/>
        <v>0</v>
      </c>
      <c r="U3385" s="15">
        <f t="shared" si="420"/>
        <v>7.2258181814078046</v>
      </c>
      <c r="V3385">
        <f t="shared" si="419"/>
        <v>1374.4627155472372</v>
      </c>
      <c r="W3385">
        <f t="shared" si="421"/>
        <v>0.99927297193250186</v>
      </c>
      <c r="X3385">
        <f t="shared" si="422"/>
        <v>-7.2729248056851818E-4</v>
      </c>
      <c r="Y3385">
        <f t="shared" si="423"/>
        <v>1</v>
      </c>
      <c r="Z3385">
        <f t="shared" si="424"/>
        <v>1</v>
      </c>
    </row>
    <row r="3386" spans="4:26" x14ac:dyDescent="0.3">
      <c r="D3386" s="1" t="s">
        <v>1355</v>
      </c>
      <c r="E3386" s="2">
        <v>40677</v>
      </c>
      <c r="F3386" s="2">
        <v>40689</v>
      </c>
      <c r="G3386" s="2">
        <v>41596</v>
      </c>
      <c r="H3386" s="1" t="s">
        <v>3</v>
      </c>
      <c r="I3386" t="s">
        <v>11779</v>
      </c>
      <c r="J3386" s="9">
        <v>1</v>
      </c>
      <c r="K3386" s="1">
        <v>40</v>
      </c>
      <c r="L3386" s="1">
        <v>97.5</v>
      </c>
      <c r="M3386" s="1">
        <v>7.5</v>
      </c>
      <c r="N3386" s="1">
        <v>37.479999999999997</v>
      </c>
      <c r="O3386" s="1">
        <v>2.8665932000000002E-2</v>
      </c>
      <c r="P3386" s="1">
        <v>1</v>
      </c>
      <c r="Q3386" s="1">
        <v>0</v>
      </c>
      <c r="R3386" s="1">
        <v>0</v>
      </c>
      <c r="S3386">
        <f t="shared" si="417"/>
        <v>29</v>
      </c>
      <c r="T3386">
        <f t="shared" si="418"/>
        <v>1</v>
      </c>
      <c r="U3386" s="15">
        <f t="shared" si="420"/>
        <v>6.1677885892726705</v>
      </c>
      <c r="V3386">
        <f t="shared" si="419"/>
        <v>477.12980858887784</v>
      </c>
      <c r="W3386">
        <f t="shared" si="421"/>
        <v>0.99790851776643807</v>
      </c>
      <c r="X3386">
        <f t="shared" si="422"/>
        <v>-2.0936724369090202E-3</v>
      </c>
      <c r="Y3386">
        <f t="shared" si="423"/>
        <v>1</v>
      </c>
      <c r="Z3386">
        <f t="shared" si="424"/>
        <v>1</v>
      </c>
    </row>
    <row r="3387" spans="4:26" x14ac:dyDescent="0.3">
      <c r="D3387" s="1" t="s">
        <v>5594</v>
      </c>
      <c r="E3387" s="2">
        <v>41562</v>
      </c>
      <c r="F3387" s="2">
        <v>41563</v>
      </c>
      <c r="G3387" s="2">
        <v>41651</v>
      </c>
      <c r="H3387" s="1" t="s">
        <v>10</v>
      </c>
      <c r="I3387" t="s">
        <v>11780</v>
      </c>
      <c r="J3387" s="9">
        <v>0</v>
      </c>
      <c r="K3387" s="1">
        <v>6</v>
      </c>
      <c r="L3387" s="1">
        <v>33.333333330000002</v>
      </c>
      <c r="M3387" s="1">
        <v>0</v>
      </c>
      <c r="N3387" s="1">
        <v>72.680000000000007</v>
      </c>
      <c r="O3387" s="1">
        <v>9.0909090999999997E-2</v>
      </c>
      <c r="P3387" s="1">
        <v>1</v>
      </c>
      <c r="Q3387" s="1">
        <v>0</v>
      </c>
      <c r="R3387" s="1">
        <v>1</v>
      </c>
      <c r="S3387">
        <f t="shared" si="417"/>
        <v>2</v>
      </c>
      <c r="T3387">
        <f t="shared" si="418"/>
        <v>0</v>
      </c>
      <c r="U3387" s="15">
        <f t="shared" si="420"/>
        <v>-1.6421956685933168</v>
      </c>
      <c r="V3387">
        <f t="shared" si="419"/>
        <v>0.19355459364733846</v>
      </c>
      <c r="W3387">
        <f t="shared" si="421"/>
        <v>0.83783348103427568</v>
      </c>
      <c r="X3387">
        <f t="shared" si="422"/>
        <v>-0.17693590822846303</v>
      </c>
      <c r="Y3387">
        <f t="shared" si="423"/>
        <v>1</v>
      </c>
      <c r="Z3387">
        <f t="shared" si="424"/>
        <v>0</v>
      </c>
    </row>
    <row r="3388" spans="4:26" x14ac:dyDescent="0.3">
      <c r="D3388" s="1" t="s">
        <v>2991</v>
      </c>
      <c r="E3388" s="2">
        <v>40446</v>
      </c>
      <c r="F3388" s="2">
        <v>40479</v>
      </c>
      <c r="G3388" s="2">
        <v>40548</v>
      </c>
      <c r="H3388" s="1" t="s">
        <v>22</v>
      </c>
      <c r="I3388" t="s">
        <v>11778</v>
      </c>
      <c r="J3388" s="9">
        <v>1</v>
      </c>
      <c r="K3388" s="1">
        <v>16</v>
      </c>
      <c r="L3388" s="1">
        <v>0</v>
      </c>
      <c r="M3388" s="1">
        <v>0</v>
      </c>
      <c r="N3388" s="1">
        <v>138.66999999999999</v>
      </c>
      <c r="O3388" s="1">
        <v>4.3478260999999997E-2</v>
      </c>
      <c r="P3388" s="1">
        <v>0</v>
      </c>
      <c r="Q3388" s="1">
        <v>0</v>
      </c>
      <c r="R3388" s="1">
        <v>0</v>
      </c>
      <c r="S3388">
        <f t="shared" si="417"/>
        <v>2</v>
      </c>
      <c r="T3388">
        <f t="shared" si="418"/>
        <v>0</v>
      </c>
      <c r="U3388" s="15">
        <f t="shared" si="420"/>
        <v>8.7901540686893598E-2</v>
      </c>
      <c r="V3388">
        <f t="shared" si="419"/>
        <v>1.0918806109206041</v>
      </c>
      <c r="W3388">
        <f t="shared" si="421"/>
        <v>0.52196124636390429</v>
      </c>
      <c r="X3388">
        <f t="shared" si="422"/>
        <v>-0.65016193453764992</v>
      </c>
      <c r="Y3388">
        <f t="shared" si="423"/>
        <v>1</v>
      </c>
      <c r="Z3388">
        <f t="shared" si="424"/>
        <v>1</v>
      </c>
    </row>
    <row r="3389" spans="4:26" x14ac:dyDescent="0.3">
      <c r="D3389" s="1" t="s">
        <v>1224</v>
      </c>
      <c r="E3389" s="2">
        <v>41108</v>
      </c>
      <c r="F3389" s="2">
        <v>41121</v>
      </c>
      <c r="G3389" s="2">
        <v>41599</v>
      </c>
      <c r="H3389" s="1" t="s">
        <v>22</v>
      </c>
      <c r="I3389" t="s">
        <v>11778</v>
      </c>
      <c r="J3389" s="9">
        <v>0</v>
      </c>
      <c r="K3389" s="1">
        <v>46</v>
      </c>
      <c r="L3389" s="1">
        <v>34.782608699999997</v>
      </c>
      <c r="M3389" s="1">
        <v>0</v>
      </c>
      <c r="N3389" s="1">
        <v>62.53</v>
      </c>
      <c r="O3389" s="1">
        <v>7.1129707E-2</v>
      </c>
      <c r="P3389" s="1">
        <v>1</v>
      </c>
      <c r="Q3389" s="1">
        <v>0</v>
      </c>
      <c r="R3389" s="1">
        <v>0</v>
      </c>
      <c r="S3389">
        <f t="shared" si="417"/>
        <v>15</v>
      </c>
      <c r="T3389">
        <f t="shared" si="418"/>
        <v>0</v>
      </c>
      <c r="U3389" s="15">
        <f t="shared" si="420"/>
        <v>7.4300199155866817</v>
      </c>
      <c r="V3389">
        <f t="shared" si="419"/>
        <v>1685.8411475478422</v>
      </c>
      <c r="W3389">
        <f t="shared" si="421"/>
        <v>5.9282404952809564E-4</v>
      </c>
      <c r="X3389">
        <f t="shared" si="422"/>
        <v>-7.4306129154259333</v>
      </c>
      <c r="Y3389">
        <f t="shared" si="423"/>
        <v>0</v>
      </c>
      <c r="Z3389">
        <f t="shared" si="424"/>
        <v>1</v>
      </c>
    </row>
    <row r="3390" spans="4:26" x14ac:dyDescent="0.3">
      <c r="D3390" s="1" t="s">
        <v>4525</v>
      </c>
      <c r="E3390" s="2">
        <v>41471</v>
      </c>
      <c r="F3390" s="2">
        <v>41471</v>
      </c>
      <c r="G3390" s="2">
        <v>41616</v>
      </c>
      <c r="H3390" s="1" t="s">
        <v>5</v>
      </c>
      <c r="I3390" t="s">
        <v>11780</v>
      </c>
      <c r="J3390" s="9">
        <v>1</v>
      </c>
      <c r="K3390" s="1">
        <v>50</v>
      </c>
      <c r="L3390" s="1">
        <v>12</v>
      </c>
      <c r="M3390" s="1">
        <v>2</v>
      </c>
      <c r="N3390" s="1">
        <v>78.38</v>
      </c>
      <c r="O3390" s="1">
        <v>2.7586207000000001E-2</v>
      </c>
      <c r="P3390" s="1">
        <v>1</v>
      </c>
      <c r="Q3390" s="1">
        <v>0</v>
      </c>
      <c r="R3390" s="1">
        <v>0</v>
      </c>
      <c r="S3390">
        <f t="shared" si="417"/>
        <v>4</v>
      </c>
      <c r="T3390">
        <f t="shared" si="418"/>
        <v>0</v>
      </c>
      <c r="U3390" s="15">
        <f t="shared" si="420"/>
        <v>8.2855085064432927</v>
      </c>
      <c r="V3390">
        <f t="shared" si="419"/>
        <v>3965.9809527895836</v>
      </c>
      <c r="W3390">
        <f t="shared" si="421"/>
        <v>0.99974791913248362</v>
      </c>
      <c r="X3390">
        <f t="shared" si="422"/>
        <v>-2.5211264523874658E-4</v>
      </c>
      <c r="Y3390">
        <f t="shared" si="423"/>
        <v>1</v>
      </c>
      <c r="Z3390">
        <f t="shared" si="424"/>
        <v>1</v>
      </c>
    </row>
    <row r="3391" spans="4:26" x14ac:dyDescent="0.3">
      <c r="D3391" s="1" t="s">
        <v>10750</v>
      </c>
      <c r="E3391" s="2">
        <v>41584</v>
      </c>
      <c r="F3391" s="2">
        <v>41585</v>
      </c>
      <c r="G3391" s="2">
        <v>41644</v>
      </c>
      <c r="H3391" s="1" t="s">
        <v>249</v>
      </c>
      <c r="I3391" t="s">
        <v>11781</v>
      </c>
      <c r="J3391" s="9">
        <v>1</v>
      </c>
      <c r="K3391" s="1">
        <v>31</v>
      </c>
      <c r="L3391" s="1">
        <v>48.387096769999999</v>
      </c>
      <c r="M3391" s="1">
        <v>19.354838709999999</v>
      </c>
      <c r="N3391" s="1">
        <v>115.73</v>
      </c>
      <c r="O3391" s="1">
        <v>0.11864406800000001</v>
      </c>
      <c r="P3391" s="1">
        <v>1</v>
      </c>
      <c r="Q3391" s="1">
        <v>0</v>
      </c>
      <c r="R3391" s="1">
        <v>0</v>
      </c>
      <c r="S3391">
        <f t="shared" si="417"/>
        <v>1</v>
      </c>
      <c r="T3391">
        <f t="shared" si="418"/>
        <v>1</v>
      </c>
      <c r="U3391" s="15">
        <f t="shared" si="420"/>
        <v>4.1365415996412143</v>
      </c>
      <c r="V3391">
        <f t="shared" si="419"/>
        <v>62.58599929398769</v>
      </c>
      <c r="W3391">
        <f t="shared" si="421"/>
        <v>0.98427326752581912</v>
      </c>
      <c r="X3391">
        <f t="shared" si="422"/>
        <v>-1.5851709584195156E-2</v>
      </c>
      <c r="Y3391">
        <f t="shared" si="423"/>
        <v>1</v>
      </c>
      <c r="Z3391">
        <f t="shared" si="424"/>
        <v>1</v>
      </c>
    </row>
    <row r="3392" spans="4:26" x14ac:dyDescent="0.3">
      <c r="D3392" s="1" t="s">
        <v>3877</v>
      </c>
      <c r="E3392" s="2">
        <v>40318</v>
      </c>
      <c r="F3392" s="2">
        <v>40319</v>
      </c>
      <c r="G3392" s="2">
        <v>40351</v>
      </c>
      <c r="H3392" s="1" t="s">
        <v>3</v>
      </c>
      <c r="I3392" t="s">
        <v>11778</v>
      </c>
      <c r="J3392" s="9">
        <v>1</v>
      </c>
      <c r="K3392" s="1">
        <v>18</v>
      </c>
      <c r="L3392" s="1">
        <v>0</v>
      </c>
      <c r="M3392" s="1">
        <v>0</v>
      </c>
      <c r="N3392" s="1">
        <v>20.100000000000001</v>
      </c>
      <c r="O3392" s="1">
        <v>0.125</v>
      </c>
      <c r="P3392" s="1">
        <v>0</v>
      </c>
      <c r="Q3392" s="1">
        <v>0</v>
      </c>
      <c r="R3392" s="1">
        <v>0</v>
      </c>
      <c r="S3392">
        <f t="shared" si="417"/>
        <v>1</v>
      </c>
      <c r="T3392">
        <f t="shared" si="418"/>
        <v>1</v>
      </c>
      <c r="U3392" s="15">
        <f t="shared" si="420"/>
        <v>1.1163218067906169</v>
      </c>
      <c r="V3392">
        <f t="shared" si="419"/>
        <v>3.0536017843464403</v>
      </c>
      <c r="W3392">
        <f t="shared" si="421"/>
        <v>0.75330581216397663</v>
      </c>
      <c r="X3392">
        <f t="shared" si="422"/>
        <v>-0.28328400857693892</v>
      </c>
      <c r="Y3392">
        <f t="shared" si="423"/>
        <v>1</v>
      </c>
      <c r="Z3392">
        <f t="shared" si="424"/>
        <v>1</v>
      </c>
    </row>
    <row r="3393" spans="4:26" x14ac:dyDescent="0.3">
      <c r="D3393" s="1" t="s">
        <v>1614</v>
      </c>
      <c r="E3393" s="2">
        <v>41434</v>
      </c>
      <c r="F3393" s="2">
        <v>41435</v>
      </c>
      <c r="G3393" s="2">
        <v>41652</v>
      </c>
      <c r="H3393" s="1" t="s">
        <v>10</v>
      </c>
      <c r="I3393" t="s">
        <v>11780</v>
      </c>
      <c r="J3393" s="9">
        <v>1</v>
      </c>
      <c r="K3393" s="1">
        <v>58</v>
      </c>
      <c r="L3393" s="1">
        <v>8.6206896549999996</v>
      </c>
      <c r="M3393" s="1">
        <v>6.896551724</v>
      </c>
      <c r="N3393" s="1">
        <v>106.88</v>
      </c>
      <c r="O3393" s="1">
        <v>7.3732719000000002E-2</v>
      </c>
      <c r="P3393" s="1">
        <v>1</v>
      </c>
      <c r="Q3393" s="1">
        <v>0</v>
      </c>
      <c r="R3393" s="1">
        <v>1</v>
      </c>
      <c r="S3393">
        <f t="shared" si="417"/>
        <v>7</v>
      </c>
      <c r="T3393">
        <f t="shared" si="418"/>
        <v>0</v>
      </c>
      <c r="U3393" s="15">
        <f t="shared" si="420"/>
        <v>10.648501193521358</v>
      </c>
      <c r="V3393">
        <f t="shared" si="419"/>
        <v>42129.403382264216</v>
      </c>
      <c r="W3393">
        <f t="shared" si="421"/>
        <v>0.99997626417219587</v>
      </c>
      <c r="X3393">
        <f t="shared" si="422"/>
        <v>-2.3736109503346109E-5</v>
      </c>
      <c r="Y3393">
        <f t="shared" si="423"/>
        <v>1</v>
      </c>
      <c r="Z3393">
        <f t="shared" si="424"/>
        <v>1</v>
      </c>
    </row>
    <row r="3394" spans="4:26" x14ac:dyDescent="0.3">
      <c r="D3394" s="1" t="s">
        <v>6899</v>
      </c>
      <c r="E3394" s="2">
        <v>42214</v>
      </c>
      <c r="F3394" s="2">
        <v>42216</v>
      </c>
      <c r="G3394" s="2">
        <v>42972</v>
      </c>
      <c r="H3394" s="1" t="s">
        <v>10</v>
      </c>
      <c r="I3394" t="s">
        <v>11779</v>
      </c>
      <c r="J3394" s="9">
        <v>1</v>
      </c>
      <c r="K3394" s="1">
        <v>48</v>
      </c>
      <c r="L3394" s="1">
        <v>10.41666667</v>
      </c>
      <c r="M3394" s="1">
        <v>4.1666666670000003</v>
      </c>
      <c r="N3394" s="1">
        <v>88.55</v>
      </c>
      <c r="O3394" s="1">
        <v>5.2910052910052898E-3</v>
      </c>
      <c r="P3394" s="1">
        <v>0</v>
      </c>
      <c r="Q3394" s="1">
        <v>0</v>
      </c>
      <c r="R3394" s="1">
        <v>0</v>
      </c>
      <c r="S3394">
        <f t="shared" ref="S3394:S3457" si="425">DATEDIF(F3394,G3394,"M")</f>
        <v>24</v>
      </c>
      <c r="T3394">
        <f t="shared" ref="T3394:T3457" si="426">IF(OR(H3394="Friday",H3394="Saturday",H3394="Sunday"), 1, 0)</f>
        <v>0</v>
      </c>
      <c r="U3394" s="15">
        <f t="shared" si="420"/>
        <v>7.8541588719820625</v>
      </c>
      <c r="V3394">
        <f t="shared" ref="V3394:V3457" si="427">EXP(U3394)</f>
        <v>2576.4270969382428</v>
      </c>
      <c r="W3394">
        <f t="shared" si="421"/>
        <v>0.99961201618420636</v>
      </c>
      <c r="X3394">
        <f t="shared" si="422"/>
        <v>-3.8805910098788207E-4</v>
      </c>
      <c r="Y3394">
        <f t="shared" si="423"/>
        <v>1</v>
      </c>
      <c r="Z3394">
        <f t="shared" si="424"/>
        <v>1</v>
      </c>
    </row>
    <row r="3395" spans="4:26" x14ac:dyDescent="0.3">
      <c r="D3395" s="1" t="s">
        <v>10392</v>
      </c>
      <c r="E3395" s="2">
        <v>41541</v>
      </c>
      <c r="F3395" s="2">
        <v>41541</v>
      </c>
      <c r="G3395" s="2">
        <v>41560</v>
      </c>
      <c r="H3395" s="1" t="s">
        <v>10</v>
      </c>
      <c r="I3395" t="s">
        <v>11780</v>
      </c>
      <c r="J3395" s="9">
        <v>1</v>
      </c>
      <c r="K3395" s="1">
        <v>42</v>
      </c>
      <c r="L3395" s="1">
        <v>21.428571430000002</v>
      </c>
      <c r="M3395" s="1">
        <v>9.5238095240000007</v>
      </c>
      <c r="N3395" s="1">
        <v>45.48</v>
      </c>
      <c r="O3395" s="1">
        <v>0.105263158</v>
      </c>
      <c r="P3395" s="1">
        <v>1</v>
      </c>
      <c r="Q3395" s="1">
        <v>1</v>
      </c>
      <c r="R3395" s="1">
        <v>0</v>
      </c>
      <c r="S3395">
        <f t="shared" si="425"/>
        <v>0</v>
      </c>
      <c r="T3395">
        <f t="shared" si="426"/>
        <v>0</v>
      </c>
      <c r="U3395" s="15">
        <f t="shared" ref="U3395:U3458" si="428">$B$2 + $B$3*K3395 + $B$4*M3395 + $B$5*N3395 + $B$6*O3395 + $B$7*P3395 + $B$8*Q3395 + $B$9*R3395</f>
        <v>6.6698714860012025</v>
      </c>
      <c r="V3395">
        <f t="shared" si="427"/>
        <v>788.29429110110061</v>
      </c>
      <c r="W3395">
        <f t="shared" ref="W3395:W3458" si="429">IF(J3395=1, (V3395/(1+V3395)), (1-(V3395/(1+V3395))))</f>
        <v>0.99873304544163755</v>
      </c>
      <c r="X3395">
        <f t="shared" ref="X3395:X3458" si="430">IF(W3395 &gt; 0, LN(W3395), -10)</f>
        <v>-1.2677578238278412E-3</v>
      </c>
      <c r="Y3395">
        <f t="shared" ref="Y3395:Y3458" si="431">IF(W3395 &gt; 0.5, 1, 0)</f>
        <v>1</v>
      </c>
      <c r="Z3395">
        <f t="shared" ref="Z3395:Z3458" si="432">IF(J3395=Y3395, 1, 0)</f>
        <v>1</v>
      </c>
    </row>
    <row r="3396" spans="4:26" x14ac:dyDescent="0.3">
      <c r="D3396" s="1" t="s">
        <v>6674</v>
      </c>
      <c r="E3396" s="2">
        <v>42483</v>
      </c>
      <c r="F3396" s="2">
        <v>43007</v>
      </c>
      <c r="G3396" s="2">
        <v>43120</v>
      </c>
      <c r="H3396" s="1" t="s">
        <v>10</v>
      </c>
      <c r="I3396" t="s">
        <v>11778</v>
      </c>
      <c r="J3396" s="9">
        <v>1</v>
      </c>
      <c r="K3396" s="1">
        <v>49</v>
      </c>
      <c r="L3396" s="1">
        <v>73.469387760000004</v>
      </c>
      <c r="M3396" s="1">
        <v>24.489795919999999</v>
      </c>
      <c r="N3396" s="1">
        <v>239.66</v>
      </c>
      <c r="O3396" s="1">
        <v>0.14159292035398199</v>
      </c>
      <c r="P3396" s="1">
        <v>1</v>
      </c>
      <c r="Q3396" s="1">
        <v>1</v>
      </c>
      <c r="R3396" s="1">
        <v>1</v>
      </c>
      <c r="S3396">
        <f t="shared" si="425"/>
        <v>3</v>
      </c>
      <c r="T3396">
        <f t="shared" si="426"/>
        <v>0</v>
      </c>
      <c r="U3396" s="15">
        <f t="shared" si="428"/>
        <v>8.3857912493674025</v>
      </c>
      <c r="V3396">
        <f t="shared" si="427"/>
        <v>4384.3262726627672</v>
      </c>
      <c r="W3396">
        <f t="shared" si="429"/>
        <v>0.99977196679612335</v>
      </c>
      <c r="X3396">
        <f t="shared" si="430"/>
        <v>-2.2805920740087571E-4</v>
      </c>
      <c r="Y3396">
        <f t="shared" si="431"/>
        <v>1</v>
      </c>
      <c r="Z3396">
        <f t="shared" si="432"/>
        <v>1</v>
      </c>
    </row>
    <row r="3397" spans="4:26" x14ac:dyDescent="0.3">
      <c r="D3397" s="1" t="s">
        <v>2251</v>
      </c>
      <c r="E3397" s="2">
        <v>40724</v>
      </c>
      <c r="F3397" s="2">
        <v>40877</v>
      </c>
      <c r="G3397" s="2">
        <v>41628</v>
      </c>
      <c r="H3397" s="1" t="s">
        <v>5</v>
      </c>
      <c r="I3397" t="s">
        <v>11778</v>
      </c>
      <c r="J3397" s="9">
        <v>1</v>
      </c>
      <c r="K3397" s="1">
        <v>55</v>
      </c>
      <c r="L3397" s="1">
        <v>7.2727272730000001</v>
      </c>
      <c r="M3397" s="1">
        <v>0</v>
      </c>
      <c r="N3397" s="1">
        <v>119.03</v>
      </c>
      <c r="O3397" s="1">
        <v>8.7882822999999999E-2</v>
      </c>
      <c r="P3397" s="1">
        <v>0</v>
      </c>
      <c r="Q3397" s="1">
        <v>0</v>
      </c>
      <c r="R3397" s="1">
        <v>0</v>
      </c>
      <c r="S3397">
        <f t="shared" si="425"/>
        <v>24</v>
      </c>
      <c r="T3397">
        <f t="shared" si="426"/>
        <v>0</v>
      </c>
      <c r="U3397" s="15">
        <f t="shared" si="428"/>
        <v>9.46440154707477</v>
      </c>
      <c r="V3397">
        <f t="shared" si="427"/>
        <v>12892.506718923691</v>
      </c>
      <c r="W3397">
        <f t="shared" si="429"/>
        <v>0.99992244158072741</v>
      </c>
      <c r="X3397">
        <f t="shared" si="430"/>
        <v>-7.7561427082315895E-5</v>
      </c>
      <c r="Y3397">
        <f t="shared" si="431"/>
        <v>1</v>
      </c>
      <c r="Z3397">
        <f t="shared" si="432"/>
        <v>1</v>
      </c>
    </row>
    <row r="3398" spans="4:26" x14ac:dyDescent="0.3">
      <c r="D3398" s="1" t="s">
        <v>8043</v>
      </c>
      <c r="E3398" s="2">
        <v>43014</v>
      </c>
      <c r="F3398" s="2">
        <v>43037</v>
      </c>
      <c r="G3398" s="2">
        <v>43114</v>
      </c>
      <c r="H3398" s="1" t="s">
        <v>12</v>
      </c>
      <c r="I3398" t="s">
        <v>11780</v>
      </c>
      <c r="J3398" s="9">
        <v>1</v>
      </c>
      <c r="K3398" s="1">
        <v>29</v>
      </c>
      <c r="L3398" s="1">
        <v>86.206896549999996</v>
      </c>
      <c r="M3398" s="1">
        <v>31.03448276</v>
      </c>
      <c r="N3398" s="1">
        <v>44.77</v>
      </c>
      <c r="O3398" s="1">
        <v>5.1948051948052E-2</v>
      </c>
      <c r="P3398" s="1">
        <v>1</v>
      </c>
      <c r="Q3398" s="1">
        <v>0</v>
      </c>
      <c r="R3398" s="1">
        <v>0</v>
      </c>
      <c r="S3398">
        <f t="shared" si="425"/>
        <v>2</v>
      </c>
      <c r="T3398">
        <f t="shared" si="426"/>
        <v>0</v>
      </c>
      <c r="U3398" s="15">
        <f t="shared" si="428"/>
        <v>4.0209783839087301</v>
      </c>
      <c r="V3398">
        <f t="shared" si="427"/>
        <v>55.755629560657617</v>
      </c>
      <c r="W3398">
        <f t="shared" si="429"/>
        <v>0.98238060245757208</v>
      </c>
      <c r="X3398">
        <f t="shared" si="430"/>
        <v>-1.7776466839598219E-2</v>
      </c>
      <c r="Y3398">
        <f t="shared" si="431"/>
        <v>1</v>
      </c>
      <c r="Z3398">
        <f t="shared" si="432"/>
        <v>1</v>
      </c>
    </row>
    <row r="3399" spans="4:26" x14ac:dyDescent="0.3">
      <c r="D3399" s="1" t="s">
        <v>9530</v>
      </c>
      <c r="E3399" s="2">
        <v>40125</v>
      </c>
      <c r="F3399" s="2">
        <v>40248</v>
      </c>
      <c r="G3399" s="2">
        <v>40267</v>
      </c>
      <c r="H3399" s="1" t="s">
        <v>10</v>
      </c>
      <c r="I3399" t="s">
        <v>11778</v>
      </c>
      <c r="J3399" s="9">
        <v>0</v>
      </c>
      <c r="K3399" s="1">
        <v>0</v>
      </c>
      <c r="L3399" s="1">
        <v>0</v>
      </c>
      <c r="M3399" s="1">
        <v>0</v>
      </c>
      <c r="N3399" s="1">
        <v>87.15</v>
      </c>
      <c r="O3399" s="1">
        <v>0.368421053</v>
      </c>
      <c r="P3399" s="1">
        <v>0</v>
      </c>
      <c r="Q3399" s="1">
        <v>0</v>
      </c>
      <c r="R3399" s="1">
        <v>0</v>
      </c>
      <c r="S3399">
        <f t="shared" si="425"/>
        <v>0</v>
      </c>
      <c r="T3399">
        <f t="shared" si="426"/>
        <v>0</v>
      </c>
      <c r="U3399" s="15">
        <f t="shared" si="428"/>
        <v>-2.9712312544741963</v>
      </c>
      <c r="V3399">
        <f t="shared" si="427"/>
        <v>5.1240181773167241E-2</v>
      </c>
      <c r="W3399">
        <f t="shared" si="429"/>
        <v>0.95125739801275622</v>
      </c>
      <c r="X3399">
        <f t="shared" si="430"/>
        <v>-4.9970592687725149E-2</v>
      </c>
      <c r="Y3399">
        <f t="shared" si="431"/>
        <v>1</v>
      </c>
      <c r="Z3399">
        <f t="shared" si="432"/>
        <v>0</v>
      </c>
    </row>
    <row r="3400" spans="4:26" x14ac:dyDescent="0.3">
      <c r="D3400" s="1" t="s">
        <v>8254</v>
      </c>
      <c r="E3400" s="2">
        <v>40013</v>
      </c>
      <c r="F3400" s="2">
        <v>40108</v>
      </c>
      <c r="G3400" s="2">
        <v>40134</v>
      </c>
      <c r="H3400" s="1" t="s">
        <v>3</v>
      </c>
      <c r="I3400" t="s">
        <v>11778</v>
      </c>
      <c r="J3400" s="9">
        <v>0</v>
      </c>
      <c r="K3400" s="1">
        <v>0</v>
      </c>
      <c r="L3400" s="1">
        <v>0</v>
      </c>
      <c r="M3400" s="1">
        <v>0</v>
      </c>
      <c r="N3400" s="1">
        <v>61.85</v>
      </c>
      <c r="O3400" s="1">
        <v>0.26923076899999998</v>
      </c>
      <c r="P3400" s="1">
        <v>0</v>
      </c>
      <c r="Q3400" s="1">
        <v>0</v>
      </c>
      <c r="R3400" s="1">
        <v>0</v>
      </c>
      <c r="S3400">
        <f t="shared" si="425"/>
        <v>0</v>
      </c>
      <c r="T3400">
        <f t="shared" si="426"/>
        <v>1</v>
      </c>
      <c r="U3400" s="15">
        <f t="shared" si="428"/>
        <v>-3.0491029580937261</v>
      </c>
      <c r="V3400">
        <f t="shared" si="427"/>
        <v>4.7401426391143323E-2</v>
      </c>
      <c r="W3400">
        <f t="shared" si="429"/>
        <v>0.95474378285461525</v>
      </c>
      <c r="X3400">
        <f t="shared" si="430"/>
        <v>-4.6312264702253539E-2</v>
      </c>
      <c r="Y3400">
        <f t="shared" si="431"/>
        <v>1</v>
      </c>
      <c r="Z3400">
        <f t="shared" si="432"/>
        <v>0</v>
      </c>
    </row>
    <row r="3401" spans="4:26" x14ac:dyDescent="0.3">
      <c r="D3401" s="1" t="s">
        <v>8567</v>
      </c>
      <c r="E3401" s="2">
        <v>40990</v>
      </c>
      <c r="F3401" s="2">
        <v>41008</v>
      </c>
      <c r="G3401" s="2">
        <v>41134</v>
      </c>
      <c r="H3401" s="1" t="s">
        <v>12</v>
      </c>
      <c r="I3401" t="s">
        <v>11778</v>
      </c>
      <c r="J3401" s="9">
        <v>1</v>
      </c>
      <c r="K3401" s="1">
        <v>46</v>
      </c>
      <c r="L3401" s="1">
        <v>2.1739130430000002</v>
      </c>
      <c r="M3401" s="1">
        <v>2.1739130430000002</v>
      </c>
      <c r="N3401" s="1">
        <v>67.989999999999995</v>
      </c>
      <c r="O3401" s="1">
        <v>4.7619047999999997E-2</v>
      </c>
      <c r="P3401" s="1">
        <v>0</v>
      </c>
      <c r="Q3401" s="1">
        <v>0</v>
      </c>
      <c r="R3401" s="1">
        <v>0</v>
      </c>
      <c r="S3401">
        <f t="shared" si="425"/>
        <v>4</v>
      </c>
      <c r="T3401">
        <f t="shared" si="426"/>
        <v>0</v>
      </c>
      <c r="U3401" s="15">
        <f t="shared" si="428"/>
        <v>7.4868172550372227</v>
      </c>
      <c r="V3401">
        <f t="shared" si="427"/>
        <v>1784.3638694475778</v>
      </c>
      <c r="W3401">
        <f t="shared" si="429"/>
        <v>0.99943989008789036</v>
      </c>
      <c r="X3401">
        <f t="shared" si="430"/>
        <v>-5.602668322642211E-4</v>
      </c>
      <c r="Y3401">
        <f t="shared" si="431"/>
        <v>1</v>
      </c>
      <c r="Z3401">
        <f t="shared" si="432"/>
        <v>1</v>
      </c>
    </row>
    <row r="3402" spans="4:26" x14ac:dyDescent="0.3">
      <c r="D3402" s="1" t="s">
        <v>8680</v>
      </c>
      <c r="E3402" s="2">
        <v>41424</v>
      </c>
      <c r="F3402" s="2">
        <v>41424</v>
      </c>
      <c r="G3402" s="2">
        <v>41496</v>
      </c>
      <c r="H3402" s="1" t="s">
        <v>12</v>
      </c>
      <c r="I3402" t="s">
        <v>11779</v>
      </c>
      <c r="J3402" s="9">
        <v>1</v>
      </c>
      <c r="K3402" s="1">
        <v>46</v>
      </c>
      <c r="L3402" s="1">
        <v>2.1739130430000002</v>
      </c>
      <c r="M3402" s="1">
        <v>0</v>
      </c>
      <c r="N3402" s="1">
        <v>107.74</v>
      </c>
      <c r="O3402" s="1">
        <v>0.13888888899999999</v>
      </c>
      <c r="P3402" s="1">
        <v>1</v>
      </c>
      <c r="Q3402" s="1">
        <v>0</v>
      </c>
      <c r="R3402" s="1">
        <v>0</v>
      </c>
      <c r="S3402">
        <f t="shared" si="425"/>
        <v>2</v>
      </c>
      <c r="T3402">
        <f t="shared" si="426"/>
        <v>0</v>
      </c>
      <c r="U3402" s="15">
        <f t="shared" si="428"/>
        <v>7.3848334453433297</v>
      </c>
      <c r="V3402">
        <f t="shared" si="427"/>
        <v>1611.3593932320248</v>
      </c>
      <c r="W3402">
        <f t="shared" si="429"/>
        <v>0.9993797908802482</v>
      </c>
      <c r="X3402">
        <f t="shared" si="430"/>
        <v>-6.2040152898800241E-4</v>
      </c>
      <c r="Y3402">
        <f t="shared" si="431"/>
        <v>1</v>
      </c>
      <c r="Z3402">
        <f t="shared" si="432"/>
        <v>1</v>
      </c>
    </row>
    <row r="3403" spans="4:26" x14ac:dyDescent="0.3">
      <c r="D3403" s="1" t="s">
        <v>10987</v>
      </c>
      <c r="E3403" s="2">
        <v>41629</v>
      </c>
      <c r="F3403" s="2">
        <v>41631</v>
      </c>
      <c r="G3403" s="2">
        <v>41657</v>
      </c>
      <c r="H3403" s="1" t="s">
        <v>10</v>
      </c>
      <c r="I3403" t="s">
        <v>11780</v>
      </c>
      <c r="J3403" s="9">
        <v>1</v>
      </c>
      <c r="K3403" s="1">
        <v>21</v>
      </c>
      <c r="L3403" s="1">
        <v>28.571428569999998</v>
      </c>
      <c r="M3403" s="1">
        <v>9.5238095240000007</v>
      </c>
      <c r="N3403" s="1">
        <v>49.66</v>
      </c>
      <c r="O3403" s="1">
        <v>0.15384615400000001</v>
      </c>
      <c r="P3403" s="1">
        <v>1</v>
      </c>
      <c r="Q3403" s="1">
        <v>0</v>
      </c>
      <c r="R3403" s="1">
        <v>0</v>
      </c>
      <c r="S3403">
        <f t="shared" si="425"/>
        <v>0</v>
      </c>
      <c r="T3403">
        <f t="shared" si="426"/>
        <v>0</v>
      </c>
      <c r="U3403" s="15">
        <f t="shared" si="428"/>
        <v>1.8758856848642123</v>
      </c>
      <c r="V3403">
        <f t="shared" si="427"/>
        <v>6.5265970694706015</v>
      </c>
      <c r="W3403">
        <f t="shared" si="429"/>
        <v>0.86713783257294297</v>
      </c>
      <c r="X3403">
        <f t="shared" si="430"/>
        <v>-0.1425573383976296</v>
      </c>
      <c r="Y3403">
        <f t="shared" si="431"/>
        <v>1</v>
      </c>
      <c r="Z3403">
        <f t="shared" si="432"/>
        <v>1</v>
      </c>
    </row>
    <row r="3404" spans="4:26" x14ac:dyDescent="0.3">
      <c r="D3404" s="1" t="s">
        <v>7102</v>
      </c>
      <c r="E3404" s="2">
        <v>41955</v>
      </c>
      <c r="F3404" s="2">
        <v>41956</v>
      </c>
      <c r="G3404" s="2">
        <v>42945</v>
      </c>
      <c r="H3404" s="1" t="s">
        <v>3</v>
      </c>
      <c r="I3404" t="s">
        <v>11778</v>
      </c>
      <c r="J3404" s="9">
        <v>1</v>
      </c>
      <c r="K3404" s="1">
        <v>46</v>
      </c>
      <c r="L3404" s="1">
        <v>13.043478260000001</v>
      </c>
      <c r="M3404" s="1">
        <v>2.1739130430000002</v>
      </c>
      <c r="N3404" s="1">
        <v>94.64</v>
      </c>
      <c r="O3404" s="1">
        <v>1.2133468149646101E-2</v>
      </c>
      <c r="P3404" s="1">
        <v>1</v>
      </c>
      <c r="Q3404" s="1">
        <v>0</v>
      </c>
      <c r="R3404" s="1">
        <v>0</v>
      </c>
      <c r="S3404">
        <f t="shared" si="425"/>
        <v>32</v>
      </c>
      <c r="T3404">
        <f t="shared" si="426"/>
        <v>1</v>
      </c>
      <c r="U3404" s="15">
        <f t="shared" si="428"/>
        <v>7.2585611073164138</v>
      </c>
      <c r="V3404">
        <f t="shared" si="427"/>
        <v>1420.2115342983091</v>
      </c>
      <c r="W3404">
        <f t="shared" si="429"/>
        <v>0.99929637497595059</v>
      </c>
      <c r="X3404">
        <f t="shared" si="430"/>
        <v>-7.0387268431677103E-4</v>
      </c>
      <c r="Y3404">
        <f t="shared" si="431"/>
        <v>1</v>
      </c>
      <c r="Z3404">
        <f t="shared" si="432"/>
        <v>1</v>
      </c>
    </row>
    <row r="3405" spans="4:26" x14ac:dyDescent="0.3">
      <c r="D3405" s="1" t="s">
        <v>9634</v>
      </c>
      <c r="E3405" s="2">
        <v>40840</v>
      </c>
      <c r="F3405" s="2">
        <v>40842</v>
      </c>
      <c r="G3405" s="2">
        <v>41082</v>
      </c>
      <c r="H3405" s="1" t="s">
        <v>3</v>
      </c>
      <c r="I3405" t="s">
        <v>11778</v>
      </c>
      <c r="J3405" s="9">
        <v>0</v>
      </c>
      <c r="K3405" s="1">
        <v>0</v>
      </c>
      <c r="L3405" s="1">
        <v>0</v>
      </c>
      <c r="M3405" s="1">
        <v>0</v>
      </c>
      <c r="N3405" s="1">
        <v>114.14</v>
      </c>
      <c r="O3405" s="1">
        <v>2.5000000000000001E-2</v>
      </c>
      <c r="P3405" s="1">
        <v>1</v>
      </c>
      <c r="Q3405" s="1">
        <v>0</v>
      </c>
      <c r="R3405" s="1">
        <v>0</v>
      </c>
      <c r="S3405">
        <f t="shared" si="425"/>
        <v>7</v>
      </c>
      <c r="T3405">
        <f t="shared" si="426"/>
        <v>1</v>
      </c>
      <c r="U3405" s="15">
        <f t="shared" si="428"/>
        <v>-3.7191344008439171</v>
      </c>
      <c r="V3405">
        <f t="shared" si="427"/>
        <v>2.4254953829221371E-2</v>
      </c>
      <c r="W3405">
        <f t="shared" si="429"/>
        <v>0.97631941760345586</v>
      </c>
      <c r="X3405">
        <f t="shared" si="430"/>
        <v>-2.3965473976199737E-2</v>
      </c>
      <c r="Y3405">
        <f t="shared" si="431"/>
        <v>1</v>
      </c>
      <c r="Z3405">
        <f t="shared" si="432"/>
        <v>0</v>
      </c>
    </row>
    <row r="3406" spans="4:26" x14ac:dyDescent="0.3">
      <c r="D3406" s="1" t="s">
        <v>6365</v>
      </c>
      <c r="E3406" s="2">
        <v>41619</v>
      </c>
      <c r="F3406" s="2">
        <v>41619</v>
      </c>
      <c r="G3406" s="2">
        <v>41654</v>
      </c>
      <c r="H3406" s="1" t="s">
        <v>22</v>
      </c>
      <c r="I3406" t="s">
        <v>11778</v>
      </c>
      <c r="J3406" s="9">
        <v>1</v>
      </c>
      <c r="K3406" s="1">
        <v>26</v>
      </c>
      <c r="L3406" s="1">
        <v>50</v>
      </c>
      <c r="M3406" s="1">
        <v>19.23076923</v>
      </c>
      <c r="N3406" s="1">
        <v>50.11</v>
      </c>
      <c r="O3406" s="1">
        <v>0.114285714</v>
      </c>
      <c r="P3406" s="1">
        <v>1</v>
      </c>
      <c r="Q3406" s="1">
        <v>1</v>
      </c>
      <c r="R3406" s="1">
        <v>0</v>
      </c>
      <c r="S3406">
        <f t="shared" si="425"/>
        <v>1</v>
      </c>
      <c r="T3406">
        <f t="shared" si="426"/>
        <v>0</v>
      </c>
      <c r="U3406" s="15">
        <f t="shared" si="428"/>
        <v>3.0640560026587149</v>
      </c>
      <c r="V3406">
        <f t="shared" si="427"/>
        <v>21.414237459505923</v>
      </c>
      <c r="W3406">
        <f t="shared" si="429"/>
        <v>0.95538549987227439</v>
      </c>
      <c r="X3406">
        <f t="shared" si="430"/>
        <v>-4.5640355164396899E-2</v>
      </c>
      <c r="Y3406">
        <f t="shared" si="431"/>
        <v>1</v>
      </c>
      <c r="Z3406">
        <f t="shared" si="432"/>
        <v>1</v>
      </c>
    </row>
    <row r="3407" spans="4:26" x14ac:dyDescent="0.3">
      <c r="D3407" s="1" t="s">
        <v>7772</v>
      </c>
      <c r="E3407" s="2">
        <v>42975</v>
      </c>
      <c r="F3407" s="2">
        <v>42975</v>
      </c>
      <c r="G3407" s="2">
        <v>43092</v>
      </c>
      <c r="H3407" s="1" t="s">
        <v>12</v>
      </c>
      <c r="I3407" t="s">
        <v>11779</v>
      </c>
      <c r="J3407" s="9">
        <v>1</v>
      </c>
      <c r="K3407" s="1">
        <v>47</v>
      </c>
      <c r="L3407" s="1">
        <v>19.148936169999999</v>
      </c>
      <c r="M3407" s="1">
        <v>6.3829787229999999</v>
      </c>
      <c r="N3407" s="1">
        <v>67.16</v>
      </c>
      <c r="O3407" s="1">
        <v>8.54700854700855E-2</v>
      </c>
      <c r="P3407" s="1">
        <v>1</v>
      </c>
      <c r="Q3407" s="1">
        <v>0</v>
      </c>
      <c r="R3407" s="1">
        <v>0</v>
      </c>
      <c r="S3407">
        <f t="shared" si="425"/>
        <v>3</v>
      </c>
      <c r="T3407">
        <f t="shared" si="426"/>
        <v>0</v>
      </c>
      <c r="U3407" s="15">
        <f t="shared" si="428"/>
        <v>7.7949315181028043</v>
      </c>
      <c r="V3407">
        <f t="shared" si="427"/>
        <v>2428.2631267187799</v>
      </c>
      <c r="W3407">
        <f t="shared" si="429"/>
        <v>0.99958835253826506</v>
      </c>
      <c r="X3407">
        <f t="shared" si="430"/>
        <v>-4.1173221181021969E-4</v>
      </c>
      <c r="Y3407">
        <f t="shared" si="431"/>
        <v>1</v>
      </c>
      <c r="Z3407">
        <f t="shared" si="432"/>
        <v>1</v>
      </c>
    </row>
    <row r="3408" spans="4:26" x14ac:dyDescent="0.3">
      <c r="D3408" s="1" t="s">
        <v>11698</v>
      </c>
      <c r="E3408" s="2">
        <v>43053</v>
      </c>
      <c r="F3408" s="2">
        <v>43053</v>
      </c>
      <c r="G3408" s="2">
        <v>43082</v>
      </c>
      <c r="H3408" s="1" t="s">
        <v>3</v>
      </c>
      <c r="I3408" t="s">
        <v>11779</v>
      </c>
      <c r="J3408" s="9">
        <v>0</v>
      </c>
      <c r="K3408" s="1">
        <v>13</v>
      </c>
      <c r="L3408" s="1">
        <v>53.84615385</v>
      </c>
      <c r="M3408" s="1">
        <v>30.76923077</v>
      </c>
      <c r="N3408" s="1">
        <v>35.39</v>
      </c>
      <c r="O3408" s="1">
        <v>6.8965517241379296E-2</v>
      </c>
      <c r="P3408" s="1">
        <v>1</v>
      </c>
      <c r="Q3408" s="1">
        <v>0</v>
      </c>
      <c r="R3408" s="1">
        <v>0</v>
      </c>
      <c r="S3408">
        <f t="shared" si="425"/>
        <v>0</v>
      </c>
      <c r="T3408">
        <f t="shared" si="426"/>
        <v>1</v>
      </c>
      <c r="U3408" s="15">
        <f t="shared" si="428"/>
        <v>0.28995961638348716</v>
      </c>
      <c r="V3408">
        <f t="shared" si="427"/>
        <v>1.3363735193400312</v>
      </c>
      <c r="W3408">
        <f t="shared" si="429"/>
        <v>0.42801375367517258</v>
      </c>
      <c r="X3408">
        <f t="shared" si="430"/>
        <v>-0.84859994916157433</v>
      </c>
      <c r="Y3408">
        <f t="shared" si="431"/>
        <v>0</v>
      </c>
      <c r="Z3408">
        <f t="shared" si="432"/>
        <v>1</v>
      </c>
    </row>
    <row r="3409" spans="4:26" x14ac:dyDescent="0.3">
      <c r="D3409" s="1" t="s">
        <v>3558</v>
      </c>
      <c r="E3409" s="2">
        <v>40772</v>
      </c>
      <c r="F3409" s="2">
        <v>40799</v>
      </c>
      <c r="G3409" s="2">
        <v>41528</v>
      </c>
      <c r="H3409" s="1" t="s">
        <v>12</v>
      </c>
      <c r="I3409" t="s">
        <v>11778</v>
      </c>
      <c r="J3409" s="9">
        <v>0</v>
      </c>
      <c r="K3409" s="1">
        <v>0</v>
      </c>
      <c r="L3409" s="1">
        <v>0</v>
      </c>
      <c r="M3409" s="1">
        <v>0</v>
      </c>
      <c r="N3409" s="1">
        <v>51.29</v>
      </c>
      <c r="O3409" s="1">
        <v>4.1152259999999996E-3</v>
      </c>
      <c r="P3409" s="1">
        <v>1</v>
      </c>
      <c r="Q3409" s="1">
        <v>0</v>
      </c>
      <c r="R3409" s="1">
        <v>0</v>
      </c>
      <c r="S3409">
        <f t="shared" si="425"/>
        <v>23</v>
      </c>
      <c r="T3409">
        <f t="shared" si="426"/>
        <v>0</v>
      </c>
      <c r="U3409" s="15">
        <f t="shared" si="428"/>
        <v>-3.532885810205483</v>
      </c>
      <c r="V3409">
        <f t="shared" si="427"/>
        <v>2.9220469348678255E-2</v>
      </c>
      <c r="W3409">
        <f t="shared" si="429"/>
        <v>0.97160912533427379</v>
      </c>
      <c r="X3409">
        <f t="shared" si="430"/>
        <v>-2.8801689829190454E-2</v>
      </c>
      <c r="Y3409">
        <f t="shared" si="431"/>
        <v>1</v>
      </c>
      <c r="Z3409">
        <f t="shared" si="432"/>
        <v>0</v>
      </c>
    </row>
    <row r="3410" spans="4:26" x14ac:dyDescent="0.3">
      <c r="D3410" s="1" t="s">
        <v>661</v>
      </c>
      <c r="E3410" s="2">
        <v>41251</v>
      </c>
      <c r="F3410" s="2">
        <v>41314</v>
      </c>
      <c r="G3410" s="2">
        <v>41413</v>
      </c>
      <c r="H3410" s="1" t="s">
        <v>12</v>
      </c>
      <c r="I3410" t="s">
        <v>11780</v>
      </c>
      <c r="J3410" s="9">
        <v>0</v>
      </c>
      <c r="K3410" s="1">
        <v>0</v>
      </c>
      <c r="L3410" s="1">
        <v>0</v>
      </c>
      <c r="M3410" s="1">
        <v>0</v>
      </c>
      <c r="N3410" s="1">
        <v>51.73</v>
      </c>
      <c r="O3410" s="1">
        <v>2.0202020000000001E-2</v>
      </c>
      <c r="P3410" s="1">
        <v>0</v>
      </c>
      <c r="Q3410" s="1">
        <v>0</v>
      </c>
      <c r="R3410" s="1">
        <v>0</v>
      </c>
      <c r="S3410">
        <f t="shared" si="425"/>
        <v>3</v>
      </c>
      <c r="T3410">
        <f t="shared" si="426"/>
        <v>0</v>
      </c>
      <c r="U3410" s="15">
        <f t="shared" si="428"/>
        <v>-3.4327239019622673</v>
      </c>
      <c r="V3410">
        <f t="shared" si="427"/>
        <v>3.2298841962117471E-2</v>
      </c>
      <c r="W3410">
        <f t="shared" si="429"/>
        <v>0.96871173283433487</v>
      </c>
      <c r="X3410">
        <f t="shared" si="430"/>
        <v>-3.1788200685152673E-2</v>
      </c>
      <c r="Y3410">
        <f t="shared" si="431"/>
        <v>1</v>
      </c>
      <c r="Z3410">
        <f t="shared" si="432"/>
        <v>0</v>
      </c>
    </row>
    <row r="3411" spans="4:26" x14ac:dyDescent="0.3">
      <c r="D3411" s="1" t="s">
        <v>444</v>
      </c>
      <c r="E3411" s="2">
        <v>40815</v>
      </c>
      <c r="F3411" s="2">
        <v>40819</v>
      </c>
      <c r="G3411" s="2">
        <v>41408</v>
      </c>
      <c r="H3411" s="1" t="s">
        <v>10</v>
      </c>
      <c r="I3411" t="s">
        <v>11778</v>
      </c>
      <c r="J3411" s="9">
        <v>0</v>
      </c>
      <c r="K3411" s="1">
        <v>0</v>
      </c>
      <c r="L3411" s="1">
        <v>0</v>
      </c>
      <c r="M3411" s="1">
        <v>0</v>
      </c>
      <c r="N3411" s="1">
        <v>50.45</v>
      </c>
      <c r="O3411" s="1">
        <v>3.7351442999999998E-2</v>
      </c>
      <c r="P3411" s="1">
        <v>1</v>
      </c>
      <c r="Q3411" s="1">
        <v>0</v>
      </c>
      <c r="R3411" s="1">
        <v>0</v>
      </c>
      <c r="S3411">
        <f t="shared" si="425"/>
        <v>19</v>
      </c>
      <c r="T3411">
        <f t="shared" si="426"/>
        <v>0</v>
      </c>
      <c r="U3411" s="15">
        <f t="shared" si="428"/>
        <v>-3.4739691466140554</v>
      </c>
      <c r="V3411">
        <f t="shared" si="427"/>
        <v>3.0993767390993941E-2</v>
      </c>
      <c r="W3411">
        <f t="shared" si="429"/>
        <v>0.96993796822901657</v>
      </c>
      <c r="X3411">
        <f t="shared" si="430"/>
        <v>-3.0523159808979208E-2</v>
      </c>
      <c r="Y3411">
        <f t="shared" si="431"/>
        <v>1</v>
      </c>
      <c r="Z3411">
        <f t="shared" si="432"/>
        <v>0</v>
      </c>
    </row>
    <row r="3412" spans="4:26" x14ac:dyDescent="0.3">
      <c r="D3412" s="1" t="s">
        <v>3441</v>
      </c>
      <c r="E3412" s="2">
        <v>40994</v>
      </c>
      <c r="F3412" s="2">
        <v>40995</v>
      </c>
      <c r="G3412" s="2">
        <v>41002</v>
      </c>
      <c r="H3412" s="1" t="s">
        <v>12</v>
      </c>
      <c r="I3412" t="s">
        <v>11779</v>
      </c>
      <c r="J3412" s="9">
        <v>1</v>
      </c>
      <c r="K3412" s="1">
        <v>37</v>
      </c>
      <c r="L3412" s="1">
        <v>18.918918919999999</v>
      </c>
      <c r="M3412" s="1">
        <v>0</v>
      </c>
      <c r="N3412" s="1">
        <v>80.430000000000007</v>
      </c>
      <c r="O3412" s="1">
        <v>0.28571428599999998</v>
      </c>
      <c r="P3412" s="1">
        <v>0</v>
      </c>
      <c r="Q3412" s="1">
        <v>0</v>
      </c>
      <c r="R3412" s="1">
        <v>0</v>
      </c>
      <c r="S3412">
        <f t="shared" si="425"/>
        <v>0</v>
      </c>
      <c r="T3412">
        <f t="shared" si="426"/>
        <v>0</v>
      </c>
      <c r="U3412" s="15">
        <f t="shared" si="428"/>
        <v>5.6722810886825323</v>
      </c>
      <c r="V3412">
        <f t="shared" si="427"/>
        <v>290.69688403761586</v>
      </c>
      <c r="W3412">
        <f t="shared" si="429"/>
        <v>0.99657178374291089</v>
      </c>
      <c r="X3412">
        <f t="shared" si="430"/>
        <v>-3.4341060552957542E-3</v>
      </c>
      <c r="Y3412">
        <f t="shared" si="431"/>
        <v>1</v>
      </c>
      <c r="Z3412">
        <f t="shared" si="432"/>
        <v>1</v>
      </c>
    </row>
    <row r="3413" spans="4:26" x14ac:dyDescent="0.3">
      <c r="D3413" s="1" t="s">
        <v>2981</v>
      </c>
      <c r="E3413" s="2">
        <v>40651</v>
      </c>
      <c r="F3413" s="2">
        <v>40695</v>
      </c>
      <c r="G3413" s="2">
        <v>41584</v>
      </c>
      <c r="H3413" s="1" t="s">
        <v>22</v>
      </c>
      <c r="I3413" t="s">
        <v>11779</v>
      </c>
      <c r="J3413" s="9">
        <v>1</v>
      </c>
      <c r="K3413" s="1">
        <v>50</v>
      </c>
      <c r="L3413" s="1">
        <v>14</v>
      </c>
      <c r="M3413" s="1">
        <v>4</v>
      </c>
      <c r="N3413" s="1">
        <v>72.58</v>
      </c>
      <c r="O3413" s="1">
        <v>8.9988749999999999E-3</v>
      </c>
      <c r="P3413" s="1">
        <v>0</v>
      </c>
      <c r="Q3413" s="1">
        <v>0</v>
      </c>
      <c r="R3413" s="1">
        <v>0</v>
      </c>
      <c r="S3413">
        <f t="shared" si="425"/>
        <v>29</v>
      </c>
      <c r="T3413">
        <f t="shared" si="426"/>
        <v>0</v>
      </c>
      <c r="U3413" s="15">
        <f t="shared" si="428"/>
        <v>8.3869831353520397</v>
      </c>
      <c r="V3413">
        <f t="shared" si="427"/>
        <v>4389.5550051066984</v>
      </c>
      <c r="W3413">
        <f t="shared" si="429"/>
        <v>0.99977223836192985</v>
      </c>
      <c r="X3413">
        <f t="shared" si="430"/>
        <v>-2.277875796911123E-4</v>
      </c>
      <c r="Y3413">
        <f t="shared" si="431"/>
        <v>1</v>
      </c>
      <c r="Z3413">
        <f t="shared" si="432"/>
        <v>1</v>
      </c>
    </row>
    <row r="3414" spans="4:26" x14ac:dyDescent="0.3">
      <c r="D3414" s="1" t="s">
        <v>1061</v>
      </c>
      <c r="E3414" s="2">
        <v>41149</v>
      </c>
      <c r="F3414" s="2">
        <v>41397</v>
      </c>
      <c r="G3414" s="2">
        <v>41498</v>
      </c>
      <c r="H3414" s="1" t="s">
        <v>5</v>
      </c>
      <c r="I3414" t="s">
        <v>11780</v>
      </c>
      <c r="J3414" s="9">
        <v>1</v>
      </c>
      <c r="K3414" s="1">
        <v>42</v>
      </c>
      <c r="L3414" s="1">
        <v>71.428571430000005</v>
      </c>
      <c r="M3414" s="1">
        <v>11.9047619</v>
      </c>
      <c r="N3414" s="1">
        <v>154.55000000000001</v>
      </c>
      <c r="O3414" s="1">
        <v>3.9603960000000001E-2</v>
      </c>
      <c r="P3414" s="1">
        <v>0</v>
      </c>
      <c r="Q3414" s="1">
        <v>0</v>
      </c>
      <c r="R3414" s="1">
        <v>0</v>
      </c>
      <c r="S3414">
        <f t="shared" si="425"/>
        <v>3</v>
      </c>
      <c r="T3414">
        <f t="shared" si="426"/>
        <v>0</v>
      </c>
      <c r="U3414" s="15">
        <f t="shared" si="428"/>
        <v>6.4049251800342848</v>
      </c>
      <c r="V3414">
        <f t="shared" si="427"/>
        <v>604.81654463247753</v>
      </c>
      <c r="W3414">
        <f t="shared" si="429"/>
        <v>0.9983493352750763</v>
      </c>
      <c r="X3414">
        <f t="shared" si="430"/>
        <v>-1.6520285729846407E-3</v>
      </c>
      <c r="Y3414">
        <f t="shared" si="431"/>
        <v>1</v>
      </c>
      <c r="Z3414">
        <f t="shared" si="432"/>
        <v>1</v>
      </c>
    </row>
    <row r="3415" spans="4:26" x14ac:dyDescent="0.3">
      <c r="D3415" s="1" t="s">
        <v>1010</v>
      </c>
      <c r="E3415" s="2">
        <v>41388</v>
      </c>
      <c r="F3415" s="2">
        <v>41392</v>
      </c>
      <c r="G3415" s="2">
        <v>41561</v>
      </c>
      <c r="H3415" s="1" t="s">
        <v>22</v>
      </c>
      <c r="I3415" t="s">
        <v>11780</v>
      </c>
      <c r="J3415" s="9">
        <v>1</v>
      </c>
      <c r="K3415" s="1">
        <v>47</v>
      </c>
      <c r="L3415" s="1">
        <v>2.1276595739999999</v>
      </c>
      <c r="M3415" s="1">
        <v>0</v>
      </c>
      <c r="N3415" s="1">
        <v>93.1</v>
      </c>
      <c r="O3415" s="1">
        <v>1.1834320000000001E-2</v>
      </c>
      <c r="P3415" s="1">
        <v>0</v>
      </c>
      <c r="Q3415" s="1">
        <v>0</v>
      </c>
      <c r="R3415" s="1">
        <v>0</v>
      </c>
      <c r="S3415">
        <f t="shared" si="425"/>
        <v>5</v>
      </c>
      <c r="T3415">
        <f t="shared" si="426"/>
        <v>0</v>
      </c>
      <c r="U3415" s="15">
        <f t="shared" si="428"/>
        <v>7.5338549067549661</v>
      </c>
      <c r="V3415">
        <f t="shared" si="427"/>
        <v>1870.3014625116034</v>
      </c>
      <c r="W3415">
        <f t="shared" si="429"/>
        <v>0.99946561255894184</v>
      </c>
      <c r="X3415">
        <f t="shared" si="430"/>
        <v>-5.3453027691546546E-4</v>
      </c>
      <c r="Y3415">
        <f t="shared" si="431"/>
        <v>1</v>
      </c>
      <c r="Z3415">
        <f t="shared" si="432"/>
        <v>1</v>
      </c>
    </row>
    <row r="3416" spans="4:26" x14ac:dyDescent="0.3">
      <c r="D3416" s="1" t="s">
        <v>8159</v>
      </c>
      <c r="E3416" s="2">
        <v>43067</v>
      </c>
      <c r="F3416" s="2">
        <v>43068</v>
      </c>
      <c r="G3416" s="2">
        <v>43078</v>
      </c>
      <c r="H3416" s="1" t="s">
        <v>10</v>
      </c>
      <c r="I3416" t="s">
        <v>11779</v>
      </c>
      <c r="J3416" s="9">
        <v>1</v>
      </c>
      <c r="K3416" s="1">
        <v>18</v>
      </c>
      <c r="L3416" s="1">
        <v>72.222222220000006</v>
      </c>
      <c r="M3416" s="1">
        <v>44.444444439999998</v>
      </c>
      <c r="N3416" s="1">
        <v>40.6</v>
      </c>
      <c r="O3416" s="1">
        <v>0.2</v>
      </c>
      <c r="P3416" s="1">
        <v>1</v>
      </c>
      <c r="Q3416" s="1">
        <v>1</v>
      </c>
      <c r="R3416" s="1">
        <v>0</v>
      </c>
      <c r="S3416">
        <f t="shared" si="425"/>
        <v>0</v>
      </c>
      <c r="T3416">
        <f t="shared" si="426"/>
        <v>0</v>
      </c>
      <c r="U3416" s="15">
        <f t="shared" si="428"/>
        <v>1.8233983738293977</v>
      </c>
      <c r="V3416">
        <f t="shared" si="427"/>
        <v>6.19286841175043</v>
      </c>
      <c r="W3416">
        <f t="shared" si="429"/>
        <v>0.86097340549614698</v>
      </c>
      <c r="X3416">
        <f t="shared" si="430"/>
        <v>-0.14969166295694517</v>
      </c>
      <c r="Y3416">
        <f t="shared" si="431"/>
        <v>1</v>
      </c>
      <c r="Z3416">
        <f t="shared" si="432"/>
        <v>1</v>
      </c>
    </row>
    <row r="3417" spans="4:26" x14ac:dyDescent="0.3">
      <c r="D3417" s="1" t="s">
        <v>11251</v>
      </c>
      <c r="E3417" s="2">
        <v>42099</v>
      </c>
      <c r="F3417" s="2">
        <v>42119</v>
      </c>
      <c r="G3417" s="2">
        <v>42493</v>
      </c>
      <c r="H3417" s="1" t="s">
        <v>10</v>
      </c>
      <c r="I3417" t="s">
        <v>11779</v>
      </c>
      <c r="J3417" s="9">
        <v>1</v>
      </c>
      <c r="K3417" s="1">
        <v>46</v>
      </c>
      <c r="L3417" s="1">
        <v>23.913043479999999</v>
      </c>
      <c r="M3417" s="1">
        <v>0</v>
      </c>
      <c r="N3417" s="1">
        <v>58.93</v>
      </c>
      <c r="O3417" s="1">
        <v>1.60427807486631E-2</v>
      </c>
      <c r="P3417" s="1">
        <v>0</v>
      </c>
      <c r="Q3417" s="1">
        <v>0</v>
      </c>
      <c r="R3417" s="1">
        <v>0</v>
      </c>
      <c r="S3417">
        <f t="shared" si="425"/>
        <v>12</v>
      </c>
      <c r="T3417">
        <f t="shared" si="426"/>
        <v>0</v>
      </c>
      <c r="U3417" s="15">
        <f t="shared" si="428"/>
        <v>7.4245839463296717</v>
      </c>
      <c r="V3417">
        <f t="shared" si="427"/>
        <v>1676.7018299277531</v>
      </c>
      <c r="W3417">
        <f t="shared" si="429"/>
        <v>0.99940394652842268</v>
      </c>
      <c r="X3417">
        <f t="shared" si="430"/>
        <v>-5.9623118206795307E-4</v>
      </c>
      <c r="Y3417">
        <f t="shared" si="431"/>
        <v>1</v>
      </c>
      <c r="Z3417">
        <f t="shared" si="432"/>
        <v>1</v>
      </c>
    </row>
    <row r="3418" spans="4:26" x14ac:dyDescent="0.3">
      <c r="D3418" s="1" t="s">
        <v>8598</v>
      </c>
      <c r="E3418" s="2">
        <v>40758</v>
      </c>
      <c r="F3418" s="2">
        <v>40759</v>
      </c>
      <c r="G3418" s="2">
        <v>41253</v>
      </c>
      <c r="H3418" s="1" t="s">
        <v>22</v>
      </c>
      <c r="I3418" t="s">
        <v>11779</v>
      </c>
      <c r="J3418" s="9">
        <v>1</v>
      </c>
      <c r="K3418" s="1">
        <v>45</v>
      </c>
      <c r="L3418" s="1">
        <v>4.4444444440000002</v>
      </c>
      <c r="M3418" s="1">
        <v>2.2222222220000001</v>
      </c>
      <c r="N3418" s="1">
        <v>232.42</v>
      </c>
      <c r="O3418" s="1">
        <v>1.6194331999999999E-2</v>
      </c>
      <c r="P3418" s="1">
        <v>0</v>
      </c>
      <c r="Q3418" s="1">
        <v>0</v>
      </c>
      <c r="R3418" s="1">
        <v>0</v>
      </c>
      <c r="S3418">
        <f t="shared" si="425"/>
        <v>16</v>
      </c>
      <c r="T3418">
        <f t="shared" si="426"/>
        <v>0</v>
      </c>
      <c r="U3418" s="15">
        <f t="shared" si="428"/>
        <v>6.6188270369816662</v>
      </c>
      <c r="V3418">
        <f t="shared" si="427"/>
        <v>749.06595494860881</v>
      </c>
      <c r="W3418">
        <f t="shared" si="429"/>
        <v>0.99866678390959829</v>
      </c>
      <c r="X3418">
        <f t="shared" si="430"/>
        <v>-1.3341056136792972E-3</v>
      </c>
      <c r="Y3418">
        <f t="shared" si="431"/>
        <v>1</v>
      </c>
      <c r="Z3418">
        <f t="shared" si="432"/>
        <v>1</v>
      </c>
    </row>
    <row r="3419" spans="4:26" x14ac:dyDescent="0.3">
      <c r="D3419" s="1" t="s">
        <v>6179</v>
      </c>
      <c r="E3419" s="2">
        <v>41601</v>
      </c>
      <c r="F3419" s="2">
        <v>41612</v>
      </c>
      <c r="G3419" s="2">
        <v>41619</v>
      </c>
      <c r="H3419" s="1" t="s">
        <v>22</v>
      </c>
      <c r="I3419" t="s">
        <v>11781</v>
      </c>
      <c r="J3419" s="9">
        <v>1</v>
      </c>
      <c r="K3419" s="1">
        <v>24</v>
      </c>
      <c r="L3419" s="1">
        <v>45.833333330000002</v>
      </c>
      <c r="M3419" s="1">
        <v>12.5</v>
      </c>
      <c r="N3419" s="1">
        <v>78.010000000000005</v>
      </c>
      <c r="O3419" s="1">
        <v>0.28571428599999998</v>
      </c>
      <c r="P3419" s="1">
        <v>1</v>
      </c>
      <c r="Q3419" s="1">
        <v>0</v>
      </c>
      <c r="R3419" s="1">
        <v>0</v>
      </c>
      <c r="S3419">
        <f t="shared" si="425"/>
        <v>0</v>
      </c>
      <c r="T3419">
        <f t="shared" si="426"/>
        <v>0</v>
      </c>
      <c r="U3419" s="15">
        <f t="shared" si="428"/>
        <v>2.7643402003765818</v>
      </c>
      <c r="V3419">
        <f t="shared" si="427"/>
        <v>15.86856646160297</v>
      </c>
      <c r="W3419">
        <f t="shared" si="429"/>
        <v>0.94071813972596618</v>
      </c>
      <c r="X3419">
        <f t="shared" si="430"/>
        <v>-6.1111716969180531E-2</v>
      </c>
      <c r="Y3419">
        <f t="shared" si="431"/>
        <v>1</v>
      </c>
      <c r="Z3419">
        <f t="shared" si="432"/>
        <v>1</v>
      </c>
    </row>
    <row r="3420" spans="4:26" x14ac:dyDescent="0.3">
      <c r="D3420" s="1" t="s">
        <v>3307</v>
      </c>
      <c r="E3420" s="2">
        <v>40801</v>
      </c>
      <c r="F3420" s="2">
        <v>40811</v>
      </c>
      <c r="G3420" s="2">
        <v>40846</v>
      </c>
      <c r="H3420" s="1" t="s">
        <v>10</v>
      </c>
      <c r="I3420" t="s">
        <v>11779</v>
      </c>
      <c r="J3420" s="9">
        <v>1</v>
      </c>
      <c r="K3420" s="1">
        <v>45</v>
      </c>
      <c r="L3420" s="1">
        <v>8.8888888890000004</v>
      </c>
      <c r="M3420" s="1">
        <v>0</v>
      </c>
      <c r="N3420" s="1">
        <v>183.59</v>
      </c>
      <c r="O3420" s="1">
        <v>0.114285714</v>
      </c>
      <c r="P3420" s="1">
        <v>0</v>
      </c>
      <c r="Q3420" s="1">
        <v>0</v>
      </c>
      <c r="R3420" s="1">
        <v>0</v>
      </c>
      <c r="S3420">
        <f t="shared" si="425"/>
        <v>1</v>
      </c>
      <c r="T3420">
        <f t="shared" si="426"/>
        <v>0</v>
      </c>
      <c r="U3420" s="15">
        <f t="shared" si="428"/>
        <v>6.9140987143216126</v>
      </c>
      <c r="V3420">
        <f t="shared" si="427"/>
        <v>1006.3635975354115</v>
      </c>
      <c r="W3420">
        <f t="shared" si="429"/>
        <v>0.99900730977132135</v>
      </c>
      <c r="X3420">
        <f t="shared" si="430"/>
        <v>-9.9318327194353444E-4</v>
      </c>
      <c r="Y3420">
        <f t="shared" si="431"/>
        <v>1</v>
      </c>
      <c r="Z3420">
        <f t="shared" si="432"/>
        <v>1</v>
      </c>
    </row>
    <row r="3421" spans="4:26" x14ac:dyDescent="0.3">
      <c r="D3421" s="1" t="s">
        <v>5249</v>
      </c>
      <c r="E3421" s="2">
        <v>41546</v>
      </c>
      <c r="F3421" s="2">
        <v>41546</v>
      </c>
      <c r="G3421" s="2">
        <v>41560</v>
      </c>
      <c r="H3421" s="1" t="s">
        <v>10</v>
      </c>
      <c r="I3421" t="s">
        <v>11779</v>
      </c>
      <c r="J3421" s="9">
        <v>1</v>
      </c>
      <c r="K3421" s="1">
        <v>42</v>
      </c>
      <c r="L3421" s="1">
        <v>4.7619047620000003</v>
      </c>
      <c r="M3421" s="1">
        <v>0</v>
      </c>
      <c r="N3421" s="1">
        <v>49.73</v>
      </c>
      <c r="O3421" s="1">
        <v>0.14285714299999999</v>
      </c>
      <c r="P3421" s="1">
        <v>1</v>
      </c>
      <c r="Q3421" s="1">
        <v>0</v>
      </c>
      <c r="R3421" s="1">
        <v>0</v>
      </c>
      <c r="S3421">
        <f t="shared" si="425"/>
        <v>0</v>
      </c>
      <c r="T3421">
        <f t="shared" si="426"/>
        <v>0</v>
      </c>
      <c r="U3421" s="15">
        <f t="shared" si="428"/>
        <v>6.6489464992699432</v>
      </c>
      <c r="V3421">
        <f t="shared" si="427"/>
        <v>771.97062537613579</v>
      </c>
      <c r="W3421">
        <f t="shared" si="429"/>
        <v>0.99870628977716536</v>
      </c>
      <c r="X3421">
        <f t="shared" si="430"/>
        <v>-1.2945477883609651E-3</v>
      </c>
      <c r="Y3421">
        <f t="shared" si="431"/>
        <v>1</v>
      </c>
      <c r="Z3421">
        <f t="shared" si="432"/>
        <v>1</v>
      </c>
    </row>
    <row r="3422" spans="4:26" x14ac:dyDescent="0.3">
      <c r="D3422" s="1" t="s">
        <v>5670</v>
      </c>
      <c r="E3422" s="2">
        <v>41565</v>
      </c>
      <c r="F3422" s="2">
        <v>41565</v>
      </c>
      <c r="G3422" s="2">
        <v>41603</v>
      </c>
      <c r="H3422" s="1" t="s">
        <v>12</v>
      </c>
      <c r="I3422" t="s">
        <v>11780</v>
      </c>
      <c r="J3422" s="9">
        <v>0</v>
      </c>
      <c r="K3422" s="1">
        <v>8</v>
      </c>
      <c r="L3422" s="1">
        <v>12.5</v>
      </c>
      <c r="M3422" s="1">
        <v>12.5</v>
      </c>
      <c r="N3422" s="1">
        <v>33.56</v>
      </c>
      <c r="O3422" s="1">
        <v>7.8947368000000004E-2</v>
      </c>
      <c r="P3422" s="1">
        <v>1</v>
      </c>
      <c r="Q3422" s="1">
        <v>0</v>
      </c>
      <c r="R3422" s="1">
        <v>0</v>
      </c>
      <c r="S3422">
        <f t="shared" si="425"/>
        <v>1</v>
      </c>
      <c r="T3422">
        <f t="shared" si="426"/>
        <v>0</v>
      </c>
      <c r="U3422" s="15">
        <f t="shared" si="428"/>
        <v>-1.21490123594025</v>
      </c>
      <c r="V3422">
        <f t="shared" si="427"/>
        <v>0.29673932002677822</v>
      </c>
      <c r="W3422">
        <f t="shared" si="429"/>
        <v>0.77116501717503994</v>
      </c>
      <c r="X3422">
        <f t="shared" si="430"/>
        <v>-0.25985289826155533</v>
      </c>
      <c r="Y3422">
        <f t="shared" si="431"/>
        <v>1</v>
      </c>
      <c r="Z3422">
        <f t="shared" si="432"/>
        <v>0</v>
      </c>
    </row>
    <row r="3423" spans="4:26" x14ac:dyDescent="0.3">
      <c r="D3423" s="1" t="s">
        <v>6824</v>
      </c>
      <c r="E3423" s="2">
        <v>42855</v>
      </c>
      <c r="F3423" s="2">
        <v>42903</v>
      </c>
      <c r="G3423" s="2">
        <v>42924</v>
      </c>
      <c r="H3423" s="1" t="s">
        <v>10</v>
      </c>
      <c r="I3423" t="s">
        <v>11778</v>
      </c>
      <c r="J3423" s="9">
        <v>1</v>
      </c>
      <c r="K3423" s="1">
        <v>44</v>
      </c>
      <c r="L3423" s="1">
        <v>6.8181818180000002</v>
      </c>
      <c r="M3423" s="1">
        <v>2.2727272730000001</v>
      </c>
      <c r="N3423" s="1">
        <v>39.65</v>
      </c>
      <c r="O3423" s="1">
        <v>9.5238095238095205E-2</v>
      </c>
      <c r="P3423" s="1">
        <v>1</v>
      </c>
      <c r="Q3423" s="1">
        <v>0</v>
      </c>
      <c r="R3423" s="1">
        <v>0</v>
      </c>
      <c r="S3423">
        <f t="shared" si="425"/>
        <v>0</v>
      </c>
      <c r="T3423">
        <f t="shared" si="426"/>
        <v>0</v>
      </c>
      <c r="U3423" s="15">
        <f t="shared" si="428"/>
        <v>7.1205986963149526</v>
      </c>
      <c r="V3423">
        <f t="shared" si="427"/>
        <v>1237.1909134229641</v>
      </c>
      <c r="W3423">
        <f t="shared" si="429"/>
        <v>0.9991923701028983</v>
      </c>
      <c r="X3423">
        <f t="shared" si="430"/>
        <v>-8.0795620583000156E-4</v>
      </c>
      <c r="Y3423">
        <f t="shared" si="431"/>
        <v>1</v>
      </c>
      <c r="Z3423">
        <f t="shared" si="432"/>
        <v>1</v>
      </c>
    </row>
    <row r="3424" spans="4:26" x14ac:dyDescent="0.3">
      <c r="D3424" s="1" t="s">
        <v>3111</v>
      </c>
      <c r="E3424" s="2">
        <v>40295</v>
      </c>
      <c r="F3424" s="2">
        <v>40331</v>
      </c>
      <c r="G3424" s="2">
        <v>41031</v>
      </c>
      <c r="H3424" s="1" t="s">
        <v>22</v>
      </c>
      <c r="I3424" t="s">
        <v>11778</v>
      </c>
      <c r="J3424" s="9">
        <v>0</v>
      </c>
      <c r="K3424" s="1">
        <v>0</v>
      </c>
      <c r="L3424" s="1">
        <v>0</v>
      </c>
      <c r="M3424" s="1">
        <v>0</v>
      </c>
      <c r="N3424" s="1">
        <v>66.69</v>
      </c>
      <c r="O3424" s="1">
        <v>5.7142859999999998E-3</v>
      </c>
      <c r="P3424" s="1">
        <v>0</v>
      </c>
      <c r="Q3424" s="1">
        <v>0</v>
      </c>
      <c r="R3424" s="1">
        <v>0</v>
      </c>
      <c r="S3424">
        <f t="shared" si="425"/>
        <v>23</v>
      </c>
      <c r="T3424">
        <f t="shared" si="426"/>
        <v>0</v>
      </c>
      <c r="U3424" s="15">
        <f t="shared" si="428"/>
        <v>-3.5098176394933867</v>
      </c>
      <c r="V3424">
        <f t="shared" si="427"/>
        <v>2.9902366950535671E-2</v>
      </c>
      <c r="W3424">
        <f t="shared" si="429"/>
        <v>0.97096582364493988</v>
      </c>
      <c r="X3424">
        <f t="shared" si="430"/>
        <v>-2.9464008380336353E-2</v>
      </c>
      <c r="Y3424">
        <f t="shared" si="431"/>
        <v>1</v>
      </c>
      <c r="Z3424">
        <f t="shared" si="432"/>
        <v>0</v>
      </c>
    </row>
    <row r="3425" spans="4:26" x14ac:dyDescent="0.3">
      <c r="D3425" s="1" t="s">
        <v>11654</v>
      </c>
      <c r="E3425" s="2">
        <v>43046</v>
      </c>
      <c r="F3425" s="2">
        <v>43046</v>
      </c>
      <c r="G3425" s="2">
        <v>43059</v>
      </c>
      <c r="H3425" s="1" t="s">
        <v>22</v>
      </c>
      <c r="I3425" t="s">
        <v>11780</v>
      </c>
      <c r="J3425" s="9">
        <v>1</v>
      </c>
      <c r="K3425" s="1">
        <v>34</v>
      </c>
      <c r="L3425" s="1">
        <v>44.117647060000003</v>
      </c>
      <c r="M3425" s="1">
        <v>11.764705879999999</v>
      </c>
      <c r="N3425" s="1">
        <v>67.36</v>
      </c>
      <c r="O3425" s="1">
        <v>0.15384615384615399</v>
      </c>
      <c r="P3425" s="1">
        <v>1</v>
      </c>
      <c r="Q3425" s="1">
        <v>0</v>
      </c>
      <c r="R3425" s="1">
        <v>0</v>
      </c>
      <c r="S3425">
        <f t="shared" si="425"/>
        <v>0</v>
      </c>
      <c r="T3425">
        <f t="shared" si="426"/>
        <v>0</v>
      </c>
      <c r="U3425" s="15">
        <f t="shared" si="428"/>
        <v>4.9332986341365554</v>
      </c>
      <c r="V3425">
        <f t="shared" si="427"/>
        <v>138.83672940449256</v>
      </c>
      <c r="W3425">
        <f t="shared" si="429"/>
        <v>0.99284880299862144</v>
      </c>
      <c r="X3425">
        <f t="shared" si="430"/>
        <v>-7.1768893713951296E-3</v>
      </c>
      <c r="Y3425">
        <f t="shared" si="431"/>
        <v>1</v>
      </c>
      <c r="Z3425">
        <f t="shared" si="432"/>
        <v>1</v>
      </c>
    </row>
    <row r="3426" spans="4:26" x14ac:dyDescent="0.3">
      <c r="D3426" s="1" t="s">
        <v>731</v>
      </c>
      <c r="E3426" s="2">
        <v>41438</v>
      </c>
      <c r="F3426" s="2">
        <v>41447</v>
      </c>
      <c r="G3426" s="2">
        <v>41562</v>
      </c>
      <c r="H3426" s="1" t="s">
        <v>249</v>
      </c>
      <c r="I3426" t="s">
        <v>11780</v>
      </c>
      <c r="J3426" s="9">
        <v>1</v>
      </c>
      <c r="K3426" s="1">
        <v>49</v>
      </c>
      <c r="L3426" s="1">
        <v>10.204081629999999</v>
      </c>
      <c r="M3426" s="1">
        <v>2.0408163269999999</v>
      </c>
      <c r="N3426" s="1">
        <v>50.05</v>
      </c>
      <c r="O3426" s="1">
        <v>3.4782608999999999E-2</v>
      </c>
      <c r="P3426" s="1">
        <v>1</v>
      </c>
      <c r="Q3426" s="1">
        <v>0</v>
      </c>
      <c r="R3426" s="1">
        <v>0</v>
      </c>
      <c r="S3426">
        <f t="shared" si="425"/>
        <v>3</v>
      </c>
      <c r="T3426">
        <f t="shared" si="426"/>
        <v>1</v>
      </c>
      <c r="U3426" s="15">
        <f t="shared" si="428"/>
        <v>8.161464279027399</v>
      </c>
      <c r="V3426">
        <f t="shared" si="427"/>
        <v>3503.3126771261032</v>
      </c>
      <c r="W3426">
        <f t="shared" si="429"/>
        <v>0.99971463733629495</v>
      </c>
      <c r="X3426">
        <f t="shared" si="430"/>
        <v>-2.8540338737749303E-4</v>
      </c>
      <c r="Y3426">
        <f t="shared" si="431"/>
        <v>1</v>
      </c>
      <c r="Z3426">
        <f t="shared" si="432"/>
        <v>1</v>
      </c>
    </row>
    <row r="3427" spans="4:26" x14ac:dyDescent="0.3">
      <c r="D3427" s="1" t="s">
        <v>5711</v>
      </c>
      <c r="E3427" s="2">
        <v>41569</v>
      </c>
      <c r="F3427" s="2">
        <v>41569</v>
      </c>
      <c r="G3427" s="2">
        <v>41591</v>
      </c>
      <c r="H3427" s="1" t="s">
        <v>22</v>
      </c>
      <c r="I3427" t="s">
        <v>11781</v>
      </c>
      <c r="J3427" s="9">
        <v>1</v>
      </c>
      <c r="K3427" s="1">
        <v>42</v>
      </c>
      <c r="L3427" s="1">
        <v>4.7619047620000003</v>
      </c>
      <c r="M3427" s="1">
        <v>2.3809523810000002</v>
      </c>
      <c r="N3427" s="1">
        <v>87.22</v>
      </c>
      <c r="O3427" s="1">
        <v>9.0909090999999997E-2</v>
      </c>
      <c r="P3427" s="1">
        <v>1</v>
      </c>
      <c r="Q3427" s="1">
        <v>0</v>
      </c>
      <c r="R3427" s="1">
        <v>0</v>
      </c>
      <c r="S3427">
        <f t="shared" si="425"/>
        <v>0</v>
      </c>
      <c r="T3427">
        <f t="shared" si="426"/>
        <v>0</v>
      </c>
      <c r="U3427" s="15">
        <f t="shared" si="428"/>
        <v>6.4743048959292029</v>
      </c>
      <c r="V3427">
        <f t="shared" si="427"/>
        <v>648.26845691938263</v>
      </c>
      <c r="W3427">
        <f t="shared" si="429"/>
        <v>0.99845980504775367</v>
      </c>
      <c r="X3427">
        <f t="shared" si="430"/>
        <v>-1.5413822717841048E-3</v>
      </c>
      <c r="Y3427">
        <f t="shared" si="431"/>
        <v>1</v>
      </c>
      <c r="Z3427">
        <f t="shared" si="432"/>
        <v>1</v>
      </c>
    </row>
    <row r="3428" spans="4:26" x14ac:dyDescent="0.3">
      <c r="D3428" s="1" t="s">
        <v>991</v>
      </c>
      <c r="E3428" s="2">
        <v>40910</v>
      </c>
      <c r="F3428" s="2">
        <v>40917</v>
      </c>
      <c r="G3428" s="2">
        <v>41472</v>
      </c>
      <c r="H3428" s="1" t="s">
        <v>10</v>
      </c>
      <c r="I3428" t="s">
        <v>11778</v>
      </c>
      <c r="J3428" s="9">
        <v>0</v>
      </c>
      <c r="K3428" s="1">
        <v>1</v>
      </c>
      <c r="L3428" s="1">
        <v>0</v>
      </c>
      <c r="M3428" s="1">
        <v>0</v>
      </c>
      <c r="N3428" s="1">
        <v>205.09</v>
      </c>
      <c r="O3428" s="1">
        <v>0.12252252299999999</v>
      </c>
      <c r="P3428" s="1">
        <v>1</v>
      </c>
      <c r="Q3428" s="1">
        <v>0</v>
      </c>
      <c r="R3428" s="1">
        <v>0</v>
      </c>
      <c r="S3428">
        <f t="shared" si="425"/>
        <v>18</v>
      </c>
      <c r="T3428">
        <f t="shared" si="426"/>
        <v>0</v>
      </c>
      <c r="U3428" s="15">
        <f t="shared" si="428"/>
        <v>-3.6386133019579234</v>
      </c>
      <c r="V3428">
        <f t="shared" si="427"/>
        <v>2.6288773292065293E-2</v>
      </c>
      <c r="W3428">
        <f t="shared" si="429"/>
        <v>0.97438462353267508</v>
      </c>
      <c r="X3428">
        <f t="shared" si="430"/>
        <v>-2.5949162597779067E-2</v>
      </c>
      <c r="Y3428">
        <f t="shared" si="431"/>
        <v>1</v>
      </c>
      <c r="Z3428">
        <f t="shared" si="432"/>
        <v>0</v>
      </c>
    </row>
    <row r="3429" spans="4:26" x14ac:dyDescent="0.3">
      <c r="D3429" s="1" t="s">
        <v>7550</v>
      </c>
      <c r="E3429" s="2">
        <v>42678</v>
      </c>
      <c r="F3429" s="2">
        <v>42678</v>
      </c>
      <c r="G3429" s="2">
        <v>42692</v>
      </c>
      <c r="H3429" s="1" t="s">
        <v>10</v>
      </c>
      <c r="I3429" t="s">
        <v>11779</v>
      </c>
      <c r="J3429" s="9">
        <v>1</v>
      </c>
      <c r="K3429" s="1">
        <v>42</v>
      </c>
      <c r="L3429" s="1">
        <v>11.9047619</v>
      </c>
      <c r="M3429" s="1">
        <v>4.7619047620000003</v>
      </c>
      <c r="N3429" s="1">
        <v>62.58</v>
      </c>
      <c r="O3429" s="1">
        <v>0.14285714285714299</v>
      </c>
      <c r="P3429" s="1">
        <v>1</v>
      </c>
      <c r="Q3429" s="1">
        <v>0</v>
      </c>
      <c r="R3429" s="1">
        <v>0</v>
      </c>
      <c r="S3429">
        <f t="shared" si="425"/>
        <v>0</v>
      </c>
      <c r="T3429">
        <f t="shared" si="426"/>
        <v>0</v>
      </c>
      <c r="U3429" s="15">
        <f t="shared" si="428"/>
        <v>6.6934601955657973</v>
      </c>
      <c r="V3429">
        <f t="shared" si="427"/>
        <v>807.11018504921196</v>
      </c>
      <c r="W3429">
        <f t="shared" si="429"/>
        <v>0.99876254498643757</v>
      </c>
      <c r="X3429">
        <f t="shared" si="430"/>
        <v>-1.2382212932407078E-3</v>
      </c>
      <c r="Y3429">
        <f t="shared" si="431"/>
        <v>1</v>
      </c>
      <c r="Z3429">
        <f t="shared" si="432"/>
        <v>1</v>
      </c>
    </row>
    <row r="3430" spans="4:26" x14ac:dyDescent="0.3">
      <c r="D3430" s="1" t="s">
        <v>1979</v>
      </c>
      <c r="E3430" s="2">
        <v>40590</v>
      </c>
      <c r="F3430" s="2">
        <v>40645</v>
      </c>
      <c r="G3430" s="2">
        <v>40821</v>
      </c>
      <c r="H3430" s="1" t="s">
        <v>5</v>
      </c>
      <c r="I3430" t="s">
        <v>11778</v>
      </c>
      <c r="J3430" s="9">
        <v>1</v>
      </c>
      <c r="K3430" s="1">
        <v>45</v>
      </c>
      <c r="L3430" s="1">
        <v>6.6666666670000003</v>
      </c>
      <c r="M3430" s="1">
        <v>4.4444444440000002</v>
      </c>
      <c r="N3430" s="1">
        <v>52.79</v>
      </c>
      <c r="O3430" s="1">
        <v>2.8409091000000001E-2</v>
      </c>
      <c r="P3430" s="1">
        <v>0</v>
      </c>
      <c r="Q3430" s="1">
        <v>0</v>
      </c>
      <c r="R3430" s="1">
        <v>0</v>
      </c>
      <c r="S3430">
        <f t="shared" si="425"/>
        <v>5</v>
      </c>
      <c r="T3430">
        <f t="shared" si="426"/>
        <v>0</v>
      </c>
      <c r="U3430" s="15">
        <f t="shared" si="428"/>
        <v>7.3140992065969099</v>
      </c>
      <c r="V3430">
        <f t="shared" si="427"/>
        <v>1501.3188086724272</v>
      </c>
      <c r="W3430">
        <f t="shared" si="429"/>
        <v>0.99933436232427675</v>
      </c>
      <c r="X3430">
        <f t="shared" si="430"/>
        <v>-6.6585931083883599E-4</v>
      </c>
      <c r="Y3430">
        <f t="shared" si="431"/>
        <v>1</v>
      </c>
      <c r="Z3430">
        <f t="shared" si="432"/>
        <v>1</v>
      </c>
    </row>
    <row r="3431" spans="4:26" x14ac:dyDescent="0.3">
      <c r="D3431" s="1" t="s">
        <v>2080</v>
      </c>
      <c r="E3431" s="2">
        <v>40412</v>
      </c>
      <c r="F3431" s="2">
        <v>40425</v>
      </c>
      <c r="G3431" s="2">
        <v>41414</v>
      </c>
      <c r="H3431" s="1" t="s">
        <v>5</v>
      </c>
      <c r="I3431" t="s">
        <v>11778</v>
      </c>
      <c r="J3431" s="9">
        <v>1</v>
      </c>
      <c r="K3431" s="1">
        <v>37</v>
      </c>
      <c r="L3431" s="1">
        <v>56.756756760000002</v>
      </c>
      <c r="M3431" s="1">
        <v>16.21621622</v>
      </c>
      <c r="N3431" s="1">
        <v>85.1</v>
      </c>
      <c r="O3431" s="1">
        <v>1.2133468E-2</v>
      </c>
      <c r="P3431" s="1">
        <v>0</v>
      </c>
      <c r="Q3431" s="1">
        <v>0</v>
      </c>
      <c r="R3431" s="1">
        <v>0</v>
      </c>
      <c r="S3431">
        <f t="shared" si="425"/>
        <v>32</v>
      </c>
      <c r="T3431">
        <f t="shared" si="426"/>
        <v>0</v>
      </c>
      <c r="U3431" s="15">
        <f t="shared" si="428"/>
        <v>5.5009656580199167</v>
      </c>
      <c r="V3431">
        <f t="shared" si="427"/>
        <v>244.92833511480416</v>
      </c>
      <c r="W3431">
        <f t="shared" si="429"/>
        <v>0.99593377477413014</v>
      </c>
      <c r="X3431">
        <f t="shared" si="430"/>
        <v>-4.0745147988084131E-3</v>
      </c>
      <c r="Y3431">
        <f t="shared" si="431"/>
        <v>1</v>
      </c>
      <c r="Z3431">
        <f t="shared" si="432"/>
        <v>1</v>
      </c>
    </row>
    <row r="3432" spans="4:26" x14ac:dyDescent="0.3">
      <c r="D3432" s="1" t="s">
        <v>5783</v>
      </c>
      <c r="E3432" s="2">
        <v>41574</v>
      </c>
      <c r="F3432" s="2">
        <v>41582</v>
      </c>
      <c r="G3432" s="2">
        <v>41641</v>
      </c>
      <c r="H3432" s="1" t="s">
        <v>5</v>
      </c>
      <c r="I3432" t="s">
        <v>11780</v>
      </c>
      <c r="J3432" s="9">
        <v>1</v>
      </c>
      <c r="K3432" s="1">
        <v>32</v>
      </c>
      <c r="L3432" s="1">
        <v>18.75</v>
      </c>
      <c r="M3432" s="1">
        <v>9.375</v>
      </c>
      <c r="N3432" s="1">
        <v>193.62</v>
      </c>
      <c r="O3432" s="1">
        <v>5.0847457999999998E-2</v>
      </c>
      <c r="P3432" s="1">
        <v>1</v>
      </c>
      <c r="Q3432" s="1">
        <v>0</v>
      </c>
      <c r="R3432" s="1">
        <v>0</v>
      </c>
      <c r="S3432">
        <f t="shared" si="425"/>
        <v>1</v>
      </c>
      <c r="T3432">
        <f t="shared" si="426"/>
        <v>0</v>
      </c>
      <c r="U3432" s="15">
        <f t="shared" si="428"/>
        <v>3.7965722840155913</v>
      </c>
      <c r="V3432">
        <f t="shared" si="427"/>
        <v>44.548223831308405</v>
      </c>
      <c r="W3432">
        <f t="shared" si="429"/>
        <v>0.97804524708353979</v>
      </c>
      <c r="X3432">
        <f t="shared" si="430"/>
        <v>-2.219934510591285E-2</v>
      </c>
      <c r="Y3432">
        <f t="shared" si="431"/>
        <v>1</v>
      </c>
      <c r="Z3432">
        <f t="shared" si="432"/>
        <v>1</v>
      </c>
    </row>
    <row r="3433" spans="4:26" x14ac:dyDescent="0.3">
      <c r="D3433" s="1" t="s">
        <v>4972</v>
      </c>
      <c r="E3433" s="2">
        <v>41534</v>
      </c>
      <c r="F3433" s="2">
        <v>41534</v>
      </c>
      <c r="G3433" s="2">
        <v>41652</v>
      </c>
      <c r="H3433" s="1" t="s">
        <v>3</v>
      </c>
      <c r="I3433" t="s">
        <v>11779</v>
      </c>
      <c r="J3433" s="9">
        <v>1</v>
      </c>
      <c r="K3433" s="1">
        <v>40</v>
      </c>
      <c r="L3433" s="1">
        <v>57.5</v>
      </c>
      <c r="M3433" s="1">
        <v>12.5</v>
      </c>
      <c r="N3433" s="1">
        <v>222.49</v>
      </c>
      <c r="O3433" s="1">
        <v>6.7796609999999993E-2</v>
      </c>
      <c r="P3433" s="1">
        <v>1</v>
      </c>
      <c r="Q3433" s="1">
        <v>0</v>
      </c>
      <c r="R3433" s="1">
        <v>0</v>
      </c>
      <c r="S3433">
        <f t="shared" si="425"/>
        <v>3</v>
      </c>
      <c r="T3433">
        <f t="shared" si="426"/>
        <v>1</v>
      </c>
      <c r="U3433" s="15">
        <f t="shared" si="428"/>
        <v>5.676179957169067</v>
      </c>
      <c r="V3433">
        <f t="shared" si="427"/>
        <v>291.83248529937117</v>
      </c>
      <c r="W3433">
        <f t="shared" si="429"/>
        <v>0.99658507832907384</v>
      </c>
      <c r="X3433">
        <f t="shared" si="430"/>
        <v>-3.420765824613333E-3</v>
      </c>
      <c r="Y3433">
        <f t="shared" si="431"/>
        <v>1</v>
      </c>
      <c r="Z3433">
        <f t="shared" si="432"/>
        <v>1</v>
      </c>
    </row>
    <row r="3434" spans="4:26" x14ac:dyDescent="0.3">
      <c r="D3434" s="1" t="s">
        <v>7676</v>
      </c>
      <c r="E3434" s="2">
        <v>42402</v>
      </c>
      <c r="F3434" s="2">
        <v>42416</v>
      </c>
      <c r="G3434" s="2">
        <v>42666</v>
      </c>
      <c r="H3434" s="1" t="s">
        <v>5</v>
      </c>
      <c r="I3434" t="s">
        <v>11778</v>
      </c>
      <c r="J3434" s="9">
        <v>1</v>
      </c>
      <c r="K3434" s="1">
        <v>47</v>
      </c>
      <c r="L3434" s="1">
        <v>8.5106382979999999</v>
      </c>
      <c r="M3434" s="1">
        <v>0</v>
      </c>
      <c r="N3434" s="1">
        <v>111.67</v>
      </c>
      <c r="O3434" s="1">
        <v>3.2000000000000001E-2</v>
      </c>
      <c r="P3434" s="1">
        <v>0</v>
      </c>
      <c r="Q3434" s="1">
        <v>0</v>
      </c>
      <c r="R3434" s="1">
        <v>0</v>
      </c>
      <c r="S3434">
        <f t="shared" si="425"/>
        <v>8</v>
      </c>
      <c r="T3434">
        <f t="shared" si="426"/>
        <v>0</v>
      </c>
      <c r="U3434" s="15">
        <f t="shared" si="428"/>
        <v>7.5023872069619468</v>
      </c>
      <c r="V3434">
        <f t="shared" si="427"/>
        <v>1812.3637417945188</v>
      </c>
      <c r="W3434">
        <f t="shared" si="429"/>
        <v>0.99944853865942507</v>
      </c>
      <c r="X3434">
        <f t="shared" si="430"/>
        <v>-5.5161345130470211E-4</v>
      </c>
      <c r="Y3434">
        <f t="shared" si="431"/>
        <v>1</v>
      </c>
      <c r="Z3434">
        <f t="shared" si="432"/>
        <v>1</v>
      </c>
    </row>
    <row r="3435" spans="4:26" x14ac:dyDescent="0.3">
      <c r="D3435" s="1" t="s">
        <v>2015</v>
      </c>
      <c r="E3435" s="2">
        <v>40765</v>
      </c>
      <c r="F3435" s="2">
        <v>40788</v>
      </c>
      <c r="G3435" s="2">
        <v>41609</v>
      </c>
      <c r="H3435" s="1" t="s">
        <v>3</v>
      </c>
      <c r="I3435" t="s">
        <v>11779</v>
      </c>
      <c r="J3435" s="9">
        <v>1</v>
      </c>
      <c r="K3435" s="1">
        <v>46</v>
      </c>
      <c r="L3435" s="1">
        <v>10.86956522</v>
      </c>
      <c r="M3435" s="1">
        <v>4.3478260869999996</v>
      </c>
      <c r="N3435" s="1">
        <v>41.75</v>
      </c>
      <c r="O3435" s="1">
        <v>1.8270402000000002E-2</v>
      </c>
      <c r="P3435" s="1">
        <v>1</v>
      </c>
      <c r="Q3435" s="1">
        <v>0</v>
      </c>
      <c r="R3435" s="1">
        <v>0</v>
      </c>
      <c r="S3435">
        <f t="shared" si="425"/>
        <v>26</v>
      </c>
      <c r="T3435">
        <f t="shared" si="426"/>
        <v>1</v>
      </c>
      <c r="U3435" s="15">
        <f t="shared" si="428"/>
        <v>7.4962042557991122</v>
      </c>
      <c r="V3435">
        <f t="shared" si="427"/>
        <v>1801.1925563252792</v>
      </c>
      <c r="W3435">
        <f t="shared" si="429"/>
        <v>0.99944512033606492</v>
      </c>
      <c r="X3435">
        <f t="shared" si="430"/>
        <v>-5.5503366662708234E-4</v>
      </c>
      <c r="Y3435">
        <f t="shared" si="431"/>
        <v>1</v>
      </c>
      <c r="Z3435">
        <f t="shared" si="432"/>
        <v>1</v>
      </c>
    </row>
    <row r="3436" spans="4:26" x14ac:dyDescent="0.3">
      <c r="D3436" s="1" t="s">
        <v>7782</v>
      </c>
      <c r="E3436" s="2">
        <v>42981</v>
      </c>
      <c r="F3436" s="2">
        <v>42983</v>
      </c>
      <c r="G3436" s="2">
        <v>43059</v>
      </c>
      <c r="H3436" s="1" t="s">
        <v>10</v>
      </c>
      <c r="I3436" t="s">
        <v>11780</v>
      </c>
      <c r="J3436" s="9">
        <v>1</v>
      </c>
      <c r="K3436" s="1">
        <v>34</v>
      </c>
      <c r="L3436" s="1">
        <v>73.529411760000002</v>
      </c>
      <c r="M3436" s="1">
        <v>8.8235294119999992</v>
      </c>
      <c r="N3436" s="1">
        <v>96.23</v>
      </c>
      <c r="O3436" s="1">
        <v>2.6315789473684199E-2</v>
      </c>
      <c r="P3436" s="1">
        <v>1</v>
      </c>
      <c r="Q3436" s="1">
        <v>0</v>
      </c>
      <c r="R3436" s="1">
        <v>0</v>
      </c>
      <c r="S3436">
        <f t="shared" si="425"/>
        <v>2</v>
      </c>
      <c r="T3436">
        <f t="shared" si="426"/>
        <v>0</v>
      </c>
      <c r="U3436" s="15">
        <f t="shared" si="428"/>
        <v>4.5614264744604789</v>
      </c>
      <c r="V3436">
        <f t="shared" si="427"/>
        <v>95.719924517181482</v>
      </c>
      <c r="W3436">
        <f t="shared" si="429"/>
        <v>0.98966086868872238</v>
      </c>
      <c r="X3436">
        <f t="shared" si="430"/>
        <v>-1.0392951419590466E-2</v>
      </c>
      <c r="Y3436">
        <f t="shared" si="431"/>
        <v>1</v>
      </c>
      <c r="Z3436">
        <f t="shared" si="432"/>
        <v>1</v>
      </c>
    </row>
    <row r="3437" spans="4:26" x14ac:dyDescent="0.3">
      <c r="D3437" s="1" t="s">
        <v>5087</v>
      </c>
      <c r="E3437" s="2">
        <v>41523</v>
      </c>
      <c r="F3437" s="2">
        <v>41523</v>
      </c>
      <c r="G3437" s="2">
        <v>41625</v>
      </c>
      <c r="H3437" s="1" t="s">
        <v>249</v>
      </c>
      <c r="I3437" t="s">
        <v>11780</v>
      </c>
      <c r="J3437" s="9">
        <v>1</v>
      </c>
      <c r="K3437" s="1">
        <v>52</v>
      </c>
      <c r="L3437" s="1">
        <v>13.46153846</v>
      </c>
      <c r="M3437" s="1">
        <v>1.923076923</v>
      </c>
      <c r="N3437" s="1">
        <v>32.82</v>
      </c>
      <c r="O3437" s="1">
        <v>1.9607843E-2</v>
      </c>
      <c r="P3437" s="1">
        <v>1</v>
      </c>
      <c r="Q3437" s="1">
        <v>0</v>
      </c>
      <c r="R3437" s="1">
        <v>0</v>
      </c>
      <c r="S3437">
        <f t="shared" si="425"/>
        <v>3</v>
      </c>
      <c r="T3437">
        <f t="shared" si="426"/>
        <v>1</v>
      </c>
      <c r="U3437" s="15">
        <f t="shared" si="428"/>
        <v>8.904590517723074</v>
      </c>
      <c r="V3437">
        <f t="shared" si="427"/>
        <v>7365.7084647786705</v>
      </c>
      <c r="W3437">
        <f t="shared" si="429"/>
        <v>0.99986425416388047</v>
      </c>
      <c r="X3437">
        <f t="shared" si="430"/>
        <v>-1.3575505041941728E-4</v>
      </c>
      <c r="Y3437">
        <f t="shared" si="431"/>
        <v>1</v>
      </c>
      <c r="Z3437">
        <f t="shared" si="432"/>
        <v>1</v>
      </c>
    </row>
    <row r="3438" spans="4:26" x14ac:dyDescent="0.3">
      <c r="D3438" s="1" t="s">
        <v>3687</v>
      </c>
      <c r="E3438" s="2">
        <v>41149</v>
      </c>
      <c r="F3438" s="2">
        <v>41110</v>
      </c>
      <c r="G3438" s="2">
        <v>41137</v>
      </c>
      <c r="H3438" s="1" t="s">
        <v>244</v>
      </c>
      <c r="I3438" t="s">
        <v>11780</v>
      </c>
      <c r="J3438" s="9">
        <v>0</v>
      </c>
      <c r="K3438" s="1">
        <v>0</v>
      </c>
      <c r="L3438" s="1">
        <v>0</v>
      </c>
      <c r="M3438" s="1">
        <v>0</v>
      </c>
      <c r="N3438" s="1">
        <v>69.989999999999995</v>
      </c>
      <c r="O3438" s="1">
        <v>7.4074074000000004E-2</v>
      </c>
      <c r="P3438" s="1">
        <v>0</v>
      </c>
      <c r="Q3438" s="1">
        <v>0</v>
      </c>
      <c r="R3438" s="1">
        <v>0</v>
      </c>
      <c r="S3438">
        <f t="shared" si="425"/>
        <v>0</v>
      </c>
      <c r="T3438">
        <f t="shared" si="426"/>
        <v>1</v>
      </c>
      <c r="U3438" s="15">
        <f t="shared" si="428"/>
        <v>-3.4063504758673875</v>
      </c>
      <c r="V3438">
        <f t="shared" si="427"/>
        <v>3.3162005340261959E-2</v>
      </c>
      <c r="W3438">
        <f t="shared" si="429"/>
        <v>0.96790241494668561</v>
      </c>
      <c r="X3438">
        <f t="shared" si="430"/>
        <v>-3.2624007792821062E-2</v>
      </c>
      <c r="Y3438">
        <f t="shared" si="431"/>
        <v>1</v>
      </c>
      <c r="Z3438">
        <f t="shared" si="432"/>
        <v>0</v>
      </c>
    </row>
    <row r="3439" spans="4:26" x14ac:dyDescent="0.3">
      <c r="D3439" s="1" t="s">
        <v>7460</v>
      </c>
      <c r="E3439" s="2">
        <v>41885</v>
      </c>
      <c r="F3439" s="2">
        <v>42025</v>
      </c>
      <c r="G3439" s="2">
        <v>42593</v>
      </c>
      <c r="H3439" s="1" t="s">
        <v>12</v>
      </c>
      <c r="I3439" t="s">
        <v>11779</v>
      </c>
      <c r="J3439" s="9">
        <v>1</v>
      </c>
      <c r="K3439" s="1">
        <v>47</v>
      </c>
      <c r="L3439" s="1">
        <v>4.255319149</v>
      </c>
      <c r="M3439" s="1">
        <v>4.255319149</v>
      </c>
      <c r="N3439" s="1">
        <v>44.9</v>
      </c>
      <c r="O3439" s="1">
        <v>4.0492957746478903E-2</v>
      </c>
      <c r="P3439" s="1">
        <v>0</v>
      </c>
      <c r="Q3439" s="1">
        <v>0</v>
      </c>
      <c r="R3439" s="1">
        <v>0</v>
      </c>
      <c r="S3439">
        <f t="shared" si="425"/>
        <v>18</v>
      </c>
      <c r="T3439">
        <f t="shared" si="426"/>
        <v>0</v>
      </c>
      <c r="U3439" s="15">
        <f t="shared" si="428"/>
        <v>7.8321375161558811</v>
      </c>
      <c r="V3439">
        <f t="shared" si="427"/>
        <v>2520.3108250065466</v>
      </c>
      <c r="W3439">
        <f t="shared" si="429"/>
        <v>0.99960338091199152</v>
      </c>
      <c r="X3439">
        <f t="shared" si="430"/>
        <v>-3.9669776216209776E-4</v>
      </c>
      <c r="Y3439">
        <f t="shared" si="431"/>
        <v>1</v>
      </c>
      <c r="Z3439">
        <f t="shared" si="432"/>
        <v>1</v>
      </c>
    </row>
    <row r="3440" spans="4:26" x14ac:dyDescent="0.3">
      <c r="D3440" s="1" t="s">
        <v>5320</v>
      </c>
      <c r="E3440" s="2">
        <v>41534</v>
      </c>
      <c r="F3440" s="2">
        <v>41549</v>
      </c>
      <c r="G3440" s="2">
        <v>41652</v>
      </c>
      <c r="H3440" s="1" t="s">
        <v>12</v>
      </c>
      <c r="I3440" t="s">
        <v>11779</v>
      </c>
      <c r="J3440" s="9">
        <v>1</v>
      </c>
      <c r="K3440" s="1">
        <v>44</v>
      </c>
      <c r="L3440" s="1">
        <v>81.818181820000007</v>
      </c>
      <c r="M3440" s="1">
        <v>22.727272729999999</v>
      </c>
      <c r="N3440" s="1">
        <v>56.93</v>
      </c>
      <c r="O3440" s="1">
        <v>4.8543689000000001E-2</v>
      </c>
      <c r="P3440" s="1">
        <v>1</v>
      </c>
      <c r="Q3440" s="1">
        <v>1</v>
      </c>
      <c r="R3440" s="1">
        <v>0</v>
      </c>
      <c r="S3440">
        <f t="shared" si="425"/>
        <v>3</v>
      </c>
      <c r="T3440">
        <f t="shared" si="426"/>
        <v>0</v>
      </c>
      <c r="U3440" s="15">
        <f t="shared" si="428"/>
        <v>7.2564461782547527</v>
      </c>
      <c r="V3440">
        <f t="shared" si="427"/>
        <v>1417.2110616625107</v>
      </c>
      <c r="W3440">
        <f t="shared" si="429"/>
        <v>0.99929488633459973</v>
      </c>
      <c r="X3440">
        <f t="shared" si="430"/>
        <v>-7.0536237496004886E-4</v>
      </c>
      <c r="Y3440">
        <f t="shared" si="431"/>
        <v>1</v>
      </c>
      <c r="Z3440">
        <f t="shared" si="432"/>
        <v>1</v>
      </c>
    </row>
    <row r="3441" spans="4:26" x14ac:dyDescent="0.3">
      <c r="D3441" s="1" t="s">
        <v>250</v>
      </c>
      <c r="E3441" s="2">
        <v>41393</v>
      </c>
      <c r="F3441" s="2">
        <v>41396</v>
      </c>
      <c r="G3441" s="2">
        <v>41613</v>
      </c>
      <c r="H3441" s="1" t="s">
        <v>3</v>
      </c>
      <c r="I3441" t="s">
        <v>11780</v>
      </c>
      <c r="J3441" s="9">
        <v>1</v>
      </c>
      <c r="K3441" s="1">
        <v>50</v>
      </c>
      <c r="L3441" s="1">
        <v>4</v>
      </c>
      <c r="M3441" s="1">
        <v>0</v>
      </c>
      <c r="N3441" s="1">
        <v>32.299999999999997</v>
      </c>
      <c r="O3441" s="1">
        <v>9.2165900000000002E-3</v>
      </c>
      <c r="P3441" s="1">
        <v>1</v>
      </c>
      <c r="Q3441" s="1">
        <v>0</v>
      </c>
      <c r="R3441" s="1">
        <v>0</v>
      </c>
      <c r="S3441">
        <f t="shared" si="425"/>
        <v>7</v>
      </c>
      <c r="T3441">
        <f t="shared" si="426"/>
        <v>1</v>
      </c>
      <c r="U3441" s="15">
        <f t="shared" si="428"/>
        <v>8.3792050307772126</v>
      </c>
      <c r="V3441">
        <f t="shared" si="427"/>
        <v>4355.5450252935316</v>
      </c>
      <c r="W3441">
        <f t="shared" si="429"/>
        <v>0.99977046030875516</v>
      </c>
      <c r="X3441">
        <f t="shared" si="430"/>
        <v>-2.2956603951182754E-4</v>
      </c>
      <c r="Y3441">
        <f t="shared" si="431"/>
        <v>1</v>
      </c>
      <c r="Z3441">
        <f t="shared" si="432"/>
        <v>1</v>
      </c>
    </row>
    <row r="3442" spans="4:26" x14ac:dyDescent="0.3">
      <c r="D3442" s="1" t="s">
        <v>4955</v>
      </c>
      <c r="E3442" s="2">
        <v>41534</v>
      </c>
      <c r="F3442" s="2">
        <v>41534</v>
      </c>
      <c r="G3442" s="2">
        <v>41562</v>
      </c>
      <c r="H3442" s="1" t="s">
        <v>5</v>
      </c>
      <c r="I3442" t="s">
        <v>11779</v>
      </c>
      <c r="J3442" s="9">
        <v>1</v>
      </c>
      <c r="K3442" s="1">
        <v>41</v>
      </c>
      <c r="L3442" s="1">
        <v>9.7560975610000007</v>
      </c>
      <c r="M3442" s="1">
        <v>7.3170731709999997</v>
      </c>
      <c r="N3442" s="1">
        <v>33.31</v>
      </c>
      <c r="O3442" s="1">
        <v>7.1428570999999996E-2</v>
      </c>
      <c r="P3442" s="1">
        <v>1</v>
      </c>
      <c r="Q3442" s="1">
        <v>0</v>
      </c>
      <c r="R3442" s="1">
        <v>0</v>
      </c>
      <c r="S3442">
        <f t="shared" si="425"/>
        <v>0</v>
      </c>
      <c r="T3442">
        <f t="shared" si="426"/>
        <v>0</v>
      </c>
      <c r="U3442" s="15">
        <f t="shared" si="428"/>
        <v>6.4877584031530855</v>
      </c>
      <c r="V3442">
        <f t="shared" si="427"/>
        <v>657.04887254484959</v>
      </c>
      <c r="W3442">
        <f t="shared" si="429"/>
        <v>0.99848035603171426</v>
      </c>
      <c r="X3442">
        <f t="shared" si="430"/>
        <v>-1.5207997982960616E-3</v>
      </c>
      <c r="Y3442">
        <f t="shared" si="431"/>
        <v>1</v>
      </c>
      <c r="Z3442">
        <f t="shared" si="432"/>
        <v>1</v>
      </c>
    </row>
    <row r="3443" spans="4:26" x14ac:dyDescent="0.3">
      <c r="D3443" s="1" t="s">
        <v>7545</v>
      </c>
      <c r="E3443" s="2">
        <v>42527</v>
      </c>
      <c r="F3443" s="2">
        <v>42527</v>
      </c>
      <c r="G3443" s="2">
        <v>42548</v>
      </c>
      <c r="H3443" s="1" t="s">
        <v>12</v>
      </c>
      <c r="I3443" t="s">
        <v>11779</v>
      </c>
      <c r="J3443" s="9">
        <v>1</v>
      </c>
      <c r="K3443" s="1">
        <v>43</v>
      </c>
      <c r="L3443" s="1">
        <v>13.953488370000001</v>
      </c>
      <c r="M3443" s="1">
        <v>0</v>
      </c>
      <c r="N3443" s="1">
        <v>83.98</v>
      </c>
      <c r="O3443" s="1">
        <v>0.14285714285714299</v>
      </c>
      <c r="P3443" s="1">
        <v>1</v>
      </c>
      <c r="Q3443" s="1">
        <v>0</v>
      </c>
      <c r="R3443" s="1">
        <v>0</v>
      </c>
      <c r="S3443">
        <f t="shared" si="425"/>
        <v>0</v>
      </c>
      <c r="T3443">
        <f t="shared" si="426"/>
        <v>0</v>
      </c>
      <c r="U3443" s="15">
        <f t="shared" si="428"/>
        <v>6.7650211203071056</v>
      </c>
      <c r="V3443">
        <f t="shared" si="427"/>
        <v>866.98451857575299</v>
      </c>
      <c r="W3443">
        <f t="shared" si="429"/>
        <v>0.99884790571882454</v>
      </c>
      <c r="X3443">
        <f t="shared" si="430"/>
        <v>-1.1527584519657418E-3</v>
      </c>
      <c r="Y3443">
        <f t="shared" si="431"/>
        <v>1</v>
      </c>
      <c r="Z3443">
        <f t="shared" si="432"/>
        <v>1</v>
      </c>
    </row>
    <row r="3444" spans="4:26" x14ac:dyDescent="0.3">
      <c r="D3444" s="1" t="s">
        <v>4284</v>
      </c>
      <c r="E3444" s="2">
        <v>41044</v>
      </c>
      <c r="F3444" s="2">
        <v>41070</v>
      </c>
      <c r="G3444" s="2">
        <v>41087</v>
      </c>
      <c r="H3444" s="1" t="s">
        <v>12</v>
      </c>
      <c r="I3444" t="s">
        <v>11778</v>
      </c>
      <c r="J3444" s="9">
        <v>1</v>
      </c>
      <c r="K3444" s="1">
        <v>45</v>
      </c>
      <c r="L3444" s="1">
        <v>0</v>
      </c>
      <c r="M3444" s="1">
        <v>0</v>
      </c>
      <c r="N3444" s="1">
        <v>53.7</v>
      </c>
      <c r="O3444" s="1">
        <v>0.117647059</v>
      </c>
      <c r="P3444" s="1">
        <v>0</v>
      </c>
      <c r="Q3444" s="1">
        <v>0</v>
      </c>
      <c r="R3444" s="1">
        <v>0</v>
      </c>
      <c r="S3444">
        <f t="shared" si="425"/>
        <v>0</v>
      </c>
      <c r="T3444">
        <f t="shared" si="426"/>
        <v>0</v>
      </c>
      <c r="U3444" s="15">
        <f t="shared" si="428"/>
        <v>7.3773403169106597</v>
      </c>
      <c r="V3444">
        <f t="shared" si="427"/>
        <v>1599.3303940478554</v>
      </c>
      <c r="W3444">
        <f t="shared" si="429"/>
        <v>0.99937512903352999</v>
      </c>
      <c r="X3444">
        <f t="shared" si="430"/>
        <v>-6.2506627970033285E-4</v>
      </c>
      <c r="Y3444">
        <f t="shared" si="431"/>
        <v>1</v>
      </c>
      <c r="Z3444">
        <f t="shared" si="432"/>
        <v>1</v>
      </c>
    </row>
    <row r="3445" spans="4:26" x14ac:dyDescent="0.3">
      <c r="D3445" s="1" t="s">
        <v>1418</v>
      </c>
      <c r="E3445" s="2">
        <v>40616</v>
      </c>
      <c r="F3445" s="2">
        <v>40620</v>
      </c>
      <c r="G3445" s="2">
        <v>41350</v>
      </c>
      <c r="H3445" s="1" t="s">
        <v>3</v>
      </c>
      <c r="I3445" t="s">
        <v>11779</v>
      </c>
      <c r="J3445" s="9">
        <v>0</v>
      </c>
      <c r="K3445" s="1">
        <v>0</v>
      </c>
      <c r="L3445" s="1">
        <v>0</v>
      </c>
      <c r="M3445" s="1">
        <v>0</v>
      </c>
      <c r="N3445" s="1">
        <v>61.66</v>
      </c>
      <c r="O3445" s="1">
        <v>2.6027397000000001E-2</v>
      </c>
      <c r="P3445" s="1">
        <v>0</v>
      </c>
      <c r="Q3445" s="1">
        <v>0</v>
      </c>
      <c r="R3445" s="1">
        <v>0</v>
      </c>
      <c r="S3445">
        <f t="shared" si="425"/>
        <v>23</v>
      </c>
      <c r="T3445">
        <f t="shared" si="426"/>
        <v>1</v>
      </c>
      <c r="U3445" s="15">
        <f t="shared" si="428"/>
        <v>-3.4578979770037104</v>
      </c>
      <c r="V3445">
        <f t="shared" si="427"/>
        <v>3.1495897585788357E-2</v>
      </c>
      <c r="W3445">
        <f t="shared" si="429"/>
        <v>0.96946580431439</v>
      </c>
      <c r="X3445">
        <f t="shared" si="430"/>
        <v>-3.1010076386785018E-2</v>
      </c>
      <c r="Y3445">
        <f t="shared" si="431"/>
        <v>1</v>
      </c>
      <c r="Z3445">
        <f t="shared" si="432"/>
        <v>0</v>
      </c>
    </row>
    <row r="3446" spans="4:26" x14ac:dyDescent="0.3">
      <c r="D3446" s="1" t="s">
        <v>4335</v>
      </c>
      <c r="E3446" s="2">
        <v>40755</v>
      </c>
      <c r="F3446" s="2">
        <v>40798</v>
      </c>
      <c r="G3446" s="2">
        <v>40806</v>
      </c>
      <c r="H3446" s="1" t="s">
        <v>3</v>
      </c>
      <c r="I3446" t="s">
        <v>11779</v>
      </c>
      <c r="J3446" s="9">
        <v>0</v>
      </c>
      <c r="K3446" s="1">
        <v>6</v>
      </c>
      <c r="L3446" s="1">
        <v>16.666666670000001</v>
      </c>
      <c r="M3446" s="1">
        <v>0</v>
      </c>
      <c r="N3446" s="1">
        <v>50.97</v>
      </c>
      <c r="O3446" s="1">
        <v>0.25</v>
      </c>
      <c r="P3446" s="1">
        <v>0</v>
      </c>
      <c r="Q3446" s="1">
        <v>0</v>
      </c>
      <c r="R3446" s="1">
        <v>0</v>
      </c>
      <c r="S3446">
        <f t="shared" si="425"/>
        <v>0</v>
      </c>
      <c r="T3446">
        <f t="shared" si="426"/>
        <v>1</v>
      </c>
      <c r="U3446" s="15">
        <f t="shared" si="428"/>
        <v>-1.6227595081944308</v>
      </c>
      <c r="V3446">
        <f t="shared" si="427"/>
        <v>0.19735334879718333</v>
      </c>
      <c r="W3446">
        <f t="shared" si="429"/>
        <v>0.83517534819989669</v>
      </c>
      <c r="X3446">
        <f t="shared" si="430"/>
        <v>-0.18011357833355476</v>
      </c>
      <c r="Y3446">
        <f t="shared" si="431"/>
        <v>1</v>
      </c>
      <c r="Z3446">
        <f t="shared" si="432"/>
        <v>0</v>
      </c>
    </row>
    <row r="3447" spans="4:26" x14ac:dyDescent="0.3">
      <c r="D3447" s="1" t="s">
        <v>5475</v>
      </c>
      <c r="E3447" s="2">
        <v>41556</v>
      </c>
      <c r="F3447" s="2">
        <v>41563</v>
      </c>
      <c r="G3447" s="2">
        <v>41599</v>
      </c>
      <c r="H3447" s="1" t="s">
        <v>3</v>
      </c>
      <c r="I3447" t="s">
        <v>11780</v>
      </c>
      <c r="J3447" s="9">
        <v>0</v>
      </c>
      <c r="K3447" s="1">
        <v>1</v>
      </c>
      <c r="L3447" s="1">
        <v>100</v>
      </c>
      <c r="M3447" s="1">
        <v>100</v>
      </c>
      <c r="N3447" s="1">
        <v>67.69</v>
      </c>
      <c r="O3447" s="1">
        <v>0.111111111</v>
      </c>
      <c r="P3447" s="1">
        <v>1</v>
      </c>
      <c r="Q3447" s="1">
        <v>0</v>
      </c>
      <c r="R3447" s="1">
        <v>0</v>
      </c>
      <c r="S3447">
        <f t="shared" si="425"/>
        <v>1</v>
      </c>
      <c r="T3447">
        <f t="shared" si="426"/>
        <v>1</v>
      </c>
      <c r="U3447" s="15">
        <f t="shared" si="428"/>
        <v>-1.2883596186511979</v>
      </c>
      <c r="V3447">
        <f t="shared" si="427"/>
        <v>0.27572270270712129</v>
      </c>
      <c r="W3447">
        <f t="shared" si="429"/>
        <v>0.78386940820130457</v>
      </c>
      <c r="X3447">
        <f t="shared" si="430"/>
        <v>-0.24351284367805298</v>
      </c>
      <c r="Y3447">
        <f t="shared" si="431"/>
        <v>1</v>
      </c>
      <c r="Z3447">
        <f t="shared" si="432"/>
        <v>0</v>
      </c>
    </row>
    <row r="3448" spans="4:26" x14ac:dyDescent="0.3">
      <c r="D3448" s="1" t="s">
        <v>743</v>
      </c>
      <c r="E3448" s="2">
        <v>40938</v>
      </c>
      <c r="F3448" s="2">
        <v>40952</v>
      </c>
      <c r="G3448" s="2">
        <v>41388</v>
      </c>
      <c r="H3448" s="1" t="s">
        <v>12</v>
      </c>
      <c r="I3448" t="s">
        <v>11778</v>
      </c>
      <c r="J3448" s="9">
        <v>1</v>
      </c>
      <c r="K3448" s="1">
        <v>47</v>
      </c>
      <c r="L3448" s="1">
        <v>10.638297870000001</v>
      </c>
      <c r="M3448" s="1">
        <v>2.1276595739999999</v>
      </c>
      <c r="N3448" s="1">
        <v>81.540000000000006</v>
      </c>
      <c r="O3448" s="1">
        <v>2.5229358E-2</v>
      </c>
      <c r="P3448" s="1">
        <v>1</v>
      </c>
      <c r="Q3448" s="1">
        <v>0</v>
      </c>
      <c r="R3448" s="1">
        <v>0</v>
      </c>
      <c r="S3448">
        <f t="shared" si="425"/>
        <v>14</v>
      </c>
      <c r="T3448">
        <f t="shared" si="426"/>
        <v>0</v>
      </c>
      <c r="U3448" s="15">
        <f t="shared" si="428"/>
        <v>7.562618991836322</v>
      </c>
      <c r="V3448">
        <f t="shared" si="427"/>
        <v>1924.8801630755477</v>
      </c>
      <c r="W3448">
        <f t="shared" si="429"/>
        <v>0.99948075689278448</v>
      </c>
      <c r="X3448">
        <f t="shared" si="430"/>
        <v>-5.1937796060085994E-4</v>
      </c>
      <c r="Y3448">
        <f t="shared" si="431"/>
        <v>1</v>
      </c>
      <c r="Z3448">
        <f t="shared" si="432"/>
        <v>1</v>
      </c>
    </row>
    <row r="3449" spans="4:26" x14ac:dyDescent="0.3">
      <c r="D3449" s="1" t="s">
        <v>4319</v>
      </c>
      <c r="E3449" s="2">
        <v>40745</v>
      </c>
      <c r="F3449" s="2">
        <v>41565</v>
      </c>
      <c r="G3449" s="2">
        <v>41596</v>
      </c>
      <c r="H3449" s="1" t="s">
        <v>3</v>
      </c>
      <c r="I3449" t="s">
        <v>11778</v>
      </c>
      <c r="J3449" s="9">
        <v>0</v>
      </c>
      <c r="K3449" s="1">
        <v>0</v>
      </c>
      <c r="L3449" s="1">
        <v>0</v>
      </c>
      <c r="M3449" s="1">
        <v>0</v>
      </c>
      <c r="N3449" s="1">
        <v>64.42</v>
      </c>
      <c r="O3449" s="1">
        <v>9.6774193999999994E-2</v>
      </c>
      <c r="P3449" s="1">
        <v>0</v>
      </c>
      <c r="Q3449" s="1">
        <v>1</v>
      </c>
      <c r="R3449" s="1">
        <v>0</v>
      </c>
      <c r="S3449">
        <f t="shared" si="425"/>
        <v>1</v>
      </c>
      <c r="T3449">
        <f t="shared" si="426"/>
        <v>1</v>
      </c>
      <c r="U3449" s="15">
        <f t="shared" si="428"/>
        <v>-3.4588269136078367</v>
      </c>
      <c r="V3449">
        <f t="shared" si="427"/>
        <v>3.1466653478704816E-2</v>
      </c>
      <c r="W3449">
        <f t="shared" si="429"/>
        <v>0.96949329057553046</v>
      </c>
      <c r="X3449">
        <f t="shared" si="430"/>
        <v>-3.0981724823088037E-2</v>
      </c>
      <c r="Y3449">
        <f t="shared" si="431"/>
        <v>1</v>
      </c>
      <c r="Z3449">
        <f t="shared" si="432"/>
        <v>0</v>
      </c>
    </row>
    <row r="3450" spans="4:26" x14ac:dyDescent="0.3">
      <c r="D3450" s="1" t="s">
        <v>8955</v>
      </c>
      <c r="E3450" s="2">
        <v>41426</v>
      </c>
      <c r="F3450" s="2">
        <v>41428</v>
      </c>
      <c r="G3450" s="2">
        <v>41640</v>
      </c>
      <c r="H3450" s="1" t="s">
        <v>12</v>
      </c>
      <c r="I3450" t="s">
        <v>11781</v>
      </c>
      <c r="J3450" s="9">
        <v>1</v>
      </c>
      <c r="K3450" s="1">
        <v>49</v>
      </c>
      <c r="L3450" s="1">
        <v>4.0816326529999998</v>
      </c>
      <c r="M3450" s="1">
        <v>0</v>
      </c>
      <c r="N3450" s="1">
        <v>80.28</v>
      </c>
      <c r="O3450" s="1">
        <v>9.4339620000000006E-3</v>
      </c>
      <c r="P3450" s="1">
        <v>1</v>
      </c>
      <c r="Q3450" s="1">
        <v>0</v>
      </c>
      <c r="R3450" s="1">
        <v>0</v>
      </c>
      <c r="S3450">
        <f t="shared" si="425"/>
        <v>6</v>
      </c>
      <c r="T3450">
        <f t="shared" si="426"/>
        <v>0</v>
      </c>
      <c r="U3450" s="15">
        <f t="shared" si="428"/>
        <v>7.9738128351854387</v>
      </c>
      <c r="V3450">
        <f t="shared" si="427"/>
        <v>2903.9084070796066</v>
      </c>
      <c r="W3450">
        <f t="shared" si="429"/>
        <v>0.99965575506698834</v>
      </c>
      <c r="X3450">
        <f t="shared" si="430"/>
        <v>-3.4430419890032506E-4</v>
      </c>
      <c r="Y3450">
        <f t="shared" si="431"/>
        <v>1</v>
      </c>
      <c r="Z3450">
        <f t="shared" si="432"/>
        <v>1</v>
      </c>
    </row>
    <row r="3451" spans="4:26" x14ac:dyDescent="0.3">
      <c r="D3451" s="1" t="s">
        <v>9508</v>
      </c>
      <c r="E3451" s="2">
        <v>39665</v>
      </c>
      <c r="F3451" s="2">
        <v>39665</v>
      </c>
      <c r="G3451" s="2">
        <v>41120</v>
      </c>
      <c r="H3451" s="1" t="s">
        <v>10</v>
      </c>
      <c r="I3451" t="s">
        <v>11778</v>
      </c>
      <c r="J3451" s="9">
        <v>1</v>
      </c>
      <c r="K3451" s="1">
        <v>47</v>
      </c>
      <c r="L3451" s="1">
        <v>0</v>
      </c>
      <c r="M3451" s="1">
        <v>0</v>
      </c>
      <c r="N3451" s="1">
        <v>69.930000000000007</v>
      </c>
      <c r="O3451" s="1">
        <v>4.1237110000000004E-3</v>
      </c>
      <c r="P3451" s="1">
        <v>0</v>
      </c>
      <c r="Q3451" s="1">
        <v>0</v>
      </c>
      <c r="R3451" s="1">
        <v>0</v>
      </c>
      <c r="S3451">
        <f t="shared" si="425"/>
        <v>47</v>
      </c>
      <c r="T3451">
        <f t="shared" si="426"/>
        <v>0</v>
      </c>
      <c r="U3451" s="15">
        <f t="shared" si="428"/>
        <v>7.6024974181031899</v>
      </c>
      <c r="V3451">
        <f t="shared" si="427"/>
        <v>2003.1924623680341</v>
      </c>
      <c r="W3451">
        <f t="shared" si="429"/>
        <v>0.99950104592309541</v>
      </c>
      <c r="X3451">
        <f t="shared" si="430"/>
        <v>-4.9907859591125287E-4</v>
      </c>
      <c r="Y3451">
        <f t="shared" si="431"/>
        <v>1</v>
      </c>
      <c r="Z3451">
        <f t="shared" si="432"/>
        <v>1</v>
      </c>
    </row>
    <row r="3452" spans="4:26" x14ac:dyDescent="0.3">
      <c r="D3452" s="1" t="s">
        <v>4299</v>
      </c>
      <c r="E3452" s="2">
        <v>41149</v>
      </c>
      <c r="F3452" s="2">
        <v>41150</v>
      </c>
      <c r="G3452" s="2">
        <v>41228</v>
      </c>
      <c r="H3452" s="1" t="s">
        <v>244</v>
      </c>
      <c r="I3452" t="s">
        <v>11780</v>
      </c>
      <c r="J3452" s="9">
        <v>1</v>
      </c>
      <c r="K3452" s="1">
        <v>36</v>
      </c>
      <c r="L3452" s="1">
        <v>16.666666670000001</v>
      </c>
      <c r="M3452" s="1">
        <v>2.7777777779999999</v>
      </c>
      <c r="N3452" s="1">
        <v>183.68</v>
      </c>
      <c r="O3452" s="1">
        <v>5.1282051000000002E-2</v>
      </c>
      <c r="P3452" s="1">
        <v>0</v>
      </c>
      <c r="Q3452" s="1">
        <v>0</v>
      </c>
      <c r="R3452" s="1">
        <v>0</v>
      </c>
      <c r="S3452">
        <f t="shared" si="425"/>
        <v>2</v>
      </c>
      <c r="T3452">
        <f t="shared" si="426"/>
        <v>1</v>
      </c>
      <c r="U3452" s="15">
        <f t="shared" si="428"/>
        <v>4.7294912408516954</v>
      </c>
      <c r="V3452">
        <f t="shared" si="427"/>
        <v>113.23793685484421</v>
      </c>
      <c r="W3452">
        <f t="shared" si="429"/>
        <v>0.99124634051059024</v>
      </c>
      <c r="X3452">
        <f t="shared" si="430"/>
        <v>-8.7921978324889596E-3</v>
      </c>
      <c r="Y3452">
        <f t="shared" si="431"/>
        <v>1</v>
      </c>
      <c r="Z3452">
        <f t="shared" si="432"/>
        <v>1</v>
      </c>
    </row>
    <row r="3453" spans="4:26" x14ac:dyDescent="0.3">
      <c r="D3453" s="1" t="s">
        <v>9458</v>
      </c>
      <c r="E3453" s="2">
        <v>40819</v>
      </c>
      <c r="F3453" s="2">
        <v>40819</v>
      </c>
      <c r="G3453" s="2">
        <v>41072</v>
      </c>
      <c r="H3453" s="1" t="s">
        <v>5</v>
      </c>
      <c r="I3453" t="s">
        <v>11779</v>
      </c>
      <c r="J3453" s="9">
        <v>1</v>
      </c>
      <c r="K3453" s="1">
        <v>40</v>
      </c>
      <c r="L3453" s="1">
        <v>45</v>
      </c>
      <c r="M3453" s="1">
        <v>5</v>
      </c>
      <c r="N3453" s="1">
        <v>82.04</v>
      </c>
      <c r="O3453" s="1">
        <v>1.1857708E-2</v>
      </c>
      <c r="P3453" s="1">
        <v>0</v>
      </c>
      <c r="Q3453" s="1">
        <v>0</v>
      </c>
      <c r="R3453" s="1">
        <v>0</v>
      </c>
      <c r="S3453">
        <f t="shared" si="425"/>
        <v>8</v>
      </c>
      <c r="T3453">
        <f t="shared" si="426"/>
        <v>0</v>
      </c>
      <c r="U3453" s="15">
        <f t="shared" si="428"/>
        <v>6.0100038688960034</v>
      </c>
      <c r="V3453">
        <f t="shared" si="427"/>
        <v>407.48489678754038</v>
      </c>
      <c r="W3453">
        <f t="shared" si="429"/>
        <v>0.99755192907286339</v>
      </c>
      <c r="X3453">
        <f t="shared" si="430"/>
        <v>-2.4510723522370688E-3</v>
      </c>
      <c r="Y3453">
        <f t="shared" si="431"/>
        <v>1</v>
      </c>
      <c r="Z3453">
        <f t="shared" si="432"/>
        <v>1</v>
      </c>
    </row>
    <row r="3454" spans="4:26" x14ac:dyDescent="0.3">
      <c r="D3454" s="1" t="s">
        <v>3501</v>
      </c>
      <c r="E3454" s="2">
        <v>40233</v>
      </c>
      <c r="F3454" s="2">
        <v>40346</v>
      </c>
      <c r="G3454" s="2">
        <v>41653</v>
      </c>
      <c r="H3454" s="1" t="s">
        <v>3</v>
      </c>
      <c r="I3454" t="s">
        <v>11778</v>
      </c>
      <c r="J3454" s="9">
        <v>1</v>
      </c>
      <c r="K3454" s="1">
        <v>23</v>
      </c>
      <c r="L3454" s="1">
        <v>4.3478260869999996</v>
      </c>
      <c r="M3454" s="1">
        <v>4.3478260869999996</v>
      </c>
      <c r="N3454" s="1">
        <v>27.08</v>
      </c>
      <c r="O3454" s="1">
        <v>1.4537108E-2</v>
      </c>
      <c r="P3454" s="1">
        <v>0</v>
      </c>
      <c r="Q3454" s="1">
        <v>0</v>
      </c>
      <c r="R3454" s="1">
        <v>0</v>
      </c>
      <c r="S3454">
        <f t="shared" si="425"/>
        <v>42</v>
      </c>
      <c r="T3454">
        <f t="shared" si="426"/>
        <v>1</v>
      </c>
      <c r="U3454" s="15">
        <f t="shared" si="428"/>
        <v>2.1713891936796417</v>
      </c>
      <c r="V3454">
        <f t="shared" si="427"/>
        <v>8.7704594486165028</v>
      </c>
      <c r="W3454">
        <f t="shared" si="429"/>
        <v>0.89765066778496272</v>
      </c>
      <c r="X3454">
        <f t="shared" si="430"/>
        <v>-0.10797429773981117</v>
      </c>
      <c r="Y3454">
        <f t="shared" si="431"/>
        <v>1</v>
      </c>
      <c r="Z3454">
        <f t="shared" si="432"/>
        <v>1</v>
      </c>
    </row>
    <row r="3455" spans="4:26" x14ac:dyDescent="0.3">
      <c r="D3455" s="1" t="s">
        <v>6027</v>
      </c>
      <c r="E3455" s="2">
        <v>41590</v>
      </c>
      <c r="F3455" s="2">
        <v>41590</v>
      </c>
      <c r="G3455" s="2">
        <v>41648</v>
      </c>
      <c r="H3455" s="1" t="s">
        <v>3</v>
      </c>
      <c r="I3455" t="s">
        <v>11779</v>
      </c>
      <c r="J3455" s="9">
        <v>1</v>
      </c>
      <c r="K3455" s="1">
        <v>32</v>
      </c>
      <c r="L3455" s="1">
        <v>28.125</v>
      </c>
      <c r="M3455" s="1">
        <v>18.75</v>
      </c>
      <c r="N3455" s="1">
        <v>33.92</v>
      </c>
      <c r="O3455" s="1">
        <v>5.1724138000000003E-2</v>
      </c>
      <c r="P3455" s="1">
        <v>1</v>
      </c>
      <c r="Q3455" s="1">
        <v>1</v>
      </c>
      <c r="R3455" s="1">
        <v>1</v>
      </c>
      <c r="S3455">
        <f t="shared" si="425"/>
        <v>1</v>
      </c>
      <c r="T3455">
        <f t="shared" si="426"/>
        <v>1</v>
      </c>
      <c r="U3455" s="15">
        <f t="shared" si="428"/>
        <v>4.8266108875171119</v>
      </c>
      <c r="V3455">
        <f t="shared" si="427"/>
        <v>124.78732490511229</v>
      </c>
      <c r="W3455">
        <f t="shared" si="429"/>
        <v>0.99205007340163764</v>
      </c>
      <c r="X3455">
        <f t="shared" si="430"/>
        <v>-7.9816957518034411E-3</v>
      </c>
      <c r="Y3455">
        <f t="shared" si="431"/>
        <v>1</v>
      </c>
      <c r="Z3455">
        <f t="shared" si="432"/>
        <v>1</v>
      </c>
    </row>
    <row r="3456" spans="4:26" x14ac:dyDescent="0.3">
      <c r="D3456" s="1" t="s">
        <v>745</v>
      </c>
      <c r="E3456" s="2">
        <v>40859</v>
      </c>
      <c r="F3456" s="2">
        <v>41469</v>
      </c>
      <c r="G3456" s="2">
        <v>41497</v>
      </c>
      <c r="H3456" s="1" t="s">
        <v>10</v>
      </c>
      <c r="I3456" t="s">
        <v>11779</v>
      </c>
      <c r="J3456" s="9">
        <v>1</v>
      </c>
      <c r="K3456" s="1">
        <v>41</v>
      </c>
      <c r="L3456" s="1">
        <v>36.585365850000002</v>
      </c>
      <c r="M3456" s="1">
        <v>2.4390243900000002</v>
      </c>
      <c r="N3456" s="1">
        <v>133.04</v>
      </c>
      <c r="O3456" s="1">
        <v>0.14285714299999999</v>
      </c>
      <c r="P3456" s="1">
        <v>0</v>
      </c>
      <c r="Q3456" s="1">
        <v>0</v>
      </c>
      <c r="R3456" s="1">
        <v>0</v>
      </c>
      <c r="S3456">
        <f t="shared" si="425"/>
        <v>0</v>
      </c>
      <c r="T3456">
        <f t="shared" si="426"/>
        <v>0</v>
      </c>
      <c r="U3456" s="15">
        <f t="shared" si="428"/>
        <v>6.2393400074373702</v>
      </c>
      <c r="V3456">
        <f t="shared" si="427"/>
        <v>512.52013981342225</v>
      </c>
      <c r="W3456">
        <f t="shared" si="429"/>
        <v>0.9980526567071677</v>
      </c>
      <c r="X3456">
        <f t="shared" si="430"/>
        <v>-1.9492418309197041E-3</v>
      </c>
      <c r="Y3456">
        <f t="shared" si="431"/>
        <v>1</v>
      </c>
      <c r="Z3456">
        <f t="shared" si="432"/>
        <v>1</v>
      </c>
    </row>
    <row r="3457" spans="4:26" x14ac:dyDescent="0.3">
      <c r="D3457" s="1" t="s">
        <v>11652</v>
      </c>
      <c r="E3457" s="2">
        <v>43020</v>
      </c>
      <c r="F3457" s="2">
        <v>43020</v>
      </c>
      <c r="G3457" s="2">
        <v>43046</v>
      </c>
      <c r="H3457" s="1" t="s">
        <v>5</v>
      </c>
      <c r="I3457" t="s">
        <v>11779</v>
      </c>
      <c r="J3457" s="9">
        <v>1</v>
      </c>
      <c r="K3457" s="1">
        <v>38</v>
      </c>
      <c r="L3457" s="1">
        <v>0</v>
      </c>
      <c r="M3457" s="1">
        <v>0</v>
      </c>
      <c r="N3457" s="1">
        <v>100.34</v>
      </c>
      <c r="O3457" s="1">
        <v>7.69230769230769E-2</v>
      </c>
      <c r="P3457" s="1">
        <v>1</v>
      </c>
      <c r="Q3457" s="1">
        <v>0</v>
      </c>
      <c r="R3457" s="1">
        <v>0</v>
      </c>
      <c r="S3457">
        <f t="shared" si="425"/>
        <v>0</v>
      </c>
      <c r="T3457">
        <f t="shared" si="426"/>
        <v>0</v>
      </c>
      <c r="U3457" s="15">
        <f t="shared" si="428"/>
        <v>5.4127185194776892</v>
      </c>
      <c r="V3457">
        <f t="shared" si="427"/>
        <v>224.24036161445969</v>
      </c>
      <c r="W3457">
        <f t="shared" si="429"/>
        <v>0.99556029837267046</v>
      </c>
      <c r="X3457">
        <f t="shared" si="430"/>
        <v>-4.44958637032245E-3</v>
      </c>
      <c r="Y3457">
        <f t="shared" si="431"/>
        <v>1</v>
      </c>
      <c r="Z3457">
        <f t="shared" si="432"/>
        <v>1</v>
      </c>
    </row>
    <row r="3458" spans="4:26" x14ac:dyDescent="0.3">
      <c r="D3458" s="1" t="s">
        <v>6082</v>
      </c>
      <c r="E3458" s="2">
        <v>41593</v>
      </c>
      <c r="F3458" s="2">
        <v>41594</v>
      </c>
      <c r="G3458" s="2">
        <v>41599</v>
      </c>
      <c r="H3458" s="1" t="s">
        <v>10</v>
      </c>
      <c r="I3458" t="s">
        <v>11779</v>
      </c>
      <c r="J3458" s="9">
        <v>1</v>
      </c>
      <c r="K3458" s="1">
        <v>21</v>
      </c>
      <c r="L3458" s="1">
        <v>4.7619047620000003</v>
      </c>
      <c r="M3458" s="1">
        <v>4.7619047620000003</v>
      </c>
      <c r="N3458" s="1">
        <v>50.55</v>
      </c>
      <c r="O3458" s="1">
        <v>0.6</v>
      </c>
      <c r="P3458" s="1">
        <v>1</v>
      </c>
      <c r="Q3458" s="1">
        <v>1</v>
      </c>
      <c r="R3458" s="1">
        <v>0</v>
      </c>
      <c r="S3458">
        <f t="shared" ref="S3458:S3521" si="433">DATEDIF(F3458,G3458,"M")</f>
        <v>0</v>
      </c>
      <c r="T3458">
        <f t="shared" ref="T3458:T3521" si="434">IF(OR(H3458="Friday",H3458="Saturday",H3458="Sunday"), 1, 0)</f>
        <v>0</v>
      </c>
      <c r="U3458" s="15">
        <f t="shared" si="428"/>
        <v>2.4238085765885704</v>
      </c>
      <c r="V3458">
        <f t="shared" ref="V3458:V3521" si="435">EXP(U3458)</f>
        <v>11.288771697062685</v>
      </c>
      <c r="W3458">
        <f t="shared" si="429"/>
        <v>0.91862490209342695</v>
      </c>
      <c r="X3458">
        <f t="shared" si="430"/>
        <v>-8.4877398712585497E-2</v>
      </c>
      <c r="Y3458">
        <f t="shared" si="431"/>
        <v>1</v>
      </c>
      <c r="Z3458">
        <f t="shared" si="432"/>
        <v>1</v>
      </c>
    </row>
    <row r="3459" spans="4:26" x14ac:dyDescent="0.3">
      <c r="D3459" s="1" t="s">
        <v>2093</v>
      </c>
      <c r="E3459" s="2">
        <v>41362</v>
      </c>
      <c r="F3459" s="2">
        <v>41364</v>
      </c>
      <c r="G3459" s="2">
        <v>41372</v>
      </c>
      <c r="H3459" s="1" t="s">
        <v>3</v>
      </c>
      <c r="I3459" t="s">
        <v>11779</v>
      </c>
      <c r="J3459" s="9">
        <v>1</v>
      </c>
      <c r="K3459" s="1">
        <v>40</v>
      </c>
      <c r="L3459" s="1">
        <v>25</v>
      </c>
      <c r="M3459" s="1">
        <v>10</v>
      </c>
      <c r="N3459" s="1">
        <v>43.75</v>
      </c>
      <c r="O3459" s="1">
        <v>0.25</v>
      </c>
      <c r="P3459" s="1">
        <v>1</v>
      </c>
      <c r="Q3459" s="1">
        <v>0</v>
      </c>
      <c r="R3459" s="1">
        <v>0</v>
      </c>
      <c r="S3459">
        <f t="shared" si="433"/>
        <v>0</v>
      </c>
      <c r="T3459">
        <f t="shared" si="434"/>
        <v>1</v>
      </c>
      <c r="U3459" s="15">
        <f t="shared" ref="U3459:U3522" si="436">$B$2 + $B$3*K3459 + $B$4*M3459 + $B$5*N3459 + $B$6*O3459 + $B$7*P3459 + $B$8*Q3459 + $B$9*R3459</f>
        <v>6.5654805901077351</v>
      </c>
      <c r="V3459">
        <f t="shared" si="435"/>
        <v>710.15310675723742</v>
      </c>
      <c r="W3459">
        <f t="shared" ref="W3459:W3522" si="437">IF(J3459=1, (V3459/(1+V3459)), (1-(V3459/(1+V3459))))</f>
        <v>0.99859383304312643</v>
      </c>
      <c r="X3459">
        <f t="shared" ref="X3459:X3522" si="438">IF(W3459 &gt; 0, LN(W3459), -10)</f>
        <v>-1.4071565374146277E-3</v>
      </c>
      <c r="Y3459">
        <f t="shared" ref="Y3459:Y3522" si="439">IF(W3459 &gt; 0.5, 1, 0)</f>
        <v>1</v>
      </c>
      <c r="Z3459">
        <f t="shared" ref="Z3459:Z3522" si="440">IF(J3459=Y3459, 1, 0)</f>
        <v>1</v>
      </c>
    </row>
    <row r="3460" spans="4:26" x14ac:dyDescent="0.3">
      <c r="D3460" s="1" t="s">
        <v>6402</v>
      </c>
      <c r="E3460" s="2">
        <v>41623</v>
      </c>
      <c r="F3460" s="2">
        <v>41630</v>
      </c>
      <c r="G3460" s="2">
        <v>41658</v>
      </c>
      <c r="H3460" s="1" t="s">
        <v>10</v>
      </c>
      <c r="I3460" t="s">
        <v>11779</v>
      </c>
      <c r="J3460" s="9">
        <v>1</v>
      </c>
      <c r="K3460" s="1">
        <v>24</v>
      </c>
      <c r="L3460" s="1">
        <v>83.333333330000002</v>
      </c>
      <c r="M3460" s="1">
        <v>29.166666670000001</v>
      </c>
      <c r="N3460" s="1">
        <v>58.96</v>
      </c>
      <c r="O3460" s="1">
        <v>0.14285714299999999</v>
      </c>
      <c r="P3460" s="1">
        <v>1</v>
      </c>
      <c r="Q3460" s="1">
        <v>0</v>
      </c>
      <c r="R3460" s="1">
        <v>0</v>
      </c>
      <c r="S3460">
        <f t="shared" si="433"/>
        <v>0</v>
      </c>
      <c r="T3460">
        <f t="shared" si="434"/>
        <v>0</v>
      </c>
      <c r="U3460" s="15">
        <f t="shared" si="436"/>
        <v>2.9051697993291898</v>
      </c>
      <c r="V3460">
        <f t="shared" si="435"/>
        <v>18.268345341653756</v>
      </c>
      <c r="W3460">
        <f t="shared" si="437"/>
        <v>0.9481014076575518</v>
      </c>
      <c r="X3460">
        <f t="shared" si="438"/>
        <v>-5.3293812345105995E-2</v>
      </c>
      <c r="Y3460">
        <f t="shared" si="439"/>
        <v>1</v>
      </c>
      <c r="Z3460">
        <f t="shared" si="440"/>
        <v>1</v>
      </c>
    </row>
    <row r="3461" spans="4:26" x14ac:dyDescent="0.3">
      <c r="D3461" s="1" t="s">
        <v>2212</v>
      </c>
      <c r="E3461" s="2">
        <v>40841</v>
      </c>
      <c r="F3461" s="2">
        <v>40842</v>
      </c>
      <c r="G3461" s="2">
        <v>41155</v>
      </c>
      <c r="H3461" s="1" t="s">
        <v>5</v>
      </c>
      <c r="I3461" t="s">
        <v>11779</v>
      </c>
      <c r="J3461" s="9">
        <v>1</v>
      </c>
      <c r="K3461" s="1">
        <v>46</v>
      </c>
      <c r="L3461" s="1">
        <v>4.3478260869999996</v>
      </c>
      <c r="M3461" s="1">
        <v>0</v>
      </c>
      <c r="N3461" s="1">
        <v>102.29</v>
      </c>
      <c r="O3461" s="1">
        <v>9.5846649999999992E-3</v>
      </c>
      <c r="P3461" s="1">
        <v>0</v>
      </c>
      <c r="Q3461" s="1">
        <v>0</v>
      </c>
      <c r="R3461" s="1">
        <v>0</v>
      </c>
      <c r="S3461">
        <f t="shared" si="433"/>
        <v>10</v>
      </c>
      <c r="T3461">
        <f t="shared" si="434"/>
        <v>0</v>
      </c>
      <c r="U3461" s="15">
        <f t="shared" si="436"/>
        <v>7.2609603112249239</v>
      </c>
      <c r="V3461">
        <f t="shared" si="435"/>
        <v>1423.6230021293675</v>
      </c>
      <c r="W3461">
        <f t="shared" si="437"/>
        <v>0.99929805990882825</v>
      </c>
      <c r="X3461">
        <f t="shared" si="438"/>
        <v>-7.0218656646488849E-4</v>
      </c>
      <c r="Y3461">
        <f t="shared" si="439"/>
        <v>1</v>
      </c>
      <c r="Z3461">
        <f t="shared" si="440"/>
        <v>1</v>
      </c>
    </row>
    <row r="3462" spans="4:26" x14ac:dyDescent="0.3">
      <c r="D3462" s="1" t="s">
        <v>4768</v>
      </c>
      <c r="E3462" s="2">
        <v>41517</v>
      </c>
      <c r="F3462" s="2">
        <v>41519</v>
      </c>
      <c r="G3462" s="2">
        <v>41525</v>
      </c>
      <c r="H3462" s="1" t="s">
        <v>12</v>
      </c>
      <c r="I3462" t="s">
        <v>11779</v>
      </c>
      <c r="J3462" s="9">
        <v>1</v>
      </c>
      <c r="K3462" s="1">
        <v>35</v>
      </c>
      <c r="L3462" s="1">
        <v>14.28571429</v>
      </c>
      <c r="M3462" s="1">
        <v>5.7142857139999998</v>
      </c>
      <c r="N3462" s="1">
        <v>67.849999999999994</v>
      </c>
      <c r="O3462" s="1">
        <v>0.33333333300000001</v>
      </c>
      <c r="P3462" s="1">
        <v>1</v>
      </c>
      <c r="Q3462" s="1">
        <v>0</v>
      </c>
      <c r="R3462" s="1">
        <v>0</v>
      </c>
      <c r="S3462">
        <f t="shared" si="433"/>
        <v>0</v>
      </c>
      <c r="T3462">
        <f t="shared" si="434"/>
        <v>0</v>
      </c>
      <c r="U3462" s="15">
        <f t="shared" si="436"/>
        <v>5.3564181275484071</v>
      </c>
      <c r="V3462">
        <f t="shared" si="435"/>
        <v>211.96435580661392</v>
      </c>
      <c r="W3462">
        <f t="shared" si="437"/>
        <v>0.99530437853690379</v>
      </c>
      <c r="X3462">
        <f t="shared" si="438"/>
        <v>-4.706680526589839E-3</v>
      </c>
      <c r="Y3462">
        <f t="shared" si="439"/>
        <v>1</v>
      </c>
      <c r="Z3462">
        <f t="shared" si="440"/>
        <v>1</v>
      </c>
    </row>
    <row r="3463" spans="4:26" x14ac:dyDescent="0.3">
      <c r="D3463" s="1" t="s">
        <v>3247</v>
      </c>
      <c r="E3463" s="2">
        <v>40560</v>
      </c>
      <c r="F3463" s="2">
        <v>40619</v>
      </c>
      <c r="G3463" s="2">
        <v>41029</v>
      </c>
      <c r="H3463" s="1" t="s">
        <v>5</v>
      </c>
      <c r="I3463" t="s">
        <v>11778</v>
      </c>
      <c r="J3463" s="9">
        <v>0</v>
      </c>
      <c r="K3463" s="1">
        <v>0</v>
      </c>
      <c r="L3463" s="1">
        <v>0</v>
      </c>
      <c r="M3463" s="1">
        <v>0</v>
      </c>
      <c r="N3463" s="1">
        <v>74.11</v>
      </c>
      <c r="O3463" s="1">
        <v>2.6829268E-2</v>
      </c>
      <c r="P3463" s="1">
        <v>0</v>
      </c>
      <c r="Q3463" s="1">
        <v>0</v>
      </c>
      <c r="R3463" s="1">
        <v>0</v>
      </c>
      <c r="S3463">
        <f t="shared" si="433"/>
        <v>13</v>
      </c>
      <c r="T3463">
        <f t="shared" si="434"/>
        <v>0</v>
      </c>
      <c r="U3463" s="15">
        <f t="shared" si="436"/>
        <v>-3.5004073442080772</v>
      </c>
      <c r="V3463">
        <f t="shared" si="435"/>
        <v>3.0185085198057598E-2</v>
      </c>
      <c r="W3463">
        <f t="shared" si="437"/>
        <v>0.97069935720118261</v>
      </c>
      <c r="X3463">
        <f t="shared" si="438"/>
        <v>-2.9738480465491639E-2</v>
      </c>
      <c r="Y3463">
        <f t="shared" si="439"/>
        <v>1</v>
      </c>
      <c r="Z3463">
        <f t="shared" si="440"/>
        <v>0</v>
      </c>
    </row>
    <row r="3464" spans="4:26" x14ac:dyDescent="0.3">
      <c r="D3464" s="1" t="s">
        <v>7622</v>
      </c>
      <c r="E3464" s="2">
        <v>42225</v>
      </c>
      <c r="F3464" s="2">
        <v>42288</v>
      </c>
      <c r="G3464" s="2">
        <v>42351</v>
      </c>
      <c r="H3464" s="1" t="s">
        <v>10</v>
      </c>
      <c r="I3464" t="s">
        <v>11779</v>
      </c>
      <c r="J3464" s="9">
        <v>0</v>
      </c>
      <c r="K3464" s="1">
        <v>4</v>
      </c>
      <c r="L3464" s="1">
        <v>75</v>
      </c>
      <c r="M3464" s="1">
        <v>0</v>
      </c>
      <c r="N3464" s="1">
        <v>83.45</v>
      </c>
      <c r="O3464" s="1">
        <v>9.5238095238095205E-2</v>
      </c>
      <c r="P3464" s="1">
        <v>0</v>
      </c>
      <c r="Q3464" s="1">
        <v>0</v>
      </c>
      <c r="R3464" s="1">
        <v>0</v>
      </c>
      <c r="S3464">
        <f t="shared" si="433"/>
        <v>2</v>
      </c>
      <c r="T3464">
        <f t="shared" si="434"/>
        <v>0</v>
      </c>
      <c r="U3464" s="15">
        <f t="shared" si="436"/>
        <v>-2.4712073442105833</v>
      </c>
      <c r="V3464">
        <f t="shared" si="435"/>
        <v>8.4482797585773636E-2</v>
      </c>
      <c r="W3464">
        <f t="shared" si="437"/>
        <v>0.92209853602671665</v>
      </c>
      <c r="X3464">
        <f t="shared" si="438"/>
        <v>-8.1103189089623093E-2</v>
      </c>
      <c r="Y3464">
        <f t="shared" si="439"/>
        <v>1</v>
      </c>
      <c r="Z3464">
        <f t="shared" si="440"/>
        <v>0</v>
      </c>
    </row>
    <row r="3465" spans="4:26" x14ac:dyDescent="0.3">
      <c r="D3465" s="1" t="s">
        <v>5934</v>
      </c>
      <c r="E3465" s="2">
        <v>41584</v>
      </c>
      <c r="F3465" s="2">
        <v>41584</v>
      </c>
      <c r="G3465" s="2">
        <v>41591</v>
      </c>
      <c r="H3465" s="1" t="s">
        <v>3</v>
      </c>
      <c r="I3465" t="s">
        <v>11779</v>
      </c>
      <c r="J3465" s="9">
        <v>1</v>
      </c>
      <c r="K3465" s="1">
        <v>21</v>
      </c>
      <c r="L3465" s="1">
        <v>66.666666669999998</v>
      </c>
      <c r="M3465" s="1">
        <v>4.7619047620000003</v>
      </c>
      <c r="N3465" s="1">
        <v>45.83</v>
      </c>
      <c r="O3465" s="1">
        <v>0.28571428599999998</v>
      </c>
      <c r="P3465" s="1">
        <v>1</v>
      </c>
      <c r="Q3465" s="1">
        <v>0</v>
      </c>
      <c r="R3465" s="1">
        <v>0</v>
      </c>
      <c r="S3465">
        <f t="shared" si="433"/>
        <v>0</v>
      </c>
      <c r="T3465">
        <f t="shared" si="434"/>
        <v>1</v>
      </c>
      <c r="U3465" s="15">
        <f t="shared" si="436"/>
        <v>2.0216129965720628</v>
      </c>
      <c r="V3465">
        <f t="shared" si="435"/>
        <v>7.5504940376621112</v>
      </c>
      <c r="W3465">
        <f t="shared" si="437"/>
        <v>0.88304769343206013</v>
      </c>
      <c r="X3465">
        <f t="shared" si="438"/>
        <v>-0.12437606688998326</v>
      </c>
      <c r="Y3465">
        <f t="shared" si="439"/>
        <v>1</v>
      </c>
      <c r="Z3465">
        <f t="shared" si="440"/>
        <v>1</v>
      </c>
    </row>
    <row r="3466" spans="4:26" x14ac:dyDescent="0.3">
      <c r="D3466" s="1" t="s">
        <v>8906</v>
      </c>
      <c r="E3466" s="2">
        <v>40704</v>
      </c>
      <c r="F3466" s="2">
        <v>40751</v>
      </c>
      <c r="G3466" s="2">
        <v>41337</v>
      </c>
      <c r="H3466" s="1" t="s">
        <v>22</v>
      </c>
      <c r="I3466" t="s">
        <v>11779</v>
      </c>
      <c r="J3466" s="9">
        <v>1</v>
      </c>
      <c r="K3466" s="1">
        <v>41</v>
      </c>
      <c r="L3466" s="1">
        <v>39.024390240000002</v>
      </c>
      <c r="M3466" s="1">
        <v>7.3170731709999997</v>
      </c>
      <c r="N3466" s="1">
        <v>53.85</v>
      </c>
      <c r="O3466" s="1">
        <v>3.4129690000000001E-3</v>
      </c>
      <c r="P3466" s="1">
        <v>0</v>
      </c>
      <c r="Q3466" s="1">
        <v>0</v>
      </c>
      <c r="R3466" s="1">
        <v>0</v>
      </c>
      <c r="S3466">
        <f t="shared" si="433"/>
        <v>19</v>
      </c>
      <c r="T3466">
        <f t="shared" si="434"/>
        <v>0</v>
      </c>
      <c r="U3466" s="15">
        <f t="shared" si="436"/>
        <v>6.3755138552198938</v>
      </c>
      <c r="V3466">
        <f t="shared" si="435"/>
        <v>587.28713397860145</v>
      </c>
      <c r="W3466">
        <f t="shared" si="437"/>
        <v>0.99830014980399628</v>
      </c>
      <c r="X3466">
        <f t="shared" si="438"/>
        <v>-1.7012965806720457E-3</v>
      </c>
      <c r="Y3466">
        <f t="shared" si="439"/>
        <v>1</v>
      </c>
      <c r="Z3466">
        <f t="shared" si="440"/>
        <v>1</v>
      </c>
    </row>
    <row r="3467" spans="4:26" x14ac:dyDescent="0.3">
      <c r="D3467" s="1" t="s">
        <v>1413</v>
      </c>
      <c r="E3467" s="2">
        <v>41330</v>
      </c>
      <c r="F3467" s="2">
        <v>41330</v>
      </c>
      <c r="G3467" s="2">
        <v>41658</v>
      </c>
      <c r="H3467" s="1" t="s">
        <v>10</v>
      </c>
      <c r="I3467" t="s">
        <v>11779</v>
      </c>
      <c r="J3467" s="9">
        <v>1</v>
      </c>
      <c r="K3467" s="1">
        <v>51</v>
      </c>
      <c r="L3467" s="1">
        <v>11.764705879999999</v>
      </c>
      <c r="M3467" s="1">
        <v>0</v>
      </c>
      <c r="N3467" s="1">
        <v>106.39</v>
      </c>
      <c r="O3467" s="1">
        <v>5.4878048999999998E-2</v>
      </c>
      <c r="P3467" s="1">
        <v>0</v>
      </c>
      <c r="Q3467" s="1">
        <v>0</v>
      </c>
      <c r="R3467" s="1">
        <v>0</v>
      </c>
      <c r="S3467">
        <f t="shared" si="433"/>
        <v>10</v>
      </c>
      <c r="T3467">
        <f t="shared" si="434"/>
        <v>0</v>
      </c>
      <c r="U3467" s="15">
        <f t="shared" si="436"/>
        <v>8.5064342424178339</v>
      </c>
      <c r="V3467">
        <f t="shared" si="435"/>
        <v>4946.4936074173947</v>
      </c>
      <c r="W3467">
        <f t="shared" si="437"/>
        <v>0.99979787745485904</v>
      </c>
      <c r="X3467">
        <f t="shared" si="438"/>
        <v>-2.0214297465547633E-4</v>
      </c>
      <c r="Y3467">
        <f t="shared" si="439"/>
        <v>1</v>
      </c>
      <c r="Z3467">
        <f t="shared" si="440"/>
        <v>1</v>
      </c>
    </row>
    <row r="3468" spans="4:26" x14ac:dyDescent="0.3">
      <c r="D3468" s="1" t="s">
        <v>364</v>
      </c>
      <c r="E3468" s="2">
        <v>41312</v>
      </c>
      <c r="F3468" s="2">
        <v>41313</v>
      </c>
      <c r="G3468" s="2">
        <v>41396</v>
      </c>
      <c r="H3468" s="1" t="s">
        <v>249</v>
      </c>
      <c r="I3468" t="s">
        <v>11780</v>
      </c>
      <c r="J3468" s="9">
        <v>1</v>
      </c>
      <c r="K3468" s="1">
        <v>46</v>
      </c>
      <c r="L3468" s="1">
        <v>8.6956521739999992</v>
      </c>
      <c r="M3468" s="1">
        <v>2.1739130430000002</v>
      </c>
      <c r="N3468" s="1">
        <v>64.67</v>
      </c>
      <c r="O3468" s="1">
        <v>0.156626506</v>
      </c>
      <c r="P3468" s="1">
        <v>1</v>
      </c>
      <c r="Q3468" s="1">
        <v>0</v>
      </c>
      <c r="R3468" s="1">
        <v>0</v>
      </c>
      <c r="S3468">
        <f t="shared" si="433"/>
        <v>2</v>
      </c>
      <c r="T3468">
        <f t="shared" si="434"/>
        <v>1</v>
      </c>
      <c r="U3468" s="15">
        <f t="shared" si="436"/>
        <v>7.6074135072379336</v>
      </c>
      <c r="V3468">
        <f t="shared" si="435"/>
        <v>2013.0645812929902</v>
      </c>
      <c r="W3468">
        <f t="shared" si="437"/>
        <v>0.99950349159143748</v>
      </c>
      <c r="X3468">
        <f t="shared" si="438"/>
        <v>-4.9663170967745979E-4</v>
      </c>
      <c r="Y3468">
        <f t="shared" si="439"/>
        <v>1</v>
      </c>
      <c r="Z3468">
        <f t="shared" si="440"/>
        <v>1</v>
      </c>
    </row>
    <row r="3469" spans="4:26" x14ac:dyDescent="0.3">
      <c r="D3469" s="1" t="s">
        <v>5043</v>
      </c>
      <c r="E3469" s="2">
        <v>41536</v>
      </c>
      <c r="F3469" s="2">
        <v>41536</v>
      </c>
      <c r="G3469" s="2">
        <v>41546</v>
      </c>
      <c r="H3469" s="1" t="s">
        <v>10</v>
      </c>
      <c r="I3469" t="s">
        <v>11779</v>
      </c>
      <c r="J3469" s="9">
        <v>1</v>
      </c>
      <c r="K3469" s="1">
        <v>38</v>
      </c>
      <c r="L3469" s="1">
        <v>13.15789474</v>
      </c>
      <c r="M3469" s="1">
        <v>5.263157895</v>
      </c>
      <c r="N3469" s="1">
        <v>65.39</v>
      </c>
      <c r="O3469" s="1">
        <v>0.2</v>
      </c>
      <c r="P3469" s="1">
        <v>1</v>
      </c>
      <c r="Q3469" s="1">
        <v>0</v>
      </c>
      <c r="R3469" s="1">
        <v>0</v>
      </c>
      <c r="S3469">
        <f t="shared" si="433"/>
        <v>0</v>
      </c>
      <c r="T3469">
        <f t="shared" si="434"/>
        <v>0</v>
      </c>
      <c r="U3469" s="15">
        <f t="shared" si="436"/>
        <v>5.8422909053120868</v>
      </c>
      <c r="V3469">
        <f t="shared" si="435"/>
        <v>344.56780939143869</v>
      </c>
      <c r="W3469">
        <f t="shared" si="437"/>
        <v>0.99710621194213356</v>
      </c>
      <c r="X3469">
        <f t="shared" si="438"/>
        <v>-2.8979831576361175E-3</v>
      </c>
      <c r="Y3469">
        <f t="shared" si="439"/>
        <v>1</v>
      </c>
      <c r="Z3469">
        <f t="shared" si="440"/>
        <v>1</v>
      </c>
    </row>
    <row r="3470" spans="4:26" x14ac:dyDescent="0.3">
      <c r="D3470" s="1" t="s">
        <v>11746</v>
      </c>
      <c r="E3470" s="2">
        <v>43087</v>
      </c>
      <c r="F3470" s="2">
        <v>43087</v>
      </c>
      <c r="G3470" s="2">
        <v>43117</v>
      </c>
      <c r="H3470" s="1" t="s">
        <v>10</v>
      </c>
      <c r="I3470" t="s">
        <v>11780</v>
      </c>
      <c r="J3470" s="9">
        <v>1</v>
      </c>
      <c r="K3470" s="1">
        <v>10</v>
      </c>
      <c r="L3470" s="1">
        <v>90</v>
      </c>
      <c r="M3470" s="1">
        <v>60</v>
      </c>
      <c r="N3470" s="1">
        <v>43.88</v>
      </c>
      <c r="O3470" s="1">
        <v>6.6666666666666693E-2</v>
      </c>
      <c r="P3470" s="1">
        <v>1</v>
      </c>
      <c r="Q3470" s="1">
        <v>0</v>
      </c>
      <c r="R3470" s="1">
        <v>0</v>
      </c>
      <c r="S3470">
        <f t="shared" si="433"/>
        <v>0</v>
      </c>
      <c r="T3470">
        <f t="shared" si="434"/>
        <v>0</v>
      </c>
      <c r="U3470" s="15">
        <f t="shared" si="436"/>
        <v>9.7108978517395986E-2</v>
      </c>
      <c r="V3470">
        <f t="shared" si="435"/>
        <v>1.1019804592741647</v>
      </c>
      <c r="W3470">
        <f t="shared" si="437"/>
        <v>0.52425818442417382</v>
      </c>
      <c r="X3470">
        <f t="shared" si="438"/>
        <v>-0.64577099764018753</v>
      </c>
      <c r="Y3470">
        <f t="shared" si="439"/>
        <v>1</v>
      </c>
      <c r="Z3470">
        <f t="shared" si="440"/>
        <v>1</v>
      </c>
    </row>
    <row r="3471" spans="4:26" x14ac:dyDescent="0.3">
      <c r="D3471" s="1" t="s">
        <v>6020</v>
      </c>
      <c r="E3471" s="2">
        <v>41590</v>
      </c>
      <c r="F3471" s="2">
        <v>41590</v>
      </c>
      <c r="G3471" s="2">
        <v>41654</v>
      </c>
      <c r="H3471" s="1" t="s">
        <v>22</v>
      </c>
      <c r="I3471" t="s">
        <v>11781</v>
      </c>
      <c r="J3471" s="9">
        <v>0</v>
      </c>
      <c r="K3471" s="1">
        <v>31</v>
      </c>
      <c r="L3471" s="1">
        <v>64.516129030000002</v>
      </c>
      <c r="M3471" s="1">
        <v>3.225806452</v>
      </c>
      <c r="N3471" s="1">
        <v>117.86</v>
      </c>
      <c r="O3471" s="1">
        <v>0.140625</v>
      </c>
      <c r="P3471" s="1">
        <v>1</v>
      </c>
      <c r="Q3471" s="1">
        <v>0</v>
      </c>
      <c r="R3471" s="1">
        <v>1</v>
      </c>
      <c r="S3471">
        <f t="shared" si="433"/>
        <v>2</v>
      </c>
      <c r="T3471">
        <f t="shared" si="434"/>
        <v>0</v>
      </c>
      <c r="U3471" s="15">
        <f t="shared" si="436"/>
        <v>4.2614672016808308</v>
      </c>
      <c r="V3471">
        <f t="shared" si="435"/>
        <v>70.913952233953466</v>
      </c>
      <c r="W3471">
        <f t="shared" si="437"/>
        <v>1.3905507470188261E-2</v>
      </c>
      <c r="X3471">
        <f t="shared" si="438"/>
        <v>-4.2754702964434008</v>
      </c>
      <c r="Y3471">
        <f t="shared" si="439"/>
        <v>0</v>
      </c>
      <c r="Z3471">
        <f t="shared" si="440"/>
        <v>1</v>
      </c>
    </row>
    <row r="3472" spans="4:26" x14ac:dyDescent="0.3">
      <c r="D3472" s="1" t="s">
        <v>4891</v>
      </c>
      <c r="E3472" s="2">
        <v>41531</v>
      </c>
      <c r="F3472" s="2">
        <v>41531</v>
      </c>
      <c r="G3472" s="2">
        <v>41564</v>
      </c>
      <c r="H3472" s="1" t="s">
        <v>22</v>
      </c>
      <c r="I3472" t="s">
        <v>11779</v>
      </c>
      <c r="J3472" s="9">
        <v>1</v>
      </c>
      <c r="K3472" s="1">
        <v>25</v>
      </c>
      <c r="L3472" s="1">
        <v>100</v>
      </c>
      <c r="M3472" s="1">
        <v>4</v>
      </c>
      <c r="N3472" s="1">
        <v>31.62</v>
      </c>
      <c r="O3472" s="1">
        <v>9.0909090999999997E-2</v>
      </c>
      <c r="P3472" s="1">
        <v>1</v>
      </c>
      <c r="Q3472" s="1">
        <v>0</v>
      </c>
      <c r="R3472" s="1">
        <v>0</v>
      </c>
      <c r="S3472">
        <f t="shared" si="433"/>
        <v>1</v>
      </c>
      <c r="T3472">
        <f t="shared" si="434"/>
        <v>0</v>
      </c>
      <c r="U3472" s="15">
        <f t="shared" si="436"/>
        <v>2.6762559570365543</v>
      </c>
      <c r="V3472">
        <f t="shared" si="435"/>
        <v>14.53058817837638</v>
      </c>
      <c r="W3472">
        <f t="shared" si="437"/>
        <v>0.93561093832928199</v>
      </c>
      <c r="X3472">
        <f t="shared" si="438"/>
        <v>-6.6555553094963513E-2</v>
      </c>
      <c r="Y3472">
        <f t="shared" si="439"/>
        <v>1</v>
      </c>
      <c r="Z3472">
        <f t="shared" si="440"/>
        <v>1</v>
      </c>
    </row>
    <row r="3473" spans="4:26" x14ac:dyDescent="0.3">
      <c r="D3473" s="1" t="s">
        <v>4970</v>
      </c>
      <c r="E3473" s="2">
        <v>41529</v>
      </c>
      <c r="F3473" s="2">
        <v>41553</v>
      </c>
      <c r="G3473" s="2">
        <v>41653</v>
      </c>
      <c r="H3473" s="1" t="s">
        <v>5</v>
      </c>
      <c r="I3473" t="s">
        <v>11779</v>
      </c>
      <c r="J3473" s="9">
        <v>1</v>
      </c>
      <c r="K3473" s="1">
        <v>42</v>
      </c>
      <c r="L3473" s="1">
        <v>16.666666670000001</v>
      </c>
      <c r="M3473" s="1">
        <v>4.7619047620000003</v>
      </c>
      <c r="N3473" s="1">
        <v>112.74</v>
      </c>
      <c r="O3473" s="1">
        <v>0.06</v>
      </c>
      <c r="P3473" s="1">
        <v>0</v>
      </c>
      <c r="Q3473" s="1">
        <v>0</v>
      </c>
      <c r="R3473" s="1">
        <v>0</v>
      </c>
      <c r="S3473">
        <f t="shared" si="433"/>
        <v>3</v>
      </c>
      <c r="T3473">
        <f t="shared" si="434"/>
        <v>0</v>
      </c>
      <c r="U3473" s="15">
        <f t="shared" si="436"/>
        <v>6.4518813220681039</v>
      </c>
      <c r="V3473">
        <f t="shared" si="435"/>
        <v>633.89372998537272</v>
      </c>
      <c r="W3473">
        <f t="shared" si="437"/>
        <v>0.9984249332561167</v>
      </c>
      <c r="X3473">
        <f t="shared" si="438"/>
        <v>-1.5763084655414214E-3</v>
      </c>
      <c r="Y3473">
        <f t="shared" si="439"/>
        <v>1</v>
      </c>
      <c r="Z3473">
        <f t="shared" si="440"/>
        <v>1</v>
      </c>
    </row>
    <row r="3474" spans="4:26" x14ac:dyDescent="0.3">
      <c r="D3474" s="1" t="s">
        <v>203</v>
      </c>
      <c r="E3474" s="2">
        <v>40315</v>
      </c>
      <c r="F3474" s="2">
        <v>40427</v>
      </c>
      <c r="G3474" s="2">
        <v>41302</v>
      </c>
      <c r="H3474" s="1" t="s">
        <v>10</v>
      </c>
      <c r="I3474" t="s">
        <v>11778</v>
      </c>
      <c r="J3474" s="9">
        <v>0</v>
      </c>
      <c r="K3474" s="1">
        <v>0</v>
      </c>
      <c r="L3474" s="1">
        <v>0</v>
      </c>
      <c r="M3474" s="1">
        <v>0</v>
      </c>
      <c r="N3474" s="1">
        <v>58.97</v>
      </c>
      <c r="O3474" s="1">
        <v>6.8571429999999996E-3</v>
      </c>
      <c r="P3474" s="1">
        <v>0</v>
      </c>
      <c r="Q3474" s="1">
        <v>0</v>
      </c>
      <c r="R3474" s="1">
        <v>0</v>
      </c>
      <c r="S3474">
        <f t="shared" si="433"/>
        <v>28</v>
      </c>
      <c r="T3474">
        <f t="shared" si="434"/>
        <v>0</v>
      </c>
      <c r="U3474" s="15">
        <f t="shared" si="436"/>
        <v>-3.4806971280280536</v>
      </c>
      <c r="V3474">
        <f t="shared" si="435"/>
        <v>3.0785941807317252E-2</v>
      </c>
      <c r="W3474">
        <f t="shared" si="437"/>
        <v>0.97013352573150247</v>
      </c>
      <c r="X3474">
        <f t="shared" si="438"/>
        <v>-3.0321561565041299E-2</v>
      </c>
      <c r="Y3474">
        <f t="shared" si="439"/>
        <v>1</v>
      </c>
      <c r="Z3474">
        <f t="shared" si="440"/>
        <v>0</v>
      </c>
    </row>
    <row r="3475" spans="4:26" x14ac:dyDescent="0.3">
      <c r="D3475" s="1" t="s">
        <v>1760</v>
      </c>
      <c r="E3475" s="2">
        <v>41149</v>
      </c>
      <c r="F3475" s="2">
        <v>41123</v>
      </c>
      <c r="G3475" s="2">
        <v>41581</v>
      </c>
      <c r="H3475" s="1" t="s">
        <v>244</v>
      </c>
      <c r="I3475" t="s">
        <v>11781</v>
      </c>
      <c r="J3475" s="9">
        <v>1</v>
      </c>
      <c r="K3475" s="1">
        <v>44</v>
      </c>
      <c r="L3475" s="1">
        <v>4.5454545450000001</v>
      </c>
      <c r="M3475" s="1">
        <v>2.2727272730000001</v>
      </c>
      <c r="N3475" s="1">
        <v>63.29</v>
      </c>
      <c r="O3475" s="1">
        <v>2.6200873E-2</v>
      </c>
      <c r="P3475" s="1">
        <v>0</v>
      </c>
      <c r="Q3475" s="1">
        <v>0</v>
      </c>
      <c r="R3475" s="1">
        <v>0</v>
      </c>
      <c r="S3475">
        <f t="shared" si="433"/>
        <v>15</v>
      </c>
      <c r="T3475">
        <f t="shared" si="434"/>
        <v>1</v>
      </c>
      <c r="U3475" s="15">
        <f t="shared" si="436"/>
        <v>6.995713298816356</v>
      </c>
      <c r="V3475">
        <f t="shared" si="435"/>
        <v>1091.9422811480144</v>
      </c>
      <c r="W3475">
        <f t="shared" si="437"/>
        <v>0.99908503859970577</v>
      </c>
      <c r="X3475">
        <f t="shared" si="438"/>
        <v>-9.1538023297289318E-4</v>
      </c>
      <c r="Y3475">
        <f t="shared" si="439"/>
        <v>1</v>
      </c>
      <c r="Z3475">
        <f t="shared" si="440"/>
        <v>1</v>
      </c>
    </row>
    <row r="3476" spans="4:26" x14ac:dyDescent="0.3">
      <c r="D3476" s="1" t="s">
        <v>3374</v>
      </c>
      <c r="E3476" s="2">
        <v>40204</v>
      </c>
      <c r="F3476" s="2">
        <v>40211</v>
      </c>
      <c r="G3476" s="2">
        <v>40219</v>
      </c>
      <c r="H3476" s="1" t="s">
        <v>5</v>
      </c>
      <c r="I3476" t="s">
        <v>11778</v>
      </c>
      <c r="J3476" s="9">
        <v>0</v>
      </c>
      <c r="K3476" s="1">
        <v>0</v>
      </c>
      <c r="L3476" s="1">
        <v>0</v>
      </c>
      <c r="M3476" s="1">
        <v>0</v>
      </c>
      <c r="N3476" s="1">
        <v>37.61</v>
      </c>
      <c r="O3476" s="1">
        <v>0.25</v>
      </c>
      <c r="P3476" s="1">
        <v>0</v>
      </c>
      <c r="Q3476" s="1">
        <v>0</v>
      </c>
      <c r="R3476" s="1">
        <v>0</v>
      </c>
      <c r="S3476">
        <f t="shared" si="433"/>
        <v>0</v>
      </c>
      <c r="T3476">
        <f t="shared" si="434"/>
        <v>0</v>
      </c>
      <c r="U3476" s="15">
        <f t="shared" si="436"/>
        <v>-2.9960866831913631</v>
      </c>
      <c r="V3476">
        <f t="shared" si="435"/>
        <v>4.9982282657915239E-2</v>
      </c>
      <c r="W3476">
        <f t="shared" si="437"/>
        <v>0.95239702280367</v>
      </c>
      <c r="X3476">
        <f t="shared" si="438"/>
        <v>-4.8773290367941889E-2</v>
      </c>
      <c r="Y3476">
        <f t="shared" si="439"/>
        <v>1</v>
      </c>
      <c r="Z3476">
        <f t="shared" si="440"/>
        <v>0</v>
      </c>
    </row>
    <row r="3477" spans="4:26" x14ac:dyDescent="0.3">
      <c r="D3477" s="1" t="s">
        <v>3915</v>
      </c>
      <c r="E3477" s="2">
        <v>40898</v>
      </c>
      <c r="F3477" s="2">
        <v>41521</v>
      </c>
      <c r="G3477" s="2">
        <v>41540</v>
      </c>
      <c r="H3477" s="1" t="s">
        <v>22</v>
      </c>
      <c r="I3477" t="s">
        <v>11779</v>
      </c>
      <c r="J3477" s="9">
        <v>0</v>
      </c>
      <c r="K3477" s="1">
        <v>0</v>
      </c>
      <c r="L3477" s="1">
        <v>0</v>
      </c>
      <c r="M3477" s="1">
        <v>0</v>
      </c>
      <c r="N3477" s="1">
        <v>59.01</v>
      </c>
      <c r="O3477" s="1">
        <v>0.105263158</v>
      </c>
      <c r="P3477" s="1">
        <v>1</v>
      </c>
      <c r="Q3477" s="1">
        <v>0</v>
      </c>
      <c r="R3477" s="1">
        <v>0</v>
      </c>
      <c r="S3477">
        <f t="shared" si="433"/>
        <v>0</v>
      </c>
      <c r="T3477">
        <f t="shared" si="434"/>
        <v>0</v>
      </c>
      <c r="U3477" s="15">
        <f t="shared" si="436"/>
        <v>-3.3897865368338893</v>
      </c>
      <c r="V3477">
        <f t="shared" si="435"/>
        <v>3.3715873228517046E-2</v>
      </c>
      <c r="W3477">
        <f t="shared" si="437"/>
        <v>0.96738381009550034</v>
      </c>
      <c r="X3477">
        <f t="shared" si="438"/>
        <v>-3.3159954214480286E-2</v>
      </c>
      <c r="Y3477">
        <f t="shared" si="439"/>
        <v>1</v>
      </c>
      <c r="Z3477">
        <f t="shared" si="440"/>
        <v>0</v>
      </c>
    </row>
    <row r="3478" spans="4:26" x14ac:dyDescent="0.3">
      <c r="D3478" s="1" t="s">
        <v>6732</v>
      </c>
      <c r="E3478" s="2">
        <v>42138</v>
      </c>
      <c r="F3478" s="2">
        <v>42823</v>
      </c>
      <c r="G3478" s="2">
        <v>42970</v>
      </c>
      <c r="H3478" s="1" t="s">
        <v>3</v>
      </c>
      <c r="I3478" t="s">
        <v>11779</v>
      </c>
      <c r="J3478" s="9">
        <v>1</v>
      </c>
      <c r="K3478" s="1">
        <v>35</v>
      </c>
      <c r="L3478" s="1">
        <v>88.571428569999995</v>
      </c>
      <c r="M3478" s="1">
        <v>5.7142857139999998</v>
      </c>
      <c r="N3478" s="1">
        <v>41.68</v>
      </c>
      <c r="O3478" s="1">
        <v>0.129251700680272</v>
      </c>
      <c r="P3478" s="1">
        <v>0</v>
      </c>
      <c r="Q3478" s="1">
        <v>1</v>
      </c>
      <c r="R3478" s="1">
        <v>0</v>
      </c>
      <c r="S3478">
        <f t="shared" si="433"/>
        <v>4</v>
      </c>
      <c r="T3478">
        <f t="shared" si="434"/>
        <v>1</v>
      </c>
      <c r="U3478" s="15">
        <f t="shared" si="436"/>
        <v>5.0693236207471326</v>
      </c>
      <c r="V3478">
        <f t="shared" si="435"/>
        <v>159.06670153272879</v>
      </c>
      <c r="W3478">
        <f t="shared" si="437"/>
        <v>0.99375260444287017</v>
      </c>
      <c r="X3478">
        <f t="shared" si="438"/>
        <v>-6.2669921940157408E-3</v>
      </c>
      <c r="Y3478">
        <f t="shared" si="439"/>
        <v>1</v>
      </c>
      <c r="Z3478">
        <f t="shared" si="440"/>
        <v>1</v>
      </c>
    </row>
    <row r="3479" spans="4:26" x14ac:dyDescent="0.3">
      <c r="D3479" s="1" t="s">
        <v>5124</v>
      </c>
      <c r="E3479" s="2">
        <v>41539</v>
      </c>
      <c r="F3479" s="2">
        <v>41539</v>
      </c>
      <c r="G3479" s="2">
        <v>41562</v>
      </c>
      <c r="H3479" s="1" t="s">
        <v>5</v>
      </c>
      <c r="I3479" t="s">
        <v>11779</v>
      </c>
      <c r="J3479" s="9">
        <v>1</v>
      </c>
      <c r="K3479" s="1">
        <v>31</v>
      </c>
      <c r="L3479" s="1">
        <v>58.064516130000001</v>
      </c>
      <c r="M3479" s="1">
        <v>12.90322581</v>
      </c>
      <c r="N3479" s="1">
        <v>80.56</v>
      </c>
      <c r="O3479" s="1">
        <v>8.6956521999999994E-2</v>
      </c>
      <c r="P3479" s="1">
        <v>1</v>
      </c>
      <c r="Q3479" s="1">
        <v>0</v>
      </c>
      <c r="R3479" s="1">
        <v>0</v>
      </c>
      <c r="S3479">
        <f t="shared" si="433"/>
        <v>0</v>
      </c>
      <c r="T3479">
        <f t="shared" si="434"/>
        <v>0</v>
      </c>
      <c r="U3479" s="15">
        <f t="shared" si="436"/>
        <v>4.0854494993147386</v>
      </c>
      <c r="V3479">
        <f t="shared" si="435"/>
        <v>59.468662867540537</v>
      </c>
      <c r="W3479">
        <f t="shared" si="437"/>
        <v>0.98346250847003935</v>
      </c>
      <c r="X3479">
        <f t="shared" si="438"/>
        <v>-1.6675762398144885E-2</v>
      </c>
      <c r="Y3479">
        <f t="shared" si="439"/>
        <v>1</v>
      </c>
      <c r="Z3479">
        <f t="shared" si="440"/>
        <v>1</v>
      </c>
    </row>
    <row r="3480" spans="4:26" x14ac:dyDescent="0.3">
      <c r="D3480" s="1" t="s">
        <v>11483</v>
      </c>
      <c r="E3480" s="2">
        <v>41290</v>
      </c>
      <c r="F3480" s="2">
        <v>41352</v>
      </c>
      <c r="G3480" s="2">
        <v>41512</v>
      </c>
      <c r="H3480" s="1" t="s">
        <v>22</v>
      </c>
      <c r="I3480" t="s">
        <v>11778</v>
      </c>
      <c r="J3480" s="9">
        <v>1</v>
      </c>
      <c r="K3480" s="1">
        <v>46</v>
      </c>
      <c r="L3480" s="1">
        <v>15.217391299999999</v>
      </c>
      <c r="M3480" s="1">
        <v>6.5217391300000003</v>
      </c>
      <c r="N3480" s="1">
        <v>34.369999999999997</v>
      </c>
      <c r="O3480" s="1">
        <v>3.7499999999999999E-2</v>
      </c>
      <c r="P3480" s="1">
        <v>0</v>
      </c>
      <c r="Q3480" s="1">
        <v>0</v>
      </c>
      <c r="R3480" s="1">
        <v>0</v>
      </c>
      <c r="S3480">
        <f t="shared" si="433"/>
        <v>5</v>
      </c>
      <c r="T3480">
        <f t="shared" si="434"/>
        <v>0</v>
      </c>
      <c r="U3480" s="15">
        <f t="shared" si="436"/>
        <v>7.6701936810442639</v>
      </c>
      <c r="V3480">
        <f t="shared" si="435"/>
        <v>2143.4965596986194</v>
      </c>
      <c r="W3480">
        <f t="shared" si="437"/>
        <v>0.99953369008894999</v>
      </c>
      <c r="X3480">
        <f t="shared" si="438"/>
        <v>-4.6641866732731718E-4</v>
      </c>
      <c r="Y3480">
        <f t="shared" si="439"/>
        <v>1</v>
      </c>
      <c r="Z3480">
        <f t="shared" si="440"/>
        <v>1</v>
      </c>
    </row>
    <row r="3481" spans="4:26" x14ac:dyDescent="0.3">
      <c r="D3481" s="1" t="s">
        <v>4159</v>
      </c>
      <c r="E3481" s="2">
        <v>40826</v>
      </c>
      <c r="F3481" s="2">
        <v>40826</v>
      </c>
      <c r="G3481" s="2">
        <v>40931</v>
      </c>
      <c r="H3481" s="1" t="s">
        <v>10</v>
      </c>
      <c r="I3481" t="s">
        <v>11779</v>
      </c>
      <c r="J3481" s="9">
        <v>0</v>
      </c>
      <c r="K3481" s="1">
        <v>0</v>
      </c>
      <c r="L3481" s="1">
        <v>0</v>
      </c>
      <c r="M3481" s="1">
        <v>0</v>
      </c>
      <c r="N3481" s="1">
        <v>51.09</v>
      </c>
      <c r="O3481" s="1">
        <v>4.7619047999999997E-2</v>
      </c>
      <c r="P3481" s="1">
        <v>0</v>
      </c>
      <c r="Q3481" s="1">
        <v>0</v>
      </c>
      <c r="R3481" s="1">
        <v>0</v>
      </c>
      <c r="S3481">
        <f t="shared" si="433"/>
        <v>3</v>
      </c>
      <c r="T3481">
        <f t="shared" si="434"/>
        <v>0</v>
      </c>
      <c r="U3481" s="15">
        <f t="shared" si="436"/>
        <v>-3.3843091653564836</v>
      </c>
      <c r="V3481">
        <f t="shared" si="435"/>
        <v>3.3901054280604116E-2</v>
      </c>
      <c r="W3481">
        <f t="shared" si="437"/>
        <v>0.96721054288488684</v>
      </c>
      <c r="X3481">
        <f t="shared" si="438"/>
        <v>-3.3339079322345776E-2</v>
      </c>
      <c r="Y3481">
        <f t="shared" si="439"/>
        <v>1</v>
      </c>
      <c r="Z3481">
        <f t="shared" si="440"/>
        <v>0</v>
      </c>
    </row>
    <row r="3482" spans="4:26" x14ac:dyDescent="0.3">
      <c r="D3482" s="1" t="s">
        <v>6414</v>
      </c>
      <c r="E3482" s="2">
        <v>41624</v>
      </c>
      <c r="F3482" s="2">
        <v>41624</v>
      </c>
      <c r="G3482" s="2">
        <v>41658</v>
      </c>
      <c r="H3482" s="1" t="s">
        <v>10</v>
      </c>
      <c r="I3482" t="s">
        <v>11780</v>
      </c>
      <c r="J3482" s="9">
        <v>1</v>
      </c>
      <c r="K3482" s="1">
        <v>25</v>
      </c>
      <c r="L3482" s="1">
        <v>88</v>
      </c>
      <c r="M3482" s="1">
        <v>8</v>
      </c>
      <c r="N3482" s="1">
        <v>105.91</v>
      </c>
      <c r="O3482" s="1">
        <v>8.8235294000000006E-2</v>
      </c>
      <c r="P3482" s="1">
        <v>1</v>
      </c>
      <c r="Q3482" s="1">
        <v>1</v>
      </c>
      <c r="R3482" s="1">
        <v>1</v>
      </c>
      <c r="S3482">
        <f t="shared" si="433"/>
        <v>1</v>
      </c>
      <c r="T3482">
        <f t="shared" si="434"/>
        <v>0</v>
      </c>
      <c r="U3482" s="15">
        <f t="shared" si="436"/>
        <v>2.7746646395811978</v>
      </c>
      <c r="V3482">
        <f t="shared" si="435"/>
        <v>16.033249176793589</v>
      </c>
      <c r="W3482">
        <f t="shared" si="437"/>
        <v>0.94129129506527631</v>
      </c>
      <c r="X3482">
        <f t="shared" si="438"/>
        <v>-6.0502628251096355E-2</v>
      </c>
      <c r="Y3482">
        <f t="shared" si="439"/>
        <v>1</v>
      </c>
      <c r="Z3482">
        <f t="shared" si="440"/>
        <v>1</v>
      </c>
    </row>
    <row r="3483" spans="4:26" x14ac:dyDescent="0.3">
      <c r="D3483" s="1" t="s">
        <v>7307</v>
      </c>
      <c r="E3483" s="2">
        <v>41704</v>
      </c>
      <c r="F3483" s="2">
        <v>41928</v>
      </c>
      <c r="G3483" s="2">
        <v>42087</v>
      </c>
      <c r="H3483" s="1" t="s">
        <v>3</v>
      </c>
      <c r="I3483" t="s">
        <v>11778</v>
      </c>
      <c r="J3483" s="9">
        <v>0</v>
      </c>
      <c r="K3483" s="1">
        <v>18</v>
      </c>
      <c r="L3483" s="1">
        <v>5.5555555559999998</v>
      </c>
      <c r="M3483" s="1">
        <v>5.5555555559999998</v>
      </c>
      <c r="N3483" s="1">
        <v>93.06</v>
      </c>
      <c r="O3483" s="1">
        <v>0.12578616352201299</v>
      </c>
      <c r="P3483" s="1">
        <v>0</v>
      </c>
      <c r="Q3483" s="1">
        <v>0</v>
      </c>
      <c r="R3483" s="1">
        <v>0</v>
      </c>
      <c r="S3483">
        <f t="shared" si="433"/>
        <v>5</v>
      </c>
      <c r="T3483">
        <f t="shared" si="434"/>
        <v>1</v>
      </c>
      <c r="U3483" s="15">
        <f t="shared" si="436"/>
        <v>0.96536460484801589</v>
      </c>
      <c r="V3483">
        <f t="shared" si="435"/>
        <v>2.6257448412656421</v>
      </c>
      <c r="W3483">
        <f t="shared" si="437"/>
        <v>0.27580539827808981</v>
      </c>
      <c r="X3483">
        <f t="shared" si="438"/>
        <v>-1.2880597406524505</v>
      </c>
      <c r="Y3483">
        <f t="shared" si="439"/>
        <v>0</v>
      </c>
      <c r="Z3483">
        <f t="shared" si="440"/>
        <v>1</v>
      </c>
    </row>
    <row r="3484" spans="4:26" x14ac:dyDescent="0.3">
      <c r="D3484" s="1" t="s">
        <v>3984</v>
      </c>
      <c r="E3484" s="2">
        <v>40302</v>
      </c>
      <c r="F3484" s="2">
        <v>40330</v>
      </c>
      <c r="G3484" s="2">
        <v>40351</v>
      </c>
      <c r="H3484" s="1" t="s">
        <v>5</v>
      </c>
      <c r="I3484" t="s">
        <v>11778</v>
      </c>
      <c r="J3484" s="9">
        <v>1</v>
      </c>
      <c r="K3484" s="1">
        <v>47</v>
      </c>
      <c r="L3484" s="1">
        <v>17.0212766</v>
      </c>
      <c r="M3484" s="1">
        <v>0</v>
      </c>
      <c r="N3484" s="1">
        <v>34.369999999999997</v>
      </c>
      <c r="O3484" s="1">
        <v>0.19047618999999999</v>
      </c>
      <c r="P3484" s="1">
        <v>0</v>
      </c>
      <c r="Q3484" s="1">
        <v>0</v>
      </c>
      <c r="R3484" s="1">
        <v>0</v>
      </c>
      <c r="S3484">
        <f t="shared" si="433"/>
        <v>0</v>
      </c>
      <c r="T3484">
        <f t="shared" si="434"/>
        <v>0</v>
      </c>
      <c r="U3484" s="15">
        <f t="shared" si="436"/>
        <v>8.0415183097227683</v>
      </c>
      <c r="V3484">
        <f t="shared" si="435"/>
        <v>3107.3274960832373</v>
      </c>
      <c r="W3484">
        <f t="shared" si="437"/>
        <v>0.99967828357814292</v>
      </c>
      <c r="X3484">
        <f t="shared" si="438"/>
        <v>-3.2176818368717452E-4</v>
      </c>
      <c r="Y3484">
        <f t="shared" si="439"/>
        <v>1</v>
      </c>
      <c r="Z3484">
        <f t="shared" si="440"/>
        <v>1</v>
      </c>
    </row>
    <row r="3485" spans="4:26" x14ac:dyDescent="0.3">
      <c r="D3485" s="1" t="s">
        <v>3210</v>
      </c>
      <c r="E3485" s="2">
        <v>40439</v>
      </c>
      <c r="F3485" s="2">
        <v>41561</v>
      </c>
      <c r="G3485" s="2">
        <v>41595</v>
      </c>
      <c r="H3485" s="1" t="s">
        <v>10</v>
      </c>
      <c r="I3485" t="s">
        <v>11779</v>
      </c>
      <c r="J3485" s="9">
        <v>1</v>
      </c>
      <c r="K3485" s="1">
        <v>41</v>
      </c>
      <c r="L3485" s="1">
        <v>19.512195120000001</v>
      </c>
      <c r="M3485" s="1">
        <v>4.8780487800000003</v>
      </c>
      <c r="N3485" s="1">
        <v>41.31</v>
      </c>
      <c r="O3485" s="1">
        <v>5.8823528999999999E-2</v>
      </c>
      <c r="P3485" s="1">
        <v>0</v>
      </c>
      <c r="Q3485" s="1">
        <v>1</v>
      </c>
      <c r="R3485" s="1">
        <v>0</v>
      </c>
      <c r="S3485">
        <f t="shared" si="433"/>
        <v>1</v>
      </c>
      <c r="T3485">
        <f t="shared" si="434"/>
        <v>0</v>
      </c>
      <c r="U3485" s="15">
        <f t="shared" si="436"/>
        <v>6.3566778743055457</v>
      </c>
      <c r="V3485">
        <f t="shared" si="435"/>
        <v>576.32853669830752</v>
      </c>
      <c r="W3485">
        <f t="shared" si="437"/>
        <v>0.99826788399250288</v>
      </c>
      <c r="X3485">
        <f t="shared" si="438"/>
        <v>-1.7336178549287101E-3</v>
      </c>
      <c r="Y3485">
        <f t="shared" si="439"/>
        <v>1</v>
      </c>
      <c r="Z3485">
        <f t="shared" si="440"/>
        <v>1</v>
      </c>
    </row>
    <row r="3486" spans="4:26" x14ac:dyDescent="0.3">
      <c r="D3486" s="1" t="s">
        <v>9208</v>
      </c>
      <c r="E3486" s="2">
        <v>41299</v>
      </c>
      <c r="F3486" s="2">
        <v>41350</v>
      </c>
      <c r="G3486" s="2">
        <v>41487</v>
      </c>
      <c r="H3486" s="1" t="s">
        <v>10</v>
      </c>
      <c r="I3486" t="s">
        <v>11779</v>
      </c>
      <c r="J3486" s="9">
        <v>1</v>
      </c>
      <c r="K3486" s="1">
        <v>44</v>
      </c>
      <c r="L3486" s="1">
        <v>38.636363639999999</v>
      </c>
      <c r="M3486" s="1">
        <v>0</v>
      </c>
      <c r="N3486" s="1">
        <v>85.53</v>
      </c>
      <c r="O3486" s="1">
        <v>2.919708E-2</v>
      </c>
      <c r="P3486" s="1">
        <v>0</v>
      </c>
      <c r="Q3486" s="1">
        <v>0</v>
      </c>
      <c r="R3486" s="1">
        <v>0</v>
      </c>
      <c r="S3486">
        <f t="shared" si="433"/>
        <v>4</v>
      </c>
      <c r="T3486">
        <f t="shared" si="434"/>
        <v>0</v>
      </c>
      <c r="U3486" s="15">
        <f t="shared" si="436"/>
        <v>6.8795591054197853</v>
      </c>
      <c r="V3486">
        <f t="shared" si="435"/>
        <v>972.19762862084792</v>
      </c>
      <c r="W3486">
        <f t="shared" si="437"/>
        <v>0.99897245947730351</v>
      </c>
      <c r="X3486">
        <f t="shared" si="438"/>
        <v>-1.0280688043776103E-3</v>
      </c>
      <c r="Y3486">
        <f t="shared" si="439"/>
        <v>1</v>
      </c>
      <c r="Z3486">
        <f t="shared" si="440"/>
        <v>1</v>
      </c>
    </row>
    <row r="3487" spans="4:26" x14ac:dyDescent="0.3">
      <c r="D3487" s="1" t="s">
        <v>1632</v>
      </c>
      <c r="E3487" s="2">
        <v>41217</v>
      </c>
      <c r="F3487" s="2">
        <v>41291</v>
      </c>
      <c r="G3487" s="2">
        <v>41335</v>
      </c>
      <c r="H3487" s="1" t="s">
        <v>22</v>
      </c>
      <c r="I3487" t="s">
        <v>11780</v>
      </c>
      <c r="J3487" s="9">
        <v>1</v>
      </c>
      <c r="K3487" s="1">
        <v>31</v>
      </c>
      <c r="L3487" s="1">
        <v>96.774193550000007</v>
      </c>
      <c r="M3487" s="1">
        <v>0</v>
      </c>
      <c r="N3487" s="1">
        <v>49.54</v>
      </c>
      <c r="O3487" s="1">
        <v>6.8181818000000005E-2</v>
      </c>
      <c r="P3487" s="1">
        <v>0</v>
      </c>
      <c r="Q3487" s="1">
        <v>0</v>
      </c>
      <c r="R3487" s="1">
        <v>0</v>
      </c>
      <c r="S3487">
        <f t="shared" si="433"/>
        <v>1</v>
      </c>
      <c r="T3487">
        <f t="shared" si="434"/>
        <v>0</v>
      </c>
      <c r="U3487" s="15">
        <f t="shared" si="436"/>
        <v>3.9944653178763527</v>
      </c>
      <c r="V3487">
        <f t="shared" si="435"/>
        <v>54.296801332066131</v>
      </c>
      <c r="W3487">
        <f t="shared" si="437"/>
        <v>0.98191577133015628</v>
      </c>
      <c r="X3487">
        <f t="shared" si="438"/>
        <v>-1.8249746882564529E-2</v>
      </c>
      <c r="Y3487">
        <f t="shared" si="439"/>
        <v>1</v>
      </c>
      <c r="Z3487">
        <f t="shared" si="440"/>
        <v>1</v>
      </c>
    </row>
    <row r="3488" spans="4:26" x14ac:dyDescent="0.3">
      <c r="D3488" s="1" t="s">
        <v>10100</v>
      </c>
      <c r="E3488" s="2">
        <v>40415</v>
      </c>
      <c r="F3488" s="2">
        <v>40415</v>
      </c>
      <c r="G3488" s="2">
        <v>40485</v>
      </c>
      <c r="H3488" s="1" t="s">
        <v>22</v>
      </c>
      <c r="I3488" t="s">
        <v>11779</v>
      </c>
      <c r="J3488" s="9">
        <v>1</v>
      </c>
      <c r="K3488" s="1">
        <v>16</v>
      </c>
      <c r="L3488" s="1">
        <v>0</v>
      </c>
      <c r="M3488" s="1">
        <v>0</v>
      </c>
      <c r="N3488" s="1">
        <v>84.83</v>
      </c>
      <c r="O3488" s="1">
        <v>2.8571428999999999E-2</v>
      </c>
      <c r="P3488" s="1">
        <v>0</v>
      </c>
      <c r="Q3488" s="1">
        <v>0</v>
      </c>
      <c r="R3488" s="1">
        <v>0</v>
      </c>
      <c r="S3488">
        <f t="shared" si="433"/>
        <v>2</v>
      </c>
      <c r="T3488">
        <f t="shared" si="434"/>
        <v>0</v>
      </c>
      <c r="U3488" s="15">
        <f t="shared" si="436"/>
        <v>0.25247393665418444</v>
      </c>
      <c r="V3488">
        <f t="shared" si="435"/>
        <v>1.2872059468238652</v>
      </c>
      <c r="W3488">
        <f t="shared" si="437"/>
        <v>0.5627853270543246</v>
      </c>
      <c r="X3488">
        <f t="shared" si="438"/>
        <v>-0.57485702541381201</v>
      </c>
      <c r="Y3488">
        <f t="shared" si="439"/>
        <v>1</v>
      </c>
      <c r="Z3488">
        <f t="shared" si="440"/>
        <v>1</v>
      </c>
    </row>
    <row r="3489" spans="4:26" x14ac:dyDescent="0.3">
      <c r="D3489" s="1" t="s">
        <v>5980</v>
      </c>
      <c r="E3489" s="2">
        <v>41588</v>
      </c>
      <c r="F3489" s="2">
        <v>41588</v>
      </c>
      <c r="G3489" s="2">
        <v>41618</v>
      </c>
      <c r="H3489" s="1" t="s">
        <v>5</v>
      </c>
      <c r="I3489" t="s">
        <v>11779</v>
      </c>
      <c r="J3489" s="9">
        <v>1</v>
      </c>
      <c r="K3489" s="1">
        <v>33</v>
      </c>
      <c r="L3489" s="1">
        <v>45.454545449999998</v>
      </c>
      <c r="M3489" s="1">
        <v>9.0909090910000003</v>
      </c>
      <c r="N3489" s="1">
        <v>139.87</v>
      </c>
      <c r="O3489" s="1">
        <v>0.1</v>
      </c>
      <c r="P3489" s="1">
        <v>1</v>
      </c>
      <c r="Q3489" s="1">
        <v>0</v>
      </c>
      <c r="R3489" s="1">
        <v>0</v>
      </c>
      <c r="S3489">
        <f t="shared" si="433"/>
        <v>1</v>
      </c>
      <c r="T3489">
        <f t="shared" si="434"/>
        <v>0</v>
      </c>
      <c r="U3489" s="15">
        <f t="shared" si="436"/>
        <v>4.3000556089545698</v>
      </c>
      <c r="V3489">
        <f t="shared" si="435"/>
        <v>73.703892182030543</v>
      </c>
      <c r="W3489">
        <f t="shared" si="437"/>
        <v>0.98661381661930936</v>
      </c>
      <c r="X3489">
        <f t="shared" si="438"/>
        <v>-1.347658600394213E-2</v>
      </c>
      <c r="Y3489">
        <f t="shared" si="439"/>
        <v>1</v>
      </c>
      <c r="Z3489">
        <f t="shared" si="440"/>
        <v>1</v>
      </c>
    </row>
    <row r="3490" spans="4:26" x14ac:dyDescent="0.3">
      <c r="D3490" s="1" t="s">
        <v>11132</v>
      </c>
      <c r="E3490" s="2">
        <v>42061</v>
      </c>
      <c r="F3490" s="2">
        <v>42061</v>
      </c>
      <c r="G3490" s="2">
        <v>43103</v>
      </c>
      <c r="H3490" s="1" t="s">
        <v>3</v>
      </c>
      <c r="I3490" t="s">
        <v>11779</v>
      </c>
      <c r="J3490" s="9">
        <v>1</v>
      </c>
      <c r="K3490" s="1">
        <v>43</v>
      </c>
      <c r="L3490" s="1">
        <v>67.441860469999995</v>
      </c>
      <c r="M3490" s="1">
        <v>2.3255813949999999</v>
      </c>
      <c r="N3490" s="1">
        <v>80.23</v>
      </c>
      <c r="O3490" s="1">
        <v>8.6372360844529806E-3</v>
      </c>
      <c r="P3490" s="1">
        <v>0</v>
      </c>
      <c r="Q3490" s="1">
        <v>0</v>
      </c>
      <c r="R3490" s="1">
        <v>0</v>
      </c>
      <c r="S3490">
        <f t="shared" si="433"/>
        <v>34</v>
      </c>
      <c r="T3490">
        <f t="shared" si="434"/>
        <v>1</v>
      </c>
      <c r="U3490" s="15">
        <f t="shared" si="436"/>
        <v>6.6707301092991003</v>
      </c>
      <c r="V3490">
        <f t="shared" si="435"/>
        <v>788.97142960688757</v>
      </c>
      <c r="W3490">
        <f t="shared" si="437"/>
        <v>0.99873413143498413</v>
      </c>
      <c r="X3490">
        <f t="shared" si="438"/>
        <v>-1.2666704534228049E-3</v>
      </c>
      <c r="Y3490">
        <f t="shared" si="439"/>
        <v>1</v>
      </c>
      <c r="Z3490">
        <f t="shared" si="440"/>
        <v>1</v>
      </c>
    </row>
    <row r="3491" spans="4:26" x14ac:dyDescent="0.3">
      <c r="D3491" s="1" t="s">
        <v>4272</v>
      </c>
      <c r="E3491" s="2">
        <v>40450</v>
      </c>
      <c r="F3491" s="2">
        <v>40597</v>
      </c>
      <c r="G3491" s="2">
        <v>40850</v>
      </c>
      <c r="H3491" s="1" t="s">
        <v>22</v>
      </c>
      <c r="I3491" t="s">
        <v>11778</v>
      </c>
      <c r="J3491" s="9">
        <v>1</v>
      </c>
      <c r="K3491" s="1">
        <v>47</v>
      </c>
      <c r="L3491" s="1">
        <v>12.76595745</v>
      </c>
      <c r="M3491" s="1">
        <v>0</v>
      </c>
      <c r="N3491" s="1">
        <v>154.99</v>
      </c>
      <c r="O3491" s="1">
        <v>2.3715415E-2</v>
      </c>
      <c r="P3491" s="1">
        <v>0</v>
      </c>
      <c r="Q3491" s="1">
        <v>0</v>
      </c>
      <c r="R3491" s="1">
        <v>0</v>
      </c>
      <c r="S3491">
        <f t="shared" si="433"/>
        <v>8</v>
      </c>
      <c r="T3491">
        <f t="shared" si="434"/>
        <v>0</v>
      </c>
      <c r="U3491" s="15">
        <f t="shared" si="436"/>
        <v>7.3358293882377801</v>
      </c>
      <c r="V3491">
        <f t="shared" si="435"/>
        <v>1534.2997825691766</v>
      </c>
      <c r="W3491">
        <f t="shared" si="437"/>
        <v>0.99934866140713796</v>
      </c>
      <c r="X3491">
        <f t="shared" si="438"/>
        <v>-6.5155080599672073E-4</v>
      </c>
      <c r="Y3491">
        <f t="shared" si="439"/>
        <v>1</v>
      </c>
      <c r="Z3491">
        <f t="shared" si="440"/>
        <v>1</v>
      </c>
    </row>
    <row r="3492" spans="4:26" x14ac:dyDescent="0.3">
      <c r="D3492" s="1" t="s">
        <v>8383</v>
      </c>
      <c r="E3492" s="2">
        <v>40767</v>
      </c>
      <c r="F3492" s="2">
        <v>41047</v>
      </c>
      <c r="G3492" s="2">
        <v>41370</v>
      </c>
      <c r="H3492" s="1" t="s">
        <v>10</v>
      </c>
      <c r="I3492" t="s">
        <v>11778</v>
      </c>
      <c r="J3492" s="9">
        <v>1</v>
      </c>
      <c r="K3492" s="1">
        <v>49</v>
      </c>
      <c r="L3492" s="1">
        <v>4.0816326529999998</v>
      </c>
      <c r="M3492" s="1">
        <v>0</v>
      </c>
      <c r="N3492" s="1">
        <v>111.9</v>
      </c>
      <c r="O3492" s="1">
        <v>1.5479876E-2</v>
      </c>
      <c r="P3492" s="1">
        <v>0</v>
      </c>
      <c r="Q3492" s="1">
        <v>0</v>
      </c>
      <c r="R3492" s="1">
        <v>0</v>
      </c>
      <c r="S3492">
        <f t="shared" si="433"/>
        <v>10</v>
      </c>
      <c r="T3492">
        <f t="shared" si="434"/>
        <v>0</v>
      </c>
      <c r="U3492" s="15">
        <f t="shared" si="436"/>
        <v>7.9472273135899778</v>
      </c>
      <c r="V3492">
        <f t="shared" si="435"/>
        <v>2827.7236799302091</v>
      </c>
      <c r="W3492">
        <f t="shared" si="437"/>
        <v>0.99964648367491848</v>
      </c>
      <c r="X3492">
        <f t="shared" si="438"/>
        <v>-3.5357882670822928E-4</v>
      </c>
      <c r="Y3492">
        <f t="shared" si="439"/>
        <v>1</v>
      </c>
      <c r="Z3492">
        <f t="shared" si="440"/>
        <v>1</v>
      </c>
    </row>
    <row r="3493" spans="4:26" x14ac:dyDescent="0.3">
      <c r="D3493" s="1" t="s">
        <v>7898</v>
      </c>
      <c r="E3493" s="2">
        <v>43003</v>
      </c>
      <c r="F3493" s="2">
        <v>43005</v>
      </c>
      <c r="G3493" s="2">
        <v>43065</v>
      </c>
      <c r="H3493" s="1" t="s">
        <v>12</v>
      </c>
      <c r="I3493" t="s">
        <v>11778</v>
      </c>
      <c r="J3493" s="9">
        <v>1</v>
      </c>
      <c r="K3493" s="1">
        <v>41</v>
      </c>
      <c r="L3493" s="1">
        <v>34.146341460000002</v>
      </c>
      <c r="M3493" s="1">
        <v>4.8780487800000003</v>
      </c>
      <c r="N3493" s="1">
        <v>35.5</v>
      </c>
      <c r="O3493" s="1">
        <v>3.3333333333333298E-2</v>
      </c>
      <c r="P3493" s="1">
        <v>1</v>
      </c>
      <c r="Q3493" s="1">
        <v>0</v>
      </c>
      <c r="R3493" s="1">
        <v>0</v>
      </c>
      <c r="S3493">
        <f t="shared" si="433"/>
        <v>1</v>
      </c>
      <c r="T3493">
        <f t="shared" si="434"/>
        <v>0</v>
      </c>
      <c r="U3493" s="15">
        <f t="shared" si="436"/>
        <v>6.3699190751929926</v>
      </c>
      <c r="V3493">
        <f t="shared" si="435"/>
        <v>584.01056603660504</v>
      </c>
      <c r="W3493">
        <f t="shared" si="437"/>
        <v>0.99829062916457234</v>
      </c>
      <c r="X3493">
        <f t="shared" si="438"/>
        <v>-1.7108334767894702E-3</v>
      </c>
      <c r="Y3493">
        <f t="shared" si="439"/>
        <v>1</v>
      </c>
      <c r="Z3493">
        <f t="shared" si="440"/>
        <v>1</v>
      </c>
    </row>
    <row r="3494" spans="4:26" x14ac:dyDescent="0.3">
      <c r="D3494" s="1" t="s">
        <v>9493</v>
      </c>
      <c r="E3494" s="2">
        <v>40605</v>
      </c>
      <c r="F3494" s="2">
        <v>40863</v>
      </c>
      <c r="G3494" s="2">
        <v>41257</v>
      </c>
      <c r="H3494" s="1" t="s">
        <v>3</v>
      </c>
      <c r="I3494" t="s">
        <v>11779</v>
      </c>
      <c r="J3494" s="9">
        <v>1</v>
      </c>
      <c r="K3494" s="1">
        <v>47</v>
      </c>
      <c r="L3494" s="1">
        <v>0</v>
      </c>
      <c r="M3494" s="1">
        <v>0</v>
      </c>
      <c r="N3494" s="1">
        <v>50</v>
      </c>
      <c r="O3494" s="1">
        <v>2.0304569000000001E-2</v>
      </c>
      <c r="P3494" s="1">
        <v>0</v>
      </c>
      <c r="Q3494" s="1">
        <v>0</v>
      </c>
      <c r="R3494" s="1">
        <v>0</v>
      </c>
      <c r="S3494">
        <f t="shared" si="433"/>
        <v>12</v>
      </c>
      <c r="T3494">
        <f t="shared" si="434"/>
        <v>1</v>
      </c>
      <c r="U3494" s="15">
        <f t="shared" si="436"/>
        <v>7.6999502889470195</v>
      </c>
      <c r="V3494">
        <f t="shared" si="435"/>
        <v>2208.2382153117615</v>
      </c>
      <c r="W3494">
        <f t="shared" si="437"/>
        <v>0.99954735528605776</v>
      </c>
      <c r="X3494">
        <f t="shared" si="438"/>
        <v>-4.5274718848497739E-4</v>
      </c>
      <c r="Y3494">
        <f t="shared" si="439"/>
        <v>1</v>
      </c>
      <c r="Z3494">
        <f t="shared" si="440"/>
        <v>1</v>
      </c>
    </row>
    <row r="3495" spans="4:26" x14ac:dyDescent="0.3">
      <c r="D3495" s="1" t="s">
        <v>9948</v>
      </c>
      <c r="E3495" s="2">
        <v>40991</v>
      </c>
      <c r="F3495" s="2">
        <v>41009</v>
      </c>
      <c r="G3495" s="2">
        <v>41116</v>
      </c>
      <c r="H3495" s="1" t="s">
        <v>22</v>
      </c>
      <c r="I3495" t="s">
        <v>11778</v>
      </c>
      <c r="J3495" s="9">
        <v>0</v>
      </c>
      <c r="K3495" s="1">
        <v>0</v>
      </c>
      <c r="L3495" s="1">
        <v>0</v>
      </c>
      <c r="M3495" s="1">
        <v>0</v>
      </c>
      <c r="N3495" s="1">
        <v>35.14</v>
      </c>
      <c r="O3495" s="1">
        <v>0.10280373800000001</v>
      </c>
      <c r="P3495" s="1">
        <v>1</v>
      </c>
      <c r="Q3495" s="1">
        <v>0</v>
      </c>
      <c r="R3495" s="1">
        <v>0</v>
      </c>
      <c r="S3495">
        <f t="shared" si="433"/>
        <v>3</v>
      </c>
      <c r="T3495">
        <f t="shared" si="434"/>
        <v>0</v>
      </c>
      <c r="U3495" s="15">
        <f t="shared" si="436"/>
        <v>-3.3098369775041916</v>
      </c>
      <c r="V3495">
        <f t="shared" si="435"/>
        <v>3.6522127196782495E-2</v>
      </c>
      <c r="W3495">
        <f t="shared" si="437"/>
        <v>0.96476473947010222</v>
      </c>
      <c r="X3495">
        <f t="shared" si="438"/>
        <v>-3.5871000660798236E-2</v>
      </c>
      <c r="Y3495">
        <f t="shared" si="439"/>
        <v>1</v>
      </c>
      <c r="Z3495">
        <f t="shared" si="440"/>
        <v>0</v>
      </c>
    </row>
    <row r="3496" spans="4:26" x14ac:dyDescent="0.3">
      <c r="D3496" s="1" t="s">
        <v>4408</v>
      </c>
      <c r="E3496" s="2">
        <v>41149</v>
      </c>
      <c r="F3496" s="2">
        <v>41110</v>
      </c>
      <c r="G3496" s="2">
        <v>41186</v>
      </c>
      <c r="H3496" s="1" t="s">
        <v>244</v>
      </c>
      <c r="I3496" t="s">
        <v>11780</v>
      </c>
      <c r="J3496" s="9">
        <v>1</v>
      </c>
      <c r="K3496" s="1">
        <v>27</v>
      </c>
      <c r="L3496" s="1">
        <v>55.555555560000002</v>
      </c>
      <c r="M3496" s="1">
        <v>0</v>
      </c>
      <c r="N3496" s="1">
        <v>139.32</v>
      </c>
      <c r="O3496" s="1">
        <v>0.118421053</v>
      </c>
      <c r="P3496" s="1">
        <v>1</v>
      </c>
      <c r="Q3496" s="1">
        <v>0</v>
      </c>
      <c r="R3496" s="1">
        <v>0</v>
      </c>
      <c r="S3496">
        <f t="shared" si="433"/>
        <v>2</v>
      </c>
      <c r="T3496">
        <f t="shared" si="434"/>
        <v>1</v>
      </c>
      <c r="U3496" s="15">
        <f t="shared" si="436"/>
        <v>2.7412125286770013</v>
      </c>
      <c r="V3496">
        <f t="shared" si="435"/>
        <v>15.505774899174821</v>
      </c>
      <c r="W3496">
        <f t="shared" si="437"/>
        <v>0.93941514372342538</v>
      </c>
      <c r="X3496">
        <f t="shared" si="438"/>
        <v>-6.2497784885342515E-2</v>
      </c>
      <c r="Y3496">
        <f t="shared" si="439"/>
        <v>1</v>
      </c>
      <c r="Z3496">
        <f t="shared" si="440"/>
        <v>1</v>
      </c>
    </row>
    <row r="3497" spans="4:26" x14ac:dyDescent="0.3">
      <c r="D3497" s="1" t="s">
        <v>2369</v>
      </c>
      <c r="E3497" s="2">
        <v>40801</v>
      </c>
      <c r="F3497" s="2">
        <v>40801</v>
      </c>
      <c r="G3497" s="2">
        <v>40848</v>
      </c>
      <c r="H3497" s="1" t="s">
        <v>10</v>
      </c>
      <c r="I3497" t="s">
        <v>11778</v>
      </c>
      <c r="J3497" s="9">
        <v>1</v>
      </c>
      <c r="K3497" s="1">
        <v>45</v>
      </c>
      <c r="L3497" s="1">
        <v>0</v>
      </c>
      <c r="M3497" s="1">
        <v>0</v>
      </c>
      <c r="N3497" s="1">
        <v>55.37</v>
      </c>
      <c r="O3497" s="1">
        <v>4.2553190999999997E-2</v>
      </c>
      <c r="P3497" s="1">
        <v>0</v>
      </c>
      <c r="Q3497" s="1">
        <v>0</v>
      </c>
      <c r="R3497" s="1">
        <v>0</v>
      </c>
      <c r="S3497">
        <f t="shared" si="433"/>
        <v>1</v>
      </c>
      <c r="T3497">
        <f t="shared" si="434"/>
        <v>0</v>
      </c>
      <c r="U3497" s="15">
        <f t="shared" si="436"/>
        <v>7.2450269179935649</v>
      </c>
      <c r="V3497">
        <f t="shared" si="435"/>
        <v>1401.1196107964508</v>
      </c>
      <c r="W3497">
        <f t="shared" si="437"/>
        <v>0.99928679408496968</v>
      </c>
      <c r="X3497">
        <f t="shared" si="438"/>
        <v>-7.1346036736073901E-4</v>
      </c>
      <c r="Y3497">
        <f t="shared" si="439"/>
        <v>1</v>
      </c>
      <c r="Z3497">
        <f t="shared" si="440"/>
        <v>1</v>
      </c>
    </row>
    <row r="3498" spans="4:26" x14ac:dyDescent="0.3">
      <c r="D3498" s="1" t="s">
        <v>1957</v>
      </c>
      <c r="E3498" s="2">
        <v>40677</v>
      </c>
      <c r="F3498" s="2">
        <v>40678</v>
      </c>
      <c r="G3498" s="2">
        <v>41393</v>
      </c>
      <c r="H3498" s="1" t="s">
        <v>10</v>
      </c>
      <c r="I3498" t="s">
        <v>11779</v>
      </c>
      <c r="J3498" s="9">
        <v>1</v>
      </c>
      <c r="K3498" s="1">
        <v>44</v>
      </c>
      <c r="L3498" s="1">
        <v>11.363636359999999</v>
      </c>
      <c r="M3498" s="1">
        <v>2.2727272730000001</v>
      </c>
      <c r="N3498" s="1">
        <v>128.97</v>
      </c>
      <c r="O3498" s="1">
        <v>3.0769231000000001E-2</v>
      </c>
      <c r="P3498" s="1">
        <v>0</v>
      </c>
      <c r="Q3498" s="1">
        <v>0</v>
      </c>
      <c r="R3498" s="1">
        <v>0</v>
      </c>
      <c r="S3498">
        <f t="shared" si="433"/>
        <v>23</v>
      </c>
      <c r="T3498">
        <f t="shared" si="434"/>
        <v>0</v>
      </c>
      <c r="U3498" s="15">
        <f t="shared" si="436"/>
        <v>6.7720242581968169</v>
      </c>
      <c r="V3498">
        <f t="shared" si="435"/>
        <v>873.07744059237916</v>
      </c>
      <c r="W3498">
        <f t="shared" si="437"/>
        <v>0.99885593660977878</v>
      </c>
      <c r="X3498">
        <f t="shared" si="438"/>
        <v>-1.1447183303179512E-3</v>
      </c>
      <c r="Y3498">
        <f t="shared" si="439"/>
        <v>1</v>
      </c>
      <c r="Z3498">
        <f t="shared" si="440"/>
        <v>1</v>
      </c>
    </row>
    <row r="3499" spans="4:26" x14ac:dyDescent="0.3">
      <c r="D3499" s="1" t="s">
        <v>8072</v>
      </c>
      <c r="E3499" s="2">
        <v>43040</v>
      </c>
      <c r="F3499" s="2">
        <v>43040</v>
      </c>
      <c r="G3499" s="2">
        <v>43120</v>
      </c>
      <c r="H3499" s="1" t="s">
        <v>10</v>
      </c>
      <c r="I3499" t="s">
        <v>11779</v>
      </c>
      <c r="J3499" s="9">
        <v>1</v>
      </c>
      <c r="K3499" s="1">
        <v>28</v>
      </c>
      <c r="L3499" s="1">
        <v>82.142857140000004</v>
      </c>
      <c r="M3499" s="1">
        <v>46.428571429999998</v>
      </c>
      <c r="N3499" s="1">
        <v>40.17</v>
      </c>
      <c r="O3499" s="1">
        <v>7.4999999999999997E-2</v>
      </c>
      <c r="P3499" s="1">
        <v>1</v>
      </c>
      <c r="Q3499" s="1">
        <v>1</v>
      </c>
      <c r="R3499" s="1">
        <v>0</v>
      </c>
      <c r="S3499">
        <f t="shared" si="433"/>
        <v>2</v>
      </c>
      <c r="T3499">
        <f t="shared" si="434"/>
        <v>0</v>
      </c>
      <c r="U3499" s="15">
        <f t="shared" si="436"/>
        <v>4.0191894304980575</v>
      </c>
      <c r="V3499">
        <f t="shared" si="435"/>
        <v>55.655974502696417</v>
      </c>
      <c r="W3499">
        <f t="shared" si="437"/>
        <v>0.98234961080843453</v>
      </c>
      <c r="X3499">
        <f t="shared" si="438"/>
        <v>-1.7808014834260151E-2</v>
      </c>
      <c r="Y3499">
        <f t="shared" si="439"/>
        <v>1</v>
      </c>
      <c r="Z3499">
        <f t="shared" si="440"/>
        <v>1</v>
      </c>
    </row>
    <row r="3500" spans="4:26" x14ac:dyDescent="0.3">
      <c r="D3500" s="1" t="s">
        <v>9746</v>
      </c>
      <c r="E3500" s="2">
        <v>41024</v>
      </c>
      <c r="F3500" s="2">
        <v>41029</v>
      </c>
      <c r="G3500" s="2">
        <v>41089</v>
      </c>
      <c r="H3500" s="1" t="s">
        <v>22</v>
      </c>
      <c r="I3500" t="s">
        <v>11779</v>
      </c>
      <c r="J3500" s="9">
        <v>1</v>
      </c>
      <c r="K3500" s="1">
        <v>47</v>
      </c>
      <c r="L3500" s="1">
        <v>2.1276595739999999</v>
      </c>
      <c r="M3500" s="1">
        <v>0</v>
      </c>
      <c r="N3500" s="1">
        <v>63.63</v>
      </c>
      <c r="O3500" s="1">
        <v>8.3333332999999996E-2</v>
      </c>
      <c r="P3500" s="1">
        <v>1</v>
      </c>
      <c r="Q3500" s="1">
        <v>0</v>
      </c>
      <c r="R3500" s="1">
        <v>0</v>
      </c>
      <c r="S3500">
        <f t="shared" si="433"/>
        <v>1</v>
      </c>
      <c r="T3500">
        <f t="shared" si="434"/>
        <v>0</v>
      </c>
      <c r="U3500" s="15">
        <f t="shared" si="436"/>
        <v>7.6834232343043691</v>
      </c>
      <c r="V3500">
        <f t="shared" si="435"/>
        <v>2172.0424700753924</v>
      </c>
      <c r="W3500">
        <f t="shared" si="437"/>
        <v>0.99953981571286765</v>
      </c>
      <c r="X3500">
        <f t="shared" si="438"/>
        <v>-4.6029020441696965E-4</v>
      </c>
      <c r="Y3500">
        <f t="shared" si="439"/>
        <v>1</v>
      </c>
      <c r="Z3500">
        <f t="shared" si="440"/>
        <v>1</v>
      </c>
    </row>
    <row r="3501" spans="4:26" x14ac:dyDescent="0.3">
      <c r="D3501" s="1" t="s">
        <v>2103</v>
      </c>
      <c r="E3501" s="2">
        <v>41106</v>
      </c>
      <c r="F3501" s="2">
        <v>41293</v>
      </c>
      <c r="G3501" s="2">
        <v>41302</v>
      </c>
      <c r="H3501" s="1" t="s">
        <v>12</v>
      </c>
      <c r="I3501" t="s">
        <v>11779</v>
      </c>
      <c r="J3501" s="9">
        <v>1</v>
      </c>
      <c r="K3501" s="1">
        <v>33</v>
      </c>
      <c r="L3501" s="1">
        <v>78.787878789999994</v>
      </c>
      <c r="M3501" s="1">
        <v>9.0909090910000003</v>
      </c>
      <c r="N3501" s="1">
        <v>37</v>
      </c>
      <c r="O3501" s="1">
        <v>0.222222222</v>
      </c>
      <c r="P3501" s="1">
        <v>0</v>
      </c>
      <c r="Q3501" s="1">
        <v>0</v>
      </c>
      <c r="R3501" s="1">
        <v>0</v>
      </c>
      <c r="S3501">
        <f t="shared" si="433"/>
        <v>0</v>
      </c>
      <c r="T3501">
        <f t="shared" si="434"/>
        <v>0</v>
      </c>
      <c r="U3501" s="15">
        <f t="shared" si="436"/>
        <v>4.9428553712859289</v>
      </c>
      <c r="V3501">
        <f t="shared" si="435"/>
        <v>140.1699158434939</v>
      </c>
      <c r="W3501">
        <f t="shared" si="437"/>
        <v>0.99291633777618282</v>
      </c>
      <c r="X3501">
        <f t="shared" si="438"/>
        <v>-7.1088704740938386E-3</v>
      </c>
      <c r="Y3501">
        <f t="shared" si="439"/>
        <v>1</v>
      </c>
      <c r="Z3501">
        <f t="shared" si="440"/>
        <v>1</v>
      </c>
    </row>
    <row r="3502" spans="4:26" x14ac:dyDescent="0.3">
      <c r="D3502" s="1" t="s">
        <v>1378</v>
      </c>
      <c r="E3502" s="2">
        <v>40579</v>
      </c>
      <c r="F3502" s="2">
        <v>40682</v>
      </c>
      <c r="G3502" s="2">
        <v>41637</v>
      </c>
      <c r="H3502" s="1" t="s">
        <v>3</v>
      </c>
      <c r="I3502" t="s">
        <v>11778</v>
      </c>
      <c r="J3502" s="9">
        <v>1</v>
      </c>
      <c r="K3502" s="1">
        <v>47</v>
      </c>
      <c r="L3502" s="1">
        <v>57.446808509999997</v>
      </c>
      <c r="M3502" s="1">
        <v>14.893617020000001</v>
      </c>
      <c r="N3502" s="1">
        <v>73.099999999999994</v>
      </c>
      <c r="O3502" s="1">
        <v>0.13612565400000001</v>
      </c>
      <c r="P3502" s="1">
        <v>1</v>
      </c>
      <c r="Q3502" s="1">
        <v>0</v>
      </c>
      <c r="R3502" s="1">
        <v>0</v>
      </c>
      <c r="S3502">
        <f t="shared" si="433"/>
        <v>31</v>
      </c>
      <c r="T3502">
        <f t="shared" si="434"/>
        <v>1</v>
      </c>
      <c r="U3502" s="15">
        <f t="shared" si="436"/>
        <v>8.0197529287445715</v>
      </c>
      <c r="V3502">
        <f t="shared" si="435"/>
        <v>3040.4260382572829</v>
      </c>
      <c r="W3502">
        <f t="shared" si="437"/>
        <v>0.99967120686565403</v>
      </c>
      <c r="X3502">
        <f t="shared" si="438"/>
        <v>-3.2884719865954406E-4</v>
      </c>
      <c r="Y3502">
        <f t="shared" si="439"/>
        <v>1</v>
      </c>
      <c r="Z3502">
        <f t="shared" si="440"/>
        <v>1</v>
      </c>
    </row>
    <row r="3503" spans="4:26" x14ac:dyDescent="0.3">
      <c r="D3503" s="1" t="s">
        <v>5365</v>
      </c>
      <c r="E3503" s="2">
        <v>41550</v>
      </c>
      <c r="F3503" s="2">
        <v>41550</v>
      </c>
      <c r="G3503" s="2">
        <v>41574</v>
      </c>
      <c r="H3503" s="1" t="s">
        <v>10</v>
      </c>
      <c r="I3503" t="s">
        <v>11778</v>
      </c>
      <c r="J3503" s="9">
        <v>1</v>
      </c>
      <c r="K3503" s="1">
        <v>34</v>
      </c>
      <c r="L3503" s="1">
        <v>32.352941180000002</v>
      </c>
      <c r="M3503" s="1">
        <v>2.9411764709999999</v>
      </c>
      <c r="N3503" s="1">
        <v>88.68</v>
      </c>
      <c r="O3503" s="1">
        <v>8.3333332999999996E-2</v>
      </c>
      <c r="P3503" s="1">
        <v>1</v>
      </c>
      <c r="Q3503" s="1">
        <v>1</v>
      </c>
      <c r="R3503" s="1">
        <v>0</v>
      </c>
      <c r="S3503">
        <f t="shared" si="433"/>
        <v>0</v>
      </c>
      <c r="T3503">
        <f t="shared" si="434"/>
        <v>0</v>
      </c>
      <c r="U3503" s="15">
        <f t="shared" si="436"/>
        <v>4.4627956028671845</v>
      </c>
      <c r="V3503">
        <f t="shared" si="435"/>
        <v>86.729632106935497</v>
      </c>
      <c r="W3503">
        <f t="shared" si="437"/>
        <v>0.98860134283042378</v>
      </c>
      <c r="X3503">
        <f t="shared" si="438"/>
        <v>-1.1464119794983385E-2</v>
      </c>
      <c r="Y3503">
        <f t="shared" si="439"/>
        <v>1</v>
      </c>
      <c r="Z3503">
        <f t="shared" si="440"/>
        <v>1</v>
      </c>
    </row>
    <row r="3504" spans="4:26" x14ac:dyDescent="0.3">
      <c r="D3504" s="1" t="s">
        <v>5741</v>
      </c>
      <c r="E3504" s="2">
        <v>41571</v>
      </c>
      <c r="F3504" s="2">
        <v>41571</v>
      </c>
      <c r="G3504" s="2">
        <v>41589</v>
      </c>
      <c r="H3504" s="1" t="s">
        <v>12</v>
      </c>
      <c r="I3504" t="s">
        <v>11780</v>
      </c>
      <c r="J3504" s="9">
        <v>1</v>
      </c>
      <c r="K3504" s="1">
        <v>29</v>
      </c>
      <c r="L3504" s="1">
        <v>20.689655170000002</v>
      </c>
      <c r="M3504" s="1">
        <v>6.896551724</v>
      </c>
      <c r="N3504" s="1">
        <v>55.39</v>
      </c>
      <c r="O3504" s="1">
        <v>0.111111111</v>
      </c>
      <c r="P3504" s="1">
        <v>1</v>
      </c>
      <c r="Q3504" s="1">
        <v>1</v>
      </c>
      <c r="R3504" s="1">
        <v>0</v>
      </c>
      <c r="S3504">
        <f t="shared" si="433"/>
        <v>0</v>
      </c>
      <c r="T3504">
        <f t="shared" si="434"/>
        <v>0</v>
      </c>
      <c r="U3504" s="15">
        <f t="shared" si="436"/>
        <v>3.5177540062300023</v>
      </c>
      <c r="V3504">
        <f t="shared" si="435"/>
        <v>33.708633996809226</v>
      </c>
      <c r="W3504">
        <f t="shared" si="437"/>
        <v>0.97118872496993314</v>
      </c>
      <c r="X3504">
        <f t="shared" si="438"/>
        <v>-2.9234468124509728E-2</v>
      </c>
      <c r="Y3504">
        <f t="shared" si="439"/>
        <v>1</v>
      </c>
      <c r="Z3504">
        <f t="shared" si="440"/>
        <v>1</v>
      </c>
    </row>
    <row r="3505" spans="4:26" x14ac:dyDescent="0.3">
      <c r="D3505" s="1" t="s">
        <v>7433</v>
      </c>
      <c r="E3505" s="2">
        <v>42022</v>
      </c>
      <c r="F3505" s="2">
        <v>42046</v>
      </c>
      <c r="G3505" s="2">
        <v>42116</v>
      </c>
      <c r="H3505" s="1" t="s">
        <v>22</v>
      </c>
      <c r="I3505" t="s">
        <v>11778</v>
      </c>
      <c r="J3505" s="9">
        <v>1</v>
      </c>
      <c r="K3505" s="1">
        <v>18</v>
      </c>
      <c r="L3505" s="1">
        <v>0</v>
      </c>
      <c r="M3505" s="1">
        <v>0</v>
      </c>
      <c r="N3505" s="1">
        <v>52.54</v>
      </c>
      <c r="O3505" s="1">
        <v>0.128571428571429</v>
      </c>
      <c r="P3505" s="1">
        <v>0</v>
      </c>
      <c r="Q3505" s="1">
        <v>0</v>
      </c>
      <c r="R3505" s="1">
        <v>0</v>
      </c>
      <c r="S3505">
        <f t="shared" si="433"/>
        <v>2</v>
      </c>
      <c r="T3505">
        <f t="shared" si="434"/>
        <v>0</v>
      </c>
      <c r="U3505" s="15">
        <f t="shared" si="436"/>
        <v>1.0080536757877663</v>
      </c>
      <c r="V3505">
        <f t="shared" si="435"/>
        <v>2.7402623823245977</v>
      </c>
      <c r="W3505">
        <f t="shared" si="437"/>
        <v>0.73263907774873982</v>
      </c>
      <c r="X3505">
        <f t="shared" si="438"/>
        <v>-0.31110208887964219</v>
      </c>
      <c r="Y3505">
        <f t="shared" si="439"/>
        <v>1</v>
      </c>
      <c r="Z3505">
        <f t="shared" si="440"/>
        <v>1</v>
      </c>
    </row>
    <row r="3506" spans="4:26" x14ac:dyDescent="0.3">
      <c r="D3506" s="1" t="s">
        <v>8986</v>
      </c>
      <c r="E3506" s="2">
        <v>40518</v>
      </c>
      <c r="F3506" s="2">
        <v>40610</v>
      </c>
      <c r="G3506" s="2">
        <v>41656</v>
      </c>
      <c r="H3506" s="1" t="s">
        <v>12</v>
      </c>
      <c r="I3506" t="s">
        <v>11778</v>
      </c>
      <c r="J3506" s="9">
        <v>1</v>
      </c>
      <c r="K3506" s="1">
        <v>45</v>
      </c>
      <c r="L3506" s="1">
        <v>24.444444440000002</v>
      </c>
      <c r="M3506" s="1">
        <v>6.6666666670000003</v>
      </c>
      <c r="N3506" s="1">
        <v>53.52</v>
      </c>
      <c r="O3506" s="1">
        <v>8.6042069999999991E-3</v>
      </c>
      <c r="P3506" s="1">
        <v>0</v>
      </c>
      <c r="Q3506" s="1">
        <v>0</v>
      </c>
      <c r="R3506" s="1">
        <v>0</v>
      </c>
      <c r="S3506">
        <f t="shared" si="433"/>
        <v>34</v>
      </c>
      <c r="T3506">
        <f t="shared" si="434"/>
        <v>0</v>
      </c>
      <c r="U3506" s="15">
        <f t="shared" si="436"/>
        <v>7.3200818296165409</v>
      </c>
      <c r="V3506">
        <f t="shared" si="435"/>
        <v>1510.3275542313727</v>
      </c>
      <c r="W3506">
        <f t="shared" si="437"/>
        <v>0.99933833006802519</v>
      </c>
      <c r="X3506">
        <f t="shared" si="438"/>
        <v>-6.6188893213345486E-4</v>
      </c>
      <c r="Y3506">
        <f t="shared" si="439"/>
        <v>1</v>
      </c>
      <c r="Z3506">
        <f t="shared" si="440"/>
        <v>1</v>
      </c>
    </row>
    <row r="3507" spans="4:26" x14ac:dyDescent="0.3">
      <c r="D3507" s="1" t="s">
        <v>7105</v>
      </c>
      <c r="E3507" s="2">
        <v>42597</v>
      </c>
      <c r="F3507" s="2">
        <v>42597</v>
      </c>
      <c r="G3507" s="2">
        <v>43044</v>
      </c>
      <c r="H3507" s="1" t="s">
        <v>5</v>
      </c>
      <c r="I3507" t="s">
        <v>11779</v>
      </c>
      <c r="J3507" s="9">
        <v>1</v>
      </c>
      <c r="K3507" s="1">
        <v>45</v>
      </c>
      <c r="L3507" s="1">
        <v>44.444444439999998</v>
      </c>
      <c r="M3507" s="1">
        <v>8.8888888890000004</v>
      </c>
      <c r="N3507" s="1">
        <v>70.599999999999994</v>
      </c>
      <c r="O3507" s="1">
        <v>1.7897091722595099E-2</v>
      </c>
      <c r="P3507" s="1">
        <v>0</v>
      </c>
      <c r="Q3507" s="1">
        <v>0</v>
      </c>
      <c r="R3507" s="1">
        <v>0</v>
      </c>
      <c r="S3507">
        <f t="shared" si="433"/>
        <v>14</v>
      </c>
      <c r="T3507">
        <f t="shared" si="434"/>
        <v>0</v>
      </c>
      <c r="U3507" s="15">
        <f t="shared" si="436"/>
        <v>7.3174557964531326</v>
      </c>
      <c r="V3507">
        <f t="shared" si="435"/>
        <v>1506.3665870781556</v>
      </c>
      <c r="W3507">
        <f t="shared" si="437"/>
        <v>0.99933659137161956</v>
      </c>
      <c r="X3507">
        <f t="shared" si="438"/>
        <v>-6.6362878125747027E-4</v>
      </c>
      <c r="Y3507">
        <f t="shared" si="439"/>
        <v>1</v>
      </c>
      <c r="Z3507">
        <f t="shared" si="440"/>
        <v>1</v>
      </c>
    </row>
    <row r="3508" spans="4:26" x14ac:dyDescent="0.3">
      <c r="D3508" s="1" t="s">
        <v>11256</v>
      </c>
      <c r="E3508" s="2">
        <v>42323</v>
      </c>
      <c r="F3508" s="2">
        <v>42324</v>
      </c>
      <c r="G3508" s="2">
        <v>43046</v>
      </c>
      <c r="H3508" s="1" t="s">
        <v>12</v>
      </c>
      <c r="I3508" t="s">
        <v>11779</v>
      </c>
      <c r="J3508" s="9">
        <v>1</v>
      </c>
      <c r="K3508" s="1">
        <v>51</v>
      </c>
      <c r="L3508" s="1">
        <v>3.9215686270000001</v>
      </c>
      <c r="M3508" s="1">
        <v>1.9607843140000001</v>
      </c>
      <c r="N3508" s="1">
        <v>27.44</v>
      </c>
      <c r="O3508" s="1">
        <v>3.73961218836565E-2</v>
      </c>
      <c r="P3508" s="1">
        <v>1</v>
      </c>
      <c r="Q3508" s="1">
        <v>0</v>
      </c>
      <c r="R3508" s="1">
        <v>0</v>
      </c>
      <c r="S3508">
        <f t="shared" si="433"/>
        <v>23</v>
      </c>
      <c r="T3508">
        <f t="shared" si="434"/>
        <v>0</v>
      </c>
      <c r="U3508" s="15">
        <f t="shared" si="436"/>
        <v>8.7174711756018741</v>
      </c>
      <c r="V3508">
        <f t="shared" si="435"/>
        <v>6108.7116800384019</v>
      </c>
      <c r="W3508">
        <f t="shared" si="437"/>
        <v>0.9998363261554114</v>
      </c>
      <c r="X3508">
        <f t="shared" si="438"/>
        <v>-1.6368724061403703E-4</v>
      </c>
      <c r="Y3508">
        <f t="shared" si="439"/>
        <v>1</v>
      </c>
      <c r="Z3508">
        <f t="shared" si="440"/>
        <v>1</v>
      </c>
    </row>
    <row r="3509" spans="4:26" x14ac:dyDescent="0.3">
      <c r="D3509" s="1" t="s">
        <v>337</v>
      </c>
      <c r="E3509" s="2">
        <v>40679</v>
      </c>
      <c r="F3509" s="2">
        <v>40695</v>
      </c>
      <c r="G3509" s="2">
        <v>41355</v>
      </c>
      <c r="H3509" s="1" t="s">
        <v>10</v>
      </c>
      <c r="I3509" t="s">
        <v>11778</v>
      </c>
      <c r="J3509" s="9">
        <v>0</v>
      </c>
      <c r="K3509" s="1">
        <v>0</v>
      </c>
      <c r="L3509" s="1">
        <v>0</v>
      </c>
      <c r="M3509" s="1">
        <v>0</v>
      </c>
      <c r="N3509" s="1">
        <v>70.150000000000006</v>
      </c>
      <c r="O3509" s="1">
        <v>7.5757580000000001E-3</v>
      </c>
      <c r="P3509" s="1">
        <v>0</v>
      </c>
      <c r="Q3509" s="1">
        <v>0</v>
      </c>
      <c r="R3509" s="1">
        <v>0</v>
      </c>
      <c r="S3509">
        <f t="shared" si="433"/>
        <v>21</v>
      </c>
      <c r="T3509">
        <f t="shared" si="434"/>
        <v>0</v>
      </c>
      <c r="U3509" s="15">
        <f t="shared" si="436"/>
        <v>-3.5188726542762283</v>
      </c>
      <c r="V3509">
        <f t="shared" si="435"/>
        <v>2.9632822780709799E-2</v>
      </c>
      <c r="W3509">
        <f t="shared" si="437"/>
        <v>0.9712200095751794</v>
      </c>
      <c r="X3509">
        <f t="shared" si="438"/>
        <v>-2.9202255949293893E-2</v>
      </c>
      <c r="Y3509">
        <f t="shared" si="439"/>
        <v>1</v>
      </c>
      <c r="Z3509">
        <f t="shared" si="440"/>
        <v>0</v>
      </c>
    </row>
    <row r="3510" spans="4:26" x14ac:dyDescent="0.3">
      <c r="D3510" s="1" t="s">
        <v>5863</v>
      </c>
      <c r="E3510" s="2">
        <v>41553</v>
      </c>
      <c r="F3510" s="2">
        <v>41580</v>
      </c>
      <c r="G3510" s="2">
        <v>41644</v>
      </c>
      <c r="H3510" s="1" t="s">
        <v>10</v>
      </c>
      <c r="I3510" t="s">
        <v>11778</v>
      </c>
      <c r="J3510" s="9">
        <v>1</v>
      </c>
      <c r="K3510" s="1">
        <v>26</v>
      </c>
      <c r="L3510" s="1">
        <v>88.46153846</v>
      </c>
      <c r="M3510" s="1">
        <v>3.846153846</v>
      </c>
      <c r="N3510" s="1">
        <v>123.67</v>
      </c>
      <c r="O3510" s="1">
        <v>4.6875E-2</v>
      </c>
      <c r="P3510" s="1">
        <v>1</v>
      </c>
      <c r="Q3510" s="1">
        <v>0</v>
      </c>
      <c r="R3510" s="1">
        <v>0</v>
      </c>
      <c r="S3510">
        <f t="shared" si="433"/>
        <v>2</v>
      </c>
      <c r="T3510">
        <f t="shared" si="434"/>
        <v>0</v>
      </c>
      <c r="U3510" s="15">
        <f t="shared" si="436"/>
        <v>2.5116723846957809</v>
      </c>
      <c r="V3510">
        <f t="shared" si="435"/>
        <v>12.325525854471259</v>
      </c>
      <c r="W3510">
        <f t="shared" si="437"/>
        <v>0.92495605720021479</v>
      </c>
      <c r="X3510">
        <f t="shared" si="438"/>
        <v>-7.8009048327642286E-2</v>
      </c>
      <c r="Y3510">
        <f t="shared" si="439"/>
        <v>1</v>
      </c>
      <c r="Z3510">
        <f t="shared" si="440"/>
        <v>1</v>
      </c>
    </row>
    <row r="3511" spans="4:26" x14ac:dyDescent="0.3">
      <c r="D3511" s="1" t="s">
        <v>2919</v>
      </c>
      <c r="E3511" s="2">
        <v>40777</v>
      </c>
      <c r="F3511" s="2">
        <v>40777</v>
      </c>
      <c r="G3511" s="2">
        <v>40805</v>
      </c>
      <c r="H3511" s="1" t="s">
        <v>10</v>
      </c>
      <c r="I3511" t="s">
        <v>11778</v>
      </c>
      <c r="J3511" s="9">
        <v>1</v>
      </c>
      <c r="K3511" s="1">
        <v>18</v>
      </c>
      <c r="L3511" s="1">
        <v>0</v>
      </c>
      <c r="M3511" s="1">
        <v>0</v>
      </c>
      <c r="N3511" s="1">
        <v>66.47</v>
      </c>
      <c r="O3511" s="1">
        <v>0.14285714299999999</v>
      </c>
      <c r="P3511" s="1">
        <v>0</v>
      </c>
      <c r="Q3511" s="1">
        <v>0</v>
      </c>
      <c r="R3511" s="1">
        <v>0</v>
      </c>
      <c r="S3511">
        <f t="shared" si="433"/>
        <v>0</v>
      </c>
      <c r="T3511">
        <f t="shared" si="434"/>
        <v>0</v>
      </c>
      <c r="U3511" s="15">
        <f t="shared" si="436"/>
        <v>0.98303229381105461</v>
      </c>
      <c r="V3511">
        <f t="shared" si="435"/>
        <v>2.6725479180712735</v>
      </c>
      <c r="W3511">
        <f t="shared" si="437"/>
        <v>0.72770947519040841</v>
      </c>
      <c r="X3511">
        <f t="shared" si="438"/>
        <v>-0.31785338297673688</v>
      </c>
      <c r="Y3511">
        <f t="shared" si="439"/>
        <v>1</v>
      </c>
      <c r="Z3511">
        <f t="shared" si="440"/>
        <v>1</v>
      </c>
    </row>
    <row r="3512" spans="4:26" x14ac:dyDescent="0.3">
      <c r="D3512" s="1" t="s">
        <v>9399</v>
      </c>
      <c r="E3512" s="2">
        <v>41043</v>
      </c>
      <c r="F3512" s="2">
        <v>41059</v>
      </c>
      <c r="G3512" s="2">
        <v>41137</v>
      </c>
      <c r="H3512" s="1" t="s">
        <v>22</v>
      </c>
      <c r="I3512" t="s">
        <v>11779</v>
      </c>
      <c r="J3512" s="9">
        <v>0</v>
      </c>
      <c r="K3512" s="1">
        <v>0</v>
      </c>
      <c r="L3512" s="1">
        <v>0</v>
      </c>
      <c r="M3512" s="1">
        <v>0</v>
      </c>
      <c r="N3512" s="1">
        <v>38.56</v>
      </c>
      <c r="O3512" s="1">
        <v>0.15384615400000001</v>
      </c>
      <c r="P3512" s="1">
        <v>0</v>
      </c>
      <c r="Q3512" s="1">
        <v>0</v>
      </c>
      <c r="R3512" s="1">
        <v>0</v>
      </c>
      <c r="S3512">
        <f t="shared" si="433"/>
        <v>2</v>
      </c>
      <c r="T3512">
        <f t="shared" si="434"/>
        <v>0</v>
      </c>
      <c r="U3512" s="15">
        <f t="shared" si="436"/>
        <v>-3.1613208328544018</v>
      </c>
      <c r="V3512">
        <f t="shared" si="435"/>
        <v>4.2369740759493346E-2</v>
      </c>
      <c r="W3512">
        <f t="shared" si="437"/>
        <v>0.95935248395773476</v>
      </c>
      <c r="X3512">
        <f t="shared" si="438"/>
        <v>-4.1496717972296919E-2</v>
      </c>
      <c r="Y3512">
        <f t="shared" si="439"/>
        <v>1</v>
      </c>
      <c r="Z3512">
        <f t="shared" si="440"/>
        <v>0</v>
      </c>
    </row>
    <row r="3513" spans="4:26" x14ac:dyDescent="0.3">
      <c r="D3513" s="1" t="s">
        <v>4005</v>
      </c>
      <c r="E3513" s="2">
        <v>40574</v>
      </c>
      <c r="F3513" s="2">
        <v>40666</v>
      </c>
      <c r="G3513" s="2">
        <v>41016</v>
      </c>
      <c r="H3513" s="1" t="s">
        <v>12</v>
      </c>
      <c r="I3513" t="s">
        <v>11779</v>
      </c>
      <c r="J3513" s="9">
        <v>1</v>
      </c>
      <c r="K3513" s="1">
        <v>47</v>
      </c>
      <c r="L3513" s="1">
        <v>0</v>
      </c>
      <c r="M3513" s="1">
        <v>0</v>
      </c>
      <c r="N3513" s="1">
        <v>82.42</v>
      </c>
      <c r="O3513" s="1">
        <v>8.5714286000000001E-2</v>
      </c>
      <c r="P3513" s="1">
        <v>1</v>
      </c>
      <c r="Q3513" s="1">
        <v>0</v>
      </c>
      <c r="R3513" s="1">
        <v>0</v>
      </c>
      <c r="S3513">
        <f t="shared" si="433"/>
        <v>11</v>
      </c>
      <c r="T3513">
        <f t="shared" si="434"/>
        <v>0</v>
      </c>
      <c r="U3513" s="15">
        <f t="shared" si="436"/>
        <v>7.6212376184613753</v>
      </c>
      <c r="V3513">
        <f t="shared" si="435"/>
        <v>2041.0866538242331</v>
      </c>
      <c r="W3513">
        <f t="shared" si="437"/>
        <v>0.99951030481584746</v>
      </c>
      <c r="X3513">
        <f t="shared" si="438"/>
        <v>-4.8981512399680425E-4</v>
      </c>
      <c r="Y3513">
        <f t="shared" si="439"/>
        <v>1</v>
      </c>
      <c r="Z3513">
        <f t="shared" si="440"/>
        <v>1</v>
      </c>
    </row>
    <row r="3514" spans="4:26" x14ac:dyDescent="0.3">
      <c r="D3514" s="1" t="s">
        <v>10108</v>
      </c>
      <c r="E3514" s="2">
        <v>40201</v>
      </c>
      <c r="F3514" s="2">
        <v>40296</v>
      </c>
      <c r="G3514" s="2">
        <v>40384</v>
      </c>
      <c r="H3514" s="1" t="s">
        <v>5</v>
      </c>
      <c r="I3514" t="s">
        <v>11778</v>
      </c>
      <c r="J3514" s="9">
        <v>0</v>
      </c>
      <c r="K3514" s="1">
        <v>0</v>
      </c>
      <c r="L3514" s="1">
        <v>0</v>
      </c>
      <c r="M3514" s="1">
        <v>0</v>
      </c>
      <c r="N3514" s="1">
        <v>104.46</v>
      </c>
      <c r="O3514" s="1">
        <v>0.215909091</v>
      </c>
      <c r="P3514" s="1">
        <v>0</v>
      </c>
      <c r="Q3514" s="1">
        <v>0</v>
      </c>
      <c r="R3514" s="1">
        <v>0</v>
      </c>
      <c r="S3514">
        <f t="shared" si="433"/>
        <v>2</v>
      </c>
      <c r="T3514">
        <f t="shared" si="434"/>
        <v>0</v>
      </c>
      <c r="U3514" s="15">
        <f t="shared" si="436"/>
        <v>-3.2889853329573411</v>
      </c>
      <c r="V3514">
        <f t="shared" si="435"/>
        <v>3.7291668833233739E-2</v>
      </c>
      <c r="W3514">
        <f t="shared" si="437"/>
        <v>0.96404900381087588</v>
      </c>
      <c r="X3514">
        <f t="shared" si="438"/>
        <v>-3.6613151834877303E-2</v>
      </c>
      <c r="Y3514">
        <f t="shared" si="439"/>
        <v>1</v>
      </c>
      <c r="Z3514">
        <f t="shared" si="440"/>
        <v>0</v>
      </c>
    </row>
    <row r="3515" spans="4:26" x14ac:dyDescent="0.3">
      <c r="D3515" s="1" t="s">
        <v>9720</v>
      </c>
      <c r="E3515" s="2">
        <v>40267</v>
      </c>
      <c r="F3515" s="2">
        <v>40452</v>
      </c>
      <c r="G3515" s="2">
        <v>40648</v>
      </c>
      <c r="H3515" s="1" t="s">
        <v>12</v>
      </c>
      <c r="I3515" t="s">
        <v>11778</v>
      </c>
      <c r="J3515" s="9">
        <v>0</v>
      </c>
      <c r="K3515" s="1">
        <v>0</v>
      </c>
      <c r="L3515" s="1">
        <v>0</v>
      </c>
      <c r="M3515" s="1">
        <v>0</v>
      </c>
      <c r="N3515" s="1">
        <v>182.66</v>
      </c>
      <c r="O3515" s="1">
        <v>2.0408163E-2</v>
      </c>
      <c r="P3515" s="1">
        <v>0</v>
      </c>
      <c r="Q3515" s="1">
        <v>0</v>
      </c>
      <c r="R3515" s="1">
        <v>0</v>
      </c>
      <c r="S3515">
        <f t="shared" si="433"/>
        <v>6</v>
      </c>
      <c r="T3515">
        <f t="shared" si="434"/>
        <v>0</v>
      </c>
      <c r="U3515" s="15">
        <f t="shared" si="436"/>
        <v>-3.8936229355404279</v>
      </c>
      <c r="V3515">
        <f t="shared" si="435"/>
        <v>2.0371407884596147E-2</v>
      </c>
      <c r="W3515">
        <f t="shared" si="437"/>
        <v>0.98003530113919057</v>
      </c>
      <c r="X3515">
        <f t="shared" si="438"/>
        <v>-2.0166686395678018E-2</v>
      </c>
      <c r="Y3515">
        <f t="shared" si="439"/>
        <v>1</v>
      </c>
      <c r="Z3515">
        <f t="shared" si="440"/>
        <v>0</v>
      </c>
    </row>
    <row r="3516" spans="4:26" x14ac:dyDescent="0.3">
      <c r="D3516" s="1" t="s">
        <v>8098</v>
      </c>
      <c r="E3516" s="2">
        <v>43047</v>
      </c>
      <c r="F3516" s="2">
        <v>43047</v>
      </c>
      <c r="G3516" s="2">
        <v>43061</v>
      </c>
      <c r="H3516" s="1" t="s">
        <v>249</v>
      </c>
      <c r="I3516" t="s">
        <v>11780</v>
      </c>
      <c r="J3516" s="9">
        <v>1</v>
      </c>
      <c r="K3516" s="1">
        <v>28</v>
      </c>
      <c r="L3516" s="1">
        <v>53.571428570000002</v>
      </c>
      <c r="M3516" s="1">
        <v>21.428571430000002</v>
      </c>
      <c r="N3516" s="1">
        <v>41.98</v>
      </c>
      <c r="O3516" s="1">
        <v>0.214285714285714</v>
      </c>
      <c r="P3516" s="1">
        <v>1</v>
      </c>
      <c r="Q3516" s="1">
        <v>0</v>
      </c>
      <c r="R3516" s="1">
        <v>0</v>
      </c>
      <c r="S3516">
        <f t="shared" si="433"/>
        <v>0</v>
      </c>
      <c r="T3516">
        <f t="shared" si="434"/>
        <v>1</v>
      </c>
      <c r="U3516" s="15">
        <f t="shared" si="436"/>
        <v>3.8862790459318743</v>
      </c>
      <c r="V3516">
        <f t="shared" si="435"/>
        <v>48.729229539786729</v>
      </c>
      <c r="W3516">
        <f t="shared" si="437"/>
        <v>0.97989110208916608</v>
      </c>
      <c r="X3516">
        <f t="shared" si="438"/>
        <v>-2.0313833809016763E-2</v>
      </c>
      <c r="Y3516">
        <f t="shared" si="439"/>
        <v>1</v>
      </c>
      <c r="Z3516">
        <f t="shared" si="440"/>
        <v>1</v>
      </c>
    </row>
    <row r="3517" spans="4:26" x14ac:dyDescent="0.3">
      <c r="D3517" s="1" t="s">
        <v>5645</v>
      </c>
      <c r="E3517" s="2">
        <v>41562</v>
      </c>
      <c r="F3517" s="2">
        <v>41565</v>
      </c>
      <c r="G3517" s="2">
        <v>41581</v>
      </c>
      <c r="H3517" s="1" t="s">
        <v>12</v>
      </c>
      <c r="I3517" t="s">
        <v>11780</v>
      </c>
      <c r="J3517" s="9">
        <v>1</v>
      </c>
      <c r="K3517" s="1">
        <v>32</v>
      </c>
      <c r="L3517" s="1">
        <v>18.75</v>
      </c>
      <c r="M3517" s="1">
        <v>3.125</v>
      </c>
      <c r="N3517" s="1">
        <v>62.5</v>
      </c>
      <c r="O3517" s="1">
        <v>0.125</v>
      </c>
      <c r="P3517" s="1">
        <v>1</v>
      </c>
      <c r="Q3517" s="1">
        <v>0</v>
      </c>
      <c r="R3517" s="1">
        <v>0</v>
      </c>
      <c r="S3517">
        <f t="shared" si="433"/>
        <v>0</v>
      </c>
      <c r="T3517">
        <f t="shared" si="434"/>
        <v>0</v>
      </c>
      <c r="U3517" s="15">
        <f t="shared" si="436"/>
        <v>4.265493919893788</v>
      </c>
      <c r="V3517">
        <f t="shared" si="435"/>
        <v>71.200078425124275</v>
      </c>
      <c r="W3517">
        <f t="shared" si="437"/>
        <v>0.98614959953212433</v>
      </c>
      <c r="X3517">
        <f t="shared" si="438"/>
        <v>-1.3947212224960455E-2</v>
      </c>
      <c r="Y3517">
        <f t="shared" si="439"/>
        <v>1</v>
      </c>
      <c r="Z3517">
        <f t="shared" si="440"/>
        <v>1</v>
      </c>
    </row>
    <row r="3518" spans="4:26" x14ac:dyDescent="0.3">
      <c r="D3518" s="1" t="s">
        <v>1386</v>
      </c>
      <c r="E3518" s="2">
        <v>41149</v>
      </c>
      <c r="F3518" s="2">
        <v>41110</v>
      </c>
      <c r="G3518" s="2">
        <v>41651</v>
      </c>
      <c r="H3518" s="1" t="s">
        <v>244</v>
      </c>
      <c r="I3518" t="s">
        <v>11780</v>
      </c>
      <c r="J3518" s="9">
        <v>1</v>
      </c>
      <c r="K3518" s="1">
        <v>32</v>
      </c>
      <c r="L3518" s="1">
        <v>96.875</v>
      </c>
      <c r="M3518" s="1">
        <v>37.5</v>
      </c>
      <c r="N3518" s="1">
        <v>96.41</v>
      </c>
      <c r="O3518" s="1">
        <v>7.9482440000000001E-2</v>
      </c>
      <c r="P3518" s="1">
        <v>0</v>
      </c>
      <c r="Q3518" s="1">
        <v>0</v>
      </c>
      <c r="R3518" s="1">
        <v>1</v>
      </c>
      <c r="S3518">
        <f t="shared" si="433"/>
        <v>17</v>
      </c>
      <c r="T3518">
        <f t="shared" si="434"/>
        <v>1</v>
      </c>
      <c r="U3518" s="15">
        <f t="shared" si="436"/>
        <v>5.1916656609880736</v>
      </c>
      <c r="V3518">
        <f t="shared" si="435"/>
        <v>179.76773579847989</v>
      </c>
      <c r="W3518">
        <f t="shared" si="437"/>
        <v>0.99446803935678652</v>
      </c>
      <c r="X3518">
        <f t="shared" si="438"/>
        <v>-5.5473186034349069E-3</v>
      </c>
      <c r="Y3518">
        <f t="shared" si="439"/>
        <v>1</v>
      </c>
      <c r="Z3518">
        <f t="shared" si="440"/>
        <v>1</v>
      </c>
    </row>
    <row r="3519" spans="4:26" x14ac:dyDescent="0.3">
      <c r="D3519" s="1" t="s">
        <v>11262</v>
      </c>
      <c r="E3519" s="2">
        <v>42904</v>
      </c>
      <c r="F3519" s="2">
        <v>42904</v>
      </c>
      <c r="G3519" s="2">
        <v>42908</v>
      </c>
      <c r="H3519" s="1" t="s">
        <v>249</v>
      </c>
      <c r="I3519" t="s">
        <v>11781</v>
      </c>
      <c r="J3519" s="9">
        <v>1</v>
      </c>
      <c r="K3519" s="1">
        <v>43</v>
      </c>
      <c r="L3519" s="1">
        <v>18.60465116</v>
      </c>
      <c r="M3519" s="1">
        <v>4.651162791</v>
      </c>
      <c r="N3519" s="1">
        <v>56.02</v>
      </c>
      <c r="O3519" s="1">
        <v>0.5</v>
      </c>
      <c r="P3519" s="1">
        <v>1</v>
      </c>
      <c r="Q3519" s="1">
        <v>0</v>
      </c>
      <c r="R3519" s="1">
        <v>0</v>
      </c>
      <c r="S3519">
        <f t="shared" si="433"/>
        <v>0</v>
      </c>
      <c r="T3519">
        <f t="shared" si="434"/>
        <v>1</v>
      </c>
      <c r="U3519" s="15">
        <f t="shared" si="436"/>
        <v>7.5525103959753821</v>
      </c>
      <c r="V3519">
        <f t="shared" si="435"/>
        <v>1905.5203425815107</v>
      </c>
      <c r="W3519">
        <f t="shared" si="437"/>
        <v>0.99947548422239962</v>
      </c>
      <c r="X3519">
        <f t="shared" si="438"/>
        <v>-5.2465338412081657E-4</v>
      </c>
      <c r="Y3519">
        <f t="shared" si="439"/>
        <v>1</v>
      </c>
      <c r="Z3519">
        <f t="shared" si="440"/>
        <v>1</v>
      </c>
    </row>
    <row r="3520" spans="4:26" x14ac:dyDescent="0.3">
      <c r="D3520" s="1" t="s">
        <v>2414</v>
      </c>
      <c r="E3520" s="2">
        <v>40714</v>
      </c>
      <c r="F3520" s="2">
        <v>40714</v>
      </c>
      <c r="G3520" s="2">
        <v>41490</v>
      </c>
      <c r="H3520" s="1" t="s">
        <v>10</v>
      </c>
      <c r="I3520" t="s">
        <v>11779</v>
      </c>
      <c r="J3520" s="9">
        <v>0</v>
      </c>
      <c r="K3520" s="1">
        <v>0</v>
      </c>
      <c r="L3520" s="1">
        <v>0</v>
      </c>
      <c r="M3520" s="1">
        <v>0</v>
      </c>
      <c r="N3520" s="1">
        <v>234.61</v>
      </c>
      <c r="O3520" s="1">
        <v>1.6752577000000001E-2</v>
      </c>
      <c r="P3520" s="1">
        <v>1</v>
      </c>
      <c r="Q3520" s="1">
        <v>0</v>
      </c>
      <c r="R3520" s="1">
        <v>0</v>
      </c>
      <c r="S3520">
        <f t="shared" si="433"/>
        <v>25</v>
      </c>
      <c r="T3520">
        <f t="shared" si="434"/>
        <v>0</v>
      </c>
      <c r="U3520" s="15">
        <f t="shared" si="436"/>
        <v>-4.1574171479066182</v>
      </c>
      <c r="V3520">
        <f t="shared" si="435"/>
        <v>1.5647922038463491E-2</v>
      </c>
      <c r="W3520">
        <f t="shared" si="437"/>
        <v>0.98459316294660726</v>
      </c>
      <c r="X3520">
        <f t="shared" si="438"/>
        <v>-1.5526755672998315E-2</v>
      </c>
      <c r="Y3520">
        <f t="shared" si="439"/>
        <v>1</v>
      </c>
      <c r="Z3520">
        <f t="shared" si="440"/>
        <v>0</v>
      </c>
    </row>
    <row r="3521" spans="4:26" x14ac:dyDescent="0.3">
      <c r="D3521" s="1" t="s">
        <v>9</v>
      </c>
      <c r="E3521" s="2">
        <v>40019</v>
      </c>
      <c r="F3521" s="2">
        <v>40497</v>
      </c>
      <c r="G3521" s="2">
        <v>41658</v>
      </c>
      <c r="H3521" s="1" t="s">
        <v>10</v>
      </c>
      <c r="I3521" t="s">
        <v>11778</v>
      </c>
      <c r="J3521" s="9">
        <v>1</v>
      </c>
      <c r="K3521" s="1">
        <v>69</v>
      </c>
      <c r="L3521" s="1">
        <v>2.8985507250000002</v>
      </c>
      <c r="M3521" s="1">
        <v>2.8985507250000002</v>
      </c>
      <c r="N3521" s="1">
        <v>126.81</v>
      </c>
      <c r="O3521" s="1">
        <v>5.9431524999999999E-2</v>
      </c>
      <c r="P3521" s="1">
        <v>1</v>
      </c>
      <c r="Q3521" s="1">
        <v>1</v>
      </c>
      <c r="R3521" s="1">
        <v>1</v>
      </c>
      <c r="S3521">
        <f t="shared" si="433"/>
        <v>38</v>
      </c>
      <c r="T3521">
        <f t="shared" si="434"/>
        <v>0</v>
      </c>
      <c r="U3521" s="15">
        <f t="shared" si="436"/>
        <v>12.97256900583638</v>
      </c>
      <c r="V3521">
        <f t="shared" si="435"/>
        <v>430442.49032731587</v>
      </c>
      <c r="W3521">
        <f t="shared" si="437"/>
        <v>0.99999767681467489</v>
      </c>
      <c r="X3521">
        <f t="shared" si="438"/>
        <v>-2.3231880237140919E-6</v>
      </c>
      <c r="Y3521">
        <f t="shared" si="439"/>
        <v>1</v>
      </c>
      <c r="Z3521">
        <f t="shared" si="440"/>
        <v>1</v>
      </c>
    </row>
    <row r="3522" spans="4:26" x14ac:dyDescent="0.3">
      <c r="D3522" s="1" t="s">
        <v>8239</v>
      </c>
      <c r="E3522" s="2">
        <v>43117</v>
      </c>
      <c r="F3522" s="2">
        <v>43117</v>
      </c>
      <c r="G3522" s="2">
        <v>43121</v>
      </c>
      <c r="H3522" s="1" t="s">
        <v>249</v>
      </c>
      <c r="I3522" t="s">
        <v>11780</v>
      </c>
      <c r="J3522" s="9">
        <v>1</v>
      </c>
      <c r="K3522" s="1">
        <v>8</v>
      </c>
      <c r="L3522" s="1">
        <v>75</v>
      </c>
      <c r="M3522" s="1">
        <v>37.5</v>
      </c>
      <c r="N3522" s="1">
        <v>52.03</v>
      </c>
      <c r="O3522" s="1">
        <v>0.5</v>
      </c>
      <c r="P3522" s="1">
        <v>1</v>
      </c>
      <c r="Q3522" s="1">
        <v>1</v>
      </c>
      <c r="R3522" s="1">
        <v>0</v>
      </c>
      <c r="S3522">
        <f t="shared" ref="S3522:S3585" si="441">DATEDIF(F3522,G3522,"M")</f>
        <v>0</v>
      </c>
      <c r="T3522">
        <f t="shared" ref="T3522:T3585" si="442">IF(OR(H3522="Friday",H3522="Saturday",H3522="Sunday"), 1, 0)</f>
        <v>1</v>
      </c>
      <c r="U3522" s="15">
        <f t="shared" si="436"/>
        <v>-0.21003200708626743</v>
      </c>
      <c r="V3522">
        <f t="shared" ref="V3522:V3585" si="443">EXP(U3522)</f>
        <v>0.81055830194549783</v>
      </c>
      <c r="W3522">
        <f t="shared" si="437"/>
        <v>0.44768417624250445</v>
      </c>
      <c r="X3522">
        <f t="shared" si="438"/>
        <v>-0.80366725891534674</v>
      </c>
      <c r="Y3522">
        <f t="shared" si="439"/>
        <v>0</v>
      </c>
      <c r="Z3522">
        <f t="shared" si="440"/>
        <v>0</v>
      </c>
    </row>
    <row r="3523" spans="4:26" x14ac:dyDescent="0.3">
      <c r="D3523" s="1" t="s">
        <v>3796</v>
      </c>
      <c r="E3523" s="2">
        <v>40989</v>
      </c>
      <c r="F3523" s="2">
        <v>40994</v>
      </c>
      <c r="G3523" s="2">
        <v>41114</v>
      </c>
      <c r="H3523" s="1" t="s">
        <v>12</v>
      </c>
      <c r="I3523" t="s">
        <v>11779</v>
      </c>
      <c r="J3523" s="9">
        <v>1</v>
      </c>
      <c r="K3523" s="1">
        <v>47</v>
      </c>
      <c r="L3523" s="1">
        <v>0</v>
      </c>
      <c r="M3523" s="1">
        <v>0</v>
      </c>
      <c r="N3523" s="1">
        <v>61.22</v>
      </c>
      <c r="O3523" s="1">
        <v>6.6666666999999999E-2</v>
      </c>
      <c r="P3523" s="1">
        <v>0</v>
      </c>
      <c r="Q3523" s="1">
        <v>0</v>
      </c>
      <c r="R3523" s="1">
        <v>0</v>
      </c>
      <c r="S3523">
        <f t="shared" si="441"/>
        <v>3</v>
      </c>
      <c r="T3523">
        <f t="shared" si="442"/>
        <v>0</v>
      </c>
      <c r="U3523" s="15">
        <f t="shared" ref="U3523:U3586" si="444">$B$2 + $B$3*K3523 + $B$4*M3523 + $B$5*N3523 + $B$6*O3523 + $B$7*P3523 + $B$8*Q3523 + $B$9*R3523</f>
        <v>7.7384805610820475</v>
      </c>
      <c r="V3523">
        <f t="shared" si="443"/>
        <v>2294.9826466236955</v>
      </c>
      <c r="W3523">
        <f t="shared" ref="W3523:W3586" si="445">IF(J3523=1, (V3523/(1+V3523)), (1-(V3523/(1+V3523))))</f>
        <v>0.99956445663843729</v>
      </c>
      <c r="X3523">
        <f t="shared" ref="X3523:X3586" si="446">IF(W3523 &gt; 0, LN(W3523), -10)</f>
        <v>-4.3563823812217814E-4</v>
      </c>
      <c r="Y3523">
        <f t="shared" ref="Y3523:Y3586" si="447">IF(W3523 &gt; 0.5, 1, 0)</f>
        <v>1</v>
      </c>
      <c r="Z3523">
        <f t="shared" ref="Z3523:Z3586" si="448">IF(J3523=Y3523, 1, 0)</f>
        <v>1</v>
      </c>
    </row>
    <row r="3524" spans="4:26" x14ac:dyDescent="0.3">
      <c r="D3524" s="1" t="s">
        <v>7194</v>
      </c>
      <c r="E3524" s="2">
        <v>42879</v>
      </c>
      <c r="F3524" s="2">
        <v>42885</v>
      </c>
      <c r="G3524" s="2">
        <v>42955</v>
      </c>
      <c r="H3524" s="1" t="s">
        <v>22</v>
      </c>
      <c r="I3524" t="s">
        <v>11780</v>
      </c>
      <c r="J3524" s="9">
        <v>1</v>
      </c>
      <c r="K3524" s="1">
        <v>46</v>
      </c>
      <c r="L3524" s="1">
        <v>17.391304349999999</v>
      </c>
      <c r="M3524" s="1">
        <v>4.3478260869999996</v>
      </c>
      <c r="N3524" s="1">
        <v>51.86</v>
      </c>
      <c r="O3524" s="1">
        <v>7.1428571428571397E-2</v>
      </c>
      <c r="P3524" s="1">
        <v>0</v>
      </c>
      <c r="Q3524" s="1">
        <v>0</v>
      </c>
      <c r="R3524" s="1">
        <v>0</v>
      </c>
      <c r="S3524">
        <f t="shared" si="441"/>
        <v>2</v>
      </c>
      <c r="T3524">
        <f t="shared" si="442"/>
        <v>0</v>
      </c>
      <c r="U3524" s="15">
        <f t="shared" si="444"/>
        <v>7.6247147118660079</v>
      </c>
      <c r="V3524">
        <f t="shared" si="443"/>
        <v>2048.1960556307686</v>
      </c>
      <c r="W3524">
        <f t="shared" si="445"/>
        <v>0.99951200374544336</v>
      </c>
      <c r="X3524">
        <f t="shared" si="446"/>
        <v>-4.881153634802567E-4</v>
      </c>
      <c r="Y3524">
        <f t="shared" si="447"/>
        <v>1</v>
      </c>
      <c r="Z3524">
        <f t="shared" si="448"/>
        <v>1</v>
      </c>
    </row>
    <row r="3525" spans="4:26" x14ac:dyDescent="0.3">
      <c r="D3525" s="1" t="s">
        <v>7862</v>
      </c>
      <c r="E3525" s="2">
        <v>42965</v>
      </c>
      <c r="F3525" s="2">
        <v>42999</v>
      </c>
      <c r="G3525" s="2">
        <v>43015</v>
      </c>
      <c r="H3525" s="1" t="s">
        <v>10</v>
      </c>
      <c r="I3525" t="s">
        <v>11778</v>
      </c>
      <c r="J3525" s="9">
        <v>0</v>
      </c>
      <c r="K3525" s="1">
        <v>3</v>
      </c>
      <c r="L3525" s="1">
        <v>66.666666669999998</v>
      </c>
      <c r="M3525" s="1">
        <v>33.333333330000002</v>
      </c>
      <c r="N3525" s="1">
        <v>52.16</v>
      </c>
      <c r="O3525" s="1">
        <v>0.125</v>
      </c>
      <c r="P3525" s="1">
        <v>1</v>
      </c>
      <c r="Q3525" s="1">
        <v>0</v>
      </c>
      <c r="R3525" s="1">
        <v>0</v>
      </c>
      <c r="S3525">
        <f t="shared" si="441"/>
        <v>0</v>
      </c>
      <c r="T3525">
        <f t="shared" si="442"/>
        <v>0</v>
      </c>
      <c r="U3525" s="15">
        <f t="shared" si="444"/>
        <v>-1.9937535397488635</v>
      </c>
      <c r="V3525">
        <f t="shared" si="443"/>
        <v>0.13618329548399558</v>
      </c>
      <c r="W3525">
        <f t="shared" si="445"/>
        <v>0.88013967814411165</v>
      </c>
      <c r="X3525">
        <f t="shared" si="446"/>
        <v>-0.12767465894162766</v>
      </c>
      <c r="Y3525">
        <f t="shared" si="447"/>
        <v>1</v>
      </c>
      <c r="Z3525">
        <f t="shared" si="448"/>
        <v>0</v>
      </c>
    </row>
    <row r="3526" spans="4:26" x14ac:dyDescent="0.3">
      <c r="D3526" s="1" t="s">
        <v>631</v>
      </c>
      <c r="E3526" s="2">
        <v>40427</v>
      </c>
      <c r="F3526" s="2">
        <v>40867</v>
      </c>
      <c r="G3526" s="2">
        <v>41529</v>
      </c>
      <c r="H3526" s="1" t="s">
        <v>22</v>
      </c>
      <c r="I3526" t="s">
        <v>11778</v>
      </c>
      <c r="J3526" s="9">
        <v>1</v>
      </c>
      <c r="K3526" s="1">
        <v>43</v>
      </c>
      <c r="L3526" s="1">
        <v>32.558139529999998</v>
      </c>
      <c r="M3526" s="1">
        <v>9.3023255809999998</v>
      </c>
      <c r="N3526" s="1">
        <v>145.96</v>
      </c>
      <c r="O3526" s="1">
        <v>1.0574017999999999E-2</v>
      </c>
      <c r="P3526" s="1">
        <v>0</v>
      </c>
      <c r="Q3526" s="1">
        <v>0</v>
      </c>
      <c r="R3526" s="1">
        <v>0</v>
      </c>
      <c r="S3526">
        <f t="shared" si="441"/>
        <v>21</v>
      </c>
      <c r="T3526">
        <f t="shared" si="442"/>
        <v>0</v>
      </c>
      <c r="U3526" s="15">
        <f t="shared" si="444"/>
        <v>6.5739757713716589</v>
      </c>
      <c r="V3526">
        <f t="shared" si="443"/>
        <v>716.21168404411264</v>
      </c>
      <c r="W3526">
        <f t="shared" si="445"/>
        <v>0.99860571150436184</v>
      </c>
      <c r="X3526">
        <f t="shared" si="446"/>
        <v>-1.3952614203063016E-3</v>
      </c>
      <c r="Y3526">
        <f t="shared" si="447"/>
        <v>1</v>
      </c>
      <c r="Z3526">
        <f t="shared" si="448"/>
        <v>1</v>
      </c>
    </row>
    <row r="3527" spans="4:26" x14ac:dyDescent="0.3">
      <c r="D3527" s="1" t="s">
        <v>10662</v>
      </c>
      <c r="E3527" s="2">
        <v>41572</v>
      </c>
      <c r="F3527" s="2">
        <v>41572</v>
      </c>
      <c r="G3527" s="2">
        <v>41617</v>
      </c>
      <c r="H3527" s="1" t="s">
        <v>12</v>
      </c>
      <c r="I3527" t="s">
        <v>11778</v>
      </c>
      <c r="J3527" s="9">
        <v>1</v>
      </c>
      <c r="K3527" s="1">
        <v>34</v>
      </c>
      <c r="L3527" s="1">
        <v>41.176470590000001</v>
      </c>
      <c r="M3527" s="1">
        <v>5.8823529409999997</v>
      </c>
      <c r="N3527" s="1">
        <v>38.33</v>
      </c>
      <c r="O3527" s="1">
        <v>0.111111111</v>
      </c>
      <c r="P3527" s="1">
        <v>1</v>
      </c>
      <c r="Q3527" s="1">
        <v>1</v>
      </c>
      <c r="R3527" s="1">
        <v>0</v>
      </c>
      <c r="S3527">
        <f t="shared" si="441"/>
        <v>1</v>
      </c>
      <c r="T3527">
        <f t="shared" si="442"/>
        <v>0</v>
      </c>
      <c r="U3527" s="15">
        <f t="shared" si="444"/>
        <v>4.7423920820477274</v>
      </c>
      <c r="V3527">
        <f t="shared" si="443"/>
        <v>114.70826534034057</v>
      </c>
      <c r="W3527">
        <f t="shared" si="445"/>
        <v>0.99135757504393807</v>
      </c>
      <c r="X3527">
        <f t="shared" si="446"/>
        <v>-8.6799872869615866E-3</v>
      </c>
      <c r="Y3527">
        <f t="shared" si="447"/>
        <v>1</v>
      </c>
      <c r="Z3527">
        <f t="shared" si="448"/>
        <v>1</v>
      </c>
    </row>
    <row r="3528" spans="4:26" x14ac:dyDescent="0.3">
      <c r="D3528" s="1" t="s">
        <v>6850</v>
      </c>
      <c r="E3528" s="2">
        <v>42671</v>
      </c>
      <c r="F3528" s="2">
        <v>42770</v>
      </c>
      <c r="G3528" s="2">
        <v>43064</v>
      </c>
      <c r="H3528" s="1" t="s">
        <v>10</v>
      </c>
      <c r="I3528" t="s">
        <v>11779</v>
      </c>
      <c r="J3528" s="9">
        <v>1</v>
      </c>
      <c r="K3528" s="1">
        <v>54</v>
      </c>
      <c r="L3528" s="1">
        <v>20.37037037</v>
      </c>
      <c r="M3528" s="1">
        <v>0</v>
      </c>
      <c r="N3528" s="1">
        <v>72.680000000000007</v>
      </c>
      <c r="O3528" s="1">
        <v>2.04081632653061E-2</v>
      </c>
      <c r="P3528" s="1">
        <v>0</v>
      </c>
      <c r="Q3528" s="1">
        <v>0</v>
      </c>
      <c r="R3528" s="1">
        <v>0</v>
      </c>
      <c r="S3528">
        <f t="shared" si="441"/>
        <v>9</v>
      </c>
      <c r="T3528">
        <f t="shared" si="442"/>
        <v>0</v>
      </c>
      <c r="U3528" s="15">
        <f t="shared" si="444"/>
        <v>9.2773510265993124</v>
      </c>
      <c r="V3528">
        <f t="shared" si="443"/>
        <v>10693.068711756285</v>
      </c>
      <c r="W3528">
        <f t="shared" si="445"/>
        <v>0.99990649022117273</v>
      </c>
      <c r="X3528">
        <f t="shared" si="446"/>
        <v>-9.3514151139211646E-5</v>
      </c>
      <c r="Y3528">
        <f t="shared" si="447"/>
        <v>1</v>
      </c>
      <c r="Z3528">
        <f t="shared" si="448"/>
        <v>1</v>
      </c>
    </row>
    <row r="3529" spans="4:26" x14ac:dyDescent="0.3">
      <c r="D3529" s="1" t="s">
        <v>11137</v>
      </c>
      <c r="E3529" s="2">
        <v>42215</v>
      </c>
      <c r="F3529" s="2">
        <v>42215</v>
      </c>
      <c r="G3529" s="2">
        <v>42772</v>
      </c>
      <c r="H3529" s="1" t="s">
        <v>5</v>
      </c>
      <c r="I3529" t="s">
        <v>11779</v>
      </c>
      <c r="J3529" s="9">
        <v>1</v>
      </c>
      <c r="K3529" s="1">
        <v>48</v>
      </c>
      <c r="L3529" s="1">
        <v>4.1666666670000003</v>
      </c>
      <c r="M3529" s="1">
        <v>0</v>
      </c>
      <c r="N3529" s="1">
        <v>51.64</v>
      </c>
      <c r="O3529" s="1">
        <v>2.1543985637342899E-2</v>
      </c>
      <c r="P3529" s="1">
        <v>0</v>
      </c>
      <c r="Q3529" s="1">
        <v>0</v>
      </c>
      <c r="R3529" s="1">
        <v>0</v>
      </c>
      <c r="S3529">
        <f t="shared" si="441"/>
        <v>18</v>
      </c>
      <c r="T3529">
        <f t="shared" si="442"/>
        <v>0</v>
      </c>
      <c r="U3529" s="15">
        <f t="shared" si="444"/>
        <v>7.9329916055590219</v>
      </c>
      <c r="V3529">
        <f t="shared" si="443"/>
        <v>2787.7542031316198</v>
      </c>
      <c r="W3529">
        <f t="shared" si="445"/>
        <v>0.99964141694564657</v>
      </c>
      <c r="X3529">
        <f t="shared" si="446"/>
        <v>-3.5864736063008897E-4</v>
      </c>
      <c r="Y3529">
        <f t="shared" si="447"/>
        <v>1</v>
      </c>
      <c r="Z3529">
        <f t="shared" si="448"/>
        <v>1</v>
      </c>
    </row>
    <row r="3530" spans="4:26" x14ac:dyDescent="0.3">
      <c r="D3530" s="1" t="s">
        <v>8515</v>
      </c>
      <c r="E3530" s="2">
        <v>41382</v>
      </c>
      <c r="F3530" s="2">
        <v>41382</v>
      </c>
      <c r="G3530" s="2">
        <v>41388</v>
      </c>
      <c r="H3530" s="1" t="s">
        <v>3</v>
      </c>
      <c r="I3530" t="s">
        <v>11778</v>
      </c>
      <c r="J3530" s="9">
        <v>0</v>
      </c>
      <c r="K3530" s="1">
        <v>17</v>
      </c>
      <c r="L3530" s="1">
        <v>5.8823529409999997</v>
      </c>
      <c r="M3530" s="1">
        <v>5.8823529409999997</v>
      </c>
      <c r="N3530" s="1">
        <v>51.51</v>
      </c>
      <c r="O3530" s="1">
        <v>0.33333333300000001</v>
      </c>
      <c r="P3530" s="1">
        <v>0</v>
      </c>
      <c r="Q3530" s="1">
        <v>0</v>
      </c>
      <c r="R3530" s="1">
        <v>0</v>
      </c>
      <c r="S3530">
        <f t="shared" si="441"/>
        <v>0</v>
      </c>
      <c r="T3530">
        <f t="shared" si="442"/>
        <v>1</v>
      </c>
      <c r="U3530" s="15">
        <f t="shared" si="444"/>
        <v>1.2306008065555574</v>
      </c>
      <c r="V3530">
        <f t="shared" si="443"/>
        <v>3.4232856510248997</v>
      </c>
      <c r="W3530">
        <f t="shared" si="445"/>
        <v>0.22607628783103673</v>
      </c>
      <c r="X3530">
        <f t="shared" si="446"/>
        <v>-1.4868827798948228</v>
      </c>
      <c r="Y3530">
        <f t="shared" si="447"/>
        <v>0</v>
      </c>
      <c r="Z3530">
        <f t="shared" si="448"/>
        <v>1</v>
      </c>
    </row>
    <row r="3531" spans="4:26" x14ac:dyDescent="0.3">
      <c r="D3531" s="1" t="s">
        <v>273</v>
      </c>
      <c r="E3531" s="2">
        <v>40702</v>
      </c>
      <c r="F3531" s="2">
        <v>40987</v>
      </c>
      <c r="G3531" s="2">
        <v>41647</v>
      </c>
      <c r="H3531" s="1" t="s">
        <v>22</v>
      </c>
      <c r="I3531" t="s">
        <v>11778</v>
      </c>
      <c r="J3531" s="9">
        <v>1</v>
      </c>
      <c r="K3531" s="1">
        <v>51</v>
      </c>
      <c r="L3531" s="1">
        <v>3.9215686270000001</v>
      </c>
      <c r="M3531" s="1">
        <v>1.9607843140000001</v>
      </c>
      <c r="N3531" s="1">
        <v>30.13</v>
      </c>
      <c r="O3531" s="1">
        <v>3.6363635999999998E-2</v>
      </c>
      <c r="P3531" s="1">
        <v>0</v>
      </c>
      <c r="Q3531" s="1">
        <v>1</v>
      </c>
      <c r="R3531" s="1">
        <v>0</v>
      </c>
      <c r="S3531">
        <f t="shared" si="441"/>
        <v>21</v>
      </c>
      <c r="T3531">
        <f t="shared" si="442"/>
        <v>0</v>
      </c>
      <c r="U3531" s="15">
        <f t="shared" si="444"/>
        <v>8.6705668835066589</v>
      </c>
      <c r="V3531">
        <f t="shared" si="443"/>
        <v>5828.8026652331628</v>
      </c>
      <c r="W3531">
        <f t="shared" si="445"/>
        <v>0.99982846760732336</v>
      </c>
      <c r="X3531">
        <f t="shared" si="446"/>
        <v>-1.7154710604008158E-4</v>
      </c>
      <c r="Y3531">
        <f t="shared" si="447"/>
        <v>1</v>
      </c>
      <c r="Z3531">
        <f t="shared" si="448"/>
        <v>1</v>
      </c>
    </row>
    <row r="3532" spans="4:26" x14ac:dyDescent="0.3">
      <c r="D3532" s="1" t="s">
        <v>2423</v>
      </c>
      <c r="E3532" s="2">
        <v>40618</v>
      </c>
      <c r="F3532" s="2">
        <v>40706</v>
      </c>
      <c r="G3532" s="2">
        <v>41582</v>
      </c>
      <c r="H3532" s="1" t="s">
        <v>5</v>
      </c>
      <c r="I3532" t="s">
        <v>11778</v>
      </c>
      <c r="J3532" s="9">
        <v>1</v>
      </c>
      <c r="K3532" s="1">
        <v>37</v>
      </c>
      <c r="L3532" s="1">
        <v>89.189189189999993</v>
      </c>
      <c r="M3532" s="1">
        <v>24.324324319999999</v>
      </c>
      <c r="N3532" s="1">
        <v>65.17</v>
      </c>
      <c r="O3532" s="1">
        <v>7.9908675999999998E-2</v>
      </c>
      <c r="P3532" s="1">
        <v>1</v>
      </c>
      <c r="Q3532" s="1">
        <v>0</v>
      </c>
      <c r="R3532" s="1">
        <v>0</v>
      </c>
      <c r="S3532">
        <f t="shared" si="441"/>
        <v>28</v>
      </c>
      <c r="T3532">
        <f t="shared" si="442"/>
        <v>0</v>
      </c>
      <c r="U3532" s="15">
        <f t="shared" si="444"/>
        <v>5.7635290248083511</v>
      </c>
      <c r="V3532">
        <f t="shared" si="443"/>
        <v>318.47023750074584</v>
      </c>
      <c r="W3532">
        <f t="shared" si="445"/>
        <v>0.99686981795918417</v>
      </c>
      <c r="X3532">
        <f t="shared" si="446"/>
        <v>-3.1350913078966804E-3</v>
      </c>
      <c r="Y3532">
        <f t="shared" si="447"/>
        <v>1</v>
      </c>
      <c r="Z3532">
        <f t="shared" si="448"/>
        <v>1</v>
      </c>
    </row>
    <row r="3533" spans="4:26" x14ac:dyDescent="0.3">
      <c r="D3533" s="1" t="s">
        <v>976</v>
      </c>
      <c r="E3533" s="2">
        <v>40851</v>
      </c>
      <c r="F3533" s="2">
        <v>40857</v>
      </c>
      <c r="G3533" s="2">
        <v>41145</v>
      </c>
      <c r="H3533" s="1" t="s">
        <v>3</v>
      </c>
      <c r="I3533" t="s">
        <v>11778</v>
      </c>
      <c r="J3533" s="9">
        <v>1</v>
      </c>
      <c r="K3533" s="1">
        <v>45</v>
      </c>
      <c r="L3533" s="1">
        <v>26.666666670000001</v>
      </c>
      <c r="M3533" s="1">
        <v>0</v>
      </c>
      <c r="N3533" s="1">
        <v>51.7</v>
      </c>
      <c r="O3533" s="1">
        <v>1.3888889E-2</v>
      </c>
      <c r="P3533" s="1">
        <v>1</v>
      </c>
      <c r="Q3533" s="1">
        <v>0</v>
      </c>
      <c r="R3533" s="1">
        <v>0</v>
      </c>
      <c r="S3533">
        <f t="shared" si="441"/>
        <v>9</v>
      </c>
      <c r="T3533">
        <f t="shared" si="442"/>
        <v>1</v>
      </c>
      <c r="U3533" s="15">
        <f t="shared" si="444"/>
        <v>7.1350679363741802</v>
      </c>
      <c r="V3533">
        <f t="shared" si="443"/>
        <v>1255.2222611133639</v>
      </c>
      <c r="W3533">
        <f t="shared" si="445"/>
        <v>0.99920396252243315</v>
      </c>
      <c r="X3533">
        <f t="shared" si="446"/>
        <v>-7.9635448364333511E-4</v>
      </c>
      <c r="Y3533">
        <f t="shared" si="447"/>
        <v>1</v>
      </c>
      <c r="Z3533">
        <f t="shared" si="448"/>
        <v>1</v>
      </c>
    </row>
    <row r="3534" spans="4:26" x14ac:dyDescent="0.3">
      <c r="D3534" s="1" t="s">
        <v>8176</v>
      </c>
      <c r="E3534" s="2">
        <v>43078</v>
      </c>
      <c r="F3534" s="2">
        <v>43078</v>
      </c>
      <c r="G3534" s="2">
        <v>43114</v>
      </c>
      <c r="H3534" s="1" t="s">
        <v>10</v>
      </c>
      <c r="I3534" t="s">
        <v>11778</v>
      </c>
      <c r="J3534" s="9">
        <v>1</v>
      </c>
      <c r="K3534" s="1">
        <v>16</v>
      </c>
      <c r="L3534" s="1">
        <v>50</v>
      </c>
      <c r="M3534" s="1">
        <v>0</v>
      </c>
      <c r="N3534" s="1">
        <v>132.47</v>
      </c>
      <c r="O3534" s="1">
        <v>5.5555555555555601E-2</v>
      </c>
      <c r="P3534" s="1">
        <v>1</v>
      </c>
      <c r="Q3534" s="1">
        <v>0</v>
      </c>
      <c r="R3534" s="1">
        <v>0</v>
      </c>
      <c r="S3534">
        <f t="shared" si="441"/>
        <v>1</v>
      </c>
      <c r="T3534">
        <f t="shared" si="442"/>
        <v>0</v>
      </c>
      <c r="U3534" s="15">
        <f t="shared" si="444"/>
        <v>5.5449108842469327E-2</v>
      </c>
      <c r="V3534">
        <f t="shared" si="443"/>
        <v>1.0570152229753877</v>
      </c>
      <c r="W3534">
        <f t="shared" si="445"/>
        <v>0.5138587265515997</v>
      </c>
      <c r="X3534">
        <f t="shared" si="446"/>
        <v>-0.66580690237237561</v>
      </c>
      <c r="Y3534">
        <f t="shared" si="447"/>
        <v>1</v>
      </c>
      <c r="Z3534">
        <f t="shared" si="448"/>
        <v>1</v>
      </c>
    </row>
    <row r="3535" spans="4:26" x14ac:dyDescent="0.3">
      <c r="D3535" s="1" t="s">
        <v>9107</v>
      </c>
      <c r="E3535" s="2">
        <v>41239</v>
      </c>
      <c r="F3535" s="2">
        <v>41386</v>
      </c>
      <c r="G3535" s="2">
        <v>41524</v>
      </c>
      <c r="H3535" s="1" t="s">
        <v>5</v>
      </c>
      <c r="I3535" t="s">
        <v>11780</v>
      </c>
      <c r="J3535" s="9">
        <v>1</v>
      </c>
      <c r="K3535" s="1">
        <v>45</v>
      </c>
      <c r="L3535" s="1">
        <v>13.33333333</v>
      </c>
      <c r="M3535" s="1">
        <v>8.8888888890000004</v>
      </c>
      <c r="N3535" s="1">
        <v>157.46</v>
      </c>
      <c r="O3535" s="1">
        <v>2.1739129999999999E-2</v>
      </c>
      <c r="P3535" s="1">
        <v>1</v>
      </c>
      <c r="Q3535" s="1">
        <v>0</v>
      </c>
      <c r="R3535" s="1">
        <v>0</v>
      </c>
      <c r="S3535">
        <f t="shared" si="441"/>
        <v>4</v>
      </c>
      <c r="T3535">
        <f t="shared" si="442"/>
        <v>0</v>
      </c>
      <c r="U3535" s="15">
        <f t="shared" si="444"/>
        <v>6.9433022845355339</v>
      </c>
      <c r="V3535">
        <f t="shared" si="443"/>
        <v>1036.1863534963127</v>
      </c>
      <c r="W3535">
        <f t="shared" si="445"/>
        <v>0.9990358531071788</v>
      </c>
      <c r="X3535">
        <f t="shared" si="446"/>
        <v>-9.6461198140317854E-4</v>
      </c>
      <c r="Y3535">
        <f t="shared" si="447"/>
        <v>1</v>
      </c>
      <c r="Z3535">
        <f t="shared" si="448"/>
        <v>1</v>
      </c>
    </row>
    <row r="3536" spans="4:26" x14ac:dyDescent="0.3">
      <c r="D3536" s="1" t="s">
        <v>11196</v>
      </c>
      <c r="E3536" s="2">
        <v>42253</v>
      </c>
      <c r="F3536" s="2">
        <v>42253</v>
      </c>
      <c r="G3536" s="2">
        <v>43077</v>
      </c>
      <c r="H3536" s="1" t="s">
        <v>10</v>
      </c>
      <c r="I3536" t="s">
        <v>11778</v>
      </c>
      <c r="J3536" s="9">
        <v>1</v>
      </c>
      <c r="K3536" s="1">
        <v>54</v>
      </c>
      <c r="L3536" s="1">
        <v>0</v>
      </c>
      <c r="M3536" s="1">
        <v>0</v>
      </c>
      <c r="N3536" s="1">
        <v>49.2</v>
      </c>
      <c r="O3536" s="1">
        <v>1.3349514563106801E-2</v>
      </c>
      <c r="P3536" s="1">
        <v>0</v>
      </c>
      <c r="Q3536" s="1">
        <v>0</v>
      </c>
      <c r="R3536" s="1">
        <v>0</v>
      </c>
      <c r="S3536">
        <f t="shared" si="441"/>
        <v>27</v>
      </c>
      <c r="T3536">
        <f t="shared" si="442"/>
        <v>0</v>
      </c>
      <c r="U3536" s="15">
        <f t="shared" si="444"/>
        <v>9.3481832794697954</v>
      </c>
      <c r="V3536">
        <f t="shared" si="443"/>
        <v>11477.952260818753</v>
      </c>
      <c r="W3536">
        <f t="shared" si="445"/>
        <v>0.99991288403529532</v>
      </c>
      <c r="X3536">
        <f t="shared" si="446"/>
        <v>-8.7119759520723499E-5</v>
      </c>
      <c r="Y3536">
        <f t="shared" si="447"/>
        <v>1</v>
      </c>
      <c r="Z3536">
        <f t="shared" si="448"/>
        <v>1</v>
      </c>
    </row>
    <row r="3537" spans="4:26" x14ac:dyDescent="0.3">
      <c r="D3537" s="1" t="s">
        <v>124</v>
      </c>
      <c r="E3537" s="2">
        <v>40500</v>
      </c>
      <c r="F3537" s="2">
        <v>40565</v>
      </c>
      <c r="G3537" s="2">
        <v>41224</v>
      </c>
      <c r="H3537" s="1" t="s">
        <v>5</v>
      </c>
      <c r="I3537" t="s">
        <v>11778</v>
      </c>
      <c r="J3537" s="9">
        <v>0</v>
      </c>
      <c r="K3537" s="1">
        <v>0</v>
      </c>
      <c r="L3537" s="1">
        <v>0</v>
      </c>
      <c r="M3537" s="1">
        <v>0</v>
      </c>
      <c r="N3537" s="1">
        <v>64.2</v>
      </c>
      <c r="O3537" s="1">
        <v>7.5872530000000004E-3</v>
      </c>
      <c r="P3537" s="1">
        <v>0</v>
      </c>
      <c r="Q3537" s="1">
        <v>0</v>
      </c>
      <c r="R3537" s="1">
        <v>0</v>
      </c>
      <c r="S3537">
        <f t="shared" si="441"/>
        <v>21</v>
      </c>
      <c r="T3537">
        <f t="shared" si="442"/>
        <v>0</v>
      </c>
      <c r="U3537" s="15">
        <f t="shared" si="444"/>
        <v>-3.4978923729260409</v>
      </c>
      <c r="V3537">
        <f t="shared" si="443"/>
        <v>3.026109536210219E-2</v>
      </c>
      <c r="W3537">
        <f t="shared" si="445"/>
        <v>0.9706277413576736</v>
      </c>
      <c r="X3537">
        <f t="shared" si="446"/>
        <v>-2.981226076103757E-2</v>
      </c>
      <c r="Y3537">
        <f t="shared" si="447"/>
        <v>1</v>
      </c>
      <c r="Z3537">
        <f t="shared" si="448"/>
        <v>0</v>
      </c>
    </row>
    <row r="3538" spans="4:26" x14ac:dyDescent="0.3">
      <c r="D3538" s="1" t="s">
        <v>9695</v>
      </c>
      <c r="E3538" s="2">
        <v>40682</v>
      </c>
      <c r="F3538" s="2">
        <v>40694</v>
      </c>
      <c r="G3538" s="2">
        <v>40717</v>
      </c>
      <c r="H3538" s="1" t="s">
        <v>5</v>
      </c>
      <c r="I3538" t="s">
        <v>11778</v>
      </c>
      <c r="J3538" s="9">
        <v>1</v>
      </c>
      <c r="K3538" s="1">
        <v>16</v>
      </c>
      <c r="L3538" s="1">
        <v>0</v>
      </c>
      <c r="M3538" s="1">
        <v>0</v>
      </c>
      <c r="N3538" s="1">
        <v>45.63</v>
      </c>
      <c r="O3538" s="1">
        <v>8.6956521999999994E-2</v>
      </c>
      <c r="P3538" s="1">
        <v>0</v>
      </c>
      <c r="Q3538" s="1">
        <v>0</v>
      </c>
      <c r="R3538" s="1">
        <v>0</v>
      </c>
      <c r="S3538">
        <f t="shared" si="441"/>
        <v>0</v>
      </c>
      <c r="T3538">
        <f t="shared" si="442"/>
        <v>0</v>
      </c>
      <c r="U3538" s="15">
        <f t="shared" si="444"/>
        <v>0.48886832451972961</v>
      </c>
      <c r="V3538">
        <f t="shared" si="443"/>
        <v>1.6304700125640608</v>
      </c>
      <c r="W3538">
        <f t="shared" si="445"/>
        <v>0.61983980230770763</v>
      </c>
      <c r="X3538">
        <f t="shared" si="446"/>
        <v>-0.47829421770440023</v>
      </c>
      <c r="Y3538">
        <f t="shared" si="447"/>
        <v>1</v>
      </c>
      <c r="Z3538">
        <f t="shared" si="448"/>
        <v>1</v>
      </c>
    </row>
    <row r="3539" spans="4:26" x14ac:dyDescent="0.3">
      <c r="D3539" s="1" t="s">
        <v>46</v>
      </c>
      <c r="E3539" s="2">
        <v>40552</v>
      </c>
      <c r="F3539" s="2">
        <v>40575</v>
      </c>
      <c r="G3539" s="2">
        <v>41109</v>
      </c>
      <c r="H3539" s="1" t="s">
        <v>3</v>
      </c>
      <c r="I3539" t="s">
        <v>11779</v>
      </c>
      <c r="J3539" s="9">
        <v>1</v>
      </c>
      <c r="K3539" s="1">
        <v>42</v>
      </c>
      <c r="L3539" s="1">
        <v>16.666666670000001</v>
      </c>
      <c r="M3539" s="1">
        <v>2.3809523810000002</v>
      </c>
      <c r="N3539" s="1">
        <v>27.74</v>
      </c>
      <c r="O3539" s="1">
        <v>5.617978E-3</v>
      </c>
      <c r="P3539" s="1">
        <v>0</v>
      </c>
      <c r="Q3539" s="1">
        <v>0</v>
      </c>
      <c r="R3539" s="1">
        <v>0</v>
      </c>
      <c r="S3539">
        <f t="shared" si="441"/>
        <v>17</v>
      </c>
      <c r="T3539">
        <f t="shared" si="442"/>
        <v>1</v>
      </c>
      <c r="U3539" s="15">
        <f t="shared" si="444"/>
        <v>6.6148728495715075</v>
      </c>
      <c r="V3539">
        <f t="shared" si="443"/>
        <v>746.10985611626234</v>
      </c>
      <c r="W3539">
        <f t="shared" si="445"/>
        <v>0.99866150875696069</v>
      </c>
      <c r="X3539">
        <f t="shared" si="446"/>
        <v>-1.3393878225750272E-3</v>
      </c>
      <c r="Y3539">
        <f t="shared" si="447"/>
        <v>1</v>
      </c>
      <c r="Z3539">
        <f t="shared" si="448"/>
        <v>1</v>
      </c>
    </row>
    <row r="3540" spans="4:26" x14ac:dyDescent="0.3">
      <c r="D3540" s="1" t="s">
        <v>9845</v>
      </c>
      <c r="E3540" s="2">
        <v>40306</v>
      </c>
      <c r="F3540" s="2">
        <v>40320</v>
      </c>
      <c r="G3540" s="2">
        <v>40366</v>
      </c>
      <c r="H3540" s="1" t="s">
        <v>10</v>
      </c>
      <c r="I3540" t="s">
        <v>11778</v>
      </c>
      <c r="J3540" s="9">
        <v>0</v>
      </c>
      <c r="K3540" s="1">
        <v>0</v>
      </c>
      <c r="L3540" s="1">
        <v>0</v>
      </c>
      <c r="M3540" s="1">
        <v>0</v>
      </c>
      <c r="N3540" s="1">
        <v>74.209999999999994</v>
      </c>
      <c r="O3540" s="1">
        <v>0.108695652</v>
      </c>
      <c r="P3540" s="1">
        <v>0</v>
      </c>
      <c r="Q3540" s="1">
        <v>0</v>
      </c>
      <c r="R3540" s="1">
        <v>0</v>
      </c>
      <c r="S3540">
        <f t="shared" si="441"/>
        <v>1</v>
      </c>
      <c r="T3540">
        <f t="shared" si="442"/>
        <v>0</v>
      </c>
      <c r="U3540" s="15">
        <f t="shared" si="444"/>
        <v>-3.3629269736351324</v>
      </c>
      <c r="V3540">
        <f t="shared" si="443"/>
        <v>3.4633738404049499E-2</v>
      </c>
      <c r="W3540">
        <f t="shared" si="445"/>
        <v>0.9665256050344222</v>
      </c>
      <c r="X3540">
        <f t="shared" si="446"/>
        <v>-3.4047488150350469E-2</v>
      </c>
      <c r="Y3540">
        <f t="shared" si="447"/>
        <v>1</v>
      </c>
      <c r="Z3540">
        <f t="shared" si="448"/>
        <v>0</v>
      </c>
    </row>
    <row r="3541" spans="4:26" x14ac:dyDescent="0.3">
      <c r="D3541" s="1" t="s">
        <v>5672</v>
      </c>
      <c r="E3541" s="2">
        <v>41566</v>
      </c>
      <c r="F3541" s="2">
        <v>41566</v>
      </c>
      <c r="G3541" s="2">
        <v>41588</v>
      </c>
      <c r="H3541" s="1" t="s">
        <v>10</v>
      </c>
      <c r="I3541" t="s">
        <v>11780</v>
      </c>
      <c r="J3541" s="9">
        <v>1</v>
      </c>
      <c r="K3541" s="1">
        <v>33</v>
      </c>
      <c r="L3541" s="1">
        <v>48.484848479999997</v>
      </c>
      <c r="M3541" s="1">
        <v>0</v>
      </c>
      <c r="N3541" s="1">
        <v>24.51</v>
      </c>
      <c r="O3541" s="1">
        <v>0.18181818199999999</v>
      </c>
      <c r="P3541" s="1">
        <v>1</v>
      </c>
      <c r="Q3541" s="1">
        <v>0</v>
      </c>
      <c r="R3541" s="1">
        <v>0</v>
      </c>
      <c r="S3541">
        <f t="shared" si="441"/>
        <v>0</v>
      </c>
      <c r="T3541">
        <f t="shared" si="442"/>
        <v>0</v>
      </c>
      <c r="U3541" s="15">
        <f t="shared" si="444"/>
        <v>4.6728000267858825</v>
      </c>
      <c r="V3541">
        <f t="shared" si="443"/>
        <v>106.99691762306374</v>
      </c>
      <c r="W3541">
        <f t="shared" si="445"/>
        <v>0.99074047646905761</v>
      </c>
      <c r="X3541">
        <f t="shared" si="446"/>
        <v>-9.3026594038610431E-3</v>
      </c>
      <c r="Y3541">
        <f t="shared" si="447"/>
        <v>1</v>
      </c>
      <c r="Z3541">
        <f t="shared" si="448"/>
        <v>1</v>
      </c>
    </row>
    <row r="3542" spans="4:26" x14ac:dyDescent="0.3">
      <c r="D3542" s="1" t="s">
        <v>3815</v>
      </c>
      <c r="E3542" s="2">
        <v>40828</v>
      </c>
      <c r="F3542" s="2">
        <v>40828</v>
      </c>
      <c r="G3542" s="2">
        <v>40955</v>
      </c>
      <c r="H3542" s="1" t="s">
        <v>3</v>
      </c>
      <c r="I3542" t="s">
        <v>11779</v>
      </c>
      <c r="J3542" s="9">
        <v>1</v>
      </c>
      <c r="K3542" s="1">
        <v>38</v>
      </c>
      <c r="L3542" s="1">
        <v>7.8947368420000004</v>
      </c>
      <c r="M3542" s="1">
        <v>2.6315789469999999</v>
      </c>
      <c r="N3542" s="1">
        <v>52.45</v>
      </c>
      <c r="O3542" s="1">
        <v>5.5118109999999998E-2</v>
      </c>
      <c r="P3542" s="1">
        <v>0</v>
      </c>
      <c r="Q3542" s="1">
        <v>0</v>
      </c>
      <c r="R3542" s="1">
        <v>0</v>
      </c>
      <c r="S3542">
        <f t="shared" si="441"/>
        <v>4</v>
      </c>
      <c r="T3542">
        <f t="shared" si="442"/>
        <v>1</v>
      </c>
      <c r="U3542" s="15">
        <f t="shared" si="444"/>
        <v>5.6689603537851765</v>
      </c>
      <c r="V3542">
        <f t="shared" si="443"/>
        <v>289.73315777556093</v>
      </c>
      <c r="W3542">
        <f t="shared" si="445"/>
        <v>0.99656041984460553</v>
      </c>
      <c r="X3542">
        <f t="shared" si="446"/>
        <v>-3.4455091105321605E-3</v>
      </c>
      <c r="Y3542">
        <f t="shared" si="447"/>
        <v>1</v>
      </c>
      <c r="Z3542">
        <f t="shared" si="448"/>
        <v>1</v>
      </c>
    </row>
    <row r="3543" spans="4:26" x14ac:dyDescent="0.3">
      <c r="D3543" s="1" t="s">
        <v>8468</v>
      </c>
      <c r="E3543